946" s="17">
        <f>Analytic!L1955-Simulated!L1946</f>
        <v>-4.0856155361670976E-4</v>
      </c>
    </row>
    <row r="1947" spans="1:16">
      <c r="A1947">
        <v>2458127.25</v>
      </c>
      <c r="B1947" s="7">
        <f t="shared" si="33"/>
        <v>43108.75</v>
      </c>
      <c r="C1947">
        <v>-0.42806499999999997</v>
      </c>
      <c r="D1947">
        <v>0.151502</v>
      </c>
      <c r="E1947">
        <v>3.1548E-2</v>
      </c>
      <c r="F1947" s="15">
        <f>Analytic!I1956-Simulated!C1947</f>
        <v>-0.12443823397614734</v>
      </c>
      <c r="G1947" s="16">
        <f>Analytic!J1956-Simulated!D1947</f>
        <v>-0.21118278924718387</v>
      </c>
      <c r="H1947" s="17">
        <f>Analytic!K1956-Simulated!E1947</f>
        <v>0.10560057508790835</v>
      </c>
      <c r="I1947" s="25">
        <v>-0.54922090000000001</v>
      </c>
      <c r="J1947" s="25">
        <v>-5.7410469999999998E-2</v>
      </c>
      <c r="K1947" s="25">
        <v>0.13830480000000001</v>
      </c>
      <c r="L1947" s="25">
        <v>8.9188840000000005E-2</v>
      </c>
      <c r="M1947" s="15">
        <f>Analytic!I1956-Simulated!I1947</f>
        <v>-3.2823339761473003E-3</v>
      </c>
      <c r="N1947" s="16">
        <f>Analytic!J1956-Simulated!J1947</f>
        <v>-2.2703192471838704E-3</v>
      </c>
      <c r="O1947" s="17">
        <f>Analytic!K1956-Simulated!K1947</f>
        <v>-1.1562249120916634E-3</v>
      </c>
      <c r="P1947" s="17">
        <f>Analytic!L1956-Simulated!L1947</f>
        <v>-4.2732249028838709E-4</v>
      </c>
    </row>
    <row r="1948" spans="1:16">
      <c r="A1948">
        <v>2458127.2534719999</v>
      </c>
      <c r="B1948" s="7">
        <f t="shared" si="33"/>
        <v>43108.753471999895</v>
      </c>
      <c r="C1948">
        <v>-0.46668199999999999</v>
      </c>
      <c r="D1948">
        <v>0.145176</v>
      </c>
      <c r="E1948">
        <v>3.3222000000000002E-2</v>
      </c>
      <c r="F1948" s="15">
        <f>Analytic!I1957-Simulated!C1948</f>
        <v>-0.12639142745857718</v>
      </c>
      <c r="G1948" s="16">
        <f>Analytic!J1957-Simulated!D1948</f>
        <v>-0.23498966087049639</v>
      </c>
      <c r="H1948" s="17">
        <f>Analytic!K1957-Simulated!E1948</f>
        <v>8.8881425007843198E-2</v>
      </c>
      <c r="I1948" s="25">
        <v>-0.58993240000000002</v>
      </c>
      <c r="J1948" s="25">
        <v>-8.7552909999999998E-2</v>
      </c>
      <c r="K1948" s="25">
        <v>0.123297</v>
      </c>
      <c r="L1948" s="25">
        <v>8.9606549999999993E-2</v>
      </c>
      <c r="M1948" s="15">
        <f>Analytic!I1957-Simulated!I1948</f>
        <v>-3.1410274585771392E-3</v>
      </c>
      <c r="N1948" s="16">
        <f>Analytic!J1957-Simulated!J1948</f>
        <v>-2.2607508704963752E-3</v>
      </c>
      <c r="O1948" s="17">
        <f>Analytic!K1957-Simulated!K1948</f>
        <v>-1.193574992156804E-3</v>
      </c>
      <c r="P1948" s="17">
        <f>Analytic!L1957-Simulated!L1948</f>
        <v>-4.4632885320354532E-4</v>
      </c>
    </row>
    <row r="1949" spans="1:16">
      <c r="A1949">
        <v>2458127.2569439998</v>
      </c>
      <c r="B1949" s="7">
        <f t="shared" si="33"/>
        <v>43108.75694399979</v>
      </c>
      <c r="C1949">
        <v>-0.50385199999999997</v>
      </c>
      <c r="D1949">
        <v>0.138464</v>
      </c>
      <c r="E1949">
        <v>3.4805000000000003E-2</v>
      </c>
      <c r="F1949" s="15">
        <f>Analytic!I1958-Simulated!C1949</f>
        <v>-0.1278692070530818</v>
      </c>
      <c r="G1949" s="16">
        <f>Analytic!J1958-Simulated!D1949</f>
        <v>-0.25811940660452537</v>
      </c>
      <c r="H1949" s="17">
        <f>Analytic!K1958-Simulated!E1949</f>
        <v>7.1857483598856686E-2</v>
      </c>
      <c r="I1949" s="25">
        <v>-0.62873230000000002</v>
      </c>
      <c r="J1949" s="25">
        <v>-0.11741219999999999</v>
      </c>
      <c r="K1949" s="25">
        <v>0.1078901</v>
      </c>
      <c r="L1949" s="25">
        <v>8.9735430000000005E-2</v>
      </c>
      <c r="M1949" s="15">
        <f>Analytic!I1958-Simulated!I1949</f>
        <v>-2.9889070530817463E-3</v>
      </c>
      <c r="N1949" s="16">
        <f>Analytic!J1958-Simulated!J1949</f>
        <v>-2.2432066045253579E-3</v>
      </c>
      <c r="O1949" s="17">
        <f>Analytic!K1958-Simulated!K1949</f>
        <v>-1.2276164011433138E-3</v>
      </c>
      <c r="P1949" s="17">
        <f>Analytic!L1958-Simulated!L1949</f>
        <v>-4.6551301759523156E-4</v>
      </c>
    </row>
    <row r="1950" spans="1:16">
      <c r="A1950">
        <v>2458127.2604160002</v>
      </c>
      <c r="B1950" s="7">
        <f t="shared" si="33"/>
        <v>43108.76041600015</v>
      </c>
      <c r="C1950">
        <v>-0.53947900000000004</v>
      </c>
      <c r="D1950">
        <v>0.13139100000000001</v>
      </c>
      <c r="E1950">
        <v>3.6292999999999999E-2</v>
      </c>
      <c r="F1950" s="15">
        <f>Analytic!I1959-Simulated!C1950</f>
        <v>-0.12884229817341819</v>
      </c>
      <c r="G1950" s="16">
        <f>Analytic!J1959-Simulated!D1950</f>
        <v>-0.28050029612248878</v>
      </c>
      <c r="H1950" s="17">
        <f>Analytic!K1959-Simulated!E1950</f>
        <v>5.4582801797030754E-2</v>
      </c>
      <c r="I1950" s="25">
        <v>-0.66549380000000002</v>
      </c>
      <c r="J1950" s="25">
        <v>-0.14689150000000001</v>
      </c>
      <c r="K1950" s="25">
        <v>9.2133930000000003E-2</v>
      </c>
      <c r="L1950" s="25">
        <v>8.9575070000000007E-2</v>
      </c>
      <c r="M1950" s="15">
        <f>Analytic!I1959-Simulated!I1950</f>
        <v>-2.8274981734182081E-3</v>
      </c>
      <c r="N1950" s="16">
        <f>Analytic!J1959-Simulated!J1950</f>
        <v>-2.2177961224887632E-3</v>
      </c>
      <c r="O1950" s="17">
        <f>Analytic!K1959-Simulated!K1950</f>
        <v>-1.2581282029692498E-3</v>
      </c>
      <c r="P1950" s="17">
        <f>Analytic!L1959-Simulated!L1950</f>
        <v>-4.8482055629492371E-4</v>
      </c>
    </row>
    <row r="1951" spans="1:16">
      <c r="A1951">
        <v>2458127.263888</v>
      </c>
      <c r="B1951" s="7">
        <f t="shared" si="33"/>
        <v>43108.763888000045</v>
      </c>
      <c r="C1951">
        <v>-0.57347099999999995</v>
      </c>
      <c r="D1951">
        <v>0.12398199999999999</v>
      </c>
      <c r="E1951">
        <v>3.7682E-2</v>
      </c>
      <c r="F1951" s="15">
        <f>Analytic!I1960-Simulated!C1951</f>
        <v>-0.12928406369943968</v>
      </c>
      <c r="G1951" s="16">
        <f>Analytic!J1960-Simulated!D1951</f>
        <v>-0.30206185631154508</v>
      </c>
      <c r="H1951" s="17">
        <f>Analytic!K1960-Simulated!E1951</f>
        <v>3.7112551236323642E-2</v>
      </c>
      <c r="I1951" s="25">
        <v>-0.70009949999999999</v>
      </c>
      <c r="J1951" s="25">
        <v>-0.1758952</v>
      </c>
      <c r="K1951" s="25">
        <v>7.6079599999999997E-2</v>
      </c>
      <c r="L1951" s="25">
        <v>8.9125979999999994E-2</v>
      </c>
      <c r="M1951" s="15">
        <f>Analytic!I1960-Simulated!I1951</f>
        <v>-2.6555636994396448E-3</v>
      </c>
      <c r="N1951" s="16">
        <f>Analytic!J1960-Simulated!J1951</f>
        <v>-2.1846563115451023E-3</v>
      </c>
      <c r="O1951" s="17">
        <f>Analytic!K1960-Simulated!K1951</f>
        <v>-1.2850487636763552E-3</v>
      </c>
      <c r="P1951" s="17">
        <f>Analytic!L1960-Simulated!L1951</f>
        <v>-5.0417908716303417E-4</v>
      </c>
    </row>
    <row r="1952" spans="1:16">
      <c r="A1952">
        <v>2458127.2673610002</v>
      </c>
      <c r="B1952" s="7">
        <f t="shared" si="33"/>
        <v>43108.76736100018</v>
      </c>
      <c r="C1952">
        <v>-0.60574300000000003</v>
      </c>
      <c r="D1952">
        <v>0.11626</v>
      </c>
      <c r="E1952">
        <v>3.8968000000000003E-2</v>
      </c>
      <c r="F1952" s="15">
        <f>Analytic!I1961-Simulated!C1952</f>
        <v>-0.12916788853258232</v>
      </c>
      <c r="G1952" s="16">
        <f>Analytic!J1961-Simulated!D1952</f>
        <v>-0.3227331807434678</v>
      </c>
      <c r="H1952" s="17">
        <f>Analytic!K1961-Simulated!E1952</f>
        <v>1.9502858378623429E-2</v>
      </c>
      <c r="I1952" s="25">
        <v>-0.73243619999999998</v>
      </c>
      <c r="J1952" s="25">
        <v>-0.20432939999999999</v>
      </c>
      <c r="K1952" s="25">
        <v>5.9779060000000002E-2</v>
      </c>
      <c r="L1952" s="25">
        <v>8.8389620000000002E-2</v>
      </c>
      <c r="M1952" s="15">
        <f>Analytic!I1961-Simulated!I1952</f>
        <v>-2.4746885325823698E-3</v>
      </c>
      <c r="N1952" s="16">
        <f>Analytic!J1961-Simulated!J1952</f>
        <v>-2.1437807434678269E-3</v>
      </c>
      <c r="O1952" s="17">
        <f>Analytic!K1961-Simulated!K1952</f>
        <v>-1.3082016213765701E-3</v>
      </c>
      <c r="P1952" s="17">
        <f>Analytic!L1961-Simulated!L1952</f>
        <v>-5.2353016084775994E-4</v>
      </c>
    </row>
    <row r="1953" spans="1:16">
      <c r="A1953">
        <v>2458127.2708330001</v>
      </c>
      <c r="B1953" s="7">
        <f t="shared" si="33"/>
        <v>43108.770833000075</v>
      </c>
      <c r="C1953">
        <v>-0.636212</v>
      </c>
      <c r="D1953">
        <v>0.108253</v>
      </c>
      <c r="E1953">
        <v>4.0147000000000002E-2</v>
      </c>
      <c r="F1953" s="15">
        <f>Analytic!I1962-Simulated!C1953</f>
        <v>-0.12847254138988018</v>
      </c>
      <c r="G1953" s="16">
        <f>Analytic!J1962-Simulated!D1953</f>
        <v>-0.34245023406700792</v>
      </c>
      <c r="H1953" s="17">
        <f>Analytic!K1962-Simulated!E1953</f>
        <v>1.8106355487775075E-3</v>
      </c>
      <c r="I1953" s="25">
        <v>-0.76239939999999995</v>
      </c>
      <c r="J1953" s="25">
        <v>-0.23210159999999999</v>
      </c>
      <c r="K1953" s="25">
        <v>4.3285079999999997E-2</v>
      </c>
      <c r="L1953" s="25">
        <v>8.7368360000000006E-2</v>
      </c>
      <c r="M1953" s="15">
        <f>Analytic!I1962-Simulated!I1953</f>
        <v>-2.2851413898802297E-3</v>
      </c>
      <c r="N1953" s="16">
        <f>Analytic!J1962-Simulated!J1953</f>
        <v>-2.0956340670079121E-3</v>
      </c>
      <c r="O1953" s="17">
        <f>Analytic!K1962-Simulated!K1953</f>
        <v>-1.327444451222487E-3</v>
      </c>
      <c r="P1953" s="17">
        <f>Analytic!L1962-Simulated!L1953</f>
        <v>-5.4279418275242353E-4</v>
      </c>
    </row>
    <row r="1954" spans="1:16">
      <c r="A1954">
        <v>2458127.274305</v>
      </c>
      <c r="B1954" s="7">
        <f t="shared" si="33"/>
        <v>43108.77430499997</v>
      </c>
      <c r="C1954">
        <v>-0.66479699999999997</v>
      </c>
      <c r="D1954">
        <v>9.9983000000000002E-2</v>
      </c>
      <c r="E1954">
        <v>4.1216999999999997E-2</v>
      </c>
      <c r="F1954" s="15">
        <f>Analytic!I1963-Simulated!C1954</f>
        <v>-0.12718251266375757</v>
      </c>
      <c r="G1954" s="16">
        <f>Analytic!J1963-Simulated!D1954</f>
        <v>-0.36114515033526662</v>
      </c>
      <c r="H1954" s="17">
        <f>Analytic!K1963-Simulated!E1954</f>
        <v>-1.5908590577708336E-2</v>
      </c>
      <c r="I1954" s="25">
        <v>-0.78989169999999997</v>
      </c>
      <c r="J1954" s="25">
        <v>-0.25912200000000002</v>
      </c>
      <c r="K1954" s="25">
        <v>2.66511E-2</v>
      </c>
      <c r="L1954" s="25">
        <v>8.6065500000000003E-2</v>
      </c>
      <c r="M1954" s="15">
        <f>Analytic!I1963-Simulated!I1954</f>
        <v>-2.0878126637575711E-3</v>
      </c>
      <c r="N1954" s="16">
        <f>Analytic!J1963-Simulated!J1954</f>
        <v>-2.0401503352666106E-3</v>
      </c>
      <c r="O1954" s="17">
        <f>Analytic!K1963-Simulated!K1954</f>
        <v>-1.34269057770834E-3</v>
      </c>
      <c r="P1954" s="17">
        <f>Analytic!L1963-Simulated!L1954</f>
        <v>-5.6189835325756721E-4</v>
      </c>
    </row>
    <row r="1955" spans="1:16">
      <c r="A1955">
        <v>2458127.2777769999</v>
      </c>
      <c r="B1955" s="7">
        <f t="shared" si="33"/>
        <v>43108.777776999865</v>
      </c>
      <c r="C1955">
        <v>-0.69142099999999995</v>
      </c>
      <c r="D1955">
        <v>9.1477000000000003E-2</v>
      </c>
      <c r="E1955">
        <v>4.2174000000000003E-2</v>
      </c>
      <c r="F1955" s="15">
        <f>Analytic!I1964-Simulated!C1955</f>
        <v>-0.12528632725244526</v>
      </c>
      <c r="G1955" s="16">
        <f>Analytic!J1964-Simulated!D1955</f>
        <v>-0.37875752430106069</v>
      </c>
      <c r="H1955" s="17">
        <f>Analytic!K1964-Simulated!E1955</f>
        <v>-3.3596852478349475E-2</v>
      </c>
      <c r="I1955" s="25">
        <v>-0.81482370000000004</v>
      </c>
      <c r="J1955" s="25">
        <v>-0.28530260000000002</v>
      </c>
      <c r="K1955" s="25">
        <v>9.9309930000000008E-3</v>
      </c>
      <c r="L1955" s="25">
        <v>8.4485260000000006E-2</v>
      </c>
      <c r="M1955" s="15">
        <f>Analytic!I1964-Simulated!I1955</f>
        <v>-1.8836272524451747E-3</v>
      </c>
      <c r="N1955" s="16">
        <f>Analytic!J1964-Simulated!J1955</f>
        <v>-1.9779243010606407E-3</v>
      </c>
      <c r="O1955" s="17">
        <f>Analytic!K1964-Simulated!K1955</f>
        <v>-1.353845478349474E-3</v>
      </c>
      <c r="P1955" s="17">
        <f>Analytic!L1964-Simulated!L1955</f>
        <v>-5.8077760045924243E-4</v>
      </c>
    </row>
    <row r="1956" spans="1:16">
      <c r="A1956">
        <v>2458127.28125</v>
      </c>
      <c r="B1956" s="7">
        <f t="shared" si="33"/>
        <v>43108.78125</v>
      </c>
      <c r="C1956">
        <v>-0.71601199999999998</v>
      </c>
      <c r="D1956">
        <v>8.2761000000000001E-2</v>
      </c>
      <c r="E1956">
        <v>4.3017E-2</v>
      </c>
      <c r="F1956" s="15">
        <f>Analytic!I1965-Simulated!C1956</f>
        <v>-0.1227758313470293</v>
      </c>
      <c r="G1956" s="16">
        <f>Analytic!J1965-Simulated!D1956</f>
        <v>-0.39522869473610056</v>
      </c>
      <c r="H1956" s="17">
        <f>Analytic!K1965-Simulated!E1956</f>
        <v>-5.1198916716363271E-2</v>
      </c>
      <c r="I1956" s="25">
        <v>-0.83711530000000001</v>
      </c>
      <c r="J1956" s="25">
        <v>-0.31055870000000002</v>
      </c>
      <c r="K1956" s="25">
        <v>-6.8210290000000002E-3</v>
      </c>
      <c r="L1956" s="25">
        <v>8.2632739999999996E-2</v>
      </c>
      <c r="M1956" s="15">
        <f>Analytic!I1965-Simulated!I1956</f>
        <v>-1.6725313470292713E-3</v>
      </c>
      <c r="N1956" s="16">
        <f>Analytic!J1965-Simulated!J1956</f>
        <v>-1.9089947361005111E-3</v>
      </c>
      <c r="O1956" s="17">
        <f>Analytic!K1965-Simulated!K1956</f>
        <v>-1.3608877163632715E-3</v>
      </c>
      <c r="P1956" s="17">
        <f>Analytic!L1965-Simulated!L1956</f>
        <v>-5.9934846998824232E-4</v>
      </c>
    </row>
    <row r="1957" spans="1:16">
      <c r="A1957">
        <v>2458127.2847219999</v>
      </c>
      <c r="B1957" s="7">
        <f t="shared" si="33"/>
        <v>43108.784721999895</v>
      </c>
      <c r="C1957">
        <v>-0.73849699999999996</v>
      </c>
      <c r="D1957">
        <v>7.3858999999999994E-2</v>
      </c>
      <c r="E1957">
        <v>4.3743999999999998E-2</v>
      </c>
      <c r="F1957" s="15">
        <f>Analytic!I1966-Simulated!C1957</f>
        <v>-0.11965245224544196</v>
      </c>
      <c r="G1957" s="16">
        <f>Analytic!J1966-Simulated!D1957</f>
        <v>-0.41050101885552326</v>
      </c>
      <c r="H1957" s="17">
        <f>Analytic!K1966-Simulated!E1957</f>
        <v>-6.865845973525439E-2</v>
      </c>
      <c r="I1957" s="25">
        <v>-0.85669240000000002</v>
      </c>
      <c r="J1957" s="25">
        <v>-0.3348081</v>
      </c>
      <c r="K1957" s="25">
        <v>-2.3550689999999999E-2</v>
      </c>
      <c r="L1957" s="25">
        <v>8.0513950000000001E-2</v>
      </c>
      <c r="M1957" s="15">
        <f>Analytic!I1966-Simulated!I1957</f>
        <v>-1.4570522454419033E-3</v>
      </c>
      <c r="N1957" s="16">
        <f>Analytic!J1966-Simulated!J1957</f>
        <v>-1.8339188555232533E-3</v>
      </c>
      <c r="O1957" s="17">
        <f>Analytic!K1966-Simulated!K1957</f>
        <v>-1.3637697352543894E-3</v>
      </c>
      <c r="P1957" s="17">
        <f>Analytic!L1966-Simulated!L1957</f>
        <v>-6.1755592688120253E-4</v>
      </c>
    </row>
    <row r="1958" spans="1:16">
      <c r="A1958">
        <v>2458127.2881939998</v>
      </c>
      <c r="B1958" s="7">
        <f t="shared" si="33"/>
        <v>43108.78819399979</v>
      </c>
      <c r="C1958">
        <v>-0.75880800000000004</v>
      </c>
      <c r="D1958">
        <v>6.4796000000000006E-2</v>
      </c>
      <c r="E1958">
        <v>4.4352999999999997E-2</v>
      </c>
      <c r="F1958" s="15">
        <f>Analytic!I1967-Simulated!C1958</f>
        <v>-0.11592143035134195</v>
      </c>
      <c r="G1958" s="16">
        <f>Analytic!J1967-Simulated!D1958</f>
        <v>-0.42452113695837607</v>
      </c>
      <c r="H1958" s="17">
        <f>Analytic!K1967-Simulated!E1958</f>
        <v>-8.5919243945559678E-2</v>
      </c>
      <c r="I1958" s="25">
        <v>-0.87349330000000003</v>
      </c>
      <c r="J1958" s="25">
        <v>-0.35797210000000002</v>
      </c>
      <c r="K1958" s="25">
        <v>-4.0203740000000002E-2</v>
      </c>
      <c r="L1958" s="25">
        <v>7.8135709999999997E-2</v>
      </c>
      <c r="M1958" s="15">
        <f>Analytic!I1967-Simulated!I1958</f>
        <v>-1.2361303513419575E-3</v>
      </c>
      <c r="N1958" s="16">
        <f>Analytic!J1967-Simulated!J1958</f>
        <v>-1.7530369583760308E-3</v>
      </c>
      <c r="O1958" s="17">
        <f>Analytic!K1967-Simulated!K1958</f>
        <v>-1.3625039455596802E-3</v>
      </c>
      <c r="P1958" s="17">
        <f>Analytic!L1967-Simulated!L1958</f>
        <v>-6.3529301504902658E-4</v>
      </c>
    </row>
    <row r="1959" spans="1:16">
      <c r="A1959">
        <v>2458127.2916660002</v>
      </c>
      <c r="B1959" s="7">
        <f t="shared" si="33"/>
        <v>43108.79166600015</v>
      </c>
      <c r="C1959">
        <v>-0.77687600000000001</v>
      </c>
      <c r="D1959">
        <v>5.5598000000000002E-2</v>
      </c>
      <c r="E1959">
        <v>4.4843000000000001E-2</v>
      </c>
      <c r="F1959" s="15">
        <f>Analytic!I1968-Simulated!C1959</f>
        <v>-0.11159802260578111</v>
      </c>
      <c r="G1959" s="16">
        <f>Analytic!J1968-Simulated!D1959</f>
        <v>-0.43724022642613769</v>
      </c>
      <c r="H1959" s="17">
        <f>Analytic!K1968-Simulated!E1959</f>
        <v>-0.10292629353291503</v>
      </c>
      <c r="I1959" s="25">
        <v>-0.88746230000000004</v>
      </c>
      <c r="J1959" s="25">
        <v>-0.37997540000000002</v>
      </c>
      <c r="K1959" s="25">
        <v>-5.6726180000000001E-2</v>
      </c>
      <c r="L1959" s="25">
        <v>7.5505749999999996E-2</v>
      </c>
      <c r="M1959" s="15">
        <f>Analytic!I1968-Simulated!I1959</f>
        <v>-1.0117226057810846E-3</v>
      </c>
      <c r="N1959" s="16">
        <f>Analytic!J1968-Simulated!J1959</f>
        <v>-1.6668264261376908E-3</v>
      </c>
      <c r="O1959" s="17">
        <f>Analytic!K1968-Simulated!K1959</f>
        <v>-1.3571135329150316E-3</v>
      </c>
      <c r="P1959" s="17">
        <f>Analytic!L1968-Simulated!L1959</f>
        <v>-6.525233106119549E-4</v>
      </c>
    </row>
    <row r="1960" spans="1:16">
      <c r="A1960">
        <v>2458127.295138</v>
      </c>
      <c r="B1960" s="7">
        <f t="shared" si="33"/>
        <v>43108.795138000045</v>
      </c>
      <c r="C1960">
        <v>-0.79263700000000004</v>
      </c>
      <c r="D1960">
        <v>4.6288999999999997E-2</v>
      </c>
      <c r="E1960">
        <v>4.5213999999999997E-2</v>
      </c>
      <c r="F1960" s="15">
        <f>Analytic!I1969-Simulated!C1960</f>
        <v>-0.10670167669228281</v>
      </c>
      <c r="G1960" s="16">
        <f>Analytic!J1969-Simulated!D1960</f>
        <v>-0.44861124425599408</v>
      </c>
      <c r="H1960" s="17">
        <f>Analytic!K1969-Simulated!E1960</f>
        <v>-0.11962606941759718</v>
      </c>
      <c r="I1960" s="25">
        <v>-0.89855410000000002</v>
      </c>
      <c r="J1960" s="25">
        <v>-0.40074670000000001</v>
      </c>
      <c r="K1960" s="25">
        <v>-7.3064409999999996E-2</v>
      </c>
      <c r="L1960" s="25">
        <v>7.2632559999999999E-2</v>
      </c>
      <c r="M1960" s="15">
        <f>Analytic!I1969-Simulated!I1960</f>
        <v>-7.8457669228282345E-4</v>
      </c>
      <c r="N1960" s="16">
        <f>Analytic!J1969-Simulated!J1960</f>
        <v>-1.5755442559940991E-3</v>
      </c>
      <c r="O1960" s="17">
        <f>Analytic!K1969-Simulated!K1960</f>
        <v>-1.3476594175971801E-3</v>
      </c>
      <c r="P1960" s="17">
        <f>Analytic!L1969-Simulated!L1960</f>
        <v>-6.6915609632216266E-4</v>
      </c>
    </row>
    <row r="1961" spans="1:16">
      <c r="A1961">
        <v>2458127.2986110002</v>
      </c>
      <c r="B1961" s="7">
        <f t="shared" si="33"/>
        <v>43108.79861100018</v>
      </c>
      <c r="C1961">
        <v>-0.80602700000000005</v>
      </c>
      <c r="D1961">
        <v>3.6894000000000003E-2</v>
      </c>
      <c r="E1961">
        <v>4.5464999999999998E-2</v>
      </c>
      <c r="F1961" s="15">
        <f>Analytic!I1970-Simulated!C1961</f>
        <v>-0.10126117545065016</v>
      </c>
      <c r="G1961" s="16">
        <f>Analytic!J1970-Simulated!D1961</f>
        <v>-0.45859215734270359</v>
      </c>
      <c r="H1961" s="17">
        <f>Analytic!K1970-Simulated!E1961</f>
        <v>-0.13596464279841497</v>
      </c>
      <c r="I1961" s="25">
        <v>-0.90673519999999996</v>
      </c>
      <c r="J1961" s="25">
        <v>-0.42021849999999999</v>
      </c>
      <c r="K1961" s="25">
        <v>-8.9165439999999999E-2</v>
      </c>
      <c r="L1961" s="25">
        <v>6.9525450000000003E-2</v>
      </c>
      <c r="M1961" s="15">
        <f>Analytic!I1970-Simulated!I1961</f>
        <v>-5.5297545065025044E-4</v>
      </c>
      <c r="N1961" s="16">
        <f>Analytic!J1970-Simulated!J1961</f>
        <v>-1.4796573427036108E-3</v>
      </c>
      <c r="O1961" s="17">
        <f>Analytic!K1970-Simulated!K1961</f>
        <v>-1.3342027984149657E-3</v>
      </c>
      <c r="P1961" s="17">
        <f>Analytic!L1970-Simulated!L1961</f>
        <v>-6.8513417547232114E-4</v>
      </c>
    </row>
    <row r="1962" spans="1:16">
      <c r="A1962">
        <v>2458127.3020830001</v>
      </c>
      <c r="B1962" s="7">
        <f t="shared" si="33"/>
        <v>43108.802083000075</v>
      </c>
      <c r="C1962">
        <v>-0.81698700000000002</v>
      </c>
      <c r="D1962">
        <v>2.7438000000000001E-2</v>
      </c>
      <c r="E1962">
        <v>4.5596999999999999E-2</v>
      </c>
      <c r="F1962" s="15">
        <f>Analytic!I1971-Simulated!C1962</f>
        <v>-9.5309751031392165E-2</v>
      </c>
      <c r="G1962" s="16">
        <f>Analytic!J1971-Simulated!D1962</f>
        <v>-0.46714515976260257</v>
      </c>
      <c r="H1962" s="17">
        <f>Analytic!K1971-Simulated!E1962</f>
        <v>-0.15189086671841351</v>
      </c>
      <c r="I1962" s="25">
        <v>-0.91197360000000005</v>
      </c>
      <c r="J1962" s="25">
        <v>-0.4383263</v>
      </c>
      <c r="K1962" s="25">
        <v>-0.10497670000000001</v>
      </c>
      <c r="L1962" s="25">
        <v>6.6194269999999999E-2</v>
      </c>
      <c r="M1962" s="15">
        <f>Analytic!I1971-Simulated!I1962</f>
        <v>-3.2315103139213264E-4</v>
      </c>
      <c r="N1962" s="16">
        <f>Analytic!J1971-Simulated!J1962</f>
        <v>-1.3808597626025487E-3</v>
      </c>
      <c r="O1962" s="17">
        <f>Analytic!K1971-Simulated!K1962</f>
        <v>-1.3171667184135039E-3</v>
      </c>
      <c r="P1962" s="17">
        <f>Analytic!L1971-Simulated!L1962</f>
        <v>-7.0018423513158734E-4</v>
      </c>
    </row>
    <row r="1963" spans="1:16">
      <c r="A1963">
        <v>2458127.305555</v>
      </c>
      <c r="B1963" s="7">
        <f t="shared" si="33"/>
        <v>43108.80555499997</v>
      </c>
      <c r="C1963">
        <v>-0.825457</v>
      </c>
      <c r="D1963">
        <v>1.7944000000000002E-2</v>
      </c>
      <c r="E1963">
        <v>4.5608999999999997E-2</v>
      </c>
      <c r="F1963" s="15">
        <f>Analytic!I1972-Simulated!C1963</f>
        <v>-8.8891168420751954E-2</v>
      </c>
      <c r="G1963" s="16">
        <f>Analytic!J1972-Simulated!D1963</f>
        <v>-0.47423487635546341</v>
      </c>
      <c r="H1963" s="17">
        <f>Analytic!K1972-Simulated!E1963</f>
        <v>-0.16735254509629408</v>
      </c>
      <c r="I1963" s="25">
        <v>-0.91425630000000002</v>
      </c>
      <c r="J1963" s="25">
        <v>-0.45501370000000002</v>
      </c>
      <c r="K1963" s="25">
        <v>-0.1204475</v>
      </c>
      <c r="L1963" s="25">
        <v>6.2650209999999998E-2</v>
      </c>
      <c r="M1963" s="15">
        <f>Analytic!I1972-Simulated!I1963</f>
        <v>-9.1868420751928248E-5</v>
      </c>
      <c r="N1963" s="16">
        <f>Analytic!J1972-Simulated!J1963</f>
        <v>-1.2771763554633719E-3</v>
      </c>
      <c r="O1963" s="17">
        <f>Analytic!K1972-Simulated!K1963</f>
        <v>-1.2960450962940795E-3</v>
      </c>
      <c r="P1963" s="17">
        <f>Analytic!L1972-Simulated!L1963</f>
        <v>-7.146496602939631E-4</v>
      </c>
    </row>
    <row r="1964" spans="1:16">
      <c r="A1964">
        <v>2458127.3090269999</v>
      </c>
      <c r="B1964" s="7">
        <f t="shared" si="33"/>
        <v>43108.809026999865</v>
      </c>
      <c r="C1964">
        <v>-0.83138400000000001</v>
      </c>
      <c r="D1964">
        <v>8.4370000000000001E-3</v>
      </c>
      <c r="E1964">
        <v>4.5503000000000002E-2</v>
      </c>
      <c r="F1964" s="15">
        <f>Analytic!I1973-Simulated!C1964</f>
        <v>-8.2051778065575065E-2</v>
      </c>
      <c r="G1964" s="16">
        <f>Analytic!J1973-Simulated!D1964</f>
        <v>-0.47983255194424002</v>
      </c>
      <c r="H1964" s="17">
        <f>Analytic!K1973-Simulated!E1964</f>
        <v>-0.1823015986755851</v>
      </c>
      <c r="I1964" s="25">
        <v>-0.91357639999999996</v>
      </c>
      <c r="J1964" s="25">
        <v>-0.47022589999999997</v>
      </c>
      <c r="K1964" s="25">
        <v>-0.13552739999999999</v>
      </c>
      <c r="L1964" s="25">
        <v>5.8904579999999998E-2</v>
      </c>
      <c r="M1964" s="15">
        <f>Analytic!I1973-Simulated!I1964</f>
        <v>1.4062193442487825E-4</v>
      </c>
      <c r="N1964" s="16">
        <f>Analytic!J1973-Simulated!J1964</f>
        <v>-1.1696519442400133E-3</v>
      </c>
      <c r="O1964" s="17">
        <f>Analytic!K1973-Simulated!K1964</f>
        <v>-1.2711986755851168E-3</v>
      </c>
      <c r="P1964" s="17">
        <f>Analytic!L1973-Simulated!L1964</f>
        <v>-7.2830569256082667E-4</v>
      </c>
    </row>
    <row r="1965" spans="1:16">
      <c r="A1965">
        <v>2458127.3125</v>
      </c>
      <c r="B1965" s="7">
        <f t="shared" si="33"/>
        <v>43108.8125</v>
      </c>
      <c r="C1965">
        <v>-0.83471700000000004</v>
      </c>
      <c r="D1965">
        <v>-1.059E-3</v>
      </c>
      <c r="E1965">
        <v>4.5281000000000002E-2</v>
      </c>
      <c r="F1965" s="15">
        <f>Analytic!I1974-Simulated!C1965</f>
        <v>-7.4845537427465691E-2</v>
      </c>
      <c r="G1965" s="16">
        <f>Analytic!J1974-Simulated!D1965</f>
        <v>-0.48391322557944411</v>
      </c>
      <c r="H1965" s="17">
        <f>Analytic!K1974-Simulated!E1965</f>
        <v>-0.19669122735372857</v>
      </c>
      <c r="I1965" s="25">
        <v>-0.90993489999999999</v>
      </c>
      <c r="J1965" s="25">
        <v>-0.48391299999999998</v>
      </c>
      <c r="K1965" s="25">
        <v>-0.15016740000000001</v>
      </c>
      <c r="L1965" s="25">
        <v>5.4969469999999999E-2</v>
      </c>
      <c r="M1965" s="15">
        <f>Analytic!I1974-Simulated!I1965</f>
        <v>3.723625725342572E-4</v>
      </c>
      <c r="N1965" s="16">
        <f>Analytic!J1974-Simulated!J1965</f>
        <v>-1.0592255794441008E-3</v>
      </c>
      <c r="O1965" s="17">
        <f>Analytic!K1974-Simulated!K1965</f>
        <v>-1.2428273537285761E-3</v>
      </c>
      <c r="P1965" s="17">
        <f>Analytic!L1974-Simulated!L1965</f>
        <v>-7.4105681940953017E-4</v>
      </c>
    </row>
    <row r="1966" spans="1:16">
      <c r="A1966">
        <v>2458127.3159719999</v>
      </c>
      <c r="B1966" s="7">
        <f t="shared" si="33"/>
        <v>43108.815971999895</v>
      </c>
      <c r="C1966">
        <v>-0.83541299999999996</v>
      </c>
      <c r="D1966">
        <v>-1.0521000000000001E-2</v>
      </c>
      <c r="E1966">
        <v>4.4942000000000003E-2</v>
      </c>
      <c r="F1966" s="15">
        <f>Analytic!I1975-Simulated!C1966</f>
        <v>-6.7328001396340098E-2</v>
      </c>
      <c r="G1966" s="16">
        <f>Analytic!J1975-Simulated!D1966</f>
        <v>-0.48645588924328231</v>
      </c>
      <c r="H1966" s="17">
        <f>Analytic!K1975-Simulated!E1966</f>
        <v>-0.21047306836484136</v>
      </c>
      <c r="I1966" s="25">
        <v>-0.90334309999999995</v>
      </c>
      <c r="J1966" s="25">
        <v>-0.49603069999999999</v>
      </c>
      <c r="K1966" s="25">
        <v>-0.1643202</v>
      </c>
      <c r="L1966" s="25">
        <v>5.0857659999999999E-2</v>
      </c>
      <c r="M1966" s="15">
        <f>Analytic!I1975-Simulated!I1966</f>
        <v>6.020986036598952E-4</v>
      </c>
      <c r="N1966" s="16">
        <f>Analytic!J1975-Simulated!J1966</f>
        <v>-9.461892432823249E-4</v>
      </c>
      <c r="O1966" s="17">
        <f>Analytic!K1975-Simulated!K1966</f>
        <v>-1.2108683648413554E-3</v>
      </c>
      <c r="P1966" s="17">
        <f>Analytic!L1975-Simulated!L1966</f>
        <v>-7.5288627284050141E-4</v>
      </c>
    </row>
    <row r="1967" spans="1:16">
      <c r="A1967">
        <v>2458127.3194439998</v>
      </c>
      <c r="B1967" s="7">
        <f t="shared" si="33"/>
        <v>43108.81944399979</v>
      </c>
      <c r="C1967">
        <v>-0.83343199999999995</v>
      </c>
      <c r="D1967">
        <v>-1.9924999999999998E-2</v>
      </c>
      <c r="E1967">
        <v>4.4489000000000001E-2</v>
      </c>
      <c r="F1967" s="15">
        <f>Analytic!I1976-Simulated!C1967</f>
        <v>-5.9561281594462945E-2</v>
      </c>
      <c r="G1967" s="16">
        <f>Analytic!J1976-Simulated!D1967</f>
        <v>-0.48744563049915102</v>
      </c>
      <c r="H1967" s="17">
        <f>Analytic!K1976-Simulated!E1967</f>
        <v>-0.22360434980343541</v>
      </c>
      <c r="I1967" s="25">
        <v>-0.89382300000000003</v>
      </c>
      <c r="J1967" s="25">
        <v>-0.50653950000000003</v>
      </c>
      <c r="K1967" s="25">
        <v>-0.1779396</v>
      </c>
      <c r="L1967" s="25">
        <v>4.6582430000000001E-2</v>
      </c>
      <c r="M1967" s="15">
        <f>Analytic!I1976-Simulated!I1967</f>
        <v>8.2971840553713871E-4</v>
      </c>
      <c r="N1967" s="16">
        <f>Analytic!J1976-Simulated!J1967</f>
        <v>-8.3113049915095605E-4</v>
      </c>
      <c r="O1967" s="17">
        <f>Analytic!K1976-Simulated!K1967</f>
        <v>-1.1757498034354052E-3</v>
      </c>
      <c r="P1967" s="17">
        <f>Analytic!L1976-Simulated!L1967</f>
        <v>-7.6370750937515552E-4</v>
      </c>
    </row>
    <row r="1968" spans="1:16">
      <c r="A1968">
        <v>2458127.3229160002</v>
      </c>
      <c r="B1968" s="7">
        <f t="shared" si="33"/>
        <v>43108.82291600015</v>
      </c>
      <c r="C1968">
        <v>-0.82874400000000004</v>
      </c>
      <c r="D1968">
        <v>-2.9248E-2</v>
      </c>
      <c r="E1968">
        <v>4.3924999999999999E-2</v>
      </c>
      <c r="F1968" s="15">
        <f>Analytic!I1977-Simulated!C1968</f>
        <v>-5.1606974702881447E-2</v>
      </c>
      <c r="G1968" s="16">
        <f>Analytic!J1977-Simulated!D1968</f>
        <v>-0.48687175862409088</v>
      </c>
      <c r="H1968" s="17">
        <f>Analytic!K1977-Simulated!E1968</f>
        <v>-0.23604403899145099</v>
      </c>
      <c r="I1968" s="25">
        <v>-0.8814052</v>
      </c>
      <c r="J1968" s="25">
        <v>-0.51540540000000001</v>
      </c>
      <c r="K1968" s="25">
        <v>-0.1909815</v>
      </c>
      <c r="L1968" s="25">
        <v>4.2157630000000001E-2</v>
      </c>
      <c r="M1968" s="15">
        <f>Analytic!I1977-Simulated!I1968</f>
        <v>1.0542252971185162E-3</v>
      </c>
      <c r="N1968" s="16">
        <f>Analytic!J1977-Simulated!J1968</f>
        <v>-7.1435862409086059E-4</v>
      </c>
      <c r="O1968" s="17">
        <f>Analytic!K1977-Simulated!K1968</f>
        <v>-1.1375389914509981E-3</v>
      </c>
      <c r="P1968" s="17">
        <f>Analytic!L1977-Simulated!L1968</f>
        <v>-7.7347753694759214E-4</v>
      </c>
    </row>
    <row r="1969" spans="1:16">
      <c r="A1969">
        <v>2458127.326388</v>
      </c>
      <c r="B1969" s="7">
        <f t="shared" si="33"/>
        <v>43108.826388000045</v>
      </c>
      <c r="C1969">
        <v>-0.821326</v>
      </c>
      <c r="D1969">
        <v>-3.8467000000000001E-2</v>
      </c>
      <c r="E1969">
        <v>4.3250999999999998E-2</v>
      </c>
      <c r="F1969" s="15">
        <f>Analytic!I1978-Simulated!C1969</f>
        <v>-4.3529060042561629E-2</v>
      </c>
      <c r="G1969" s="16">
        <f>Analytic!J1978-Simulated!D1969</f>
        <v>-0.48472891381536343</v>
      </c>
      <c r="H1969" s="17">
        <f>Analytic!K1978-Simulated!E1969</f>
        <v>-0.24775098520769884</v>
      </c>
      <c r="I1969" s="25">
        <v>-0.86612979999999995</v>
      </c>
      <c r="J1969" s="25">
        <v>-0.5225997</v>
      </c>
      <c r="K1969" s="25">
        <v>-0.20340359999999999</v>
      </c>
      <c r="L1969" s="25">
        <v>3.7597609999999997E-2</v>
      </c>
      <c r="M1969" s="15">
        <f>Analytic!I1978-Simulated!I1969</f>
        <v>1.27473995743832E-3</v>
      </c>
      <c r="N1969" s="16">
        <f>Analytic!J1978-Simulated!J1969</f>
        <v>-5.9621381536345552E-4</v>
      </c>
      <c r="O1969" s="17">
        <f>Analytic!K1978-Simulated!K1969</f>
        <v>-1.0963852076988634E-3</v>
      </c>
      <c r="P1969" s="17">
        <f>Analytic!L1978-Simulated!L1969</f>
        <v>-7.8217194825506292E-4</v>
      </c>
    </row>
    <row r="1970" spans="1:16">
      <c r="A1970">
        <v>2458127.3298610002</v>
      </c>
      <c r="B1970" s="7">
        <f t="shared" si="33"/>
        <v>43108.82986100018</v>
      </c>
      <c r="C1970">
        <v>-0.811164</v>
      </c>
      <c r="D1970">
        <v>-4.7558999999999997E-2</v>
      </c>
      <c r="E1970">
        <v>4.2470000000000001E-2</v>
      </c>
      <c r="F1970" s="15">
        <f>Analytic!I1979-Simulated!C1970</f>
        <v>-3.5391766742261521E-2</v>
      </c>
      <c r="G1970" s="16">
        <f>Analytic!J1979-Simulated!D1970</f>
        <v>-0.48101715911713061</v>
      </c>
      <c r="H1970" s="17">
        <f>Analytic!K1979-Simulated!E1970</f>
        <v>-0.25868805631701342</v>
      </c>
      <c r="I1970" s="25">
        <v>-0.84804639999999998</v>
      </c>
      <c r="J1970" s="25">
        <v>-0.52809910000000004</v>
      </c>
      <c r="K1970" s="25">
        <v>-0.21516560000000001</v>
      </c>
      <c r="L1970" s="25">
        <v>3.2917139999999998E-2</v>
      </c>
      <c r="M1970" s="15">
        <f>Analytic!I1979-Simulated!I1970</f>
        <v>1.4906332577384607E-3</v>
      </c>
      <c r="N1970" s="16">
        <f>Analytic!J1979-Simulated!J1970</f>
        <v>-4.7705911713058491E-4</v>
      </c>
      <c r="O1970" s="17">
        <f>Analytic!K1979-Simulated!K1970</f>
        <v>-1.0524563170133949E-3</v>
      </c>
      <c r="P1970" s="17">
        <f>Analytic!L1979-Simulated!L1970</f>
        <v>-7.8975151457764264E-4</v>
      </c>
    </row>
    <row r="1971" spans="1:16">
      <c r="A1971">
        <v>2458127.3333330001</v>
      </c>
      <c r="B1971" s="7">
        <f t="shared" si="33"/>
        <v>43108.833333000075</v>
      </c>
      <c r="C1971">
        <v>-0.79825800000000002</v>
      </c>
      <c r="D1971">
        <v>-5.6500000000000002E-2</v>
      </c>
      <c r="E1971">
        <v>4.1584000000000003E-2</v>
      </c>
      <c r="F1971" s="15">
        <f>Analytic!I1980-Simulated!C1971</f>
        <v>-2.7254410923647221E-2</v>
      </c>
      <c r="G1971" s="16">
        <f>Analytic!J1980-Simulated!D1971</f>
        <v>-0.4757430547693059</v>
      </c>
      <c r="H1971" s="17">
        <f>Analytic!K1980-Simulated!E1971</f>
        <v>-0.26881926885630664</v>
      </c>
      <c r="I1971" s="25">
        <v>-0.8272138</v>
      </c>
      <c r="J1971" s="25">
        <v>-0.53188570000000002</v>
      </c>
      <c r="K1971" s="25">
        <v>-0.22622919999999999</v>
      </c>
      <c r="L1971" s="25">
        <v>2.8131380000000001E-2</v>
      </c>
      <c r="M1971" s="15">
        <f>Analytic!I1980-Simulated!I1971</f>
        <v>1.701389076352755E-3</v>
      </c>
      <c r="N1971" s="16">
        <f>Analytic!J1980-Simulated!J1971</f>
        <v>-3.5735476930587318E-4</v>
      </c>
      <c r="O1971" s="17">
        <f>Analytic!K1980-Simulated!K1971</f>
        <v>-1.0060688563066356E-3</v>
      </c>
      <c r="P1971" s="17">
        <f>Analytic!L1980-Simulated!L1971</f>
        <v>-7.9618018905777341E-4</v>
      </c>
    </row>
    <row r="1972" spans="1:16">
      <c r="A1972">
        <v>2458127.336805</v>
      </c>
      <c r="B1972" s="7">
        <f t="shared" si="33"/>
        <v>43108.83680499997</v>
      </c>
      <c r="C1972">
        <v>-0.78261599999999998</v>
      </c>
      <c r="D1972">
        <v>-6.5268999999999994E-2</v>
      </c>
      <c r="E1972">
        <v>4.0598000000000002E-2</v>
      </c>
      <c r="F1972" s="15">
        <f>Analytic!I1981-Simulated!C1972</f>
        <v>-1.9177203431449463E-2</v>
      </c>
      <c r="G1972" s="16">
        <f>Analytic!J1981-Simulated!D1972</f>
        <v>-0.46891571473754512</v>
      </c>
      <c r="H1972" s="17">
        <f>Analytic!K1981-Simulated!E1972</f>
        <v>-0.27811391115580664</v>
      </c>
      <c r="I1972" s="25">
        <v>-0.80369780000000002</v>
      </c>
      <c r="J1972" s="25">
        <v>-0.53394750000000002</v>
      </c>
      <c r="K1972" s="25">
        <v>-0.2365585</v>
      </c>
      <c r="L1972" s="25">
        <v>2.3255850000000002E-2</v>
      </c>
      <c r="M1972" s="15">
        <f>Analytic!I1981-Simulated!I1972</f>
        <v>1.9045965685505761E-3</v>
      </c>
      <c r="N1972" s="16">
        <f>Analytic!J1981-Simulated!J1972</f>
        <v>-2.3721473754512168E-4</v>
      </c>
      <c r="O1972" s="17">
        <f>Analytic!K1981-Simulated!K1972</f>
        <v>-9.5741115580663672E-4</v>
      </c>
      <c r="P1972" s="17">
        <f>Analytic!L1981-Simulated!L1972</f>
        <v>-8.0144436382347667E-4</v>
      </c>
    </row>
    <row r="1973" spans="1:16">
      <c r="A1973">
        <v>2458127.3402769999</v>
      </c>
      <c r="B1973" s="7">
        <f t="shared" si="33"/>
        <v>43108.840276999865</v>
      </c>
      <c r="C1973">
        <v>-0.76426099999999997</v>
      </c>
      <c r="D1973">
        <v>-7.3842000000000005E-2</v>
      </c>
      <c r="E1973">
        <v>3.9513E-2</v>
      </c>
      <c r="F1973" s="15">
        <f>Analytic!I1982-Simulated!C1973</f>
        <v>-1.1214028731879044E-2</v>
      </c>
      <c r="G1973" s="16">
        <f>Analytic!J1982-Simulated!D1973</f>
        <v>-0.46055284524115309</v>
      </c>
      <c r="H1973" s="17">
        <f>Analytic!K1982-Simulated!E1973</f>
        <v>-0.28653965909641044</v>
      </c>
      <c r="I1973" s="25">
        <v>-0.77757969999999998</v>
      </c>
      <c r="J1973" s="25">
        <v>-0.53427769999999997</v>
      </c>
      <c r="K1973" s="25">
        <v>-0.24612020000000001</v>
      </c>
      <c r="L1973" s="25">
        <v>1.8306329999999999E-2</v>
      </c>
      <c r="M1973" s="15">
        <f>Analytic!I1982-Simulated!I1973</f>
        <v>2.1046712681209723E-3</v>
      </c>
      <c r="N1973" s="16">
        <f>Analytic!J1982-Simulated!J1973</f>
        <v>-1.1714524115313818E-4</v>
      </c>
      <c r="O1973" s="17">
        <f>Analytic!K1982-Simulated!K1973</f>
        <v>-9.0645909641040578E-4</v>
      </c>
      <c r="P1973" s="17">
        <f>Analytic!L1982-Simulated!L1973</f>
        <v>-8.0550322129753493E-4</v>
      </c>
    </row>
    <row r="1974" spans="1:16">
      <c r="A1974">
        <v>2458127.34375</v>
      </c>
      <c r="B1974" s="7">
        <f t="shared" si="33"/>
        <v>43108.84375</v>
      </c>
      <c r="C1974">
        <v>-0.74322699999999997</v>
      </c>
      <c r="D1974">
        <v>-8.2197000000000006E-2</v>
      </c>
      <c r="E1974">
        <v>3.8334E-2</v>
      </c>
      <c r="F1974" s="15">
        <f>Analytic!I1983-Simulated!C1974</f>
        <v>-3.4161956959881667E-3</v>
      </c>
      <c r="G1974" s="16">
        <f>Analytic!J1983-Simulated!D1974</f>
        <v>-0.45067576515401669</v>
      </c>
      <c r="H1974" s="17">
        <f>Analytic!K1983-Simulated!E1974</f>
        <v>-0.29407068412792647</v>
      </c>
      <c r="I1974" s="25">
        <v>-0.7489384</v>
      </c>
      <c r="J1974" s="25">
        <v>-0.53287549999999995</v>
      </c>
      <c r="K1974" s="25">
        <v>-0.25488300000000003</v>
      </c>
      <c r="L1974" s="25">
        <v>1.3298880000000001E-2</v>
      </c>
      <c r="M1974" s="15">
        <f>Analytic!I1983-Simulated!I1974</f>
        <v>2.2952043040118664E-3</v>
      </c>
      <c r="N1974" s="16">
        <f>Analytic!J1983-Simulated!J1974</f>
        <v>2.7348459832321481E-6</v>
      </c>
      <c r="O1974" s="17">
        <f>Analytic!K1983-Simulated!K1974</f>
        <v>-8.5368412792646842E-4</v>
      </c>
      <c r="P1974" s="17">
        <f>Analytic!L1983-Simulated!L1974</f>
        <v>-8.0836001648059222E-4</v>
      </c>
    </row>
    <row r="1975" spans="1:16">
      <c r="A1975">
        <v>2458127.3472219999</v>
      </c>
      <c r="B1975" s="7">
        <f t="shared" si="33"/>
        <v>43108.847221999895</v>
      </c>
      <c r="C1975">
        <v>-0.71956299999999995</v>
      </c>
      <c r="D1975">
        <v>-9.0311000000000002E-2</v>
      </c>
      <c r="E1975">
        <v>3.7064E-2</v>
      </c>
      <c r="F1975" s="15">
        <f>Analytic!I1984-Simulated!C1975</f>
        <v>4.171838924189708E-3</v>
      </c>
      <c r="G1975" s="16">
        <f>Analytic!J1984-Simulated!D1975</f>
        <v>-0.43931240821243789</v>
      </c>
      <c r="H1975" s="17">
        <f>Analytic!K1984-Simulated!E1975</f>
        <v>-0.30068175319807028</v>
      </c>
      <c r="I1975" s="25">
        <v>-0.71787049999999997</v>
      </c>
      <c r="J1975" s="25">
        <v>-0.52974540000000003</v>
      </c>
      <c r="K1975" s="25">
        <v>-0.26281870000000002</v>
      </c>
      <c r="L1975" s="25">
        <v>8.2497349999999994E-3</v>
      </c>
      <c r="M1975" s="15">
        <f>Analytic!I1984-Simulated!I1975</f>
        <v>2.4793389241897223E-3</v>
      </c>
      <c r="N1975" s="16">
        <f>Analytic!J1984-Simulated!J1975</f>
        <v>1.219917875621146E-4</v>
      </c>
      <c r="O1975" s="17">
        <f>Analytic!K1984-Simulated!K1975</f>
        <v>-7.9905319807027642E-4</v>
      </c>
      <c r="P1975" s="17">
        <f>Analytic!L1984-Simulated!L1975</f>
        <v>-8.1000912397841303E-4</v>
      </c>
    </row>
    <row r="1976" spans="1:16">
      <c r="A1976">
        <v>2458127.3506939998</v>
      </c>
      <c r="B1976" s="7">
        <f t="shared" si="33"/>
        <v>43108.85069399979</v>
      </c>
      <c r="C1976">
        <v>-0.69333</v>
      </c>
      <c r="D1976">
        <v>-9.8161999999999999E-2</v>
      </c>
      <c r="E1976">
        <v>3.5707000000000003E-2</v>
      </c>
      <c r="F1976" s="15">
        <f>Analytic!I1985-Simulated!C1976</f>
        <v>1.1509773430434578E-2</v>
      </c>
      <c r="G1976" s="16">
        <f>Analytic!J1985-Simulated!D1976</f>
        <v>-0.42649530702270289</v>
      </c>
      <c r="H1976" s="17">
        <f>Analytic!K1985-Simulated!E1976</f>
        <v>-0.30635132026831041</v>
      </c>
      <c r="I1976" s="25">
        <v>-0.68447550000000001</v>
      </c>
      <c r="J1976" s="25">
        <v>-0.52489779999999997</v>
      </c>
      <c r="K1976" s="25">
        <v>-0.26990150000000002</v>
      </c>
      <c r="L1976" s="25">
        <v>3.1752519999999999E-3</v>
      </c>
      <c r="M1976" s="15">
        <f>Analytic!I1985-Simulated!I1976</f>
        <v>2.6552734304345904E-3</v>
      </c>
      <c r="N1976" s="16">
        <f>Analytic!J1985-Simulated!J1976</f>
        <v>2.4049297729711316E-4</v>
      </c>
      <c r="O1976" s="17">
        <f>Analytic!K1985-Simulated!K1976</f>
        <v>-7.4282026831040682E-4</v>
      </c>
      <c r="P1976" s="17">
        <f>Analytic!L1985-Simulated!L1976</f>
        <v>-8.1043568107331317E-4</v>
      </c>
    </row>
    <row r="1977" spans="1:16">
      <c r="A1977">
        <v>2458127.3541660002</v>
      </c>
      <c r="B1977" s="7">
        <f t="shared" si="33"/>
        <v>43108.85416600015</v>
      </c>
      <c r="C1977">
        <v>-0.66460300000000005</v>
      </c>
      <c r="D1977">
        <v>-0.105727</v>
      </c>
      <c r="E1977">
        <v>3.4268E-2</v>
      </c>
      <c r="F1977" s="15">
        <f>Analytic!I1986-Simulated!C1977</f>
        <v>1.856378954200355E-2</v>
      </c>
      <c r="G1977" s="16">
        <f>Analytic!J1986-Simulated!D1977</f>
        <v>-0.4122635589202418</v>
      </c>
      <c r="H1977" s="17">
        <f>Analytic!K1986-Simulated!E1977</f>
        <v>-0.31106160911989184</v>
      </c>
      <c r="I1977" s="25">
        <v>-0.64886149999999998</v>
      </c>
      <c r="J1977" s="25">
        <v>-0.51834849999999999</v>
      </c>
      <c r="K1977" s="25">
        <v>-0.27610849999999998</v>
      </c>
      <c r="L1977" s="25">
        <v>-1.9081079999999999E-3</v>
      </c>
      <c r="M1977" s="15">
        <f>Analytic!I1986-Simulated!I1977</f>
        <v>2.8222895420034755E-3</v>
      </c>
      <c r="N1977" s="16">
        <f>Analytic!J1986-Simulated!J1977</f>
        <v>3.579410797581728E-4</v>
      </c>
      <c r="O1977" s="17">
        <f>Analytic!K1986-Simulated!K1977</f>
        <v>-6.8510911989183576E-4</v>
      </c>
      <c r="P1977" s="17">
        <f>Analytic!L1986-Simulated!L1977</f>
        <v>-8.0965065618129493E-4</v>
      </c>
    </row>
    <row r="1978" spans="1:16">
      <c r="A1978">
        <v>2458127.357638</v>
      </c>
      <c r="B1978" s="7">
        <f t="shared" si="33"/>
        <v>43108.857638000045</v>
      </c>
      <c r="C1978">
        <v>-0.63347100000000001</v>
      </c>
      <c r="D1978">
        <v>-0.112986</v>
      </c>
      <c r="E1978">
        <v>3.2750000000000001E-2</v>
      </c>
      <c r="F1978" s="15">
        <f>Analytic!I1987-Simulated!C1978</f>
        <v>2.5306905123948953E-2</v>
      </c>
      <c r="G1978" s="16">
        <f>Analytic!J1987-Simulated!D1978</f>
        <v>-0.39665877379102499</v>
      </c>
      <c r="H1978" s="17">
        <f>Analytic!K1987-Simulated!E1978</f>
        <v>-0.31479568718166578</v>
      </c>
      <c r="I1978" s="25">
        <v>-0.61114440000000003</v>
      </c>
      <c r="J1978" s="25">
        <v>-0.51011870000000004</v>
      </c>
      <c r="K1978" s="25">
        <v>-0.28141949999999999</v>
      </c>
      <c r="L1978" s="25">
        <v>-6.983866E-3</v>
      </c>
      <c r="M1978" s="15">
        <f>Analytic!I1987-Simulated!I1978</f>
        <v>2.9803051239489786E-3</v>
      </c>
      <c r="N1978" s="16">
        <f>Analytic!J1987-Simulated!J1978</f>
        <v>4.7392620897501736E-4</v>
      </c>
      <c r="O1978" s="17">
        <f>Analytic!K1987-Simulated!K1978</f>
        <v>-6.2618718166579379E-4</v>
      </c>
      <c r="P1978" s="17">
        <f>Analytic!L1987-Simulated!L1978</f>
        <v>-8.0765817070175931E-4</v>
      </c>
    </row>
    <row r="1979" spans="1:16">
      <c r="A1979">
        <v>2458127.3611110002</v>
      </c>
      <c r="B1979" s="7">
        <f t="shared" si="33"/>
        <v>43108.86111100018</v>
      </c>
      <c r="C1979">
        <v>-0.60003399999999996</v>
      </c>
      <c r="D1979">
        <v>-0.11991499999999999</v>
      </c>
      <c r="E1979">
        <v>3.1158000000000002E-2</v>
      </c>
      <c r="F1979" s="15">
        <f>Analytic!I1988-Simulated!C1979</f>
        <v>3.1716350136625104E-2</v>
      </c>
      <c r="G1979" s="16">
        <f>Analytic!J1988-Simulated!D1979</f>
        <v>-0.37973200402434437</v>
      </c>
      <c r="H1979" s="17">
        <f>Analytic!K1988-Simulated!E1979</f>
        <v>-0.31754153014038711</v>
      </c>
      <c r="I1979" s="25">
        <v>-0.57144589999999995</v>
      </c>
      <c r="J1979" s="25">
        <v>-0.50023530000000005</v>
      </c>
      <c r="K1979" s="25">
        <v>-0.2858174</v>
      </c>
      <c r="L1979" s="25">
        <v>-1.2035560000000001E-2</v>
      </c>
      <c r="M1979" s="15">
        <f>Analytic!I1988-Simulated!I1979</f>
        <v>3.1282501366250992E-3</v>
      </c>
      <c r="N1979" s="16">
        <f>Analytic!J1988-Simulated!J1979</f>
        <v>5.8829597565568381E-4</v>
      </c>
      <c r="O1979" s="17">
        <f>Analytic!K1988-Simulated!K1979</f>
        <v>-5.6613014038708886E-4</v>
      </c>
      <c r="P1979" s="17">
        <f>Analytic!L1988-Simulated!L1979</f>
        <v>-8.0447390140110653E-4</v>
      </c>
    </row>
    <row r="1980" spans="1:16">
      <c r="A1980">
        <v>2458127.3645830001</v>
      </c>
      <c r="B1980" s="7">
        <f t="shared" si="33"/>
        <v>43108.864583000075</v>
      </c>
      <c r="C1980">
        <v>-0.56440400000000002</v>
      </c>
      <c r="D1980">
        <v>-0.12649299999999999</v>
      </c>
      <c r="E1980">
        <v>2.9496000000000001E-2</v>
      </c>
      <c r="F1980" s="15">
        <f>Analytic!I1989-Simulated!C1980</f>
        <v>3.7774964587811044E-2</v>
      </c>
      <c r="G1980" s="16">
        <f>Analytic!J1989-Simulated!D1980</f>
        <v>-0.36153665682402636</v>
      </c>
      <c r="H1980" s="17">
        <f>Analytic!K1989-Simulated!E1980</f>
        <v>-0.31928907712406013</v>
      </c>
      <c r="I1980" s="25">
        <v>-0.52989520000000001</v>
      </c>
      <c r="J1980" s="25">
        <v>-0.48873040000000001</v>
      </c>
      <c r="K1980" s="25">
        <v>-0.28928799999999999</v>
      </c>
      <c r="L1980" s="25">
        <v>-1.7046820000000001E-2</v>
      </c>
      <c r="M1980" s="15">
        <f>Analytic!I1989-Simulated!I1980</f>
        <v>3.2661645878110379E-3</v>
      </c>
      <c r="N1980" s="16">
        <f>Analytic!J1989-Simulated!J1980</f>
        <v>7.0074317597362823E-4</v>
      </c>
      <c r="O1980" s="17">
        <f>Analytic!K1989-Simulated!K1980</f>
        <v>-5.0507712406011596E-4</v>
      </c>
      <c r="P1980" s="17">
        <f>Analytic!L1989-Simulated!L1980</f>
        <v>-8.0010339023699195E-4</v>
      </c>
    </row>
    <row r="1981" spans="1:16">
      <c r="A1981">
        <v>2458127.368055</v>
      </c>
      <c r="B1981" s="7">
        <f t="shared" si="33"/>
        <v>43108.86805499997</v>
      </c>
      <c r="C1981">
        <v>-0.52670300000000003</v>
      </c>
      <c r="D1981">
        <v>-0.13269900000000001</v>
      </c>
      <c r="E1981">
        <v>2.7768999999999999E-2</v>
      </c>
      <c r="F1981" s="15">
        <f>Analytic!I1990-Simulated!C1981</f>
        <v>4.3469617197500754E-2</v>
      </c>
      <c r="G1981" s="16">
        <f>Analytic!J1990-Simulated!D1981</f>
        <v>-0.34213138916231928</v>
      </c>
      <c r="H1981" s="17">
        <f>Analytic!K1990-Simulated!E1981</f>
        <v>-0.32003227627945796</v>
      </c>
      <c r="I1981" s="25">
        <v>-0.4866259</v>
      </c>
      <c r="J1981" s="25">
        <v>-0.47564139999999999</v>
      </c>
      <c r="K1981" s="25">
        <v>-0.29182010000000003</v>
      </c>
      <c r="L1981" s="25">
        <v>-2.2001400000000001E-2</v>
      </c>
      <c r="M1981" s="15">
        <f>Analytic!I1990-Simulated!I1981</f>
        <v>3.3925171975007218E-3</v>
      </c>
      <c r="N1981" s="16">
        <f>Analytic!J1990-Simulated!J1981</f>
        <v>8.1101083768070348E-4</v>
      </c>
      <c r="O1981" s="17">
        <f>Analytic!K1990-Simulated!K1981</f>
        <v>-4.4317627945794635E-4</v>
      </c>
      <c r="P1981" s="17">
        <f>Analytic!L1990-Simulated!L1981</f>
        <v>-7.9456308882121587E-4</v>
      </c>
    </row>
    <row r="1982" spans="1:16">
      <c r="A1982">
        <v>2458127.3715269999</v>
      </c>
      <c r="B1982" s="7">
        <f t="shared" si="33"/>
        <v>43108.871526999865</v>
      </c>
      <c r="C1982">
        <v>-0.48706500000000003</v>
      </c>
      <c r="D1982">
        <v>-0.138512</v>
      </c>
      <c r="E1982">
        <v>2.5982000000000002E-2</v>
      </c>
      <c r="F1982" s="15">
        <f>Analytic!I1991-Simulated!C1982</f>
        <v>4.8793643418275523E-2</v>
      </c>
      <c r="G1982" s="16">
        <f>Analytic!J1991-Simulated!D1982</f>
        <v>-0.32157998571695579</v>
      </c>
      <c r="H1982" s="17">
        <f>Analytic!K1991-Simulated!E1982</f>
        <v>-0.31976812059607823</v>
      </c>
      <c r="I1982" s="25">
        <v>-0.44178040000000002</v>
      </c>
      <c r="J1982" s="25">
        <v>-0.4610108</v>
      </c>
      <c r="K1982" s="25">
        <v>-0.29340539999999998</v>
      </c>
      <c r="L1982" s="25">
        <v>-2.6883219999999999E-2</v>
      </c>
      <c r="M1982" s="15">
        <f>Analytic!I1991-Simulated!I1982</f>
        <v>3.5090434182755148E-3</v>
      </c>
      <c r="N1982" s="16">
        <f>Analytic!J1991-Simulated!J1982</f>
        <v>9.1881428304424473E-4</v>
      </c>
      <c r="O1982" s="17">
        <f>Analytic!K1991-Simulated!K1982</f>
        <v>-3.8072059607824338E-4</v>
      </c>
      <c r="P1982" s="17">
        <f>Analytic!L1991-Simulated!L1982</f>
        <v>-7.8789096557939017E-4</v>
      </c>
    </row>
    <row r="1983" spans="1:16">
      <c r="A1983">
        <v>2458127.375</v>
      </c>
      <c r="B1983" s="7">
        <f t="shared" si="33"/>
        <v>43108.875</v>
      </c>
      <c r="C1983">
        <v>-0.445633</v>
      </c>
      <c r="D1983">
        <v>-0.14391200000000001</v>
      </c>
      <c r="E1983">
        <v>2.4140999999999999E-2</v>
      </c>
      <c r="F1983" s="15">
        <f>Analytic!I1992-Simulated!C1983</f>
        <v>5.3744301391502991E-2</v>
      </c>
      <c r="G1983" s="16">
        <f>Analytic!J1992-Simulated!D1983</f>
        <v>-0.29995022018703155</v>
      </c>
      <c r="H1983" s="17">
        <f>Analytic!K1992-Simulated!E1983</f>
        <v>-0.31849767386041428</v>
      </c>
      <c r="I1983" s="25">
        <v>-0.39550210000000002</v>
      </c>
      <c r="J1983" s="25">
        <v>-0.444886</v>
      </c>
      <c r="K1983" s="25">
        <v>-0.29403899999999999</v>
      </c>
      <c r="L1983" s="25">
        <v>-3.1676469999999998E-2</v>
      </c>
      <c r="M1983" s="15">
        <f>Analytic!I1992-Simulated!I1983</f>
        <v>3.6134013915030128E-3</v>
      </c>
      <c r="N1983" s="16">
        <f>Analytic!J1992-Simulated!J1983</f>
        <v>1.0237798129684728E-3</v>
      </c>
      <c r="O1983" s="17">
        <f>Analytic!K1992-Simulated!K1983</f>
        <v>-3.1767386041425816E-4</v>
      </c>
      <c r="P1983" s="17">
        <f>Analytic!L1992-Simulated!L1983</f>
        <v>-7.800945050915678E-4</v>
      </c>
    </row>
    <row r="1984" spans="1:16">
      <c r="A1984">
        <v>2458127.3784719999</v>
      </c>
      <c r="B1984" s="7">
        <f t="shared" si="33"/>
        <v>43108.878471999895</v>
      </c>
      <c r="C1984">
        <v>-0.402555</v>
      </c>
      <c r="D1984">
        <v>-0.14887900000000001</v>
      </c>
      <c r="E1984">
        <v>2.2249000000000001E-2</v>
      </c>
      <c r="F1984" s="15">
        <f>Analytic!I1993-Simulated!C1984</f>
        <v>5.8319244361241473E-2</v>
      </c>
      <c r="G1984" s="16">
        <f>Analytic!J1993-Simulated!D1984</f>
        <v>-0.27731470043729001</v>
      </c>
      <c r="H1984" s="17">
        <f>Analytic!K1993-Simulated!E1984</f>
        <v>-0.3162220866564095</v>
      </c>
      <c r="I1984" s="25">
        <v>-0.34794150000000001</v>
      </c>
      <c r="J1984" s="25">
        <v>-0.42731930000000001</v>
      </c>
      <c r="K1984" s="25">
        <v>-0.2937187</v>
      </c>
      <c r="L1984" s="25">
        <v>-3.6365599999999998E-2</v>
      </c>
      <c r="M1984" s="15">
        <f>Analytic!I1993-Simulated!I1984</f>
        <v>3.705744361241492E-3</v>
      </c>
      <c r="N1984" s="16">
        <f>Analytic!J1993-Simulated!J1984</f>
        <v>1.1255995627099669E-3</v>
      </c>
      <c r="O1984" s="17">
        <f>Analytic!K1993-Simulated!K1984</f>
        <v>-2.5438665640947766E-4</v>
      </c>
      <c r="P1984" s="17">
        <f>Analytic!L1993-Simulated!L1984</f>
        <v>-7.7121193104266739E-4</v>
      </c>
    </row>
    <row r="1985" spans="1:16">
      <c r="A1985">
        <v>2458127.3819439998</v>
      </c>
      <c r="B1985" s="7">
        <f t="shared" si="33"/>
        <v>43108.88194399979</v>
      </c>
      <c r="C1985">
        <v>-0.357989</v>
      </c>
      <c r="D1985">
        <v>-0.153393</v>
      </c>
      <c r="E1985">
        <v>2.0313000000000001E-2</v>
      </c>
      <c r="F1985" s="15">
        <f>Analytic!I1994-Simulated!C1985</f>
        <v>6.2522008014769093E-2</v>
      </c>
      <c r="G1985" s="16">
        <f>Analytic!J1994-Simulated!D1985</f>
        <v>-0.25375069797269784</v>
      </c>
      <c r="H1985" s="17">
        <f>Analytic!K1994-Simulated!E1985</f>
        <v>-0.31294960236023645</v>
      </c>
      <c r="I1985" s="25">
        <v>-0.29925289999999999</v>
      </c>
      <c r="J1985" s="25">
        <v>-0.4083677</v>
      </c>
      <c r="K1985" s="25">
        <v>-0.29244569999999998</v>
      </c>
      <c r="L1985" s="25">
        <v>-4.0935409999999998E-2</v>
      </c>
      <c r="M1985" s="15">
        <f>Analytic!I1994-Simulated!I1985</f>
        <v>3.7859080147690793E-3</v>
      </c>
      <c r="N1985" s="16">
        <f>Analytic!J1994-Simulated!J1985</f>
        <v>1.2240020273021623E-3</v>
      </c>
      <c r="O1985" s="17">
        <f>Analytic!K1994-Simulated!K1985</f>
        <v>-1.9090236023644458E-4</v>
      </c>
      <c r="P1985" s="17">
        <f>Analytic!L1994-Simulated!L1985</f>
        <v>-7.6127248677076292E-4</v>
      </c>
    </row>
    <row r="1986" spans="1:16">
      <c r="A1986">
        <v>2458127.3854160002</v>
      </c>
      <c r="B1986" s="7">
        <f t="shared" si="33"/>
        <v>43108.88541600015</v>
      </c>
      <c r="C1986">
        <v>-0.31209799999999999</v>
      </c>
      <c r="D1986">
        <v>-0.15743599999999999</v>
      </c>
      <c r="E1986">
        <v>1.8336999999999999E-2</v>
      </c>
      <c r="F1986" s="15">
        <f>Analytic!I1995-Simulated!C1986</f>
        <v>6.6357511169884087E-2</v>
      </c>
      <c r="G1986" s="16">
        <f>Analytic!J1995-Simulated!D1986</f>
        <v>-0.22933796229611167</v>
      </c>
      <c r="H1986" s="17">
        <f>Analytic!K1995-Simulated!E1986</f>
        <v>-0.30868855310996263</v>
      </c>
      <c r="I1986" s="25">
        <v>-0.24959400000000001</v>
      </c>
      <c r="J1986" s="25">
        <v>-0.38809260000000001</v>
      </c>
      <c r="K1986" s="25">
        <v>-0.29022429999999999</v>
      </c>
      <c r="L1986" s="25">
        <v>-4.5371090000000003E-2</v>
      </c>
      <c r="M1986" s="15">
        <f>Analytic!I1995-Simulated!I1986</f>
        <v>3.8535111698841107E-3</v>
      </c>
      <c r="N1986" s="16">
        <f>Analytic!J1995-Simulated!J1986</f>
        <v>1.3186377038883479E-3</v>
      </c>
      <c r="O1986" s="17">
        <f>Analytic!K1995-Simulated!K1986</f>
        <v>-1.2725310996264394E-4</v>
      </c>
      <c r="P1986" s="17">
        <f>Analytic!L1995-Simulated!L1986</f>
        <v>-7.5030561041342786E-4</v>
      </c>
    </row>
    <row r="1987" spans="1:16">
      <c r="A1987">
        <v>2458127.388888</v>
      </c>
      <c r="B1987" s="7">
        <f t="shared" si="33"/>
        <v>43108.888888000045</v>
      </c>
      <c r="C1987">
        <v>-0.26504899999999998</v>
      </c>
      <c r="D1987">
        <v>-0.16098899999999999</v>
      </c>
      <c r="E1987">
        <v>1.6327999999999999E-2</v>
      </c>
      <c r="F1987" s="15">
        <f>Analytic!I1996-Simulated!C1987</f>
        <v>6.98315681860944E-2</v>
      </c>
      <c r="G1987" s="16">
        <f>Analytic!J1996-Simulated!D1987</f>
        <v>-0.20416152075076643</v>
      </c>
      <c r="H1987" s="17">
        <f>Analytic!K1996-Simulated!E1987</f>
        <v>-0.30345334576317096</v>
      </c>
      <c r="I1987" s="25">
        <v>-0.19912569999999999</v>
      </c>
      <c r="J1987" s="25">
        <v>-0.36655969999999999</v>
      </c>
      <c r="K1987" s="25">
        <v>-0.28706150000000002</v>
      </c>
      <c r="L1987" s="25">
        <v>-4.9658260000000003E-2</v>
      </c>
      <c r="M1987" s="15">
        <f>Analytic!I1996-Simulated!I1987</f>
        <v>3.9082681860944102E-3</v>
      </c>
      <c r="N1987" s="16">
        <f>Analytic!J1996-Simulated!J1987</f>
        <v>1.4091792492335609E-3</v>
      </c>
      <c r="O1987" s="17">
        <f>Analytic!K1996-Simulated!K1987</f>
        <v>-6.3845763170922165E-5</v>
      </c>
      <c r="P1987" s="17">
        <f>Analytic!L1996-Simulated!L1987</f>
        <v>-7.383488452609166E-4</v>
      </c>
    </row>
    <row r="1988" spans="1:16">
      <c r="A1988">
        <v>2458127.3923610002</v>
      </c>
      <c r="B1988" s="7">
        <f t="shared" ref="B1988:B2051" si="34">A1988-2415018.5</f>
        <v>43108.89236100018</v>
      </c>
      <c r="C1988">
        <v>-0.21701500000000001</v>
      </c>
      <c r="D1988">
        <v>-0.16403799999999999</v>
      </c>
      <c r="E1988">
        <v>1.4291E-2</v>
      </c>
      <c r="F1988" s="15">
        <f>Analytic!I1997-Simulated!C1988</f>
        <v>7.2953411438731353E-2</v>
      </c>
      <c r="G1988" s="16">
        <f>Analytic!J1997-Simulated!D1988</f>
        <v>-0.17830546449638537</v>
      </c>
      <c r="H1988" s="17">
        <f>Analytic!K1997-Simulated!E1988</f>
        <v>-0.29725943788805048</v>
      </c>
      <c r="I1988" s="25">
        <v>-0.1480118</v>
      </c>
      <c r="J1988" s="25">
        <v>-0.3438388</v>
      </c>
      <c r="K1988" s="25">
        <v>-0.28296769999999999</v>
      </c>
      <c r="L1988" s="25">
        <v>-5.3783020000000001E-2</v>
      </c>
      <c r="M1988" s="15">
        <f>Analytic!I1997-Simulated!I1988</f>
        <v>3.9502114387313381E-3</v>
      </c>
      <c r="N1988" s="16">
        <f>Analytic!J1997-Simulated!J1988</f>
        <v>1.4953355036146365E-3</v>
      </c>
      <c r="O1988" s="17">
        <f>Analytic!K1997-Simulated!K1988</f>
        <v>-7.3788805049490591E-7</v>
      </c>
      <c r="P1988" s="17">
        <f>Analytic!L1997-Simulated!L1988</f>
        <v>-7.2544433001639486E-4</v>
      </c>
    </row>
    <row r="1989" spans="1:16">
      <c r="A1989">
        <v>2458127.3958330001</v>
      </c>
      <c r="B1989" s="7">
        <f t="shared" si="34"/>
        <v>43108.895833000075</v>
      </c>
      <c r="C1989">
        <v>-0.16817199999999999</v>
      </c>
      <c r="D1989">
        <v>-0.16656399999999999</v>
      </c>
      <c r="E1989">
        <v>1.2232E-2</v>
      </c>
      <c r="F1989" s="15">
        <f>Analytic!I1998-Simulated!C1989</f>
        <v>7.5733222162406952E-2</v>
      </c>
      <c r="G1989" s="16">
        <f>Analytic!J1998-Simulated!D1989</f>
        <v>-0.15186272131266682</v>
      </c>
      <c r="H1989" s="17">
        <f>Analytic!K1998-Simulated!E1989</f>
        <v>-0.29012630386578386</v>
      </c>
      <c r="I1989" s="25">
        <v>-9.6417660000000002E-2</v>
      </c>
      <c r="J1989" s="25">
        <v>-0.32000339999999999</v>
      </c>
      <c r="K1989" s="25">
        <v>-0.27795629999999999</v>
      </c>
      <c r="L1989" s="25">
        <v>-5.7731999999999999E-2</v>
      </c>
      <c r="M1989" s="15">
        <f>Analytic!I1998-Simulated!I1989</f>
        <v>3.9788821624069659E-3</v>
      </c>
      <c r="N1989" s="16">
        <f>Analytic!J1998-Simulated!J1989</f>
        <v>1.5766786873331884E-3</v>
      </c>
      <c r="O1989" s="17">
        <f>Analytic!K1998-Simulated!K1989</f>
        <v>6.1996134216146803E-5</v>
      </c>
      <c r="P1989" s="17">
        <f>Analytic!L1998-Simulated!L1989</f>
        <v>-7.1163371826665767E-4</v>
      </c>
    </row>
    <row r="1990" spans="1:16">
      <c r="A1990">
        <v>2458127.399305</v>
      </c>
      <c r="B1990" s="7">
        <f t="shared" si="34"/>
        <v>43108.89930499997</v>
      </c>
      <c r="C1990">
        <v>-0.11869499999999999</v>
      </c>
      <c r="D1990">
        <v>-0.16855500000000001</v>
      </c>
      <c r="E1990">
        <v>1.0155000000000001E-2</v>
      </c>
      <c r="F1990" s="15">
        <f>Analytic!I1999-Simulated!C1990</f>
        <v>7.8178667943191602E-2</v>
      </c>
      <c r="G1990" s="16">
        <f>Analytic!J1999-Simulated!D1990</f>
        <v>-0.12492281596655302</v>
      </c>
      <c r="H1990" s="17">
        <f>Analytic!K1999-Simulated!E1990</f>
        <v>-0.28207439121409911</v>
      </c>
      <c r="I1990" s="25">
        <v>-4.4509920000000001E-2</v>
      </c>
      <c r="J1990" s="25">
        <v>-0.29513070000000002</v>
      </c>
      <c r="K1990" s="25">
        <v>-0.27204339999999999</v>
      </c>
      <c r="L1990" s="25">
        <v>-6.1492419999999999E-2</v>
      </c>
      <c r="M1990" s="15">
        <f>Analytic!I1999-Simulated!I1990</f>
        <v>3.993587943191608E-3</v>
      </c>
      <c r="N1990" s="16">
        <f>Analytic!J1999-Simulated!J1990</f>
        <v>1.6528840334469885E-3</v>
      </c>
      <c r="O1990" s="17">
        <f>Analytic!K1999-Simulated!K1990</f>
        <v>1.2400878590090869E-4</v>
      </c>
      <c r="P1990" s="17">
        <f>Analytic!L1999-Simulated!L1990</f>
        <v>-6.9694138156511931E-4</v>
      </c>
    </row>
    <row r="1991" spans="1:16">
      <c r="A1991">
        <v>2458127.4027769999</v>
      </c>
      <c r="B1991" s="7">
        <f t="shared" si="34"/>
        <v>43108.902776999865</v>
      </c>
      <c r="C1991">
        <v>-6.8765000000000007E-2</v>
      </c>
      <c r="D1991">
        <v>-0.16999700000000001</v>
      </c>
      <c r="E1991">
        <v>8.0680000000000005E-3</v>
      </c>
      <c r="F1991" s="15">
        <f>Analytic!I2000-Simulated!C1991</f>
        <v>8.030244511706866E-2</v>
      </c>
      <c r="G1991" s="16">
        <f>Analytic!J2000-Simulated!D1991</f>
        <v>-9.7580618920130369E-2</v>
      </c>
      <c r="H1991" s="17">
        <f>Analytic!K2000-Simulated!E1991</f>
        <v>-0.27313106727358116</v>
      </c>
      <c r="I1991" s="25">
        <v>7.5484979999999998E-3</v>
      </c>
      <c r="J1991" s="25">
        <v>-0.26930130000000002</v>
      </c>
      <c r="K1991" s="25">
        <v>-0.2652484</v>
      </c>
      <c r="L1991" s="25">
        <v>-6.5052079999999998E-2</v>
      </c>
      <c r="M1991" s="15">
        <f>Analytic!I2000-Simulated!I1991</f>
        <v>3.9889471170686521E-3</v>
      </c>
      <c r="N1991" s="16">
        <f>Analytic!J2000-Simulated!J1991</f>
        <v>1.7236810798696434E-3</v>
      </c>
      <c r="O1991" s="17">
        <f>Analytic!K2000-Simulated!K1991</f>
        <v>1.8533272641885201E-4</v>
      </c>
      <c r="P1991" s="17">
        <f>Analytic!L2000-Simulated!L1991</f>
        <v>-6.8142575607238465E-4</v>
      </c>
    </row>
    <row r="1992" spans="1:16">
      <c r="A1992">
        <v>2458127.40625</v>
      </c>
      <c r="B1992" s="7">
        <f t="shared" si="34"/>
        <v>43108.90625</v>
      </c>
      <c r="C1992">
        <v>-1.8561999999999999E-2</v>
      </c>
      <c r="D1992">
        <v>-0.170877</v>
      </c>
      <c r="E1992">
        <v>5.9769999999999997E-3</v>
      </c>
      <c r="F1992" s="15">
        <f>Analytic!I2001-Simulated!C1992</f>
        <v>8.2115824316770059E-2</v>
      </c>
      <c r="G1992" s="16">
        <f>Analytic!J2001-Simulated!D1992</f>
        <v>-6.993308419358768E-2</v>
      </c>
      <c r="H1992" s="17">
        <f>Analytic!K2001-Simulated!E1992</f>
        <v>-0.26332455642953068</v>
      </c>
      <c r="I1992" s="25">
        <v>5.959151E-2</v>
      </c>
      <c r="J1992" s="25">
        <v>-0.24259849999999999</v>
      </c>
      <c r="K1992" s="25">
        <v>-0.25759310000000002</v>
      </c>
      <c r="L1992" s="25">
        <v>-6.8399459999999995E-2</v>
      </c>
      <c r="M1992" s="15">
        <f>Analytic!I2001-Simulated!I1992</f>
        <v>3.9623143167700631E-3</v>
      </c>
      <c r="N1992" s="16">
        <f>Analytic!J2001-Simulated!J1992</f>
        <v>1.7884158064123135E-3</v>
      </c>
      <c r="O1992" s="17">
        <f>Analytic!K2001-Simulated!K1992</f>
        <v>2.4554357046935316E-4</v>
      </c>
      <c r="P1992" s="17">
        <f>Analytic!L2001-Simulated!L1992</f>
        <v>-6.6511869875093832E-4</v>
      </c>
    </row>
    <row r="1993" spans="1:16">
      <c r="A1993">
        <v>2458127.4097219999</v>
      </c>
      <c r="B1993" s="7">
        <f t="shared" si="34"/>
        <v>43108.909721999895</v>
      </c>
      <c r="C1993">
        <v>3.1736E-2</v>
      </c>
      <c r="D1993">
        <v>-0.171186</v>
      </c>
      <c r="E1993">
        <v>3.8860000000000001E-3</v>
      </c>
      <c r="F1993" s="15">
        <f>Analytic!I2002-Simulated!C1993</f>
        <v>8.3628197398440643E-2</v>
      </c>
      <c r="G1993" s="16">
        <f>Analytic!J2002-Simulated!D1993</f>
        <v>-4.2075977233025835E-2</v>
      </c>
      <c r="H1993" s="17">
        <f>Analytic!K2002-Simulated!E1993</f>
        <v>-0.2526838680728804</v>
      </c>
      <c r="I1993" s="25">
        <v>0.1114443</v>
      </c>
      <c r="J1993" s="25">
        <v>-0.2151083</v>
      </c>
      <c r="K1993" s="25">
        <v>-0.2491024</v>
      </c>
      <c r="L1993" s="25">
        <v>-7.1523699999999996E-2</v>
      </c>
      <c r="M1993" s="15">
        <f>Analytic!I2002-Simulated!I1993</f>
        <v>3.9198973984406471E-3</v>
      </c>
      <c r="N1993" s="16">
        <f>Analytic!J2002-Simulated!J1993</f>
        <v>1.8463227669741622E-3</v>
      </c>
      <c r="O1993" s="17">
        <f>Analytic!K2002-Simulated!K1993</f>
        <v>3.0453192711957233E-4</v>
      </c>
      <c r="P1993" s="17">
        <f>Analytic!L2002-Simulated!L1993</f>
        <v>-6.4808272552838164E-4</v>
      </c>
    </row>
    <row r="1994" spans="1:16">
      <c r="A1994">
        <v>2458127.4131939998</v>
      </c>
      <c r="B1994" s="7">
        <f t="shared" si="34"/>
        <v>43108.91319399979</v>
      </c>
      <c r="C1994">
        <v>8.1947999999999993E-2</v>
      </c>
      <c r="D1994">
        <v>-0.17091500000000001</v>
      </c>
      <c r="E1994">
        <v>1.8029999999999999E-3</v>
      </c>
      <c r="F1994" s="15">
        <f>Analytic!I2003-Simulated!C1994</f>
        <v>8.4852623975376296E-2</v>
      </c>
      <c r="G1994" s="16">
        <f>Analytic!J2003-Simulated!D1994</f>
        <v>-1.4107593665184215E-2</v>
      </c>
      <c r="H1994" s="17">
        <f>Analytic!K2003-Simulated!E1994</f>
        <v>-0.24124471553367252</v>
      </c>
      <c r="I1994" s="25">
        <v>0.1629369</v>
      </c>
      <c r="J1994" s="25">
        <v>-0.18691949999999999</v>
      </c>
      <c r="K1994" s="25">
        <v>-0.23980380000000001</v>
      </c>
      <c r="L1994" s="25">
        <v>-7.4414679999999997E-2</v>
      </c>
      <c r="M1994" s="15">
        <f>Analytic!I2003-Simulated!I1994</f>
        <v>3.8637239753762931E-3</v>
      </c>
      <c r="N1994" s="16">
        <f>Analytic!J2003-Simulated!J1994</f>
        <v>1.8969063348157622E-3</v>
      </c>
      <c r="O1994" s="17">
        <f>Analytic!K2003-Simulated!K1994</f>
        <v>3.6208446632748914E-4</v>
      </c>
      <c r="P1994" s="17">
        <f>Analytic!L2003-Simulated!L1994</f>
        <v>-6.3036601072991028E-4</v>
      </c>
    </row>
    <row r="1995" spans="1:16">
      <c r="A1995">
        <v>2458127.4166660002</v>
      </c>
      <c r="B1995" s="7">
        <f t="shared" si="34"/>
        <v>43108.91666600015</v>
      </c>
      <c r="C1995">
        <v>0.13189699999999999</v>
      </c>
      <c r="D1995">
        <v>-0.17005700000000001</v>
      </c>
      <c r="E1995">
        <v>-2.6800000000000001E-4</v>
      </c>
      <c r="F1995" s="15">
        <f>Analytic!I2004-Simulated!C1995</f>
        <v>8.5799375787252691E-2</v>
      </c>
      <c r="G1995" s="16">
        <f>Analytic!J2004-Simulated!D1995</f>
        <v>1.3873530149263513E-2</v>
      </c>
      <c r="H1995" s="17">
        <f>Analytic!K2004-Simulated!E1995</f>
        <v>-0.22904142624987298</v>
      </c>
      <c r="I1995" s="25">
        <v>0.21390239999999999</v>
      </c>
      <c r="J1995" s="25">
        <v>-0.1581236</v>
      </c>
      <c r="K1995" s="25">
        <v>-0.2297273</v>
      </c>
      <c r="L1995" s="25">
        <v>-7.7063049999999994E-2</v>
      </c>
      <c r="M1995" s="15">
        <f>Analytic!I2004-Simulated!I1995</f>
        <v>3.7939757872526847E-3</v>
      </c>
      <c r="N1995" s="16">
        <f>Analytic!J2004-Simulated!J1995</f>
        <v>1.9401301492635026E-3</v>
      </c>
      <c r="O1995" s="17">
        <f>Analytic!K2004-Simulated!K1995</f>
        <v>4.178737501270291E-4</v>
      </c>
      <c r="P1995" s="17">
        <f>Analytic!L2004-Simulated!L1995</f>
        <v>-6.1200503432951026E-4</v>
      </c>
    </row>
    <row r="1996" spans="1:16">
      <c r="A1996">
        <v>2458127.420138</v>
      </c>
      <c r="B1996" s="7">
        <f t="shared" si="34"/>
        <v>43108.920138000045</v>
      </c>
      <c r="C1996">
        <v>0.18140700000000001</v>
      </c>
      <c r="D1996">
        <v>-0.16860700000000001</v>
      </c>
      <c r="E1996">
        <v>-2.3180000000000002E-3</v>
      </c>
      <c r="F1996" s="15">
        <f>Analytic!I2005-Simulated!C1996</f>
        <v>8.6479477140378153E-2</v>
      </c>
      <c r="G1996" s="16">
        <f>Analytic!J2005-Simulated!D1996</f>
        <v>4.1768913825660947E-2</v>
      </c>
      <c r="H1996" s="17">
        <f>Analytic!K2005-Simulated!E1996</f>
        <v>-0.21611584346269089</v>
      </c>
      <c r="I1996" s="25">
        <v>0.26417390000000002</v>
      </c>
      <c r="J1996" s="25">
        <v>-0.12881390000000001</v>
      </c>
      <c r="K1996" s="25">
        <v>-0.21890560000000001</v>
      </c>
      <c r="L1996" s="25">
        <v>-7.9460230000000007E-2</v>
      </c>
      <c r="M1996" s="15">
        <f>Analytic!I2005-Simulated!I1996</f>
        <v>3.7125771403781482E-3</v>
      </c>
      <c r="N1996" s="16">
        <f>Analytic!J2005-Simulated!J1996</f>
        <v>1.9758138256609492E-3</v>
      </c>
      <c r="O1996" s="17">
        <f>Analytic!K2005-Simulated!K1996</f>
        <v>4.7175653730913147E-4</v>
      </c>
      <c r="P1996" s="17">
        <f>Analytic!L2005-Simulated!L1996</f>
        <v>-5.9305477119958594E-4</v>
      </c>
    </row>
    <row r="1997" spans="1:16">
      <c r="A1997">
        <v>2458127.4236110002</v>
      </c>
      <c r="B1997" s="7">
        <f t="shared" si="34"/>
        <v>43108.92361100018</v>
      </c>
      <c r="C1997">
        <v>0.23030400000000001</v>
      </c>
      <c r="D1997">
        <v>-0.16656299999999999</v>
      </c>
      <c r="E1997">
        <v>-4.3429999999999996E-3</v>
      </c>
      <c r="F1997" s="15">
        <f>Analytic!I2006-Simulated!C1997</f>
        <v>8.6904239666974858E-2</v>
      </c>
      <c r="G1997" s="16">
        <f>Analytic!J2006-Simulated!D1997</f>
        <v>6.9481435966692678E-2</v>
      </c>
      <c r="H1997" s="17">
        <f>Analytic!K2006-Simulated!E1997</f>
        <v>-0.20250721975708957</v>
      </c>
      <c r="I1997" s="25">
        <v>0.31358809999999998</v>
      </c>
      <c r="J1997" s="25">
        <v>-9.9085649999999997E-2</v>
      </c>
      <c r="K1997" s="25">
        <v>-0.20737359999999999</v>
      </c>
      <c r="L1997" s="25">
        <v>-8.1598450000000003E-2</v>
      </c>
      <c r="M1997" s="15">
        <f>Analytic!I2006-Simulated!I1997</f>
        <v>3.6201396669748864E-3</v>
      </c>
      <c r="N1997" s="16">
        <f>Analytic!J2006-Simulated!J1997</f>
        <v>2.0040859666926869E-3</v>
      </c>
      <c r="O1997" s="17">
        <f>Analytic!K2006-Simulated!K1997</f>
        <v>5.2338024291040397E-4</v>
      </c>
      <c r="P1997" s="17">
        <f>Analytic!L2006-Simulated!L1997</f>
        <v>-5.7357632449266116E-4</v>
      </c>
    </row>
    <row r="1998" spans="1:16">
      <c r="A1998">
        <v>2458127.4270830001</v>
      </c>
      <c r="B1998" s="7">
        <f t="shared" si="34"/>
        <v>43108.927083000075</v>
      </c>
      <c r="C1998">
        <v>0.27841900000000003</v>
      </c>
      <c r="D1998">
        <v>-0.16392300000000001</v>
      </c>
      <c r="E1998">
        <v>-6.3359999999999996E-3</v>
      </c>
      <c r="F1998" s="15">
        <f>Analytic!I2007-Simulated!C1998</f>
        <v>8.7082789670349048E-2</v>
      </c>
      <c r="G1998" s="16">
        <f>Analytic!J2007-Simulated!D1998</f>
        <v>9.6912642493028806E-2</v>
      </c>
      <c r="H1998" s="17">
        <f>Analytic!K2007-Simulated!E1998</f>
        <v>-0.18826010279252103</v>
      </c>
      <c r="I1998" s="25">
        <v>0.3619848</v>
      </c>
      <c r="J1998" s="25">
        <v>-6.9035250000000006E-2</v>
      </c>
      <c r="K1998" s="25">
        <v>-0.1951686</v>
      </c>
      <c r="L1998" s="25">
        <v>-8.3470790000000003E-2</v>
      </c>
      <c r="M1998" s="15">
        <f>Analytic!I2007-Simulated!I1998</f>
        <v>3.5169896703490799E-3</v>
      </c>
      <c r="N1998" s="16">
        <f>Analytic!J2007-Simulated!J1998</f>
        <v>2.0248924930287987E-3</v>
      </c>
      <c r="O1998" s="17">
        <f>Analytic!K2007-Simulated!K1998</f>
        <v>5.7249720747895583E-4</v>
      </c>
      <c r="P1998" s="17">
        <f>Analytic!L2007-Simulated!L1998</f>
        <v>-5.5362191359605017E-4</v>
      </c>
    </row>
    <row r="1999" spans="1:16">
      <c r="A1999">
        <v>2458127.430555</v>
      </c>
      <c r="B1999" s="7">
        <f t="shared" si="34"/>
        <v>43108.93055499997</v>
      </c>
      <c r="C1999">
        <v>0.32558399999999998</v>
      </c>
      <c r="D1999">
        <v>-0.16069</v>
      </c>
      <c r="E1999">
        <v>-8.2909999999999998E-3</v>
      </c>
      <c r="F1999" s="15">
        <f>Analytic!I2008-Simulated!C1999</f>
        <v>8.7026586346401646E-2</v>
      </c>
      <c r="G1999" s="16">
        <f>Analytic!J2008-Simulated!D1999</f>
        <v>0.12396805929374685</v>
      </c>
      <c r="H1999" s="17">
        <f>Analytic!K2008-Simulated!E1999</f>
        <v>-0.17342021359431942</v>
      </c>
      <c r="I1999" s="25">
        <v>0.4092035</v>
      </c>
      <c r="J1999" s="25">
        <v>-3.8760179999999998E-2</v>
      </c>
      <c r="K1999" s="25">
        <v>-0.1823303</v>
      </c>
      <c r="L1999" s="25">
        <v>-8.5071190000000005E-2</v>
      </c>
      <c r="M1999" s="15">
        <f>Analytic!I2008-Simulated!I1999</f>
        <v>3.4070863464016332E-3</v>
      </c>
      <c r="N1999" s="16">
        <f>Analytic!J2008-Simulated!J1999</f>
        <v>2.0382392937468505E-3</v>
      </c>
      <c r="O1999" s="17">
        <f>Analytic!K2008-Simulated!K1999</f>
        <v>6.1908640568059115E-4</v>
      </c>
      <c r="P1999" s="17">
        <f>Analytic!L2008-Simulated!L1999</f>
        <v>-5.3324713565264248E-4</v>
      </c>
    </row>
    <row r="2000" spans="1:16">
      <c r="A2000">
        <v>2458127.4340269999</v>
      </c>
      <c r="B2000" s="7">
        <f t="shared" si="34"/>
        <v>43108.934026999865</v>
      </c>
      <c r="C2000">
        <v>0.37163800000000002</v>
      </c>
      <c r="D2000">
        <v>-0.15686700000000001</v>
      </c>
      <c r="E2000">
        <v>-1.0201999999999999E-2</v>
      </c>
      <c r="F2000" s="15">
        <f>Analytic!I2009-Simulated!C2000</f>
        <v>8.6743929201768544E-2</v>
      </c>
      <c r="G2000" s="16">
        <f>Analytic!J2009-Simulated!D2000</f>
        <v>0.1505525081831359</v>
      </c>
      <c r="H2000" s="17">
        <f>Analytic!K2009-Simulated!E2000</f>
        <v>-0.15803531780024946</v>
      </c>
      <c r="I2000" s="25">
        <v>0.45509759999999999</v>
      </c>
      <c r="J2000" s="25">
        <v>-8.3586560000000008E-3</v>
      </c>
      <c r="K2000" s="25">
        <v>-0.1689002</v>
      </c>
      <c r="L2000" s="25">
        <v>-8.6394470000000001E-2</v>
      </c>
      <c r="M2000" s="15">
        <f>Analytic!I2009-Simulated!I2000</f>
        <v>3.2843292017685766E-3</v>
      </c>
      <c r="N2000" s="16">
        <f>Analytic!J2009-Simulated!J2000</f>
        <v>2.0441641831358947E-3</v>
      </c>
      <c r="O2000" s="17">
        <f>Analytic!K2009-Simulated!K2000</f>
        <v>6.6288219975055296E-4</v>
      </c>
      <c r="P2000" s="17">
        <f>Analytic!L2009-Simulated!L2000</f>
        <v>-5.1251042849233264E-4</v>
      </c>
    </row>
    <row r="2001" spans="1:16">
      <c r="A2001">
        <v>2458127.4375</v>
      </c>
      <c r="B2001" s="7">
        <f t="shared" si="34"/>
        <v>43108.9375</v>
      </c>
      <c r="C2001">
        <v>0.41642299999999999</v>
      </c>
      <c r="D2001">
        <v>-0.15246000000000001</v>
      </c>
      <c r="E2001">
        <v>-1.2063000000000001E-2</v>
      </c>
      <c r="F2001" s="15">
        <f>Analytic!I2010-Simulated!C2001</f>
        <v>8.624445302381234E-2</v>
      </c>
      <c r="G2001" s="16">
        <f>Analytic!J2010-Simulated!D2001</f>
        <v>0.1765734251397186</v>
      </c>
      <c r="H2001" s="17">
        <f>Analytic!K2010-Simulated!E2001</f>
        <v>-0.1421550902795598</v>
      </c>
      <c r="I2001" s="25">
        <v>0.49951390000000001</v>
      </c>
      <c r="J2001" s="25">
        <v>2.207077E-2</v>
      </c>
      <c r="K2001" s="25">
        <v>-0.1549217</v>
      </c>
      <c r="L2001" s="25">
        <v>-8.7436330000000007E-2</v>
      </c>
      <c r="M2001" s="15">
        <f>Analytic!I2010-Simulated!I2001</f>
        <v>3.1535530238123166E-3</v>
      </c>
      <c r="N2001" s="16">
        <f>Analytic!J2010-Simulated!J2001</f>
        <v>2.0426551397185917E-3</v>
      </c>
      <c r="O2001" s="17">
        <f>Analytic!K2010-Simulated!K2001</f>
        <v>7.0360972044020142E-4</v>
      </c>
      <c r="P2001" s="17">
        <f>Analytic!L2010-Simulated!L2001</f>
        <v>-4.9148967188535064E-4</v>
      </c>
    </row>
    <row r="2002" spans="1:16">
      <c r="A2002">
        <v>2458127.4409719999</v>
      </c>
      <c r="B2002" s="7">
        <f t="shared" si="34"/>
        <v>43108.940971999895</v>
      </c>
      <c r="C2002">
        <v>0.45978599999999997</v>
      </c>
      <c r="D2002">
        <v>-0.147479</v>
      </c>
      <c r="E2002">
        <v>-1.3868E-2</v>
      </c>
      <c r="F2002" s="15">
        <f>Analytic!I2011-Simulated!C2002</f>
        <v>8.553760879803568E-2</v>
      </c>
      <c r="G2002" s="16">
        <f>Analytic!J2011-Simulated!D2002</f>
        <v>0.20194217979593082</v>
      </c>
      <c r="H2002" s="17">
        <f>Analytic!K2011-Simulated!E2002</f>
        <v>-0.12583097356337442</v>
      </c>
      <c r="I2002" s="25">
        <v>0.54231130000000005</v>
      </c>
      <c r="J2002" s="25">
        <v>5.2429389999999999E-2</v>
      </c>
      <c r="K2002" s="25">
        <v>-0.14044029999999999</v>
      </c>
      <c r="L2002" s="25">
        <v>-8.819341E-2</v>
      </c>
      <c r="M2002" s="15">
        <f>Analytic!I2011-Simulated!I2002</f>
        <v>3.0123087980356011E-3</v>
      </c>
      <c r="N2002" s="16">
        <f>Analytic!J2011-Simulated!J2002</f>
        <v>2.0337897959308085E-3</v>
      </c>
      <c r="O2002" s="17">
        <f>Analytic!K2011-Simulated!K2002</f>
        <v>7.413264366255834E-4</v>
      </c>
      <c r="P2002" s="17">
        <f>Analytic!L2011-Simulated!L2002</f>
        <v>-4.7023587330558003E-4</v>
      </c>
    </row>
    <row r="2003" spans="1:16">
      <c r="A2003">
        <v>2458127.4444439998</v>
      </c>
      <c r="B2003" s="7">
        <f t="shared" si="34"/>
        <v>43108.94444399979</v>
      </c>
      <c r="C2003">
        <v>0.50158199999999997</v>
      </c>
      <c r="D2003">
        <v>-0.14193500000000001</v>
      </c>
      <c r="E2003">
        <v>-1.5611E-2</v>
      </c>
      <c r="F2003" s="15">
        <f>Analytic!I2012-Simulated!C2003</f>
        <v>8.463012901411493E-2</v>
      </c>
      <c r="G2003" s="16">
        <f>Analytic!J2012-Simulated!D2003</f>
        <v>0.22657139514289593</v>
      </c>
      <c r="H2003" s="17">
        <f>Analytic!K2012-Simulated!E2003</f>
        <v>-0.10911603054528995</v>
      </c>
      <c r="I2003" s="25">
        <v>0.58334509999999995</v>
      </c>
      <c r="J2003" s="25">
        <v>8.2618689999999995E-2</v>
      </c>
      <c r="K2003" s="25">
        <v>-0.1255028</v>
      </c>
      <c r="L2003" s="25">
        <v>-8.8663249999999999E-2</v>
      </c>
      <c r="M2003" s="15">
        <f>Analytic!I2012-Simulated!I2003</f>
        <v>2.8670290141149524E-3</v>
      </c>
      <c r="N2003" s="16">
        <f>Analytic!J2012-Simulated!J2003</f>
        <v>2.0177051428959397E-3</v>
      </c>
      <c r="O2003" s="17">
        <f>Analytic!K2012-Simulated!K2003</f>
        <v>7.7576945471004299E-4</v>
      </c>
      <c r="P2003" s="17">
        <f>Analytic!L2012-Simulated!L2003</f>
        <v>-4.4882389384266752E-4</v>
      </c>
    </row>
    <row r="2004" spans="1:16">
      <c r="A2004">
        <v>2458127.4479160002</v>
      </c>
      <c r="B2004" s="7">
        <f t="shared" si="34"/>
        <v>43108.94791600015</v>
      </c>
      <c r="C2004">
        <v>0.54166999999999998</v>
      </c>
      <c r="D2004">
        <v>-0.13584199999999999</v>
      </c>
      <c r="E2004">
        <v>-1.7285999999999999E-2</v>
      </c>
      <c r="F2004" s="15">
        <f>Analytic!I2013-Simulated!C2004</f>
        <v>8.3530475852131914E-2</v>
      </c>
      <c r="G2004" s="16">
        <f>Analytic!J2013-Simulated!D2004</f>
        <v>0.25037726641387587</v>
      </c>
      <c r="H2004" s="17">
        <f>Analytic!K2013-Simulated!E2004</f>
        <v>-9.2064791929696202E-2</v>
      </c>
      <c r="I2004" s="25">
        <v>0.62248769999999998</v>
      </c>
      <c r="J2004" s="25">
        <v>0.1125408</v>
      </c>
      <c r="K2004" s="25">
        <v>-0.11015750000000001</v>
      </c>
      <c r="L2004" s="25">
        <v>-8.8844339999999994E-2</v>
      </c>
      <c r="M2004" s="15">
        <f>Analytic!I2013-Simulated!I2004</f>
        <v>2.7127758521319212E-3</v>
      </c>
      <c r="N2004" s="16">
        <f>Analytic!J2013-Simulated!J2004</f>
        <v>1.9944664138758644E-3</v>
      </c>
      <c r="O2004" s="17">
        <f>Analytic!K2013-Simulated!K2004</f>
        <v>8.0670807030380765E-4</v>
      </c>
      <c r="P2004" s="17">
        <f>Analytic!L2013-Simulated!L2004</f>
        <v>-4.2731017949364236E-4</v>
      </c>
    </row>
    <row r="2005" spans="1:16">
      <c r="A2005">
        <v>2458127.451388</v>
      </c>
      <c r="B2005" s="7">
        <f t="shared" si="34"/>
        <v>43108.951388000045</v>
      </c>
      <c r="C2005">
        <v>0.57991499999999996</v>
      </c>
      <c r="D2005">
        <v>-0.129217</v>
      </c>
      <c r="E2005">
        <v>-1.8887000000000001E-2</v>
      </c>
      <c r="F2005" s="15">
        <f>Analytic!I2014-Simulated!C2005</f>
        <v>8.2247270796444116E-2</v>
      </c>
      <c r="G2005" s="16">
        <f>Analytic!J2014-Simulated!D2005</f>
        <v>0.27327987811290705</v>
      </c>
      <c r="H2005" s="17">
        <f>Analytic!K2014-Simulated!E2005</f>
        <v>-7.4733098922235314E-2</v>
      </c>
      <c r="I2005" s="25">
        <v>0.65961040000000004</v>
      </c>
      <c r="J2005" s="25">
        <v>0.14209849999999999</v>
      </c>
      <c r="K2005" s="25">
        <v>-9.4454410000000003E-2</v>
      </c>
      <c r="L2005" s="25">
        <v>-8.8736079999999995E-2</v>
      </c>
      <c r="M2005" s="15">
        <f>Analytic!I2014-Simulated!I2005</f>
        <v>2.5518707964440335E-3</v>
      </c>
      <c r="N2005" s="16">
        <f>Analytic!J2014-Simulated!J2005</f>
        <v>1.9643781129070614E-3</v>
      </c>
      <c r="O2005" s="17">
        <f>Analytic!K2014-Simulated!K2005</f>
        <v>8.3431107776468783E-4</v>
      </c>
      <c r="P2005" s="17">
        <f>Analytic!L2014-Simulated!L2005</f>
        <v>-4.0577747277650844E-4</v>
      </c>
    </row>
    <row r="2006" spans="1:16">
      <c r="A2006">
        <v>2458127.4548610002</v>
      </c>
      <c r="B2006" s="7">
        <f t="shared" si="34"/>
        <v>43108.95486100018</v>
      </c>
      <c r="C2006">
        <v>0.61619199999999996</v>
      </c>
      <c r="D2006">
        <v>-0.12207899999999999</v>
      </c>
      <c r="E2006">
        <v>-2.0407999999999999E-2</v>
      </c>
      <c r="F2006" s="15">
        <f>Analytic!I2015-Simulated!C2006</f>
        <v>8.0785704284467852E-2</v>
      </c>
      <c r="G2006" s="16">
        <f>Analytic!J2015-Simulated!D2006</f>
        <v>0.29520251816087806</v>
      </c>
      <c r="H2006" s="17">
        <f>Analytic!K2015-Simulated!E2006</f>
        <v>-5.7177941672363092E-2</v>
      </c>
      <c r="I2006" s="25">
        <v>0.69459300000000002</v>
      </c>
      <c r="J2006" s="25">
        <v>0.17119599999999999</v>
      </c>
      <c r="K2006" s="25">
        <v>-7.8444230000000004E-2</v>
      </c>
      <c r="L2006" s="25">
        <v>-8.8338819999999998E-2</v>
      </c>
      <c r="M2006" s="15">
        <f>Analytic!I2015-Simulated!I2006</f>
        <v>2.3847042844677979E-3</v>
      </c>
      <c r="N2006" s="16">
        <f>Analytic!J2015-Simulated!J2006</f>
        <v>1.9275181608781056E-3</v>
      </c>
      <c r="O2006" s="17">
        <f>Analytic!K2015-Simulated!K2006</f>
        <v>8.5828832763691632E-4</v>
      </c>
      <c r="P2006" s="17">
        <f>Analytic!L2015-Simulated!L2006</f>
        <v>-3.8429648939085348E-4</v>
      </c>
    </row>
    <row r="2007" spans="1:16">
      <c r="A2007">
        <v>2458127.4583330001</v>
      </c>
      <c r="B2007" s="7">
        <f t="shared" si="34"/>
        <v>43108.958333000075</v>
      </c>
      <c r="C2007">
        <v>0.65038200000000002</v>
      </c>
      <c r="D2007">
        <v>-0.11445</v>
      </c>
      <c r="E2007">
        <v>-2.1845E-2</v>
      </c>
      <c r="F2007" s="15">
        <f>Analytic!I2016-Simulated!C2007</f>
        <v>7.9151924062581092E-2</v>
      </c>
      <c r="G2007" s="16">
        <f>Analytic!J2016-Simulated!D2007</f>
        <v>0.31607298814080731</v>
      </c>
      <c r="H2007" s="17">
        <f>Analytic!K2016-Simulated!E2007</f>
        <v>-3.9455293991670748E-2</v>
      </c>
      <c r="I2007" s="25">
        <v>0.72732209999999997</v>
      </c>
      <c r="J2007" s="25">
        <v>0.1997389</v>
      </c>
      <c r="K2007" s="25">
        <v>-6.2178940000000002E-2</v>
      </c>
      <c r="L2007" s="25">
        <v>-8.765386E-2</v>
      </c>
      <c r="M2007" s="15">
        <f>Analytic!I2016-Simulated!I2007</f>
        <v>2.2118240625811358E-3</v>
      </c>
      <c r="N2007" s="16">
        <f>Analytic!J2016-Simulated!J2007</f>
        <v>1.8840881408072885E-3</v>
      </c>
      <c r="O2007" s="17">
        <f>Analytic!K2016-Simulated!K2007</f>
        <v>8.7864600832925077E-4</v>
      </c>
      <c r="P2007" s="17">
        <f>Analytic!L2016-Simulated!L2007</f>
        <v>-3.6292455449180028E-4</v>
      </c>
    </row>
    <row r="2008" spans="1:16">
      <c r="A2008">
        <v>2458127.461805</v>
      </c>
      <c r="B2008" s="7">
        <f t="shared" si="34"/>
        <v>43108.96180499997</v>
      </c>
      <c r="C2008">
        <v>0.68237199999999998</v>
      </c>
      <c r="D2008">
        <v>-0.106353</v>
      </c>
      <c r="E2008">
        <v>-2.3192000000000001E-2</v>
      </c>
      <c r="F2008" s="15">
        <f>Analytic!I2017-Simulated!C2008</f>
        <v>7.7353400990305965E-2</v>
      </c>
      <c r="G2008" s="16">
        <f>Analytic!J2017-Simulated!D2008</f>
        <v>0.33582190863667027</v>
      </c>
      <c r="H2008" s="17">
        <f>Analytic!K2017-Simulated!E2008</f>
        <v>-2.1623944883721585E-2</v>
      </c>
      <c r="I2008" s="25">
        <v>0.75769169999999997</v>
      </c>
      <c r="J2008" s="25">
        <v>0.22763449999999999</v>
      </c>
      <c r="K2008" s="25">
        <v>-4.5711229999999999E-2</v>
      </c>
      <c r="L2008" s="25">
        <v>-8.6683410000000002E-2</v>
      </c>
      <c r="M2008" s="15">
        <f>Analytic!I2017-Simulated!I2008</f>
        <v>2.0337009903059755E-3</v>
      </c>
      <c r="N2008" s="16">
        <f>Analytic!J2017-Simulated!J2008</f>
        <v>1.8344086366702539E-3</v>
      </c>
      <c r="O2008" s="17">
        <f>Analytic!K2017-Simulated!K2008</f>
        <v>8.9528511627841312E-4</v>
      </c>
      <c r="P2008" s="17">
        <f>Analytic!L2017-Simulated!L2008</f>
        <v>-3.417412029973893E-4</v>
      </c>
    </row>
    <row r="2009" spans="1:16">
      <c r="A2009">
        <v>2458127.4652769999</v>
      </c>
      <c r="B2009" s="7">
        <f t="shared" si="34"/>
        <v>43108.965276999865</v>
      </c>
      <c r="C2009">
        <v>0.71206000000000003</v>
      </c>
      <c r="D2009">
        <v>-9.7817000000000001E-2</v>
      </c>
      <c r="E2009">
        <v>-2.4444E-2</v>
      </c>
      <c r="F2009" s="15">
        <f>Analytic!I2018-Simulated!C2009</f>
        <v>7.5394271107026456E-2</v>
      </c>
      <c r="G2009" s="16">
        <f>Analytic!J2018-Simulated!D2009</f>
        <v>0.35438801867603226</v>
      </c>
      <c r="H2009" s="17">
        <f>Analytic!K2018-Simulated!E2009</f>
        <v>-3.7423274314931192E-3</v>
      </c>
      <c r="I2009" s="25">
        <v>0.78560359999999996</v>
      </c>
      <c r="J2009" s="25">
        <v>0.25479230000000003</v>
      </c>
      <c r="K2009" s="25">
        <v>-2.909453E-2</v>
      </c>
      <c r="L2009" s="25">
        <v>-8.5430629999999994E-2</v>
      </c>
      <c r="M2009" s="15">
        <f>Analytic!I2018-Simulated!I2009</f>
        <v>1.8506711070265247E-3</v>
      </c>
      <c r="N2009" s="16">
        <f>Analytic!J2018-Simulated!J2009</f>
        <v>1.7787186760322427E-3</v>
      </c>
      <c r="O2009" s="17">
        <f>Analytic!K2018-Simulated!K2009</f>
        <v>9.0820256850688078E-4</v>
      </c>
      <c r="P2009" s="17">
        <f>Analytic!L2018-Simulated!L2009</f>
        <v>-3.2080075819140852E-4</v>
      </c>
    </row>
    <row r="2010" spans="1:16">
      <c r="A2010">
        <v>2458127.46875</v>
      </c>
      <c r="B2010" s="7">
        <f t="shared" si="34"/>
        <v>43108.96875</v>
      </c>
      <c r="C2010">
        <v>0.73934999999999995</v>
      </c>
      <c r="D2010">
        <v>-8.8870000000000005E-2</v>
      </c>
      <c r="E2010">
        <v>-2.5596000000000001E-2</v>
      </c>
      <c r="F2010" s="15">
        <f>Analytic!I2019-Simulated!C2010</f>
        <v>7.3280652852496075E-2</v>
      </c>
      <c r="G2010" s="16">
        <f>Analytic!J2019-Simulated!D2010</f>
        <v>0.37171146830589979</v>
      </c>
      <c r="H2010" s="17">
        <f>Analytic!K2019-Simulated!E2010</f>
        <v>1.4130654402948266E-2</v>
      </c>
      <c r="I2010" s="25">
        <v>0.81096919999999995</v>
      </c>
      <c r="J2010" s="25">
        <v>0.28112419999999999</v>
      </c>
      <c r="K2010" s="25">
        <v>-1.238271E-2</v>
      </c>
      <c r="L2010" s="25">
        <v>-8.3899559999999998E-2</v>
      </c>
      <c r="M2010" s="15">
        <f>Analytic!I2019-Simulated!I2010</f>
        <v>1.6614528524960814E-3</v>
      </c>
      <c r="N2010" s="16">
        <f>Analytic!J2019-Simulated!J2010</f>
        <v>1.7172683058997995E-3</v>
      </c>
      <c r="O2010" s="17">
        <f>Analytic!K2019-Simulated!K2010</f>
        <v>9.1736440294826541E-4</v>
      </c>
      <c r="P2010" s="17">
        <f>Analytic!L2019-Simulated!L2010</f>
        <v>-3.001919126752739E-4</v>
      </c>
    </row>
    <row r="2011" spans="1:16">
      <c r="A2011">
        <v>2458127.4722219999</v>
      </c>
      <c r="B2011" s="7">
        <f t="shared" si="34"/>
        <v>43108.972221999895</v>
      </c>
      <c r="C2011">
        <v>0.76415599999999995</v>
      </c>
      <c r="D2011">
        <v>-7.9544000000000004E-2</v>
      </c>
      <c r="E2011">
        <v>-2.6644000000000001E-2</v>
      </c>
      <c r="F2011" s="15">
        <f>Analytic!I2020-Simulated!C2011</f>
        <v>7.1016938412776232E-2</v>
      </c>
      <c r="G2011" s="16">
        <f>Analytic!J2020-Simulated!D2011</f>
        <v>0.38773910335332112</v>
      </c>
      <c r="H2011" s="17">
        <f>Analytic!K2020-Simulated!E2011</f>
        <v>3.1936800505059176E-2</v>
      </c>
      <c r="I2011" s="25">
        <v>0.83370299999999997</v>
      </c>
      <c r="J2011" s="25">
        <v>0.3065447</v>
      </c>
      <c r="K2011" s="25">
        <v>4.370021E-3</v>
      </c>
      <c r="L2011" s="25">
        <v>-8.2095169999999995E-2</v>
      </c>
      <c r="M2011" s="15">
        <f>Analytic!I2020-Simulated!I2011</f>
        <v>1.4699384127762061E-3</v>
      </c>
      <c r="N2011" s="16">
        <f>Analytic!J2020-Simulated!J2011</f>
        <v>1.6504033533211171E-3</v>
      </c>
      <c r="O2011" s="17">
        <f>Analytic!K2020-Simulated!K2011</f>
        <v>9.2277950505917795E-4</v>
      </c>
      <c r="P2011" s="17">
        <f>Analytic!L2020-Simulated!L2011</f>
        <v>-2.7997434544710376E-4</v>
      </c>
    </row>
    <row r="2012" spans="1:16">
      <c r="A2012">
        <v>2458127.4756939998</v>
      </c>
      <c r="B2012" s="7">
        <f t="shared" si="34"/>
        <v>43108.97569399979</v>
      </c>
      <c r="C2012">
        <v>0.78640200000000005</v>
      </c>
      <c r="D2012">
        <v>-6.9872000000000004E-2</v>
      </c>
      <c r="E2012">
        <v>-2.7583E-2</v>
      </c>
      <c r="F2012" s="15">
        <f>Analytic!I2021-Simulated!C2012</f>
        <v>6.8606058247367208E-2</v>
      </c>
      <c r="G2012" s="16">
        <f>Analytic!J2021-Simulated!D2012</f>
        <v>0.40242174144783727</v>
      </c>
      <c r="H2012" s="17">
        <f>Analytic!K2021-Simulated!E2012</f>
        <v>4.9616790294433909E-2</v>
      </c>
      <c r="I2012" s="25">
        <v>0.85373339999999998</v>
      </c>
      <c r="J2012" s="25">
        <v>0.33097130000000002</v>
      </c>
      <c r="K2012" s="25">
        <v>2.1109329999999999E-2</v>
      </c>
      <c r="L2012" s="25">
        <v>-8.002331E-2</v>
      </c>
      <c r="M2012" s="15">
        <f>Analytic!I2021-Simulated!I2012</f>
        <v>1.2746582473672774E-3</v>
      </c>
      <c r="N2012" s="16">
        <f>Analytic!J2021-Simulated!J2012</f>
        <v>1.5784414478372533E-3</v>
      </c>
      <c r="O2012" s="17">
        <f>Analytic!K2021-Simulated!K2012</f>
        <v>9.2446029443390976E-4</v>
      </c>
      <c r="P2012" s="17">
        <f>Analytic!L2021-Simulated!L2012</f>
        <v>-2.6021241848105114E-4</v>
      </c>
    </row>
    <row r="2013" spans="1:16">
      <c r="A2013">
        <v>2458127.4791660002</v>
      </c>
      <c r="B2013" s="7">
        <f t="shared" si="34"/>
        <v>43108.97916600015</v>
      </c>
      <c r="C2013">
        <v>0.80601900000000004</v>
      </c>
      <c r="D2013">
        <v>-5.9889999999999999E-2</v>
      </c>
      <c r="E2013">
        <v>-2.8409E-2</v>
      </c>
      <c r="F2013" s="15">
        <f>Analytic!I2022-Simulated!C2013</f>
        <v>6.6052717939974026E-2</v>
      </c>
      <c r="G2013" s="16">
        <f>Analytic!J2022-Simulated!D2013</f>
        <v>0.41571643841096906</v>
      </c>
      <c r="H2013" s="17">
        <f>Analytic!K2022-Simulated!E2013</f>
        <v>6.7112358801881725E-2</v>
      </c>
      <c r="I2013" s="25">
        <v>0.87099420000000005</v>
      </c>
      <c r="J2013" s="25">
        <v>0.3543248</v>
      </c>
      <c r="K2013" s="25">
        <v>3.7780929999999997E-2</v>
      </c>
      <c r="L2013" s="25">
        <v>-7.7690700000000001E-2</v>
      </c>
      <c r="M2013" s="15">
        <f>Analytic!I2022-Simulated!I2013</f>
        <v>1.0775179399740153E-3</v>
      </c>
      <c r="N2013" s="16">
        <f>Analytic!J2022-Simulated!J2013</f>
        <v>1.5016384109690639E-3</v>
      </c>
      <c r="O2013" s="17">
        <f>Analytic!K2022-Simulated!K2013</f>
        <v>9.224288018817306E-4</v>
      </c>
      <c r="P2013" s="17">
        <f>Analytic!L2022-Simulated!L2013</f>
        <v>-2.4096600565877424E-4</v>
      </c>
    </row>
    <row r="2014" spans="1:16">
      <c r="A2014">
        <v>2458127.482638</v>
      </c>
      <c r="B2014" s="7">
        <f t="shared" si="34"/>
        <v>43108.982638000045</v>
      </c>
      <c r="C2014">
        <v>0.82294800000000001</v>
      </c>
      <c r="D2014">
        <v>-4.9634999999999999E-2</v>
      </c>
      <c r="E2014">
        <v>-2.912E-2</v>
      </c>
      <c r="F2014" s="15">
        <f>Analytic!I2023-Simulated!C2014</f>
        <v>6.336060660520948E-2</v>
      </c>
      <c r="G2014" s="16">
        <f>Analytic!J2023-Simulated!D2014</f>
        <v>0.42758474414929548</v>
      </c>
      <c r="H2014" s="17">
        <f>Analytic!K2023-Simulated!E2014</f>
        <v>8.4367472566247687E-2</v>
      </c>
      <c r="I2014" s="25">
        <v>0.88543119999999997</v>
      </c>
      <c r="J2014" s="25">
        <v>0.37652930000000001</v>
      </c>
      <c r="K2014" s="25">
        <v>5.4330719999999999E-2</v>
      </c>
      <c r="L2014" s="25">
        <v>-7.5104879999999999E-2</v>
      </c>
      <c r="M2014" s="15">
        <f>Analytic!I2023-Simulated!I2014</f>
        <v>8.7740660520951863E-4</v>
      </c>
      <c r="N2014" s="16">
        <f>Analytic!J2023-Simulated!J2014</f>
        <v>1.4204441492954856E-3</v>
      </c>
      <c r="O2014" s="17">
        <f>Analytic!K2023-Simulated!K2014</f>
        <v>9.1675256624768747E-4</v>
      </c>
      <c r="P2014" s="17">
        <f>Analytic!L2023-Simulated!L2014</f>
        <v>-2.2231851619254617E-4</v>
      </c>
    </row>
    <row r="2015" spans="1:16">
      <c r="A2015">
        <v>2458127.4861110002</v>
      </c>
      <c r="B2015" s="7">
        <f t="shared" si="34"/>
        <v>43108.98611100018</v>
      </c>
      <c r="C2015">
        <v>0.83714</v>
      </c>
      <c r="D2015">
        <v>-3.9146E-2</v>
      </c>
      <c r="E2015">
        <v>-2.971E-2</v>
      </c>
      <c r="F2015" s="15">
        <f>Analytic!I2024-Simulated!C2015</f>
        <v>6.053257617569463E-2</v>
      </c>
      <c r="G2015" s="16">
        <f>Analytic!J2024-Simulated!D2015</f>
        <v>0.43799394722165391</v>
      </c>
      <c r="H2015" s="17">
        <f>Analytic!K2024-Simulated!E2015</f>
        <v>0.10132250478081328</v>
      </c>
      <c r="I2015" s="25">
        <v>0.89699839999999997</v>
      </c>
      <c r="J2015" s="25">
        <v>0.3975128</v>
      </c>
      <c r="K2015" s="25">
        <v>7.0705000000000004E-2</v>
      </c>
      <c r="L2015" s="25">
        <v>-7.2274260000000007E-2</v>
      </c>
      <c r="M2015" s="15">
        <f>Analytic!I2024-Simulated!I2015</f>
        <v>6.7417617569465182E-4</v>
      </c>
      <c r="N2015" s="16">
        <f>Analytic!J2024-Simulated!J2015</f>
        <v>1.3351472216538984E-3</v>
      </c>
      <c r="O2015" s="17">
        <f>Analytic!K2024-Simulated!K2015</f>
        <v>9.0750478081327857E-4</v>
      </c>
      <c r="P2015" s="17">
        <f>Analytic!L2024-Simulated!L2015</f>
        <v>-2.0430218377653908E-4</v>
      </c>
    </row>
    <row r="2016" spans="1:16">
      <c r="A2016">
        <v>2458127.4895830001</v>
      </c>
      <c r="B2016" s="7">
        <f t="shared" si="34"/>
        <v>43108.989583000075</v>
      </c>
      <c r="C2016">
        <v>0.84855599999999998</v>
      </c>
      <c r="D2016">
        <v>-2.8464E-2</v>
      </c>
      <c r="E2016">
        <v>-3.0179000000000001E-2</v>
      </c>
      <c r="F2016" s="15">
        <f>Analytic!I2025-Simulated!C2016</f>
        <v>5.7570790988400566E-2</v>
      </c>
      <c r="G2016" s="16">
        <f>Analytic!J2025-Simulated!D2016</f>
        <v>0.44691730728770535</v>
      </c>
      <c r="H2016" s="17">
        <f>Analytic!K2025-Simulated!E2016</f>
        <v>0.1179244091215458</v>
      </c>
      <c r="I2016" s="25">
        <v>0.90565629999999997</v>
      </c>
      <c r="J2016" s="25">
        <v>0.4172072</v>
      </c>
      <c r="K2016" s="25">
        <v>8.6850650000000001E-2</v>
      </c>
      <c r="L2016" s="25">
        <v>-6.9208000000000006E-2</v>
      </c>
      <c r="M2016" s="15">
        <f>Analytic!I2025-Simulated!I2016</f>
        <v>4.7049098840057368E-4</v>
      </c>
      <c r="N2016" s="16">
        <f>Analytic!J2025-Simulated!J2016</f>
        <v>1.2461072877053558E-3</v>
      </c>
      <c r="O2016" s="17">
        <f>Analytic!K2025-Simulated!K2016</f>
        <v>8.9475912154579618E-4</v>
      </c>
      <c r="P2016" s="17">
        <f>Analytic!L2025-Simulated!L2016</f>
        <v>-1.8699070156585895E-4</v>
      </c>
    </row>
    <row r="2017" spans="1:16">
      <c r="A2017">
        <v>2458127.493055</v>
      </c>
      <c r="B2017" s="7">
        <f t="shared" si="34"/>
        <v>43108.99305499997</v>
      </c>
      <c r="C2017">
        <v>0.85716599999999998</v>
      </c>
      <c r="D2017">
        <v>-1.763E-2</v>
      </c>
      <c r="E2017">
        <v>-3.0522000000000001E-2</v>
      </c>
      <c r="F2017" s="15">
        <f>Analytic!I2026-Simulated!C2017</f>
        <v>5.4477847185368522E-2</v>
      </c>
      <c r="G2017" s="16">
        <f>Analytic!J2026-Simulated!D2017</f>
        <v>0.45433227468442644</v>
      </c>
      <c r="H2017" s="17">
        <f>Analytic!K2026-Simulated!E2017</f>
        <v>0.13411589169376598</v>
      </c>
      <c r="I2017" s="25">
        <v>0.91138070000000004</v>
      </c>
      <c r="J2017" s="25">
        <v>0.43554759999999998</v>
      </c>
      <c r="K2017" s="25">
        <v>0.102715</v>
      </c>
      <c r="L2017" s="25">
        <v>-6.5915879999999996E-2</v>
      </c>
      <c r="M2017" s="15">
        <f>Analytic!I2026-Simulated!I2017</f>
        <v>2.6314718536846193E-4</v>
      </c>
      <c r="N2017" s="16">
        <f>Analytic!J2026-Simulated!J2017</f>
        <v>1.1546746844264821E-3</v>
      </c>
      <c r="O2017" s="17">
        <f>Analytic!K2026-Simulated!K2017</f>
        <v>8.7889169376596799E-4</v>
      </c>
      <c r="P2017" s="17">
        <f>Analytic!L2026-Simulated!L2017</f>
        <v>-1.7059929168054822E-4</v>
      </c>
    </row>
    <row r="2018" spans="1:16">
      <c r="A2018">
        <v>2458127.4965269999</v>
      </c>
      <c r="B2018" s="7">
        <f t="shared" si="34"/>
        <v>43108.996526999865</v>
      </c>
      <c r="C2018">
        <v>0.86294899999999997</v>
      </c>
      <c r="D2018">
        <v>-6.6860000000000001E-3</v>
      </c>
      <c r="E2018">
        <v>-3.0738000000000001E-2</v>
      </c>
      <c r="F2018" s="15">
        <f>Analytic!I2027-Simulated!C2018</f>
        <v>5.125686154174991E-2</v>
      </c>
      <c r="G2018" s="16">
        <f>Analytic!J2027-Simulated!D2018</f>
        <v>0.46022169641870914</v>
      </c>
      <c r="H2018" s="17">
        <f>Analytic!K2027-Simulated!E2018</f>
        <v>0.14984458053981839</v>
      </c>
      <c r="I2018" s="25">
        <v>0.91414709999999999</v>
      </c>
      <c r="J2018" s="25">
        <v>0.4524762</v>
      </c>
      <c r="K2018" s="25">
        <v>0.118247</v>
      </c>
      <c r="L2018" s="25">
        <v>-6.2408850000000002E-2</v>
      </c>
      <c r="M2018" s="15">
        <f>Analytic!I2027-Simulated!I2018</f>
        <v>5.876154174988546E-5</v>
      </c>
      <c r="N2018" s="16">
        <f>Analytic!J2027-Simulated!J2018</f>
        <v>1.059496418709116E-3</v>
      </c>
      <c r="O2018" s="17">
        <f>Analytic!K2027-Simulated!K2018</f>
        <v>8.5958053981838312E-4</v>
      </c>
      <c r="P2018" s="17">
        <f>Analytic!L2027-Simulated!L2018</f>
        <v>-1.5490230626435952E-4</v>
      </c>
    </row>
    <row r="2019" spans="1:16">
      <c r="A2019">
        <v>2458127.5</v>
      </c>
      <c r="B2019" s="7">
        <f t="shared" si="34"/>
        <v>43109</v>
      </c>
      <c r="C2019">
        <v>0.86589499999999997</v>
      </c>
      <c r="D2019">
        <v>4.3239999999999997E-3</v>
      </c>
      <c r="E2019">
        <v>-3.0825999999999999E-2</v>
      </c>
      <c r="F2019" s="15">
        <f>Analytic!I2028-Simulated!C2019</f>
        <v>4.7909529433274312E-2</v>
      </c>
      <c r="G2019" s="16">
        <f>Analytic!J2028-Simulated!D2019</f>
        <v>0.4645750079084543</v>
      </c>
      <c r="H2019" s="17">
        <f>Analytic!K2028-Simulated!E2019</f>
        <v>0.16505919215837564</v>
      </c>
      <c r="I2019" s="25">
        <v>0.91395150000000003</v>
      </c>
      <c r="J2019" s="25">
        <v>0.46793829999999997</v>
      </c>
      <c r="K2019" s="25">
        <v>0.13339619999999999</v>
      </c>
      <c r="L2019" s="25">
        <v>-5.8698260000000002E-2</v>
      </c>
      <c r="M2019" s="15">
        <f>Analytic!I2028-Simulated!I2019</f>
        <v>-1.4697056672574593E-4</v>
      </c>
      <c r="N2019" s="16">
        <f>Analytic!J2028-Simulated!J2019</f>
        <v>9.6070790845431686E-4</v>
      </c>
      <c r="O2019" s="17">
        <f>Analytic!K2028-Simulated!K2019</f>
        <v>8.3699215837565455E-4</v>
      </c>
      <c r="P2019" s="17">
        <f>Analytic!L2028-Simulated!L2019</f>
        <v>-1.3996846510247463E-4</v>
      </c>
    </row>
    <row r="2020" spans="1:16">
      <c r="A2020">
        <v>2458127.5034719999</v>
      </c>
      <c r="B2020" s="7">
        <f t="shared" si="34"/>
        <v>43109.003471999895</v>
      </c>
      <c r="C2020">
        <v>0.86600500000000002</v>
      </c>
      <c r="D2020">
        <v>1.5358E-2</v>
      </c>
      <c r="E2020">
        <v>-3.0783999999999999E-2</v>
      </c>
      <c r="F2020" s="15">
        <f>Analytic!I2029-Simulated!C2020</f>
        <v>4.4436151755215758E-2</v>
      </c>
      <c r="G2020" s="16">
        <f>Analytic!J2029-Simulated!D2020</f>
        <v>0.46738440985056529</v>
      </c>
      <c r="H2020" s="17">
        <f>Analytic!K2029-Simulated!E2020</f>
        <v>0.17970869449555268</v>
      </c>
      <c r="I2020" s="25">
        <v>0.9107944</v>
      </c>
      <c r="J2020" s="25">
        <v>0.48188300000000001</v>
      </c>
      <c r="K2020" s="25">
        <v>0.14811340000000001</v>
      </c>
      <c r="L2020" s="25">
        <v>-5.4796049999999999E-2</v>
      </c>
      <c r="M2020" s="15">
        <f>Analytic!I2029-Simulated!I2020</f>
        <v>-3.5324824478422112E-4</v>
      </c>
      <c r="N2020" s="16">
        <f>Analytic!J2029-Simulated!J2020</f>
        <v>8.5940985056526253E-4</v>
      </c>
      <c r="O2020" s="17">
        <f>Analytic!K2029-Simulated!K2020</f>
        <v>8.1129449555267241E-4</v>
      </c>
      <c r="P2020" s="17">
        <f>Analytic!L2029-Simulated!L2020</f>
        <v>-1.2593384248939243E-4</v>
      </c>
    </row>
    <row r="2021" spans="1:16">
      <c r="A2021">
        <v>2458127.5069439998</v>
      </c>
      <c r="B2021" s="7">
        <f t="shared" si="34"/>
        <v>43109.00694399979</v>
      </c>
      <c r="C2021">
        <v>0.863286</v>
      </c>
      <c r="D2021">
        <v>2.6370000000000001E-2</v>
      </c>
      <c r="E2021">
        <v>-3.0612E-2</v>
      </c>
      <c r="F2021" s="15">
        <f>Analytic!I2030-Simulated!C2021</f>
        <v>4.0840630705615055E-2</v>
      </c>
      <c r="G2021" s="16">
        <f>Analytic!J2030-Simulated!D2021</f>
        <v>0.46865102964256539</v>
      </c>
      <c r="H2021" s="17">
        <f>Analytic!K2030-Simulated!E2021</f>
        <v>0.19374546587952951</v>
      </c>
      <c r="I2021" s="25">
        <v>0.90468459999999995</v>
      </c>
      <c r="J2021" s="25">
        <v>0.49426510000000001</v>
      </c>
      <c r="K2021" s="25">
        <v>0.16235079999999999</v>
      </c>
      <c r="L2021" s="25">
        <v>-5.07149E-2</v>
      </c>
      <c r="M2021" s="15">
        <f>Analytic!I2030-Simulated!I2021</f>
        <v>-5.5796929438489684E-4</v>
      </c>
      <c r="N2021" s="16">
        <f>Analytic!J2030-Simulated!J2021</f>
        <v>7.5592964256537831E-4</v>
      </c>
      <c r="O2021" s="17">
        <f>Analytic!K2030-Simulated!K2021</f>
        <v>7.8266587952952049E-4</v>
      </c>
      <c r="P2021" s="17">
        <f>Analytic!L2030-Simulated!L2021</f>
        <v>-1.1281272331884612E-4</v>
      </c>
    </row>
    <row r="2022" spans="1:16">
      <c r="A2022">
        <v>2458127.5104160002</v>
      </c>
      <c r="B2022" s="7">
        <f t="shared" si="34"/>
        <v>43109.01041600015</v>
      </c>
      <c r="C2022">
        <v>0.85775800000000002</v>
      </c>
      <c r="D2022">
        <v>3.7318999999999998E-2</v>
      </c>
      <c r="E2022">
        <v>-3.0308000000000002E-2</v>
      </c>
      <c r="F2022" s="15">
        <f>Analytic!I2031-Simulated!C2022</f>
        <v>3.7123434446424297E-2</v>
      </c>
      <c r="G2022" s="16">
        <f>Analytic!J2031-Simulated!D2022</f>
        <v>0.46837606683459232</v>
      </c>
      <c r="H2022" s="17">
        <f>Analytic!K2031-Simulated!E2022</f>
        <v>0.20712144938349672</v>
      </c>
      <c r="I2022" s="25">
        <v>0.89564290000000002</v>
      </c>
      <c r="J2022" s="25">
        <v>0.50504459999999995</v>
      </c>
      <c r="K2022" s="25">
        <v>0.1760623</v>
      </c>
      <c r="L2022" s="25">
        <v>-4.6468009999999997E-2</v>
      </c>
      <c r="M2022" s="15">
        <f>Analytic!I2031-Simulated!I2022</f>
        <v>-7.61465553575702E-4</v>
      </c>
      <c r="N2022" s="16">
        <f>Analytic!J2031-Simulated!J2022</f>
        <v>6.5046683459235588E-4</v>
      </c>
      <c r="O2022" s="17">
        <f>Analytic!K2031-Simulated!K2022</f>
        <v>7.5114938349671312E-4</v>
      </c>
      <c r="P2022" s="17">
        <f>Analytic!L2031-Simulated!L2022</f>
        <v>-1.006764552801756E-4</v>
      </c>
    </row>
    <row r="2023" spans="1:16">
      <c r="A2023">
        <v>2458127.513888</v>
      </c>
      <c r="B2023" s="7">
        <f t="shared" si="34"/>
        <v>43109.013888000045</v>
      </c>
      <c r="C2023">
        <v>0.84944900000000001</v>
      </c>
      <c r="D2023">
        <v>4.8159E-2</v>
      </c>
      <c r="E2023">
        <v>-2.9874999999999999E-2</v>
      </c>
      <c r="F2023" s="15">
        <f>Analytic!I2032-Simulated!C2023</f>
        <v>3.3286530757112187E-2</v>
      </c>
      <c r="G2023" s="16">
        <f>Analytic!J2032-Simulated!D2023</f>
        <v>0.46657092214030965</v>
      </c>
      <c r="H2023" s="17">
        <f>Analytic!K2032-Simulated!E2023</f>
        <v>0.21979530211658593</v>
      </c>
      <c r="I2023" s="25">
        <v>0.88369869999999995</v>
      </c>
      <c r="J2023" s="25">
        <v>0.51418660000000005</v>
      </c>
      <c r="K2023" s="25">
        <v>0.18920339999999999</v>
      </c>
      <c r="L2023" s="25">
        <v>-4.2069179999999998E-2</v>
      </c>
      <c r="M2023" s="15">
        <f>Analytic!I2032-Simulated!I2023</f>
        <v>-9.6316924288775141E-4</v>
      </c>
      <c r="N2023" s="16">
        <f>Analytic!J2032-Simulated!J2023</f>
        <v>5.4332214030961001E-4</v>
      </c>
      <c r="O2023" s="17">
        <f>Analytic!K2032-Simulated!K2023</f>
        <v>7.169021165859546E-4</v>
      </c>
      <c r="P2023" s="17">
        <f>Analytic!L2032-Simulated!L2023</f>
        <v>-8.9530430532974714E-5</v>
      </c>
    </row>
    <row r="2024" spans="1:16">
      <c r="A2024">
        <v>2458127.5173610002</v>
      </c>
      <c r="B2024" s="7">
        <f t="shared" si="34"/>
        <v>43109.01736100018</v>
      </c>
      <c r="C2024">
        <v>0.83839699999999995</v>
      </c>
      <c r="D2024">
        <v>5.885E-2</v>
      </c>
      <c r="E2024">
        <v>-2.9312000000000001E-2</v>
      </c>
      <c r="F2024" s="15">
        <f>Analytic!I2033-Simulated!C2024</f>
        <v>2.933128989581868E-2</v>
      </c>
      <c r="G2024" s="16">
        <f>Analytic!J2033-Simulated!D2024</f>
        <v>0.46324630958851593</v>
      </c>
      <c r="H2024" s="17">
        <f>Analytic!K2033-Simulated!E2024</f>
        <v>0.23172353895881592</v>
      </c>
      <c r="I2024" s="25">
        <v>0.86889300000000003</v>
      </c>
      <c r="J2024" s="25">
        <v>0.52166129999999999</v>
      </c>
      <c r="K2024" s="25">
        <v>0.20173140000000001</v>
      </c>
      <c r="L2024" s="25">
        <v>-3.7532650000000001E-2</v>
      </c>
      <c r="M2024" s="15">
        <f>Analytic!I2033-Simulated!I2024</f>
        <v>-1.164710104181399E-3</v>
      </c>
      <c r="N2024" s="16">
        <f>Analytic!J2033-Simulated!J2024</f>
        <v>4.350095885159444E-4</v>
      </c>
      <c r="O2024" s="17">
        <f>Analytic!K2033-Simulated!K2024</f>
        <v>6.8013895881591235E-4</v>
      </c>
      <c r="P2024" s="17">
        <f>Analytic!L2033-Simulated!L2024</f>
        <v>-7.9429336317535237E-5</v>
      </c>
    </row>
    <row r="2025" spans="1:16">
      <c r="A2025">
        <v>2458127.5208330001</v>
      </c>
      <c r="B2025" s="7">
        <f t="shared" si="34"/>
        <v>43109.020833000075</v>
      </c>
      <c r="C2025">
        <v>0.82464899999999997</v>
      </c>
      <c r="D2025">
        <v>6.9348000000000007E-2</v>
      </c>
      <c r="E2025">
        <v>-2.862E-2</v>
      </c>
      <c r="F2025" s="15">
        <f>Analytic!I2034-Simulated!C2025</f>
        <v>2.5259356982887393E-2</v>
      </c>
      <c r="G2025" s="16">
        <f>Analytic!J2034-Simulated!D2025</f>
        <v>0.4584223514519708</v>
      </c>
      <c r="H2025" s="17">
        <f>Analytic!K2034-Simulated!E2025</f>
        <v>0.24286667027421383</v>
      </c>
      <c r="I2025" s="25">
        <v>0.85127010000000003</v>
      </c>
      <c r="J2025" s="25">
        <v>0.52744489999999999</v>
      </c>
      <c r="K2025" s="25">
        <v>0.21360570000000001</v>
      </c>
      <c r="L2025" s="25">
        <v>-3.2873159999999998E-2</v>
      </c>
      <c r="M2025" s="15">
        <f>Analytic!I2034-Simulated!I2025</f>
        <v>-1.361743017112671E-3</v>
      </c>
      <c r="N2025" s="16">
        <f>Analytic!J2034-Simulated!J2025</f>
        <v>3.2545145197082626E-4</v>
      </c>
      <c r="O2025" s="17">
        <f>Analytic!K2034-Simulated!K2025</f>
        <v>6.4097027421380903E-4</v>
      </c>
      <c r="P2025" s="17">
        <f>Analytic!L2034-Simulated!L2025</f>
        <v>-7.0370819532504514E-5</v>
      </c>
    </row>
    <row r="2026" spans="1:16">
      <c r="A2026">
        <v>2458127.524305</v>
      </c>
      <c r="B2026" s="7">
        <f t="shared" si="34"/>
        <v>43109.02430499997</v>
      </c>
      <c r="C2026">
        <v>0.80825999999999998</v>
      </c>
      <c r="D2026">
        <v>7.9612000000000002E-2</v>
      </c>
      <c r="E2026">
        <v>-2.7802E-2</v>
      </c>
      <c r="F2026" s="15">
        <f>Analytic!I2035-Simulated!C2026</f>
        <v>2.10734943204679E-2</v>
      </c>
      <c r="G2026" s="16">
        <f>Analytic!J2035-Simulated!D2026</f>
        <v>0.45212165564569129</v>
      </c>
      <c r="H2026" s="17">
        <f>Analytic!K2035-Simulated!E2026</f>
        <v>0.25318933315567083</v>
      </c>
      <c r="I2026" s="25">
        <v>0.83088890000000004</v>
      </c>
      <c r="J2026" s="25">
        <v>0.53151859999999995</v>
      </c>
      <c r="K2026" s="25">
        <v>0.22478770000000001</v>
      </c>
      <c r="L2026" s="25">
        <v>-2.81058E-2</v>
      </c>
      <c r="M2026" s="15">
        <f>Analytic!I2035-Simulated!I2026</f>
        <v>-1.5554056795321625E-3</v>
      </c>
      <c r="N2026" s="16">
        <f>Analytic!J2035-Simulated!J2026</f>
        <v>2.1505564569135327E-4</v>
      </c>
      <c r="O2026" s="17">
        <f>Analytic!K2035-Simulated!K2026</f>
        <v>5.9963315567082565E-4</v>
      </c>
      <c r="P2026" s="17">
        <f>Analytic!L2035-Simulated!L2026</f>
        <v>-6.2397715489038302E-5</v>
      </c>
    </row>
    <row r="2027" spans="1:16">
      <c r="A2027">
        <v>2458127.5277769999</v>
      </c>
      <c r="B2027" s="7">
        <f t="shared" si="34"/>
        <v>43109.027776999865</v>
      </c>
      <c r="C2027">
        <v>0.78929499999999997</v>
      </c>
      <c r="D2027">
        <v>8.9605000000000004E-2</v>
      </c>
      <c r="E2027">
        <v>-2.6859999999999998E-2</v>
      </c>
      <c r="F2027" s="15">
        <f>Analytic!I2036-Simulated!C2027</f>
        <v>1.6775394159289303E-2</v>
      </c>
      <c r="G2027" s="16">
        <f>Analytic!J2036-Simulated!D2027</f>
        <v>0.44436837534385204</v>
      </c>
      <c r="H2027" s="17">
        <f>Analytic!K2036-Simulated!E2027</f>
        <v>0.26265741577613055</v>
      </c>
      <c r="I2027" s="25">
        <v>0.80781709999999995</v>
      </c>
      <c r="J2027" s="25">
        <v>0.53386940000000005</v>
      </c>
      <c r="K2027" s="25">
        <v>0.23524139999999999</v>
      </c>
      <c r="L2027" s="25">
        <v>-2.3246039999999999E-2</v>
      </c>
      <c r="M2027" s="15">
        <f>Analytic!I2036-Simulated!I2027</f>
        <v>-1.7467058407106828E-3</v>
      </c>
      <c r="N2027" s="16">
        <f>Analytic!J2036-Simulated!J2027</f>
        <v>1.0397534385198082E-4</v>
      </c>
      <c r="O2027" s="17">
        <f>Analytic!K2036-Simulated!K2027</f>
        <v>5.5601577613054176E-4</v>
      </c>
      <c r="P2027" s="17">
        <f>Analytic!L2036-Simulated!L2027</f>
        <v>-5.5518995683255523E-5</v>
      </c>
    </row>
    <row r="2028" spans="1:16">
      <c r="A2028">
        <v>2458127.53125</v>
      </c>
      <c r="B2028" s="7">
        <f t="shared" si="34"/>
        <v>43109.03125</v>
      </c>
      <c r="C2028">
        <v>0.76782700000000004</v>
      </c>
      <c r="D2028">
        <v>9.9285999999999999E-2</v>
      </c>
      <c r="E2028">
        <v>-2.5797E-2</v>
      </c>
      <c r="F2028" s="15">
        <f>Analytic!I2037-Simulated!C2028</f>
        <v>1.2367462519509709E-2</v>
      </c>
      <c r="G2028" s="16">
        <f>Analytic!J2037-Simulated!D2028</f>
        <v>0.43519625062204326</v>
      </c>
      <c r="H2028" s="17">
        <f>Analytic!K2037-Simulated!E2028</f>
        <v>0.27124017444302884</v>
      </c>
      <c r="I2028" s="25">
        <v>0.78212820000000005</v>
      </c>
      <c r="J2028" s="25">
        <v>0.53448989999999996</v>
      </c>
      <c r="K2028" s="25">
        <v>0.2449326</v>
      </c>
      <c r="L2028" s="25">
        <v>-1.8309639999999999E-2</v>
      </c>
      <c r="M2028" s="15">
        <f>Analytic!I2037-Simulated!I2028</f>
        <v>-1.9337374804903051E-3</v>
      </c>
      <c r="N2028" s="16">
        <f>Analytic!J2037-Simulated!J2028</f>
        <v>-7.6493779567199383E-6</v>
      </c>
      <c r="O2028" s="17">
        <f>Analytic!K2037-Simulated!K2028</f>
        <v>5.1057444302884947E-4</v>
      </c>
      <c r="P2028" s="17">
        <f>Analytic!L2037-Simulated!L2028</f>
        <v>-4.9749593587753577E-5</v>
      </c>
    </row>
    <row r="2029" spans="1:16">
      <c r="A2029">
        <v>2458127.5347219999</v>
      </c>
      <c r="B2029" s="7">
        <f t="shared" si="34"/>
        <v>43109.034721999895</v>
      </c>
      <c r="C2029">
        <v>0.74393799999999999</v>
      </c>
      <c r="D2029">
        <v>0.10861999999999999</v>
      </c>
      <c r="E2029">
        <v>-2.4615999999999999E-2</v>
      </c>
      <c r="F2029" s="15">
        <f>Analytic!I2038-Simulated!C2029</f>
        <v>7.8515747663856494E-3</v>
      </c>
      <c r="G2029" s="16">
        <f>Analytic!J2038-Simulated!D2029</f>
        <v>0.42463863198990442</v>
      </c>
      <c r="H2029" s="17">
        <f>Analytic!K2038-Simulated!E2029</f>
        <v>0.27890934297655789</v>
      </c>
      <c r="I2029" s="25">
        <v>0.75390579999999996</v>
      </c>
      <c r="J2029" s="25">
        <v>0.53337809999999997</v>
      </c>
      <c r="K2029" s="25">
        <v>0.25383020000000001</v>
      </c>
      <c r="L2029" s="25">
        <v>-1.3312620000000001E-2</v>
      </c>
      <c r="M2029" s="15">
        <f>Analytic!I2038-Simulated!I2029</f>
        <v>-2.1162252336143217E-3</v>
      </c>
      <c r="N2029" s="16">
        <f>Analytic!J2038-Simulated!J2029</f>
        <v>-1.1946801009554697E-4</v>
      </c>
      <c r="O2029" s="17">
        <f>Analytic!K2038-Simulated!K2029</f>
        <v>4.6314297655786207E-4</v>
      </c>
      <c r="P2029" s="17">
        <f>Analytic!L2038-Simulated!L2029</f>
        <v>-4.5089271100431927E-5</v>
      </c>
    </row>
    <row r="2030" spans="1:16">
      <c r="A2030">
        <v>2458127.5381939998</v>
      </c>
      <c r="B2030" s="7">
        <f t="shared" si="34"/>
        <v>43109.03819399979</v>
      </c>
      <c r="C2030">
        <v>0.71771499999999999</v>
      </c>
      <c r="D2030">
        <v>0.117572</v>
      </c>
      <c r="E2030">
        <v>-2.3321000000000001E-2</v>
      </c>
      <c r="F2030" s="15">
        <f>Analytic!I2039-Simulated!C2030</f>
        <v>3.2328037330016102E-3</v>
      </c>
      <c r="G2030" s="16">
        <f>Analytic!J2039-Simulated!D2030</f>
        <v>0.41273448573785187</v>
      </c>
      <c r="H2030" s="17">
        <f>Analytic!K2039-Simulated!E2030</f>
        <v>0.28564023405722389</v>
      </c>
      <c r="I2030" s="25">
        <v>0.72324259999999996</v>
      </c>
      <c r="J2030" s="25">
        <v>0.53053779999999995</v>
      </c>
      <c r="K2030" s="25">
        <v>0.2619051</v>
      </c>
      <c r="L2030" s="25">
        <v>-8.2711699999999996E-3</v>
      </c>
      <c r="M2030" s="15">
        <f>Analytic!I2039-Simulated!I2030</f>
        <v>-2.2947962669983557E-3</v>
      </c>
      <c r="N2030" s="16">
        <f>Analytic!J2039-Simulated!J2030</f>
        <v>-2.313142621480635E-4</v>
      </c>
      <c r="O2030" s="17">
        <f>Analytic!K2039-Simulated!K2030</f>
        <v>4.1413405722390273E-4</v>
      </c>
      <c r="P2030" s="17">
        <f>Analytic!L2039-Simulated!L2030</f>
        <v>-4.1560691389642967E-5</v>
      </c>
    </row>
    <row r="2031" spans="1:16">
      <c r="A2031">
        <v>2458127.5416660002</v>
      </c>
      <c r="B2031" s="7">
        <f t="shared" si="34"/>
        <v>43109.04166600015</v>
      </c>
      <c r="C2031">
        <v>0.68925499999999995</v>
      </c>
      <c r="D2031">
        <v>0.12611</v>
      </c>
      <c r="E2031">
        <v>-2.1916999999999999E-2</v>
      </c>
      <c r="F2031" s="15">
        <f>Analytic!I2040-Simulated!C2031</f>
        <v>-1.4858787285538799E-3</v>
      </c>
      <c r="G2031" s="16">
        <f>Analytic!J2040-Simulated!D2031</f>
        <v>0.39952538108057573</v>
      </c>
      <c r="H2031" s="17">
        <f>Analytic!K2040-Simulated!E2031</f>
        <v>0.29141183221415329</v>
      </c>
      <c r="I2031" s="25">
        <v>0.69023730000000005</v>
      </c>
      <c r="J2031" s="25">
        <v>0.52597839999999996</v>
      </c>
      <c r="K2031" s="25">
        <v>0.26913140000000002</v>
      </c>
      <c r="L2031" s="25">
        <v>-3.2016610000000002E-3</v>
      </c>
      <c r="M2031" s="15">
        <f>Analytic!I2040-Simulated!I2031</f>
        <v>-2.4681787285539825E-3</v>
      </c>
      <c r="N2031" s="16">
        <f>Analytic!J2040-Simulated!J2031</f>
        <v>-3.4301891942423168E-4</v>
      </c>
      <c r="O2031" s="17">
        <f>Analytic!K2040-Simulated!K2031</f>
        <v>3.6343221415324756E-4</v>
      </c>
      <c r="P2031" s="17">
        <f>Analytic!L2040-Simulated!L2031</f>
        <v>-3.9145866473252935E-5</v>
      </c>
    </row>
    <row r="2032" spans="1:16">
      <c r="A2032">
        <v>2458127.545138</v>
      </c>
      <c r="B2032" s="7">
        <f t="shared" si="34"/>
        <v>43109.045138000045</v>
      </c>
      <c r="C2032">
        <v>0.65866199999999997</v>
      </c>
      <c r="D2032">
        <v>0.13420299999999999</v>
      </c>
      <c r="E2032">
        <v>-2.0407999999999999E-2</v>
      </c>
      <c r="F2032" s="15">
        <f>Analytic!I2041-Simulated!C2032</f>
        <v>-6.3009258003084989E-3</v>
      </c>
      <c r="G2032" s="16">
        <f>Analytic!J2041-Simulated!D2032</f>
        <v>0.38505745913897149</v>
      </c>
      <c r="H2032" s="17">
        <f>Analytic!K2041-Simulated!E2032</f>
        <v>0.29620487815277563</v>
      </c>
      <c r="I2032" s="25">
        <v>0.6549973</v>
      </c>
      <c r="J2032" s="25">
        <v>0.51971480000000003</v>
      </c>
      <c r="K2032" s="25">
        <v>0.2754856</v>
      </c>
      <c r="L2032" s="25">
        <v>1.8794700000000001E-3</v>
      </c>
      <c r="M2032" s="15">
        <f>Analytic!I2041-Simulated!I2032</f>
        <v>-2.6362258003085337E-3</v>
      </c>
      <c r="N2032" s="16">
        <f>Analytic!J2041-Simulated!J2032</f>
        <v>-4.5434086102857929E-4</v>
      </c>
      <c r="O2032" s="17">
        <f>Analytic!K2041-Simulated!K2032</f>
        <v>3.1127815277565141E-4</v>
      </c>
      <c r="P2032" s="17">
        <f>Analytic!L2041-Simulated!L2032</f>
        <v>-3.7848149852437799E-5</v>
      </c>
    </row>
    <row r="2033" spans="1:16">
      <c r="A2033">
        <v>2458127.5486110002</v>
      </c>
      <c r="B2033" s="7">
        <f t="shared" si="34"/>
        <v>43109.04861100018</v>
      </c>
      <c r="C2033">
        <v>0.62604499999999996</v>
      </c>
      <c r="D2033">
        <v>0.141823</v>
      </c>
      <c r="E2033">
        <v>-1.8800000000000001E-2</v>
      </c>
      <c r="F2033" s="15">
        <f>Analytic!I2042-Simulated!C2033</f>
        <v>-1.120656430530953E-2</v>
      </c>
      <c r="G2033" s="16">
        <f>Analytic!J2042-Simulated!D2033</f>
        <v>0.36937938386105562</v>
      </c>
      <c r="H2033" s="17">
        <f>Analytic!K2042-Simulated!E2033</f>
        <v>0.30000494414850604</v>
      </c>
      <c r="I2033" s="25">
        <v>0.61763610000000002</v>
      </c>
      <c r="J2033" s="25">
        <v>0.51176759999999999</v>
      </c>
      <c r="K2033" s="25">
        <v>0.28094720000000001</v>
      </c>
      <c r="L2033" s="25">
        <v>6.9557459999999996E-3</v>
      </c>
      <c r="M2033" s="15">
        <f>Analytic!I2042-Simulated!I2033</f>
        <v>-2.7976643053095884E-3</v>
      </c>
      <c r="N2033" s="16">
        <f>Analytic!J2042-Simulated!J2033</f>
        <v>-5.6521613894433553E-4</v>
      </c>
      <c r="O2033" s="17">
        <f>Analytic!K2042-Simulated!K2033</f>
        <v>2.5774414850604499E-4</v>
      </c>
      <c r="P2033" s="17">
        <f>Analytic!L2042-Simulated!L2033</f>
        <v>-3.7664946039202458E-5</v>
      </c>
    </row>
    <row r="2034" spans="1:16">
      <c r="A2034">
        <v>2458127.5520830001</v>
      </c>
      <c r="B2034" s="7">
        <f t="shared" si="34"/>
        <v>43109.052083000075</v>
      </c>
      <c r="C2034">
        <v>0.59152000000000005</v>
      </c>
      <c r="D2034">
        <v>0.14894499999999999</v>
      </c>
      <c r="E2034">
        <v>-1.7097999999999999E-2</v>
      </c>
      <c r="F2034" s="15">
        <f>Analytic!I2043-Simulated!C2034</f>
        <v>-1.6197166738371127E-2</v>
      </c>
      <c r="G2034" s="16">
        <f>Analytic!J2043-Simulated!D2034</f>
        <v>0.35254227504095026</v>
      </c>
      <c r="H2034" s="17">
        <f>Analytic!K2043-Simulated!E2034</f>
        <v>0.30279950026205582</v>
      </c>
      <c r="I2034" s="25">
        <v>0.57827430000000002</v>
      </c>
      <c r="J2034" s="25">
        <v>0.50216249999999996</v>
      </c>
      <c r="K2034" s="25">
        <v>0.28549859999999999</v>
      </c>
      <c r="L2034" s="25">
        <v>1.2010699999999999E-2</v>
      </c>
      <c r="M2034" s="15">
        <f>Analytic!I2043-Simulated!I2034</f>
        <v>-2.9514667383711002E-3</v>
      </c>
      <c r="N2034" s="16">
        <f>Analytic!J2043-Simulated!J2034</f>
        <v>-6.7522495904970281E-4</v>
      </c>
      <c r="O2034" s="17">
        <f>Analytic!K2043-Simulated!K2034</f>
        <v>2.0290026205582734E-4</v>
      </c>
      <c r="P2034" s="17">
        <f>Analytic!L2043-Simulated!L2034</f>
        <v>-3.8584309708256798E-5</v>
      </c>
    </row>
    <row r="2035" spans="1:16">
      <c r="A2035">
        <v>2458127.555555</v>
      </c>
      <c r="B2035" s="7">
        <f t="shared" si="34"/>
        <v>43109.05555499997</v>
      </c>
      <c r="C2035">
        <v>0.55520800000000003</v>
      </c>
      <c r="D2035">
        <v>0.15554499999999999</v>
      </c>
      <c r="E2035">
        <v>-1.5308E-2</v>
      </c>
      <c r="F2035" s="15">
        <f>Analytic!I2044-Simulated!C2035</f>
        <v>-2.1265645514734755E-2</v>
      </c>
      <c r="G2035" s="16">
        <f>Analytic!J2044-Simulated!D2035</f>
        <v>0.33460162365305024</v>
      </c>
      <c r="H2035" s="17">
        <f>Analytic!K2044-Simulated!E2035</f>
        <v>0.30457997116173685</v>
      </c>
      <c r="I2035" s="25">
        <v>0.5370395</v>
      </c>
      <c r="J2035" s="25">
        <v>0.4909309</v>
      </c>
      <c r="K2035" s="25">
        <v>0.28912500000000002</v>
      </c>
      <c r="L2035" s="25">
        <v>1.702793E-2</v>
      </c>
      <c r="M2035" s="15">
        <f>Analytic!I2044-Simulated!I2035</f>
        <v>-3.0971455147347227E-3</v>
      </c>
      <c r="N2035" s="16">
        <f>Analytic!J2044-Simulated!J2035</f>
        <v>-7.8427634694977488E-4</v>
      </c>
      <c r="O2035" s="17">
        <f>Analytic!K2044-Simulated!K2035</f>
        <v>1.4697116173684188E-4</v>
      </c>
      <c r="P2035" s="17">
        <f>Analytic!L2044-Simulated!L2035</f>
        <v>-4.0586607570291394E-5</v>
      </c>
    </row>
    <row r="2036" spans="1:16">
      <c r="A2036">
        <v>2458127.5590269999</v>
      </c>
      <c r="B2036" s="7">
        <f t="shared" si="34"/>
        <v>43109.059026999865</v>
      </c>
      <c r="C2036">
        <v>0.51723699999999995</v>
      </c>
      <c r="D2036">
        <v>0.161602</v>
      </c>
      <c r="E2036">
        <v>-1.3438E-2</v>
      </c>
      <c r="F2036" s="15">
        <f>Analytic!I2045-Simulated!C2036</f>
        <v>-2.6405868158702606E-2</v>
      </c>
      <c r="G2036" s="16">
        <f>Analytic!J2045-Simulated!D2036</f>
        <v>0.31561518977581993</v>
      </c>
      <c r="H2036" s="17">
        <f>Analytic!K2045-Simulated!E2036</f>
        <v>0.30534278336857251</v>
      </c>
      <c r="I2036" s="25">
        <v>0.49406509999999998</v>
      </c>
      <c r="J2036" s="25">
        <v>0.47810920000000001</v>
      </c>
      <c r="K2036" s="25">
        <v>0.29181479999999999</v>
      </c>
      <c r="L2036" s="25">
        <v>2.1991170000000001E-2</v>
      </c>
      <c r="M2036" s="15">
        <f>Analytic!I2045-Simulated!I2036</f>
        <v>-3.2339681587026381E-3</v>
      </c>
      <c r="N2036" s="16">
        <f>Analytic!J2045-Simulated!J2036</f>
        <v>-8.9201022418011755E-4</v>
      </c>
      <c r="O2036" s="17">
        <f>Analytic!K2045-Simulated!K2036</f>
        <v>8.9983368572521538E-5</v>
      </c>
      <c r="P2036" s="17">
        <f>Analytic!L2045-Simulated!L2036</f>
        <v>-4.3662415860380721E-5</v>
      </c>
    </row>
    <row r="2037" spans="1:16">
      <c r="A2037">
        <v>2458127.5625</v>
      </c>
      <c r="B2037" s="7">
        <f t="shared" si="34"/>
        <v>43109.0625</v>
      </c>
      <c r="C2037">
        <v>0.47773700000000002</v>
      </c>
      <c r="D2037">
        <v>0.167099</v>
      </c>
      <c r="E2037">
        <v>-1.1494000000000001E-2</v>
      </c>
      <c r="F2037" s="15">
        <f>Analytic!I2046-Simulated!C2037</f>
        <v>-3.1608092086495565E-2</v>
      </c>
      <c r="G2037" s="16">
        <f>Analytic!J2046-Simulated!D2037</f>
        <v>0.2956418834360689</v>
      </c>
      <c r="H2037" s="17">
        <f>Analytic!K2046-Simulated!E2037</f>
        <v>0.30508540277107571</v>
      </c>
      <c r="I2037" s="25">
        <v>0.44948969999999999</v>
      </c>
      <c r="J2037" s="25">
        <v>0.46373890000000001</v>
      </c>
      <c r="K2037" s="25">
        <v>0.29355930000000002</v>
      </c>
      <c r="L2037" s="25">
        <v>2.688432E-2</v>
      </c>
      <c r="M2037" s="15">
        <f>Analytic!I2046-Simulated!I2037</f>
        <v>-3.3607920864955343E-3</v>
      </c>
      <c r="N2037" s="16">
        <f>Analytic!J2046-Simulated!J2037</f>
        <v>-9.9801656393111449E-4</v>
      </c>
      <c r="O2037" s="17">
        <f>Analytic!K2046-Simulated!K2037</f>
        <v>3.2102771075681602E-5</v>
      </c>
      <c r="P2037" s="17">
        <f>Analytic!L2046-Simulated!L2037</f>
        <v>-4.7789825562933458E-5</v>
      </c>
    </row>
    <row r="2038" spans="1:16">
      <c r="A2038">
        <v>2458127.5659719999</v>
      </c>
      <c r="B2038" s="7">
        <f t="shared" si="34"/>
        <v>43109.065971999895</v>
      </c>
      <c r="C2038">
        <v>0.43684299999999998</v>
      </c>
      <c r="D2038">
        <v>0.17202000000000001</v>
      </c>
      <c r="E2038">
        <v>-9.4820000000000008E-3</v>
      </c>
      <c r="F2038" s="15">
        <f>Analytic!I2047-Simulated!C2038</f>
        <v>-3.6862417573850226E-2</v>
      </c>
      <c r="G2038" s="16">
        <f>Analytic!J2047-Simulated!D2038</f>
        <v>0.27474462875999617</v>
      </c>
      <c r="H2038" s="17">
        <f>Analytic!K2047-Simulated!E2038</f>
        <v>0.30380836228808339</v>
      </c>
      <c r="I2038" s="25">
        <v>0.4034586</v>
      </c>
      <c r="J2038" s="25">
        <v>0.44786690000000001</v>
      </c>
      <c r="K2038" s="25">
        <v>0.29435299999999998</v>
      </c>
      <c r="L2038" s="25">
        <v>3.1691530000000002E-2</v>
      </c>
      <c r="M2038" s="15">
        <f>Analytic!I2047-Simulated!I2038</f>
        <v>-3.478017573850245E-3</v>
      </c>
      <c r="N2038" s="16">
        <f>Analytic!J2047-Simulated!J2038</f>
        <v>-1.1022712400038381E-3</v>
      </c>
      <c r="O2038" s="17">
        <f>Analytic!K2047-Simulated!K2038</f>
        <v>-2.6637711916577267E-5</v>
      </c>
      <c r="P2038" s="17">
        <f>Analytic!L2047-Simulated!L2038</f>
        <v>-5.2966326198826408E-5</v>
      </c>
    </row>
    <row r="2039" spans="1:16">
      <c r="A2039">
        <v>2458127.5694439998</v>
      </c>
      <c r="B2039" s="7">
        <f t="shared" si="34"/>
        <v>43109.06944399979</v>
      </c>
      <c r="C2039">
        <v>0.39469500000000002</v>
      </c>
      <c r="D2039">
        <v>0.17635200000000001</v>
      </c>
      <c r="E2039">
        <v>-7.4120000000000002E-3</v>
      </c>
      <c r="F2039" s="15">
        <f>Analytic!I2048-Simulated!C2039</f>
        <v>-4.21592574403023E-2</v>
      </c>
      <c r="G2039" s="16">
        <f>Analytic!J2048-Simulated!D2039</f>
        <v>0.25298821187128306</v>
      </c>
      <c r="H2039" s="17">
        <f>Analytic!K2048-Simulated!E2039</f>
        <v>0.30151927958999342</v>
      </c>
      <c r="I2039" s="25">
        <v>0.35612090000000002</v>
      </c>
      <c r="J2039" s="25">
        <v>0.43054429999999999</v>
      </c>
      <c r="K2039" s="25">
        <v>0.29419329999999999</v>
      </c>
      <c r="L2039" s="25">
        <v>3.6397199999999998E-2</v>
      </c>
      <c r="M2039" s="15">
        <f>Analytic!I2048-Simulated!I2039</f>
        <v>-3.5851574403023001E-3</v>
      </c>
      <c r="N2039" s="16">
        <f>Analytic!J2048-Simulated!J2039</f>
        <v>-1.2040881287169181E-3</v>
      </c>
      <c r="O2039" s="17">
        <f>Analytic!K2048-Simulated!K2039</f>
        <v>-8.6020410006548698E-5</v>
      </c>
      <c r="P2039" s="17">
        <f>Analytic!L2048-Simulated!L2039</f>
        <v>-5.915743708168747E-5</v>
      </c>
    </row>
    <row r="2040" spans="1:16">
      <c r="A2040">
        <v>2458127.5729160002</v>
      </c>
      <c r="B2040" s="7">
        <f t="shared" si="34"/>
        <v>43109.07291600015</v>
      </c>
      <c r="C2040">
        <v>0.351433</v>
      </c>
      <c r="D2040">
        <v>0.180085</v>
      </c>
      <c r="E2040">
        <v>-5.2890000000000003E-3</v>
      </c>
      <c r="F2040" s="15">
        <f>Analytic!I2049-Simulated!C2040</f>
        <v>-4.7484821927539667E-2</v>
      </c>
      <c r="G2040" s="16">
        <f>Analytic!J2049-Simulated!D2040</f>
        <v>0.23043911302931269</v>
      </c>
      <c r="H2040" s="17">
        <f>Analytic!K2049-Simulated!E2040</f>
        <v>0.29822386482094965</v>
      </c>
      <c r="I2040" s="25">
        <v>0.30762590000000001</v>
      </c>
      <c r="J2040" s="25">
        <v>0.41182750000000001</v>
      </c>
      <c r="K2040" s="25">
        <v>0.29308079999999997</v>
      </c>
      <c r="L2040" s="25">
        <v>4.0986069999999999E-2</v>
      </c>
      <c r="M2040" s="15">
        <f>Analytic!I2049-Simulated!I2040</f>
        <v>-3.6777219275396789E-3</v>
      </c>
      <c r="N2040" s="16">
        <f>Analytic!J2049-Simulated!J2040</f>
        <v>-1.3033869706873258E-3</v>
      </c>
      <c r="O2040" s="17">
        <f>Analytic!K2049-Simulated!K2040</f>
        <v>-1.4593517905031606E-4</v>
      </c>
      <c r="P2040" s="17">
        <f>Analytic!L2049-Simulated!L2040</f>
        <v>-6.633625257087411E-5</v>
      </c>
    </row>
    <row r="2041" spans="1:16">
      <c r="A2041">
        <v>2458127.576388</v>
      </c>
      <c r="B2041" s="7">
        <f t="shared" si="34"/>
        <v>43109.076388000045</v>
      </c>
      <c r="C2041">
        <v>0.307203</v>
      </c>
      <c r="D2041">
        <v>0.18321200000000001</v>
      </c>
      <c r="E2041">
        <v>-3.1220000000000002E-3</v>
      </c>
      <c r="F2041" s="15">
        <f>Analytic!I2050-Simulated!C2041</f>
        <v>-5.2827617200184307E-2</v>
      </c>
      <c r="G2041" s="16">
        <f>Analytic!J2050-Simulated!D2041</f>
        <v>0.2071653235516113</v>
      </c>
      <c r="H2041" s="17">
        <f>Analytic!K2050-Simulated!E2041</f>
        <v>0.29393491829695018</v>
      </c>
      <c r="I2041" s="25">
        <v>0.25813849999999999</v>
      </c>
      <c r="J2041" s="25">
        <v>0.39177709999999999</v>
      </c>
      <c r="K2041" s="25">
        <v>0.29101929999999998</v>
      </c>
      <c r="L2041" s="25">
        <v>4.5443270000000001E-2</v>
      </c>
      <c r="M2041" s="15">
        <f>Analytic!I2050-Simulated!I2041</f>
        <v>-3.7631172001842961E-3</v>
      </c>
      <c r="N2041" s="16">
        <f>Analytic!J2050-Simulated!J2041</f>
        <v>-1.3997764483886788E-3</v>
      </c>
      <c r="O2041" s="17">
        <f>Analytic!K2050-Simulated!K2041</f>
        <v>-2.0638170304981829E-4</v>
      </c>
      <c r="P2041" s="17">
        <f>Analytic!L2050-Simulated!L2041</f>
        <v>-7.4484064859790811E-5</v>
      </c>
    </row>
    <row r="2042" spans="1:16">
      <c r="A2042">
        <v>2458127.5798610002</v>
      </c>
      <c r="B2042" s="7">
        <f t="shared" si="34"/>
        <v>43109.07986100018</v>
      </c>
      <c r="C2042">
        <v>0.26214999999999999</v>
      </c>
      <c r="D2042">
        <v>0.185727</v>
      </c>
      <c r="E2042">
        <v>-9.2000000000000003E-4</v>
      </c>
      <c r="F2042" s="15">
        <f>Analytic!I2051-Simulated!C2042</f>
        <v>-5.8171955853129842E-2</v>
      </c>
      <c r="G2042" s="16">
        <f>Analytic!J2051-Simulated!D2042</f>
        <v>0.18323814811395114</v>
      </c>
      <c r="H2042" s="17">
        <f>Analytic!K2051-Simulated!E2042</f>
        <v>0.2886683181873384</v>
      </c>
      <c r="I2042" s="25">
        <v>0.20781240000000001</v>
      </c>
      <c r="J2042" s="25">
        <v>0.37045790000000001</v>
      </c>
      <c r="K2042" s="25">
        <v>0.28801529999999997</v>
      </c>
      <c r="L2042" s="25">
        <v>4.9754359999999997E-2</v>
      </c>
      <c r="M2042" s="15">
        <f>Analytic!I2051-Simulated!I2042</f>
        <v>-3.8343558531298561E-3</v>
      </c>
      <c r="N2042" s="16">
        <f>Analytic!J2051-Simulated!J2042</f>
        <v>-1.4927518860488598E-3</v>
      </c>
      <c r="O2042" s="17">
        <f>Analytic!K2051-Simulated!K2042</f>
        <v>-2.6698181266154863E-4</v>
      </c>
      <c r="P2042" s="17">
        <f>Analytic!L2051-Simulated!L2042</f>
        <v>-8.3582224354339374E-5</v>
      </c>
    </row>
    <row r="2043" spans="1:16">
      <c r="A2043">
        <v>2458127.5833330001</v>
      </c>
      <c r="B2043" s="7">
        <f t="shared" si="34"/>
        <v>43109.083333000075</v>
      </c>
      <c r="C2043">
        <v>0.21642</v>
      </c>
      <c r="D2043">
        <v>0.18762699999999999</v>
      </c>
      <c r="E2043">
        <v>1.31E-3</v>
      </c>
      <c r="F2043" s="15">
        <f>Analytic!I2052-Simulated!C2043</f>
        <v>-6.3500477770641162E-2</v>
      </c>
      <c r="G2043" s="16">
        <f>Analytic!J2052-Simulated!D2043</f>
        <v>0.15872999306895208</v>
      </c>
      <c r="H2043" s="17">
        <f>Analytic!K2052-Simulated!E2043</f>
        <v>0.28244099821960866</v>
      </c>
      <c r="I2043" s="25">
        <v>0.15681229999999999</v>
      </c>
      <c r="J2043" s="25">
        <v>0.3479391</v>
      </c>
      <c r="K2043" s="25">
        <v>0.28407870000000002</v>
      </c>
      <c r="L2043" s="25">
        <v>5.3905349999999998E-2</v>
      </c>
      <c r="M2043" s="15">
        <f>Analytic!I2052-Simulated!I2043</f>
        <v>-3.8927777706411482E-3</v>
      </c>
      <c r="N2043" s="16">
        <f>Analytic!J2052-Simulated!J2043</f>
        <v>-1.582106931047933E-3</v>
      </c>
      <c r="O2043" s="17">
        <f>Analytic!K2052-Simulated!K2043</f>
        <v>-3.2770178039137621E-4</v>
      </c>
      <c r="P2043" s="17">
        <f>Analytic!L2052-Simulated!L2043</f>
        <v>-9.3585393684259E-5</v>
      </c>
    </row>
    <row r="2044" spans="1:16">
      <c r="A2044">
        <v>2458127.586805</v>
      </c>
      <c r="B2044" s="7">
        <f t="shared" si="34"/>
        <v>43109.08680499997</v>
      </c>
      <c r="C2044">
        <v>0.17016300000000001</v>
      </c>
      <c r="D2044">
        <v>0.188914</v>
      </c>
      <c r="E2044">
        <v>3.5599999999999998E-3</v>
      </c>
      <c r="F2044" s="15">
        <f>Analytic!I2053-Simulated!C2044</f>
        <v>-6.8797679648958429E-2</v>
      </c>
      <c r="G2044" s="16">
        <f>Analytic!J2053-Simulated!D2044</f>
        <v>0.13371214146930224</v>
      </c>
      <c r="H2044" s="17">
        <f>Analytic!K2053-Simulated!E2044</f>
        <v>0.27527391547978669</v>
      </c>
      <c r="I2044" s="25">
        <v>0.1053046</v>
      </c>
      <c r="J2044" s="25">
        <v>0.32429350000000001</v>
      </c>
      <c r="K2044" s="25">
        <v>0.27922239999999998</v>
      </c>
      <c r="L2044" s="25">
        <v>5.7882799999999998E-2</v>
      </c>
      <c r="M2044" s="15">
        <f>Analytic!I2053-Simulated!I2044</f>
        <v>-3.9392796489584186E-3</v>
      </c>
      <c r="N2044" s="16">
        <f>Analytic!J2053-Simulated!J2044</f>
        <v>-1.6673585306977712E-3</v>
      </c>
      <c r="O2044" s="17">
        <f>Analytic!K2053-Simulated!K2044</f>
        <v>-3.8848452021328361E-4</v>
      </c>
      <c r="P2044" s="17">
        <f>Analytic!L2053-Simulated!L2044</f>
        <v>-1.0447634686577834E-4</v>
      </c>
    </row>
    <row r="2045" spans="1:16">
      <c r="A2045">
        <v>2458127.5902769999</v>
      </c>
      <c r="B2045" s="7">
        <f t="shared" si="34"/>
        <v>43109.090276999865</v>
      </c>
      <c r="C2045">
        <v>0.12352399999999999</v>
      </c>
      <c r="D2045">
        <v>0.18958800000000001</v>
      </c>
      <c r="E2045">
        <v>5.8209999999999998E-3</v>
      </c>
      <c r="F2045" s="15">
        <f>Analytic!I2054-Simulated!C2045</f>
        <v>-7.4041451465795632E-2</v>
      </c>
      <c r="G2045" s="16">
        <f>Analytic!J2054-Simulated!D2045</f>
        <v>0.10826151552493193</v>
      </c>
      <c r="H2045" s="17">
        <f>Analytic!K2054-Simulated!E2045</f>
        <v>0.26719200841277679</v>
      </c>
      <c r="I2045" s="25">
        <v>5.3456700000000003E-2</v>
      </c>
      <c r="J2045" s="25">
        <v>0.29959770000000002</v>
      </c>
      <c r="K2045" s="25">
        <v>0.27346199999999998</v>
      </c>
      <c r="L2045" s="25">
        <v>6.1673819999999997E-2</v>
      </c>
      <c r="M2045" s="15">
        <f>Analytic!I2054-Simulated!I2045</f>
        <v>-3.9741514657956334E-3</v>
      </c>
      <c r="N2045" s="16">
        <f>Analytic!J2054-Simulated!J2045</f>
        <v>-1.7481844750680819E-3</v>
      </c>
      <c r="O2045" s="17">
        <f>Analytic!K2054-Simulated!K2045</f>
        <v>-4.4899158722316868E-4</v>
      </c>
      <c r="P2045" s="17">
        <f>Analytic!L2054-Simulated!L2045</f>
        <v>-1.1622246014694748E-4</v>
      </c>
    </row>
    <row r="2046" spans="1:16">
      <c r="A2046">
        <v>2458127.59375</v>
      </c>
      <c r="B2046" s="7">
        <f t="shared" si="34"/>
        <v>43109.09375</v>
      </c>
      <c r="C2046">
        <v>7.6651999999999998E-2</v>
      </c>
      <c r="D2046">
        <v>0.18965599999999999</v>
      </c>
      <c r="E2046">
        <v>8.0839999999999992E-3</v>
      </c>
      <c r="F2046" s="15">
        <f>Analytic!I2055-Simulated!C2046</f>
        <v>-7.9212618158053624E-2</v>
      </c>
      <c r="G2046" s="16">
        <f>Analytic!J2055-Simulated!D2046</f>
        <v>8.2451427264008892E-2</v>
      </c>
      <c r="H2046" s="17">
        <f>Analytic!K2055-Simulated!E2046</f>
        <v>0.25822314515879213</v>
      </c>
      <c r="I2046" s="25">
        <v>1.432252E-3</v>
      </c>
      <c r="J2046" s="25">
        <v>0.2739316</v>
      </c>
      <c r="K2046" s="25">
        <v>0.2668162</v>
      </c>
      <c r="L2046" s="25">
        <v>6.5266130000000006E-2</v>
      </c>
      <c r="M2046" s="15">
        <f>Analytic!I2055-Simulated!I2046</f>
        <v>-3.9928701580536248E-3</v>
      </c>
      <c r="N2046" s="16">
        <f>Analytic!J2055-Simulated!J2046</f>
        <v>-1.8241727359911142E-3</v>
      </c>
      <c r="O2046" s="17">
        <f>Analytic!K2055-Simulated!K2046</f>
        <v>-5.0905484120788991E-4</v>
      </c>
      <c r="P2046" s="17">
        <f>Analytic!L2055-Simulated!L2046</f>
        <v>-1.2879403554733049E-4</v>
      </c>
    </row>
    <row r="2047" spans="1:16">
      <c r="A2047">
        <v>2458127.5972219999</v>
      </c>
      <c r="B2047" s="7">
        <f t="shared" si="34"/>
        <v>43109.097221999895</v>
      </c>
      <c r="C2047">
        <v>2.9692E-2</v>
      </c>
      <c r="D2047">
        <v>0.18912300000000001</v>
      </c>
      <c r="E2047">
        <v>1.0343E-2</v>
      </c>
      <c r="F2047" s="15">
        <f>Analytic!I2056-Simulated!C2047</f>
        <v>-8.4287484751738945E-2</v>
      </c>
      <c r="G2047" s="16">
        <f>Analytic!J2056-Simulated!D2047</f>
        <v>5.6360318206058413E-2</v>
      </c>
      <c r="H2047" s="17">
        <f>Analytic!K2056-Simulated!E2047</f>
        <v>0.24839506239334902</v>
      </c>
      <c r="I2047" s="25">
        <v>-5.0595969999999997E-2</v>
      </c>
      <c r="J2047" s="25">
        <v>0.24737819999999999</v>
      </c>
      <c r="K2047" s="25">
        <v>0.2593066</v>
      </c>
      <c r="L2047" s="25">
        <v>6.864808E-2</v>
      </c>
      <c r="M2047" s="15">
        <f>Analytic!I2056-Simulated!I2047</f>
        <v>-3.9995147517389515E-3</v>
      </c>
      <c r="N2047" s="16">
        <f>Analytic!J2056-Simulated!J2047</f>
        <v>-1.8948817939415663E-3</v>
      </c>
      <c r="O2047" s="17">
        <f>Analytic!K2056-Simulated!K2047</f>
        <v>-5.6853760665098729E-4</v>
      </c>
      <c r="P2047" s="17">
        <f>Analytic!L2056-Simulated!L2047</f>
        <v>-1.4214459219960562E-4</v>
      </c>
    </row>
    <row r="2048" spans="1:16">
      <c r="A2048">
        <v>2458127.6006939998</v>
      </c>
      <c r="B2048" s="7">
        <f t="shared" si="34"/>
        <v>43109.10069399979</v>
      </c>
      <c r="C2048">
        <v>-1.7211000000000001E-2</v>
      </c>
      <c r="D2048">
        <v>0.187998</v>
      </c>
      <c r="E2048">
        <v>1.2586999999999999E-2</v>
      </c>
      <c r="F2048" s="15">
        <f>Analytic!I2057-Simulated!C2048</f>
        <v>-8.924238317715702E-2</v>
      </c>
      <c r="G2048" s="16">
        <f>Analytic!J2057-Simulated!D2048</f>
        <v>3.0065488891009157E-2</v>
      </c>
      <c r="H2048" s="17">
        <f>Analytic!K2057-Simulated!E2048</f>
        <v>0.23774329486906601</v>
      </c>
      <c r="I2048" s="25">
        <v>-0.1024608</v>
      </c>
      <c r="J2048" s="25">
        <v>0.22002350000000001</v>
      </c>
      <c r="K2048" s="25">
        <v>0.2509576</v>
      </c>
      <c r="L2048" s="25">
        <v>7.1808730000000001E-2</v>
      </c>
      <c r="M2048" s="15">
        <f>Analytic!I2057-Simulated!I2048</f>
        <v>-3.9925831771570192E-3</v>
      </c>
      <c r="N2048" s="16">
        <f>Analytic!J2057-Simulated!J2048</f>
        <v>-1.9600111089908556E-3</v>
      </c>
      <c r="O2048" s="17">
        <f>Analytic!K2057-Simulated!K2048</f>
        <v>-6.273051309340083E-4</v>
      </c>
      <c r="P2048" s="17">
        <f>Analytic!L2057-Simulated!L2048</f>
        <v>-1.5625325420036418E-4</v>
      </c>
    </row>
    <row r="2049" spans="1:16">
      <c r="A2049">
        <v>2458127.6041660002</v>
      </c>
      <c r="B2049" s="7">
        <f t="shared" si="34"/>
        <v>43109.10416600015</v>
      </c>
      <c r="C2049">
        <v>-6.3916000000000001E-2</v>
      </c>
      <c r="D2049">
        <v>0.18629200000000001</v>
      </c>
      <c r="E2049">
        <v>1.4811E-2</v>
      </c>
      <c r="F2049" s="15">
        <f>Analytic!I2058-Simulated!C2049</f>
        <v>-9.4050218996883872E-2</v>
      </c>
      <c r="G2049" s="16">
        <f>Analytic!J2058-Simulated!D2049</f>
        <v>3.6448191408927633E-3</v>
      </c>
      <c r="H2049" s="17">
        <f>Analytic!K2058-Simulated!E2049</f>
        <v>0.22630009588765609</v>
      </c>
      <c r="I2049" s="25">
        <v>-0.1539944</v>
      </c>
      <c r="J2049" s="25">
        <v>0.19195599999999999</v>
      </c>
      <c r="K2049" s="25">
        <v>0.24179610000000001</v>
      </c>
      <c r="L2049" s="25">
        <v>7.4737819999999996E-2</v>
      </c>
      <c r="M2049" s="15">
        <f>Analytic!I2058-Simulated!I2049</f>
        <v>-3.9718189968838691E-3</v>
      </c>
      <c r="N2049" s="16">
        <f>Analytic!J2058-Simulated!J2049</f>
        <v>-2.0191808591072113E-3</v>
      </c>
      <c r="O2049" s="17">
        <f>Analytic!K2058-Simulated!K2049</f>
        <v>-6.8500411234392877E-4</v>
      </c>
      <c r="P2049" s="17">
        <f>Analytic!L2058-Simulated!L2049</f>
        <v>-1.7105935688901952E-4</v>
      </c>
    </row>
    <row r="2050" spans="1:16">
      <c r="A2050">
        <v>2458127.607638</v>
      </c>
      <c r="B2050" s="7">
        <f t="shared" si="34"/>
        <v>43109.107638000045</v>
      </c>
      <c r="C2050">
        <v>-0.11028300000000001</v>
      </c>
      <c r="D2050">
        <v>0.18401799999999999</v>
      </c>
      <c r="E2050">
        <v>1.7004999999999999E-2</v>
      </c>
      <c r="F2050" s="15">
        <f>Analytic!I2059-Simulated!C2050</f>
        <v>-9.8684016274405331E-2</v>
      </c>
      <c r="G2050" s="16">
        <f>Analytic!J2059-Simulated!D2050</f>
        <v>-2.2823520039087525E-2</v>
      </c>
      <c r="H2050" s="17">
        <f>Analytic!K2059-Simulated!E2050</f>
        <v>0.21410534895988595</v>
      </c>
      <c r="I2050" s="25">
        <v>-0.20502960000000001</v>
      </c>
      <c r="J2050" s="25">
        <v>0.16326650000000001</v>
      </c>
      <c r="K2050" s="25">
        <v>0.2318519</v>
      </c>
      <c r="L2050" s="25">
        <v>7.7425900000000006E-2</v>
      </c>
      <c r="M2050" s="15">
        <f>Analytic!I2059-Simulated!I2050</f>
        <v>-3.9374162744053309E-3</v>
      </c>
      <c r="N2050" s="16">
        <f>Analytic!J2059-Simulated!J2050</f>
        <v>-2.0720200390875465E-3</v>
      </c>
      <c r="O2050" s="17">
        <f>Analytic!K2059-Simulated!K2050</f>
        <v>-7.4155104011405792E-4</v>
      </c>
      <c r="P2050" s="17">
        <f>Analytic!L2059-Simulated!L2050</f>
        <v>-1.8655938627779034E-4</v>
      </c>
    </row>
    <row r="2051" spans="1:16">
      <c r="A2051">
        <v>2458127.6111110002</v>
      </c>
      <c r="B2051" s="7">
        <f t="shared" si="34"/>
        <v>43109.11111100018</v>
      </c>
      <c r="C2051">
        <v>-0.15617600000000001</v>
      </c>
      <c r="D2051">
        <v>0.18118999999999999</v>
      </c>
      <c r="E2051">
        <v>1.9161000000000001E-2</v>
      </c>
      <c r="F2051" s="15">
        <f>Analytic!I2060-Simulated!C2051</f>
        <v>-0.10311445881707074</v>
      </c>
      <c r="G2051" s="16">
        <f>Analytic!J2060-Simulated!D2051</f>
        <v>-4.9260361986159129E-2</v>
      </c>
      <c r="H2051" s="17">
        <f>Analytic!K2060-Simulated!E2051</f>
        <v>0.20119947093988325</v>
      </c>
      <c r="I2051" s="25">
        <v>-0.25540119999999999</v>
      </c>
      <c r="J2051" s="25">
        <v>0.13404779999999999</v>
      </c>
      <c r="K2051" s="25">
        <v>0.22115699999999999</v>
      </c>
      <c r="L2051" s="25">
        <v>7.9864229999999994E-2</v>
      </c>
      <c r="M2051" s="15">
        <f>Analytic!I2060-Simulated!I2051</f>
        <v>-3.8892588170707509E-3</v>
      </c>
      <c r="N2051" s="16">
        <f>Analytic!J2060-Simulated!J2051</f>
        <v>-2.1181619861591339E-3</v>
      </c>
      <c r="O2051" s="17">
        <f>Analytic!K2060-Simulated!K2051</f>
        <v>-7.9652906011673519E-4</v>
      </c>
      <c r="P2051" s="17">
        <f>Analytic!L2060-Simulated!L2051</f>
        <v>-2.0267635880728829E-4</v>
      </c>
    </row>
    <row r="2052" spans="1:16">
      <c r="A2052">
        <v>2458127.6145830001</v>
      </c>
      <c r="B2052" s="7">
        <f t="shared" ref="B2052:B2115" si="35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5">
        <f>Analytic!I2061-Simulated!C2052</f>
        <v>-0.10731142603920943</v>
      </c>
      <c r="G2052" s="16">
        <f>Analytic!J2061-Simulated!D2052</f>
        <v>-7.5586846374462585E-2</v>
      </c>
      <c r="H2052" s="17">
        <f>Analytic!K2061-Simulated!E2052</f>
        <v>0.18762230694773352</v>
      </c>
      <c r="I2052" s="25">
        <v>-0.30494579999999999</v>
      </c>
      <c r="J2052" s="25">
        <v>0.1043946</v>
      </c>
      <c r="K2052" s="25">
        <v>0.20974619999999999</v>
      </c>
      <c r="L2052" s="25">
        <v>8.2044930000000002E-2</v>
      </c>
      <c r="M2052" s="15">
        <f>Analytic!I2061-Simulated!I2052</f>
        <v>-3.8276260392094419E-3</v>
      </c>
      <c r="N2052" s="16">
        <f>Analytic!J2061-Simulated!J2052</f>
        <v>-2.1574463744625794E-3</v>
      </c>
      <c r="O2052" s="17">
        <f>Analytic!K2061-Simulated!K2052</f>
        <v>-8.4989305226648715E-4</v>
      </c>
      <c r="P2052" s="17">
        <f>Analytic!L2061-Simulated!L2052</f>
        <v>-2.1938174066699068E-4</v>
      </c>
    </row>
    <row r="2053" spans="1:16">
      <c r="A2053">
        <v>2458127.618055</v>
      </c>
      <c r="B2053" s="7">
        <f t="shared" si="35"/>
        <v>43109.11805499997</v>
      </c>
      <c r="C2053">
        <v>-0.24601200000000001</v>
      </c>
      <c r="D2053">
        <v>0.17393700000000001</v>
      </c>
      <c r="E2053">
        <v>2.3334000000000001E-2</v>
      </c>
      <c r="F2053" s="15">
        <f>Analytic!I2062-Simulated!C2053</f>
        <v>-0.11124352170824742</v>
      </c>
      <c r="G2053" s="16">
        <f>Analytic!J2062-Simulated!D2053</f>
        <v>-0.10172372669941245</v>
      </c>
      <c r="H2053" s="17">
        <f>Analytic!K2062-Simulated!E2053</f>
        <v>0.17342101742100088</v>
      </c>
      <c r="I2053" s="25">
        <v>-0.35350290000000001</v>
      </c>
      <c r="J2053" s="25">
        <v>7.4402650000000001E-2</v>
      </c>
      <c r="K2053" s="25">
        <v>0.19765640000000001</v>
      </c>
      <c r="L2053" s="25">
        <v>8.3960930000000003E-2</v>
      </c>
      <c r="M2053" s="15">
        <f>Analytic!I2062-Simulated!I2053</f>
        <v>-3.7526217082474167E-3</v>
      </c>
      <c r="N2053" s="16">
        <f>Analytic!J2062-Simulated!J2053</f>
        <v>-2.1893766994124375E-3</v>
      </c>
      <c r="O2053" s="17">
        <f>Analytic!K2062-Simulated!K2053</f>
        <v>-9.0138257899913254E-4</v>
      </c>
      <c r="P2053" s="17">
        <f>Analytic!L2062-Simulated!L2053</f>
        <v>-2.3661999771341924E-4</v>
      </c>
    </row>
    <row r="2054" spans="1:16">
      <c r="A2054">
        <v>2458127.6215269999</v>
      </c>
      <c r="B2054" s="7">
        <f t="shared" si="35"/>
        <v>43109.121526999865</v>
      </c>
      <c r="C2054">
        <v>-0.28970200000000002</v>
      </c>
      <c r="D2054">
        <v>0.169548</v>
      </c>
      <c r="E2054">
        <v>2.5336000000000001E-2</v>
      </c>
      <c r="F2054" s="15">
        <f>Analytic!I2063-Simulated!C2054</f>
        <v>-0.11487759386000079</v>
      </c>
      <c r="G2054" s="16">
        <f>Analytic!J2063-Simulated!D2054</f>
        <v>-0.12759268225528478</v>
      </c>
      <c r="H2054" s="17">
        <f>Analytic!K2063-Simulated!E2054</f>
        <v>0.15863995766127706</v>
      </c>
      <c r="I2054" s="25">
        <v>-0.40091520000000003</v>
      </c>
      <c r="J2054" s="25">
        <v>4.4169279999999998E-2</v>
      </c>
      <c r="K2054" s="25">
        <v>0.1849267</v>
      </c>
      <c r="L2054" s="25">
        <v>8.560603E-2</v>
      </c>
      <c r="M2054" s="15">
        <f>Analytic!I2063-Simulated!I2054</f>
        <v>-3.6643938600007808E-3</v>
      </c>
      <c r="N2054" s="16">
        <f>Analytic!J2063-Simulated!J2054</f>
        <v>-2.2139622552847654E-3</v>
      </c>
      <c r="O2054" s="17">
        <f>Analytic!K2063-Simulated!K2054</f>
        <v>-9.50742338722943E-4</v>
      </c>
      <c r="P2054" s="17">
        <f>Analytic!L2063-Simulated!L2054</f>
        <v>-2.5434585847687596E-4</v>
      </c>
    </row>
    <row r="2055" spans="1:16">
      <c r="A2055">
        <v>2458127.625</v>
      </c>
      <c r="B2055" s="7">
        <f t="shared" si="35"/>
        <v>43109.125</v>
      </c>
      <c r="C2055">
        <v>-0.33241100000000001</v>
      </c>
      <c r="D2055">
        <v>0.16467699999999999</v>
      </c>
      <c r="E2055">
        <v>2.7272000000000001E-2</v>
      </c>
      <c r="F2055" s="15">
        <f>Analytic!I2064-Simulated!C2055</f>
        <v>-0.11818124419785719</v>
      </c>
      <c r="G2055" s="16">
        <f>Analytic!J2064-Simulated!D2055</f>
        <v>-0.15311563359476657</v>
      </c>
      <c r="H2055" s="17">
        <f>Analytic!K2064-Simulated!E2055</f>
        <v>0.14332855026620248</v>
      </c>
      <c r="I2055" s="25">
        <v>-0.4470288</v>
      </c>
      <c r="J2055" s="25">
        <v>1.3792240000000001E-2</v>
      </c>
      <c r="K2055" s="25">
        <v>0.17159820000000001</v>
      </c>
      <c r="L2055" s="25">
        <v>8.6974910000000002E-2</v>
      </c>
      <c r="M2055" s="15">
        <f>Analytic!I2064-Simulated!I2055</f>
        <v>-3.5634441978572018E-3</v>
      </c>
      <c r="N2055" s="16">
        <f>Analytic!J2064-Simulated!J2055</f>
        <v>-2.2308735947665706E-3</v>
      </c>
      <c r="O2055" s="17">
        <f>Analytic!K2064-Simulated!K2055</f>
        <v>-9.9764973379753985E-4</v>
      </c>
      <c r="P2055" s="17">
        <f>Analytic!L2064-Simulated!L2055</f>
        <v>-2.7251436395780981E-4</v>
      </c>
    </row>
    <row r="2056" spans="1:16">
      <c r="A2056">
        <v>2458127.6284719999</v>
      </c>
      <c r="B2056" s="7">
        <f t="shared" si="35"/>
        <v>43109.128471999895</v>
      </c>
      <c r="C2056">
        <v>-0.374025</v>
      </c>
      <c r="D2056">
        <v>0.15934499999999999</v>
      </c>
      <c r="E2056">
        <v>2.9135999999999999E-2</v>
      </c>
      <c r="F2056" s="15">
        <f>Analytic!I2065-Simulated!C2056</f>
        <v>-0.1211193253246457</v>
      </c>
      <c r="G2056" s="16">
        <f>Analytic!J2065-Simulated!D2056</f>
        <v>-0.17821506044791566</v>
      </c>
      <c r="H2056" s="17">
        <f>Analytic!K2065-Simulated!E2056</f>
        <v>0.12753615086046827</v>
      </c>
      <c r="I2056" s="25">
        <v>-0.49169449999999998</v>
      </c>
      <c r="J2056" s="25">
        <v>-1.663005E-2</v>
      </c>
      <c r="K2056" s="25">
        <v>0.1577142</v>
      </c>
      <c r="L2056" s="25">
        <v>8.8063139999999998E-2</v>
      </c>
      <c r="M2056" s="15">
        <f>Analytic!I2065-Simulated!I2056</f>
        <v>-3.4498253246457167E-3</v>
      </c>
      <c r="N2056" s="16">
        <f>Analytic!J2065-Simulated!J2056</f>
        <v>-2.240010447915667E-3</v>
      </c>
      <c r="O2056" s="17">
        <f>Analytic!K2065-Simulated!K2056</f>
        <v>-1.0420491395317366E-3</v>
      </c>
      <c r="P2056" s="17">
        <f>Analytic!L2065-Simulated!L2056</f>
        <v>-2.9107376888082293E-4</v>
      </c>
    </row>
    <row r="2057" spans="1:16">
      <c r="A2057">
        <v>2458127.6319439998</v>
      </c>
      <c r="B2057" s="7">
        <f t="shared" si="35"/>
        <v>43109.13194399979</v>
      </c>
      <c r="C2057">
        <v>-0.41443200000000002</v>
      </c>
      <c r="D2057">
        <v>0.15357399999999999</v>
      </c>
      <c r="E2057">
        <v>3.0922999999999999E-2</v>
      </c>
      <c r="F2057" s="15">
        <f>Analytic!I2066-Simulated!C2057</f>
        <v>-0.12365942419551212</v>
      </c>
      <c r="G2057" s="16">
        <f>Analytic!J2066-Simulated!D2057</f>
        <v>-0.20281432107005992</v>
      </c>
      <c r="H2057" s="17">
        <f>Analytic!K2066-Simulated!E2057</f>
        <v>0.11131290756100309</v>
      </c>
      <c r="I2057" s="25">
        <v>-0.53476729999999995</v>
      </c>
      <c r="J2057" s="25">
        <v>-4.6999109999999997E-2</v>
      </c>
      <c r="K2057" s="25">
        <v>0.14331949999999999</v>
      </c>
      <c r="L2057" s="25">
        <v>8.8867169999999995E-2</v>
      </c>
      <c r="M2057" s="15">
        <f>Analytic!I2066-Simulated!I2057</f>
        <v>-3.3241241955122014E-3</v>
      </c>
      <c r="N2057" s="16">
        <f>Analytic!J2066-Simulated!J2057</f>
        <v>-2.2412110700599369E-3</v>
      </c>
      <c r="O2057" s="17">
        <f>Analytic!K2066-Simulated!K2057</f>
        <v>-1.0835924389968887E-3</v>
      </c>
      <c r="P2057" s="17">
        <f>Analytic!L2066-Simulated!L2057</f>
        <v>-3.099413498291459E-4</v>
      </c>
    </row>
    <row r="2058" spans="1:16">
      <c r="A2058">
        <v>2458127.6354160002</v>
      </c>
      <c r="B2058" s="7">
        <f t="shared" si="35"/>
        <v>43109.13541600015</v>
      </c>
      <c r="C2058">
        <v>-0.45352599999999998</v>
      </c>
      <c r="D2058">
        <v>0.14738599999999999</v>
      </c>
      <c r="E2058">
        <v>3.2626000000000002E-2</v>
      </c>
      <c r="F2058" s="15">
        <f>Analytic!I2067-Simulated!C2058</f>
        <v>-0.12576833022454914</v>
      </c>
      <c r="G2058" s="16">
        <f>Analytic!J2067-Simulated!D2058</f>
        <v>-0.22683697198337416</v>
      </c>
      <c r="H2058" s="17">
        <f>Analytic!K2067-Simulated!E2058</f>
        <v>9.4712614631932882E-2</v>
      </c>
      <c r="I2058" s="25">
        <v>-0.57610740000000005</v>
      </c>
      <c r="J2058" s="25">
        <v>-7.7216530000000005E-2</v>
      </c>
      <c r="K2058" s="25">
        <v>0.12846080000000001</v>
      </c>
      <c r="L2058" s="25">
        <v>8.9384430000000001E-2</v>
      </c>
      <c r="M2058" s="15">
        <f>Analytic!I2067-Simulated!I2058</f>
        <v>-3.1869302245490783E-3</v>
      </c>
      <c r="N2058" s="16">
        <f>Analytic!J2067-Simulated!J2058</f>
        <v>-2.2344419833741774E-3</v>
      </c>
      <c r="O2058" s="17">
        <f>Analytic!K2067-Simulated!K2058</f>
        <v>-1.1221853680671301E-3</v>
      </c>
      <c r="P2058" s="17">
        <f>Analytic!L2067-Simulated!L2058</f>
        <v>-3.2909216626587912E-4</v>
      </c>
    </row>
    <row r="2059" spans="1:16">
      <c r="A2059">
        <v>2458127.638888</v>
      </c>
      <c r="B2059" s="7">
        <f t="shared" si="35"/>
        <v>43109.138888000045</v>
      </c>
      <c r="C2059">
        <v>-0.49120599999999998</v>
      </c>
      <c r="D2059">
        <v>0.14080400000000001</v>
      </c>
      <c r="E2059">
        <v>3.4241000000000001E-2</v>
      </c>
      <c r="F2059" s="15">
        <f>Analytic!I2068-Simulated!C2059</f>
        <v>-0.127413486528062</v>
      </c>
      <c r="G2059" s="16">
        <f>Analytic!J2068-Simulated!D2059</f>
        <v>-0.25020808707586212</v>
      </c>
      <c r="H2059" s="17">
        <f>Analytic!K2068-Simulated!E2059</f>
        <v>7.7787560803612932E-2</v>
      </c>
      <c r="I2059" s="25">
        <v>-0.61558100000000004</v>
      </c>
      <c r="J2059" s="25">
        <v>-0.1071844</v>
      </c>
      <c r="K2059" s="25">
        <v>0.11318599999999999</v>
      </c>
      <c r="L2059" s="25">
        <v>8.9613219999999993E-2</v>
      </c>
      <c r="M2059" s="15">
        <f>Analytic!I2068-Simulated!I2059</f>
        <v>-3.0384865280619344E-3</v>
      </c>
      <c r="N2059" s="16">
        <f>Analytic!J2068-Simulated!J2059</f>
        <v>-2.2196870758621062E-3</v>
      </c>
      <c r="O2059" s="17">
        <f>Analytic!K2068-Simulated!K2059</f>
        <v>-1.1574391963870556E-3</v>
      </c>
      <c r="P2059" s="17">
        <f>Analytic!L2068-Simulated!L2059</f>
        <v>-3.4844081086680967E-4</v>
      </c>
    </row>
    <row r="2060" spans="1:16">
      <c r="A2060">
        <v>2458127.6423610002</v>
      </c>
      <c r="B2060" s="7">
        <f t="shared" si="35"/>
        <v>43109.14236100018</v>
      </c>
      <c r="C2060">
        <v>-0.52737500000000004</v>
      </c>
      <c r="D2060">
        <v>0.133853</v>
      </c>
      <c r="E2060">
        <v>3.5763000000000003E-2</v>
      </c>
      <c r="F2060" s="15">
        <f>Analytic!I2069-Simulated!C2060</f>
        <v>-0.12856442284162295</v>
      </c>
      <c r="G2060" s="16">
        <f>Analytic!J2069-Simulated!D2060</f>
        <v>-0.27285557502328839</v>
      </c>
      <c r="H2060" s="17">
        <f>Analytic!K2069-Simulated!E2060</f>
        <v>6.0592372747450107E-2</v>
      </c>
      <c r="I2060" s="25">
        <v>-0.65305979999999997</v>
      </c>
      <c r="J2060" s="25">
        <v>-0.13680539999999999</v>
      </c>
      <c r="K2060" s="25">
        <v>9.7544710000000007E-2</v>
      </c>
      <c r="L2060" s="25">
        <v>8.9552809999999997E-2</v>
      </c>
      <c r="M2060" s="15">
        <f>Analytic!I2069-Simulated!I2060</f>
        <v>-2.8796228416230196E-3</v>
      </c>
      <c r="N2060" s="16">
        <f>Analytic!J2069-Simulated!J2060</f>
        <v>-2.1971750232883946E-3</v>
      </c>
      <c r="O2060" s="17">
        <f>Analytic!K2069-Simulated!K2060</f>
        <v>-1.1893372525498963E-3</v>
      </c>
      <c r="P2060" s="17">
        <f>Analytic!L2069-Simulated!L2060</f>
        <v>-3.6793617591018846E-4</v>
      </c>
    </row>
    <row r="2061" spans="1:16">
      <c r="A2061">
        <v>2458127.6458330001</v>
      </c>
      <c r="B2061" s="7">
        <f t="shared" si="35"/>
        <v>43109.145833000075</v>
      </c>
      <c r="C2061">
        <v>-0.56194100000000002</v>
      </c>
      <c r="D2061">
        <v>0.126557</v>
      </c>
      <c r="E2061">
        <v>3.7186999999999998E-2</v>
      </c>
      <c r="F2061" s="15">
        <f>Analytic!I2070-Simulated!C2061</f>
        <v>-0.12919216870770656</v>
      </c>
      <c r="G2061" s="16">
        <f>Analytic!J2070-Simulated!D2061</f>
        <v>-0.29470749400520113</v>
      </c>
      <c r="H2061" s="17">
        <f>Analytic!K2070-Simulated!E2061</f>
        <v>4.3182854213861116E-2</v>
      </c>
      <c r="I2061" s="25">
        <v>-0.68842139999999996</v>
      </c>
      <c r="J2061" s="25">
        <v>-0.16598389999999999</v>
      </c>
      <c r="K2061" s="25">
        <v>8.1587489999999999E-2</v>
      </c>
      <c r="L2061" s="25">
        <v>8.9203389999999994E-2</v>
      </c>
      <c r="M2061" s="15">
        <f>Analytic!I2070-Simulated!I2061</f>
        <v>-2.7117687077066188E-3</v>
      </c>
      <c r="N2061" s="16">
        <f>Analytic!J2070-Simulated!J2061</f>
        <v>-2.1665940052011667E-3</v>
      </c>
      <c r="O2061" s="17">
        <f>Analytic!K2070-Simulated!K2061</f>
        <v>-1.2176357861388848E-3</v>
      </c>
      <c r="P2061" s="17">
        <f>Analytic!L2070-Simulated!L2061</f>
        <v>-3.8750925268582481E-4</v>
      </c>
    </row>
    <row r="2062" spans="1:16">
      <c r="A2062">
        <v>2458127.649305</v>
      </c>
      <c r="B2062" s="7">
        <f t="shared" si="35"/>
        <v>43109.14930499997</v>
      </c>
      <c r="C2062">
        <v>-0.59481600000000001</v>
      </c>
      <c r="D2062">
        <v>0.11894100000000001</v>
      </c>
      <c r="E2062">
        <v>3.8509000000000002E-2</v>
      </c>
      <c r="F2062" s="15">
        <f>Analytic!I2071-Simulated!C2062</f>
        <v>-0.12927064559456758</v>
      </c>
      <c r="G2062" s="16">
        <f>Analytic!J2071-Simulated!D2062</f>
        <v>-0.31569436269490297</v>
      </c>
      <c r="H2062" s="17">
        <f>Analytic!K2071-Simulated!E2062</f>
        <v>2.5614821354796161E-2</v>
      </c>
      <c r="I2062" s="25">
        <v>-0.72155279999999999</v>
      </c>
      <c r="J2062" s="25">
        <v>-0.19462479999999999</v>
      </c>
      <c r="K2062" s="25">
        <v>6.5366060000000004E-2</v>
      </c>
      <c r="L2062" s="25">
        <v>8.856609E-2</v>
      </c>
      <c r="M2062" s="15">
        <f>Analytic!I2071-Simulated!I2062</f>
        <v>-2.5338455945675964E-3</v>
      </c>
      <c r="N2062" s="16">
        <f>Analytic!J2071-Simulated!J2062</f>
        <v>-2.1285626949029968E-3</v>
      </c>
      <c r="O2062" s="17">
        <f>Analytic!K2071-Simulated!K2062</f>
        <v>-1.2422386452038414E-3</v>
      </c>
      <c r="P2062" s="17">
        <f>Analytic!L2071-Simulated!L2062</f>
        <v>-4.0709397105723188E-4</v>
      </c>
    </row>
    <row r="2063" spans="1:16">
      <c r="A2063">
        <v>2458127.6527769999</v>
      </c>
      <c r="B2063" s="7">
        <f t="shared" si="35"/>
        <v>43109.152776999865</v>
      </c>
      <c r="C2063">
        <v>-0.62591600000000003</v>
      </c>
      <c r="D2063">
        <v>0.111029</v>
      </c>
      <c r="E2063">
        <v>3.9725000000000003E-2</v>
      </c>
      <c r="F2063" s="15">
        <f>Analytic!I2072-Simulated!C2063</f>
        <v>-0.12877703667532703</v>
      </c>
      <c r="G2063" s="16">
        <f>Analytic!J2072-Simulated!D2063</f>
        <v>-0.33574746651530757</v>
      </c>
      <c r="H2063" s="17">
        <f>Analytic!K2072-Simulated!E2063</f>
        <v>7.9449347646244964E-3</v>
      </c>
      <c r="I2063" s="25">
        <v>-0.75234570000000001</v>
      </c>
      <c r="J2063" s="25">
        <v>-0.22263549999999999</v>
      </c>
      <c r="K2063" s="25">
        <v>4.8932900000000001E-2</v>
      </c>
      <c r="L2063" s="25">
        <v>8.7642949999999997E-2</v>
      </c>
      <c r="M2063" s="15">
        <f>Analytic!I2072-Simulated!I2063</f>
        <v>-2.3473366753270497E-3</v>
      </c>
      <c r="N2063" s="16">
        <f>Analytic!J2072-Simulated!J2063</f>
        <v>-2.082966515307566E-3</v>
      </c>
      <c r="O2063" s="17">
        <f>Analytic!K2072-Simulated!K2063</f>
        <v>-1.2629652353755016E-3</v>
      </c>
      <c r="P2063" s="17">
        <f>Analytic!L2072-Simulated!L2063</f>
        <v>-4.2660107645475787E-4</v>
      </c>
    </row>
    <row r="2064" spans="1:16">
      <c r="A2064">
        <v>2458127.65625</v>
      </c>
      <c r="B2064" s="7">
        <f t="shared" si="35"/>
        <v>43109.15625</v>
      </c>
      <c r="C2064">
        <v>-0.65515900000000005</v>
      </c>
      <c r="D2064">
        <v>0.10284699999999999</v>
      </c>
      <c r="E2064">
        <v>4.0833000000000001E-2</v>
      </c>
      <c r="F2064" s="15">
        <f>Analytic!I2073-Simulated!C2064</f>
        <v>-0.12769413306868937</v>
      </c>
      <c r="G2064" s="16">
        <f>Analytic!J2073-Simulated!D2064</f>
        <v>-0.35480215816801197</v>
      </c>
      <c r="H2064" s="17">
        <f>Analytic!K2073-Simulated!E2064</f>
        <v>-9.7714712162128778E-3</v>
      </c>
      <c r="I2064" s="25">
        <v>-0.78070220000000001</v>
      </c>
      <c r="J2064" s="25">
        <v>-0.24992519999999999</v>
      </c>
      <c r="K2064" s="25">
        <v>3.234124E-2</v>
      </c>
      <c r="L2064" s="25">
        <v>8.6436990000000005E-2</v>
      </c>
      <c r="M2064" s="15">
        <f>Analytic!I2073-Simulated!I2064</f>
        <v>-2.150933068689409E-3</v>
      </c>
      <c r="N2064" s="16">
        <f>Analytic!J2073-Simulated!J2064</f>
        <v>-2.0299581680120193E-3</v>
      </c>
      <c r="O2064" s="17">
        <f>Analytic!K2073-Simulated!K2064</f>
        <v>-1.2797112162128768E-3</v>
      </c>
      <c r="P2064" s="17">
        <f>Analytic!L2073-Simulated!L2064</f>
        <v>-4.4599503173471666E-4</v>
      </c>
    </row>
    <row r="2065" spans="1:16">
      <c r="A2065">
        <v>2458127.6597219999</v>
      </c>
      <c r="B2065" s="7">
        <f t="shared" si="35"/>
        <v>43109.159721999895</v>
      </c>
      <c r="C2065">
        <v>-0.68246799999999996</v>
      </c>
      <c r="D2065">
        <v>9.4420000000000004E-2</v>
      </c>
      <c r="E2065">
        <v>4.1828999999999998E-2</v>
      </c>
      <c r="F2065" s="15">
        <f>Analytic!I2074-Simulated!C2065</f>
        <v>-0.12600765541886094</v>
      </c>
      <c r="G2065" s="16">
        <f>Analytic!J2074-Simulated!D2065</f>
        <v>-0.3727951514613333</v>
      </c>
      <c r="H2065" s="17">
        <f>Analytic!K2074-Simulated!E2065</f>
        <v>-2.7476561381419028E-2</v>
      </c>
      <c r="I2065" s="25">
        <v>-0.80652679999999999</v>
      </c>
      <c r="J2065" s="25">
        <v>-0.27640500000000001</v>
      </c>
      <c r="K2065" s="25">
        <v>1.5644849999999998E-2</v>
      </c>
      <c r="L2065" s="25">
        <v>8.4952079999999999E-2</v>
      </c>
      <c r="M2065" s="15">
        <f>Analytic!I2074-Simulated!I2065</f>
        <v>-1.9488554188609175E-3</v>
      </c>
      <c r="N2065" s="16">
        <f>Analytic!J2074-Simulated!J2065</f>
        <v>-1.9701514613332805E-3</v>
      </c>
      <c r="O2065" s="17">
        <f>Analytic!K2074-Simulated!K2065</f>
        <v>-1.2924113814190286E-3</v>
      </c>
      <c r="P2065" s="17">
        <f>Analytic!L2074-Simulated!L2065</f>
        <v>-4.6517392152820025E-4</v>
      </c>
    </row>
    <row r="2066" spans="1:16">
      <c r="A2066">
        <v>2458127.6631939998</v>
      </c>
      <c r="B2066" s="7">
        <f t="shared" si="35"/>
        <v>43109.16319399979</v>
      </c>
      <c r="C2066">
        <v>-0.70776799999999995</v>
      </c>
      <c r="D2066">
        <v>8.5773000000000002E-2</v>
      </c>
      <c r="E2066">
        <v>4.2712E-2</v>
      </c>
      <c r="F2066" s="15">
        <f>Analytic!I2075-Simulated!C2066</f>
        <v>-0.12370954977243664</v>
      </c>
      <c r="G2066" s="16">
        <f>Analytic!J2075-Simulated!D2066</f>
        <v>-0.38966580748502055</v>
      </c>
      <c r="H2066" s="17">
        <f>Analytic!K2075-Simulated!E2066</f>
        <v>-4.5115174162626268E-2</v>
      </c>
      <c r="I2066" s="25">
        <v>-0.82973520000000001</v>
      </c>
      <c r="J2066" s="25">
        <v>-0.30198930000000002</v>
      </c>
      <c r="K2066" s="25">
        <v>-1.1021780000000001E-3</v>
      </c>
      <c r="L2066" s="25">
        <v>8.3193030000000001E-2</v>
      </c>
      <c r="M2066" s="15">
        <f>Analytic!I2075-Simulated!I2066</f>
        <v>-1.7423497724365911E-3</v>
      </c>
      <c r="N2066" s="16">
        <f>Analytic!J2075-Simulated!J2066</f>
        <v>-1.9035074850205502E-3</v>
      </c>
      <c r="O2066" s="17">
        <f>Analytic!K2075-Simulated!K2066</f>
        <v>-1.3009961626262675E-3</v>
      </c>
      <c r="P2066" s="17">
        <f>Analytic!L2075-Simulated!L2066</f>
        <v>-4.8407232698059743E-4</v>
      </c>
    </row>
    <row r="2067" spans="1:16">
      <c r="A2067">
        <v>2458127.6666660002</v>
      </c>
      <c r="B2067" s="7">
        <f t="shared" si="35"/>
        <v>43109.16666600015</v>
      </c>
      <c r="C2067">
        <v>-0.73098700000000005</v>
      </c>
      <c r="D2067">
        <v>7.6932E-2</v>
      </c>
      <c r="E2067">
        <v>4.3478999999999997E-2</v>
      </c>
      <c r="F2067" s="15">
        <f>Analytic!I2076-Simulated!C2067</f>
        <v>-0.12079725679307285</v>
      </c>
      <c r="G2067" s="16">
        <f>Analytic!J2076-Simulated!D2067</f>
        <v>-0.40535741220392024</v>
      </c>
      <c r="H2067" s="17">
        <f>Analytic!K2076-Simulated!E2067</f>
        <v>-6.262999719104495E-2</v>
      </c>
      <c r="I2067" s="25">
        <v>-0.85025600000000001</v>
      </c>
      <c r="J2067" s="25">
        <v>-0.32659480000000002</v>
      </c>
      <c r="K2067" s="25">
        <v>-1.784556E-2</v>
      </c>
      <c r="L2067" s="25">
        <v>8.1165539999999994E-2</v>
      </c>
      <c r="M2067" s="15">
        <f>Analytic!I2076-Simulated!I2067</f>
        <v>-1.5282567930728908E-3</v>
      </c>
      <c r="N2067" s="16">
        <f>Analytic!J2076-Simulated!J2067</f>
        <v>-1.8306122039202233E-3</v>
      </c>
      <c r="O2067" s="17">
        <f>Analytic!K2076-Simulated!K2067</f>
        <v>-1.3054371910449572E-3</v>
      </c>
      <c r="P2067" s="17">
        <f>Analytic!L2076-Simulated!L2067</f>
        <v>-5.0262712914500574E-4</v>
      </c>
    </row>
    <row r="2068" spans="1:16">
      <c r="A2068">
        <v>2458127.670138</v>
      </c>
      <c r="B2068" s="7">
        <f t="shared" si="35"/>
        <v>43109.170138000045</v>
      </c>
      <c r="C2068">
        <v>-0.75205500000000003</v>
      </c>
      <c r="D2068">
        <v>6.7921999999999996E-2</v>
      </c>
      <c r="E2068">
        <v>4.4129000000000002E-2</v>
      </c>
      <c r="F2068" s="15">
        <f>Analytic!I2077-Simulated!C2068</f>
        <v>-0.11727495344134975</v>
      </c>
      <c r="G2068" s="16">
        <f>Analytic!J2077-Simulated!D2068</f>
        <v>-0.4198154445708307</v>
      </c>
      <c r="H2068" s="17">
        <f>Analytic!K2077-Simulated!E2068</f>
        <v>-7.9965743347927443E-2</v>
      </c>
      <c r="I2068" s="25">
        <v>-0.86802140000000005</v>
      </c>
      <c r="J2068" s="25">
        <v>-0.3501417</v>
      </c>
      <c r="K2068" s="25">
        <v>-3.4531020000000003E-2</v>
      </c>
      <c r="L2068" s="25">
        <v>7.8876169999999995E-2</v>
      </c>
      <c r="M2068" s="15">
        <f>Analytic!I2077-Simulated!I2068</f>
        <v>-1.3085534413497246E-3</v>
      </c>
      <c r="N2068" s="16">
        <f>Analytic!J2077-Simulated!J2068</f>
        <v>-1.7517445708307156E-3</v>
      </c>
      <c r="O2068" s="17">
        <f>Analytic!K2077-Simulated!K2068</f>
        <v>-1.3057233479274385E-3</v>
      </c>
      <c r="P2068" s="17">
        <f>Analytic!L2077-Simulated!L2068</f>
        <v>-5.2076618980563538E-4</v>
      </c>
    </row>
    <row r="2069" spans="1:16">
      <c r="A2069">
        <v>2458127.6736110002</v>
      </c>
      <c r="B2069" s="7">
        <f t="shared" si="35"/>
        <v>43109.17361100018</v>
      </c>
      <c r="C2069">
        <v>-0.77090400000000003</v>
      </c>
      <c r="D2069">
        <v>5.8768000000000001E-2</v>
      </c>
      <c r="E2069">
        <v>4.4659999999999998E-2</v>
      </c>
      <c r="F2069" s="15">
        <f>Analytic!I2078-Simulated!C2069</f>
        <v>-0.11315376633642016</v>
      </c>
      <c r="G2069" s="16">
        <f>Analytic!J2078-Simulated!D2069</f>
        <v>-0.43298883428946872</v>
      </c>
      <c r="H2069" s="17">
        <f>Analytic!K2078-Simulated!E2069</f>
        <v>-9.706632673318541E-2</v>
      </c>
      <c r="I2069" s="25">
        <v>-0.88297270000000005</v>
      </c>
      <c r="J2069" s="25">
        <v>-0.37255349999999998</v>
      </c>
      <c r="K2069" s="25">
        <v>-5.1104469999999999E-2</v>
      </c>
      <c r="L2069" s="25">
        <v>7.633231E-2</v>
      </c>
      <c r="M2069" s="15">
        <f>Analytic!I2078-Simulated!I2069</f>
        <v>-1.0850663364201374E-3</v>
      </c>
      <c r="N2069" s="16">
        <f>Analytic!J2078-Simulated!J2069</f>
        <v>-1.6673342894687471E-3</v>
      </c>
      <c r="O2069" s="17">
        <f>Analytic!K2078-Simulated!K2069</f>
        <v>-1.3018567331854122E-3</v>
      </c>
      <c r="P2069" s="17">
        <f>Analytic!L2078-Simulated!L2069</f>
        <v>-5.3839984917776473E-4</v>
      </c>
    </row>
    <row r="2070" spans="1:16">
      <c r="A2070">
        <v>2458127.6770830001</v>
      </c>
      <c r="B2070" s="7">
        <f t="shared" si="35"/>
        <v>43109.177083000075</v>
      </c>
      <c r="C2070">
        <v>-0.78746799999999995</v>
      </c>
      <c r="D2070">
        <v>4.9494000000000003E-2</v>
      </c>
      <c r="E2070">
        <v>4.5072000000000001E-2</v>
      </c>
      <c r="F2070" s="15">
        <f>Analytic!I2079-Simulated!C2070</f>
        <v>-0.10845195610784675</v>
      </c>
      <c r="G2070" s="16">
        <f>Analytic!J2079-Simulated!D2070</f>
        <v>-0.44482920839201551</v>
      </c>
      <c r="H2070" s="17">
        <f>Analytic!K2079-Simulated!E2070</f>
        <v>-0.1138780379817643</v>
      </c>
      <c r="I2070" s="25">
        <v>-0.89506070000000004</v>
      </c>
      <c r="J2070" s="25">
        <v>-0.39375749999999998</v>
      </c>
      <c r="K2070" s="25">
        <v>-6.7512130000000004E-2</v>
      </c>
      <c r="L2070" s="25">
        <v>7.3542189999999993E-2</v>
      </c>
      <c r="M2070" s="15">
        <f>Analytic!I2079-Simulated!I2070</f>
        <v>-8.5925610784665096E-4</v>
      </c>
      <c r="N2070" s="16">
        <f>Analytic!J2079-Simulated!J2070</f>
        <v>-1.5777083920155421E-3</v>
      </c>
      <c r="O2070" s="17">
        <f>Analytic!K2079-Simulated!K2070</f>
        <v>-1.2939079817642918E-3</v>
      </c>
      <c r="P2070" s="17">
        <f>Analytic!L2079-Simulated!L2070</f>
        <v>-5.5545517080009266E-4</v>
      </c>
    </row>
    <row r="2071" spans="1:16">
      <c r="A2071">
        <v>2458127.680555</v>
      </c>
      <c r="B2071" s="7">
        <f t="shared" si="35"/>
        <v>43109.18055499997</v>
      </c>
      <c r="C2071">
        <v>-0.80168300000000003</v>
      </c>
      <c r="D2071">
        <v>4.0127000000000003E-2</v>
      </c>
      <c r="E2071">
        <v>4.5365000000000003E-2</v>
      </c>
      <c r="F2071" s="15">
        <f>Analytic!I2080-Simulated!C2071</f>
        <v>-0.10319507214007539</v>
      </c>
      <c r="G2071" s="16">
        <f>Analytic!J2080-Simulated!D2071</f>
        <v>-0.45529512583201015</v>
      </c>
      <c r="H2071" s="17">
        <f>Analytic!K2080-Simulated!E2071</f>
        <v>-0.13034771835952108</v>
      </c>
      <c r="I2071" s="25">
        <v>-0.90424919999999998</v>
      </c>
      <c r="J2071" s="25">
        <v>-0.41368470000000002</v>
      </c>
      <c r="K2071" s="25">
        <v>-8.3700800000000006E-2</v>
      </c>
      <c r="L2071" s="25">
        <v>7.0514869999999993E-2</v>
      </c>
      <c r="M2071" s="15">
        <f>Analytic!I2080-Simulated!I2071</f>
        <v>-6.2887214007545378E-4</v>
      </c>
      <c r="N2071" s="16">
        <f>Analytic!J2080-Simulated!J2071</f>
        <v>-1.4834258320101101E-3</v>
      </c>
      <c r="O2071" s="17">
        <f>Analytic!K2080-Simulated!K2071</f>
        <v>-1.2819183595210726E-3</v>
      </c>
      <c r="P2071" s="17">
        <f>Analytic!L2080-Simulated!L2071</f>
        <v>-5.7189285503540799E-4</v>
      </c>
    </row>
    <row r="2072" spans="1:16">
      <c r="A2072">
        <v>2458127.6840269999</v>
      </c>
      <c r="B2072" s="7">
        <f t="shared" si="35"/>
        <v>43109.184026999865</v>
      </c>
      <c r="C2072">
        <v>-0.81348699999999996</v>
      </c>
      <c r="D2072">
        <v>3.0689000000000001E-2</v>
      </c>
      <c r="E2072">
        <v>4.5538000000000002E-2</v>
      </c>
      <c r="F2072" s="15">
        <f>Analytic!I2081-Simulated!C2072</f>
        <v>-9.741607720790868E-2</v>
      </c>
      <c r="G2072" s="16">
        <f>Analytic!J2081-Simulated!D2072</f>
        <v>-0.46434429933208854</v>
      </c>
      <c r="H2072" s="17">
        <f>Analytic!K2081-Simulated!E2072</f>
        <v>-0.14642193207422247</v>
      </c>
      <c r="I2072" s="25">
        <v>-0.9105027</v>
      </c>
      <c r="J2072" s="25">
        <v>-0.43226979999999998</v>
      </c>
      <c r="K2072" s="25">
        <v>-9.9617780000000003E-2</v>
      </c>
      <c r="L2072" s="25">
        <v>6.726E-2</v>
      </c>
      <c r="M2072" s="15">
        <f>Analytic!I2081-Simulated!I2072</f>
        <v>-4.0037720790864206E-4</v>
      </c>
      <c r="N2072" s="16">
        <f>Analytic!J2081-Simulated!J2072</f>
        <v>-1.3854993320885356E-3</v>
      </c>
      <c r="O2072" s="17">
        <f>Analytic!K2081-Simulated!K2072</f>
        <v>-1.2661520742224541E-3</v>
      </c>
      <c r="P2072" s="17">
        <f>Analytic!L2081-Simulated!L2072</f>
        <v>-5.8749673393017343E-4</v>
      </c>
    </row>
    <row r="2073" spans="1:16">
      <c r="A2073">
        <v>2458127.6875</v>
      </c>
      <c r="B2073" s="7">
        <f t="shared" si="35"/>
        <v>43109.1875</v>
      </c>
      <c r="C2073">
        <v>-0.82282200000000005</v>
      </c>
      <c r="D2073">
        <v>2.1205000000000002E-2</v>
      </c>
      <c r="E2073">
        <v>4.5591E-2</v>
      </c>
      <c r="F2073" s="15">
        <f>Analytic!I2082-Simulated!C2073</f>
        <v>-9.1153441599035601E-2</v>
      </c>
      <c r="G2073" s="16">
        <f>Analytic!J2082-Simulated!D2073</f>
        <v>-0.47194180376757033</v>
      </c>
      <c r="H2073" s="17">
        <f>Analytic!K2082-Simulated!E2073</f>
        <v>-0.16204913624320852</v>
      </c>
      <c r="I2073" s="25">
        <v>-0.91380689999999998</v>
      </c>
      <c r="J2073" s="25">
        <v>-0.44945269999999998</v>
      </c>
      <c r="K2073" s="25">
        <v>-0.11521140000000001</v>
      </c>
      <c r="L2073" s="25">
        <v>6.3788230000000001E-2</v>
      </c>
      <c r="M2073" s="15">
        <f>Analytic!I2082-Simulated!I2073</f>
        <v>-1.6854159903567645E-4</v>
      </c>
      <c r="N2073" s="16">
        <f>Analytic!J2082-Simulated!J2073</f>
        <v>-1.2841037675703215E-3</v>
      </c>
      <c r="O2073" s="17">
        <f>Analytic!K2082-Simulated!K2073</f>
        <v>-1.2467362432085211E-3</v>
      </c>
      <c r="P2073" s="17">
        <f>Analytic!L2082-Simulated!L2073</f>
        <v>-6.0231575184130359E-4</v>
      </c>
    </row>
    <row r="2074" spans="1:16">
      <c r="A2074">
        <v>2458127.6909719999</v>
      </c>
      <c r="B2074" s="7">
        <f t="shared" si="35"/>
        <v>43109.190971999895</v>
      </c>
      <c r="C2074">
        <v>-0.82963200000000004</v>
      </c>
      <c r="D2074">
        <v>1.17E-2</v>
      </c>
      <c r="E2074">
        <v>4.5525999999999997E-2</v>
      </c>
      <c r="F2074" s="15">
        <f>Analytic!I2083-Simulated!C2074</f>
        <v>-8.4453206418484972E-2</v>
      </c>
      <c r="G2074" s="16">
        <f>Analytic!J2083-Simulated!D2074</f>
        <v>-0.47805727041034624</v>
      </c>
      <c r="H2074" s="17">
        <f>Analytic!K2083-Simulated!E2074</f>
        <v>-0.17718084796672051</v>
      </c>
      <c r="I2074" s="25">
        <v>-0.91415049999999998</v>
      </c>
      <c r="J2074" s="25">
        <v>-0.46517950000000002</v>
      </c>
      <c r="K2074" s="25">
        <v>-0.13043160000000001</v>
      </c>
      <c r="L2074" s="25">
        <v>6.0110990000000003E-2</v>
      </c>
      <c r="M2074" s="15">
        <f>Analytic!I2083-Simulated!I2074</f>
        <v>6.5293581514969112E-5</v>
      </c>
      <c r="N2074" s="16">
        <f>Analytic!J2083-Simulated!J2074</f>
        <v>-1.1777704103462239E-3</v>
      </c>
      <c r="O2074" s="17">
        <f>Analytic!K2083-Simulated!K2074</f>
        <v>-1.2232479667204921E-3</v>
      </c>
      <c r="P2074" s="17">
        <f>Analytic!L2083-Simulated!L2074</f>
        <v>-6.164783281562905E-4</v>
      </c>
    </row>
    <row r="2075" spans="1:16">
      <c r="A2075">
        <v>2458127.6944439998</v>
      </c>
      <c r="B2075" s="7">
        <f t="shared" si="35"/>
        <v>43109.19444399979</v>
      </c>
      <c r="C2075">
        <v>-0.83386499999999997</v>
      </c>
      <c r="D2075">
        <v>2.1979999999999999E-3</v>
      </c>
      <c r="E2075">
        <v>4.5344000000000002E-2</v>
      </c>
      <c r="F2075" s="15">
        <f>Analytic!I2084-Simulated!C2075</f>
        <v>-7.7367015869818534E-2</v>
      </c>
      <c r="G2075" s="16">
        <f>Analytic!J2084-Simulated!D2075</f>
        <v>-0.48266406640347204</v>
      </c>
      <c r="H2075" s="17">
        <f>Analytic!K2084-Simulated!E2075</f>
        <v>-0.19176880796535783</v>
      </c>
      <c r="I2075" s="25">
        <v>-0.91152820000000001</v>
      </c>
      <c r="J2075" s="25">
        <v>-0.47939779999999999</v>
      </c>
      <c r="K2075" s="25">
        <v>-0.14522869999999999</v>
      </c>
      <c r="L2075" s="25">
        <v>5.6240039999999998E-2</v>
      </c>
      <c r="M2075" s="15">
        <f>Analytic!I2084-Simulated!I2075</f>
        <v>2.9618413018150935E-4</v>
      </c>
      <c r="N2075" s="16">
        <f>Analytic!J2084-Simulated!J2075</f>
        <v>-1.0682664034720735E-3</v>
      </c>
      <c r="O2075" s="17">
        <f>Analytic!K2084-Simulated!K2075</f>
        <v>-1.196107965357851E-3</v>
      </c>
      <c r="P2075" s="17">
        <f>Analytic!L2084-Simulated!L2075</f>
        <v>-6.2977899072597099E-4</v>
      </c>
    </row>
    <row r="2076" spans="1:16">
      <c r="A2076">
        <v>2458127.6979160002</v>
      </c>
      <c r="B2076" s="7">
        <f t="shared" si="35"/>
        <v>43109.19791600015</v>
      </c>
      <c r="C2076">
        <v>-0.83547499999999997</v>
      </c>
      <c r="D2076">
        <v>-7.2779999999999997E-3</v>
      </c>
      <c r="E2076">
        <v>4.5045000000000002E-2</v>
      </c>
      <c r="F2076" s="15">
        <f>Analytic!I2085-Simulated!C2076</f>
        <v>-6.9950118408425799E-2</v>
      </c>
      <c r="G2076" s="16">
        <f>Analytic!J2085-Simulated!D2076</f>
        <v>-0.48573945888469949</v>
      </c>
      <c r="H2076" s="17">
        <f>Analytic!K2085-Simulated!E2076</f>
        <v>-0.20576514025123585</v>
      </c>
      <c r="I2076" s="25">
        <v>-0.90595250000000005</v>
      </c>
      <c r="J2076" s="25">
        <v>-0.49206129999999998</v>
      </c>
      <c r="K2076" s="25">
        <v>-0.15955459999999999</v>
      </c>
      <c r="L2076" s="25">
        <v>5.2187890000000001E-2</v>
      </c>
      <c r="M2076" s="15">
        <f>Analytic!I2085-Simulated!I2076</f>
        <v>5.2738159157428299E-4</v>
      </c>
      <c r="N2076" s="16">
        <f>Analytic!J2085-Simulated!J2076</f>
        <v>-9.5615888469952059E-4</v>
      </c>
      <c r="O2076" s="17">
        <f>Analytic!K2085-Simulated!K2076</f>
        <v>-1.1655402512358581E-3</v>
      </c>
      <c r="P2076" s="17">
        <f>Analytic!L2085-Simulated!L2076</f>
        <v>-6.4213716126300391E-4</v>
      </c>
    </row>
    <row r="2077" spans="1:16">
      <c r="A2077">
        <v>2458127.701388</v>
      </c>
      <c r="B2077" s="7">
        <f t="shared" si="35"/>
        <v>43109.201388000045</v>
      </c>
      <c r="C2077">
        <v>-0.83442099999999997</v>
      </c>
      <c r="D2077">
        <v>-1.6705000000000001E-2</v>
      </c>
      <c r="E2077">
        <v>4.4631999999999998E-2</v>
      </c>
      <c r="F2077" s="15">
        <f>Analytic!I2086-Simulated!C2077</f>
        <v>-6.226233676317483E-2</v>
      </c>
      <c r="G2077" s="16">
        <f>Analytic!J2086-Simulated!D2077</f>
        <v>-0.48726576322696907</v>
      </c>
      <c r="H2077" s="17">
        <f>Analytic!K2086-Simulated!E2077</f>
        <v>-0.21912650731530015</v>
      </c>
      <c r="I2077" s="25">
        <v>-0.89743919999999999</v>
      </c>
      <c r="J2077" s="25">
        <v>-0.50312900000000005</v>
      </c>
      <c r="K2077" s="25">
        <v>-0.17336289999999999</v>
      </c>
      <c r="L2077" s="25">
        <v>4.7967679999999999E-2</v>
      </c>
      <c r="M2077" s="15">
        <f>Analytic!I2086-Simulated!I2077</f>
        <v>7.5586323682519385E-4</v>
      </c>
      <c r="N2077" s="16">
        <f>Analytic!J2086-Simulated!J2077</f>
        <v>-8.4176322696905004E-4</v>
      </c>
      <c r="O2077" s="17">
        <f>Analytic!K2086-Simulated!K2077</f>
        <v>-1.1316073153001538E-3</v>
      </c>
      <c r="P2077" s="17">
        <f>Analytic!L2086-Simulated!L2077</f>
        <v>-6.535179669915972E-4</v>
      </c>
    </row>
    <row r="2078" spans="1:16">
      <c r="A2078">
        <v>2458127.7048610002</v>
      </c>
      <c r="B2078" s="7">
        <f t="shared" si="35"/>
        <v>43109.20486100018</v>
      </c>
      <c r="C2078">
        <v>-0.83067000000000002</v>
      </c>
      <c r="D2078">
        <v>-2.6058999999999999E-2</v>
      </c>
      <c r="E2078">
        <v>4.4105999999999999E-2</v>
      </c>
      <c r="F2078" s="15">
        <f>Analytic!I2087-Simulated!C2078</f>
        <v>-5.4365006923612236E-2</v>
      </c>
      <c r="G2078" s="16">
        <f>Analytic!J2087-Simulated!D2078</f>
        <v>-0.48723147491530244</v>
      </c>
      <c r="H2078" s="17">
        <f>Analytic!K2087-Simulated!E2078</f>
        <v>-0.2318092603277134</v>
      </c>
      <c r="I2078" s="25">
        <v>-0.88601649999999998</v>
      </c>
      <c r="J2078" s="25">
        <v>-0.51256489999999999</v>
      </c>
      <c r="K2078" s="25">
        <v>-0.18660869999999999</v>
      </c>
      <c r="L2078" s="25">
        <v>4.3593079999999999E-2</v>
      </c>
      <c r="M2078" s="15">
        <f>Analytic!I2087-Simulated!I2078</f>
        <v>9.8149307638772942E-4</v>
      </c>
      <c r="N2078" s="16">
        <f>Analytic!J2087-Simulated!J2078</f>
        <v>-7.2557491530245155E-4</v>
      </c>
      <c r="O2078" s="17">
        <f>Analytic!K2087-Simulated!K2078</f>
        <v>-1.0945603277134064E-3</v>
      </c>
      <c r="P2078" s="17">
        <f>Analytic!L2087-Simulated!L2078</f>
        <v>-6.6387494624454285E-4</v>
      </c>
    </row>
    <row r="2079" spans="1:16">
      <c r="A2079">
        <v>2458127.7083330001</v>
      </c>
      <c r="B2079" s="7">
        <f t="shared" si="35"/>
        <v>43109.208333000075</v>
      </c>
      <c r="C2079">
        <v>-0.82419500000000001</v>
      </c>
      <c r="D2079">
        <v>-3.5316E-2</v>
      </c>
      <c r="E2079">
        <v>4.3469000000000001E-2</v>
      </c>
      <c r="F2079" s="15">
        <f>Analytic!I2088-Simulated!C2079</f>
        <v>-4.6322886290454446E-2</v>
      </c>
      <c r="G2079" s="16">
        <f>Analytic!J2088-Simulated!D2079</f>
        <v>-0.48563038463268826</v>
      </c>
      <c r="H2079" s="17">
        <f>Analytic!K2088-Simulated!E2079</f>
        <v>-0.24377258386452014</v>
      </c>
      <c r="I2079" s="25">
        <v>-0.87172130000000003</v>
      </c>
      <c r="J2079" s="25">
        <v>-0.52033850000000004</v>
      </c>
      <c r="K2079" s="25">
        <v>-0.19924910000000001</v>
      </c>
      <c r="L2079" s="25">
        <v>3.9078250000000002E-2</v>
      </c>
      <c r="M2079" s="15">
        <f>Analytic!I2088-Simulated!I2079</f>
        <v>1.2034137095455755E-3</v>
      </c>
      <c r="N2079" s="16">
        <f>Analytic!J2088-Simulated!J2079</f>
        <v>-6.0788463268823811E-4</v>
      </c>
      <c r="O2079" s="17">
        <f>Analytic!K2088-Simulated!K2079</f>
        <v>-1.0544838645201171E-3</v>
      </c>
      <c r="P2079" s="17">
        <f>Analytic!L2088-Simulated!L2079</f>
        <v>-6.7315450959996859E-4</v>
      </c>
    </row>
    <row r="2080" spans="1:16">
      <c r="A2080">
        <v>2458127.711805</v>
      </c>
      <c r="B2080" s="7">
        <f t="shared" si="35"/>
        <v>43109.21180499997</v>
      </c>
      <c r="C2080">
        <v>-0.81498000000000004</v>
      </c>
      <c r="D2080">
        <v>-4.4454E-2</v>
      </c>
      <c r="E2080">
        <v>4.2724999999999999E-2</v>
      </c>
      <c r="F2080" s="15">
        <f>Analytic!I2089-Simulated!C2080</f>
        <v>-3.8199031287115215E-2</v>
      </c>
      <c r="G2080" s="16">
        <f>Analytic!J2089-Simulated!D2080</f>
        <v>-0.48245967618186647</v>
      </c>
      <c r="H2080" s="17">
        <f>Analytic!K2089-Simulated!E2080</f>
        <v>-0.25497963469141216</v>
      </c>
      <c r="I2080" s="25">
        <v>-0.85460009999999997</v>
      </c>
      <c r="J2080" s="25">
        <v>-0.52642449999999996</v>
      </c>
      <c r="K2080" s="25">
        <v>-0.21124299999999999</v>
      </c>
      <c r="L2080" s="25">
        <v>3.4437830000000003E-2</v>
      </c>
      <c r="M2080" s="15">
        <f>Analytic!I2089-Simulated!I2080</f>
        <v>1.421068712884721E-3</v>
      </c>
      <c r="N2080" s="16">
        <f>Analytic!J2089-Simulated!J2080</f>
        <v>-4.8917618186650191E-4</v>
      </c>
      <c r="O2080" s="17">
        <f>Analytic!K2089-Simulated!K2080</f>
        <v>-1.011634691412161E-3</v>
      </c>
      <c r="P2080" s="17">
        <f>Analytic!L2089-Simulated!L2080</f>
        <v>-6.8133201242456809E-4</v>
      </c>
    </row>
    <row r="2081" spans="1:16">
      <c r="A2081">
        <v>2458127.7152769999</v>
      </c>
      <c r="B2081" s="7">
        <f t="shared" si="35"/>
        <v>43109.215276999865</v>
      </c>
      <c r="C2081">
        <v>-0.80301999999999996</v>
      </c>
      <c r="D2081">
        <v>-5.3449999999999998E-2</v>
      </c>
      <c r="E2081">
        <v>4.1875000000000002E-2</v>
      </c>
      <c r="F2081" s="15">
        <f>Analytic!I2090-Simulated!C2081</f>
        <v>-3.0054644828977684E-2</v>
      </c>
      <c r="G2081" s="16">
        <f>Analytic!J2090-Simulated!D2081</f>
        <v>-0.47772300692562486</v>
      </c>
      <c r="H2081" s="17">
        <f>Analytic!K2090-Simulated!E2081</f>
        <v>-0.26539267415475687</v>
      </c>
      <c r="I2081" s="25">
        <v>-0.83470820000000001</v>
      </c>
      <c r="J2081" s="25">
        <v>-0.53080340000000004</v>
      </c>
      <c r="K2081" s="25">
        <v>-0.22255150000000001</v>
      </c>
      <c r="L2081" s="25">
        <v>2.9686850000000001E-2</v>
      </c>
      <c r="M2081" s="15">
        <f>Analytic!I2090-Simulated!I2081</f>
        <v>1.6335551710223717E-3</v>
      </c>
      <c r="N2081" s="16">
        <f>Analytic!J2090-Simulated!J2081</f>
        <v>-3.6960692562482134E-4</v>
      </c>
      <c r="O2081" s="17">
        <f>Analytic!K2090-Simulated!K2081</f>
        <v>-9.661741547568603E-4</v>
      </c>
      <c r="P2081" s="17">
        <f>Analytic!L2090-Simulated!L2081</f>
        <v>-6.88369289487685E-4</v>
      </c>
    </row>
    <row r="2082" spans="1:16">
      <c r="A2082">
        <v>2458127.71875</v>
      </c>
      <c r="B2082" s="7">
        <f t="shared" si="35"/>
        <v>43109.21875</v>
      </c>
      <c r="C2082">
        <v>-0.78831899999999999</v>
      </c>
      <c r="D2082">
        <v>-6.2281000000000003E-2</v>
      </c>
      <c r="E2082">
        <v>4.0923000000000001E-2</v>
      </c>
      <c r="F2082" s="15">
        <f>Analytic!I2091-Simulated!C2082</f>
        <v>-2.1950894144830202E-2</v>
      </c>
      <c r="G2082" s="16">
        <f>Analytic!J2091-Simulated!D2082</f>
        <v>-0.471429570484861</v>
      </c>
      <c r="H2082" s="17">
        <f>Analytic!K2091-Simulated!E2082</f>
        <v>-0.27497919375074636</v>
      </c>
      <c r="I2082" s="25">
        <v>-0.81211040000000001</v>
      </c>
      <c r="J2082" s="25">
        <v>-0.53346099999999996</v>
      </c>
      <c r="K2082" s="25">
        <v>-0.23313790000000001</v>
      </c>
      <c r="L2082" s="25">
        <v>2.4840709999999998E-2</v>
      </c>
      <c r="M2082" s="15">
        <f>Analytic!I2091-Simulated!I2082</f>
        <v>1.8405058551698161E-3</v>
      </c>
      <c r="N2082" s="16">
        <f>Analytic!J2091-Simulated!J2082</f>
        <v>-2.4957048486107247E-4</v>
      </c>
      <c r="O2082" s="17">
        <f>Analytic!K2091-Simulated!K2082</f>
        <v>-9.1829375074636843E-4</v>
      </c>
      <c r="P2082" s="17">
        <f>Analytic!L2091-Simulated!L2082</f>
        <v>-6.9424349756456658E-4</v>
      </c>
    </row>
    <row r="2083" spans="1:16">
      <c r="A2083">
        <v>2458127.7222219999</v>
      </c>
      <c r="B2083" s="7">
        <f t="shared" si="35"/>
        <v>43109.222221999895</v>
      </c>
      <c r="C2083">
        <v>-0.77089600000000003</v>
      </c>
      <c r="D2083">
        <v>-7.0924000000000001E-2</v>
      </c>
      <c r="E2083">
        <v>3.9871999999999998E-2</v>
      </c>
      <c r="F2083" s="15">
        <f>Analytic!I2092-Simulated!C2083</f>
        <v>-1.394269954099614E-2</v>
      </c>
      <c r="G2083" s="16">
        <f>Analytic!J2092-Simulated!D2083</f>
        <v>-0.46359414149117706</v>
      </c>
      <c r="H2083" s="17">
        <f>Analytic!K2092-Simulated!E2083</f>
        <v>-0.28370803346564039</v>
      </c>
      <c r="I2083" s="25">
        <v>-0.78688000000000002</v>
      </c>
      <c r="J2083" s="25">
        <v>-0.53438859999999999</v>
      </c>
      <c r="K2083" s="25">
        <v>-0.24296780000000001</v>
      </c>
      <c r="L2083" s="25">
        <v>1.9915120000000001E-2</v>
      </c>
      <c r="M2083" s="15">
        <f>Analytic!I2092-Simulated!I2083</f>
        <v>2.0413004590038586E-3</v>
      </c>
      <c r="N2083" s="16">
        <f>Analytic!J2092-Simulated!J2083</f>
        <v>-1.2954149117705427E-4</v>
      </c>
      <c r="O2083" s="17">
        <f>Analytic!K2092-Simulated!K2083</f>
        <v>-8.682334656403834E-4</v>
      </c>
      <c r="P2083" s="17">
        <f>Analytic!L2092-Simulated!L2083</f>
        <v>-6.9893710770695811E-4</v>
      </c>
    </row>
    <row r="2084" spans="1:16">
      <c r="A2084">
        <v>2458127.7256939998</v>
      </c>
      <c r="B2084" s="7">
        <f t="shared" si="35"/>
        <v>43109.22569399979</v>
      </c>
      <c r="C2084">
        <v>-0.75078100000000003</v>
      </c>
      <c r="D2084">
        <v>-7.9355999999999996E-2</v>
      </c>
      <c r="E2084">
        <v>3.8725000000000002E-2</v>
      </c>
      <c r="F2084" s="15">
        <f>Analytic!I2093-Simulated!C2084</f>
        <v>-6.0824947928266315E-3</v>
      </c>
      <c r="G2084" s="16">
        <f>Analytic!J2093-Simulated!D2084</f>
        <v>-0.45423710224894553</v>
      </c>
      <c r="H2084" s="17">
        <f>Analytic!K2093-Simulated!E2084</f>
        <v>-0.29155049250352338</v>
      </c>
      <c r="I2084" s="25">
        <v>-0.75909890000000002</v>
      </c>
      <c r="J2084" s="25">
        <v>-0.53358349999999999</v>
      </c>
      <c r="K2084" s="25">
        <v>-0.25200929999999999</v>
      </c>
      <c r="L2084" s="25">
        <v>1.492603E-2</v>
      </c>
      <c r="M2084" s="15">
        <f>Analytic!I2093-Simulated!I2084</f>
        <v>2.2354052071733577E-3</v>
      </c>
      <c r="N2084" s="16">
        <f>Analytic!J2093-Simulated!J2084</f>
        <v>-9.6022489455283022E-6</v>
      </c>
      <c r="O2084" s="17">
        <f>Analytic!K2093-Simulated!K2084</f>
        <v>-8.1619250352338302E-4</v>
      </c>
      <c r="P2084" s="17">
        <f>Analytic!L2093-Simulated!L2084</f>
        <v>-7.0241888514133849E-4</v>
      </c>
    </row>
    <row r="2085" spans="1:16">
      <c r="A2085">
        <v>2458127.7291660002</v>
      </c>
      <c r="B2085" s="7">
        <f t="shared" si="35"/>
        <v>43109.22916600015</v>
      </c>
      <c r="C2085">
        <v>-0.72801800000000005</v>
      </c>
      <c r="D2085">
        <v>-8.7555999999999995E-2</v>
      </c>
      <c r="E2085">
        <v>3.7485999999999998E-2</v>
      </c>
      <c r="F2085" s="15">
        <f>Analytic!I2094-Simulated!C2085</f>
        <v>1.5830400596711369E-3</v>
      </c>
      <c r="G2085" s="16">
        <f>Analytic!J2094-Simulated!D2085</f>
        <v>-0.4433824512204203</v>
      </c>
      <c r="H2085" s="17">
        <f>Analytic!K2094-Simulated!E2085</f>
        <v>-0.29848143204262245</v>
      </c>
      <c r="I2085" s="25">
        <v>-0.72885580000000005</v>
      </c>
      <c r="J2085" s="25">
        <v>-0.53104839999999998</v>
      </c>
      <c r="K2085" s="25">
        <v>-0.2602332</v>
      </c>
      <c r="L2085" s="25">
        <v>9.8896339999999996E-3</v>
      </c>
      <c r="M2085" s="15">
        <f>Analytic!I2094-Simulated!I2085</f>
        <v>2.4208400596711366E-3</v>
      </c>
      <c r="N2085" s="16">
        <f>Analytic!J2094-Simulated!J2085</f>
        <v>1.0994877957970495E-4</v>
      </c>
      <c r="O2085" s="17">
        <f>Analytic!K2094-Simulated!K2085</f>
        <v>-7.6223204262243494E-4</v>
      </c>
      <c r="P2085" s="17">
        <f>Analytic!L2094-Simulated!L2085</f>
        <v>-7.0469969152799072E-4</v>
      </c>
    </row>
    <row r="2086" spans="1:16">
      <c r="A2086">
        <v>2458127.732638</v>
      </c>
      <c r="B2086" s="7">
        <f t="shared" si="35"/>
        <v>43109.232638000045</v>
      </c>
      <c r="C2086">
        <v>-0.70266300000000004</v>
      </c>
      <c r="D2086">
        <v>-9.5500000000000002E-2</v>
      </c>
      <c r="E2086">
        <v>3.6158999999999997E-2</v>
      </c>
      <c r="F2086" s="15">
        <f>Analytic!I2095-Simulated!C2086</f>
        <v>9.0112726460658266E-3</v>
      </c>
      <c r="G2086" s="16">
        <f>Analytic!J2095-Simulated!D2086</f>
        <v>-0.43106279330639197</v>
      </c>
      <c r="H2086" s="17">
        <f>Analytic!K2095-Simulated!E2086</f>
        <v>-0.3044783696871558</v>
      </c>
      <c r="I2086" s="25">
        <v>-0.69625130000000002</v>
      </c>
      <c r="J2086" s="25">
        <v>-0.52679149999999997</v>
      </c>
      <c r="K2086" s="25">
        <v>-0.26761269999999998</v>
      </c>
      <c r="L2086" s="25">
        <v>4.8222450000000002E-3</v>
      </c>
      <c r="M2086" s="15">
        <f>Analytic!I2095-Simulated!I2086</f>
        <v>2.5995726460658064E-3</v>
      </c>
      <c r="N2086" s="16">
        <f>Analytic!J2095-Simulated!J2086</f>
        <v>2.287066936079718E-4</v>
      </c>
      <c r="O2086" s="17">
        <f>Analytic!K2095-Simulated!K2086</f>
        <v>-7.0666968715582534E-4</v>
      </c>
      <c r="P2086" s="17">
        <f>Analytic!L2095-Simulated!L2086</f>
        <v>-7.0575994169120616E-4</v>
      </c>
    </row>
    <row r="2087" spans="1:16">
      <c r="A2087">
        <v>2458127.7361110002</v>
      </c>
      <c r="B2087" s="7">
        <f t="shared" si="35"/>
        <v>43109.23611100018</v>
      </c>
      <c r="C2087">
        <v>-0.67478700000000003</v>
      </c>
      <c r="D2087">
        <v>-0.10316599999999999</v>
      </c>
      <c r="E2087">
        <v>3.4747E-2</v>
      </c>
      <c r="F2087" s="15">
        <f>Analytic!I2096-Simulated!C2087</f>
        <v>1.6166937976732854E-2</v>
      </c>
      <c r="G2087" s="16">
        <f>Analytic!J2096-Simulated!D2087</f>
        <v>-0.41731431195388968</v>
      </c>
      <c r="H2087" s="17">
        <f>Analytic!K2096-Simulated!E2087</f>
        <v>-0.30952056530851491</v>
      </c>
      <c r="I2087" s="25">
        <v>-0.66139040000000004</v>
      </c>
      <c r="J2087" s="25">
        <v>-0.52082680000000003</v>
      </c>
      <c r="K2087" s="25">
        <v>-0.27412399999999998</v>
      </c>
      <c r="L2087" s="25">
        <v>-2.5970170000000001E-4</v>
      </c>
      <c r="M2087" s="15">
        <f>Analytic!I2096-Simulated!I2087</f>
        <v>2.7703379767328729E-3</v>
      </c>
      <c r="N2087" s="16">
        <f>Analytic!J2096-Simulated!J2087</f>
        <v>3.4648804611037143E-4</v>
      </c>
      <c r="O2087" s="17">
        <f>Analytic!K2096-Simulated!K2087</f>
        <v>-6.4956530851495442E-4</v>
      </c>
      <c r="P2087" s="17">
        <f>Analytic!L2096-Simulated!L2087</f>
        <v>-7.0560584476686398E-4</v>
      </c>
    </row>
    <row r="2088" spans="1:16">
      <c r="A2088">
        <v>2458127.7395830001</v>
      </c>
      <c r="B2088" s="7">
        <f t="shared" si="35"/>
        <v>43109.239583000075</v>
      </c>
      <c r="C2088">
        <v>-0.64447399999999999</v>
      </c>
      <c r="D2088">
        <v>-0.11053300000000001</v>
      </c>
      <c r="E2088">
        <v>3.3256000000000001E-2</v>
      </c>
      <c r="F2088" s="15">
        <f>Analytic!I2097-Simulated!C2088</f>
        <v>2.3020482894792971E-2</v>
      </c>
      <c r="G2088" s="16">
        <f>Analytic!J2097-Simulated!D2088</f>
        <v>-0.40217772318134171</v>
      </c>
      <c r="H2088" s="17">
        <f>Analytic!K2097-Simulated!E2088</f>
        <v>-0.31359309799754509</v>
      </c>
      <c r="I2088" s="25">
        <v>-0.62438490000000002</v>
      </c>
      <c r="J2088" s="25">
        <v>-0.51317369999999995</v>
      </c>
      <c r="K2088" s="25">
        <v>-0.27974589999999999</v>
      </c>
      <c r="L2088" s="25">
        <v>-5.3397310000000003E-3</v>
      </c>
      <c r="M2088" s="15">
        <f>Analytic!I2097-Simulated!I2088</f>
        <v>2.9313828947929998E-3</v>
      </c>
      <c r="N2088" s="16">
        <f>Analytic!J2097-Simulated!J2088</f>
        <v>4.6297681865825613E-4</v>
      </c>
      <c r="O2088" s="17">
        <f>Analytic!K2097-Simulated!K2088</f>
        <v>-5.9119799754508984E-4</v>
      </c>
      <c r="P2088" s="17">
        <f>Analytic!L2097-Simulated!L2088</f>
        <v>-7.0424015816894676E-4</v>
      </c>
    </row>
    <row r="2089" spans="1:16">
      <c r="A2089">
        <v>2458127.743055</v>
      </c>
      <c r="B2089" s="7">
        <f t="shared" si="35"/>
        <v>43109.24305499997</v>
      </c>
      <c r="C2089">
        <v>-0.611819</v>
      </c>
      <c r="D2089">
        <v>-0.117578</v>
      </c>
      <c r="E2089">
        <v>3.1689000000000002E-2</v>
      </c>
      <c r="F2089" s="15">
        <f>Analytic!I2098-Simulated!C2089</f>
        <v>2.954643415223146E-2</v>
      </c>
      <c r="G2089" s="16">
        <f>Analytic!J2098-Simulated!D2089</f>
        <v>-0.38570121167022003</v>
      </c>
      <c r="H2089" s="17">
        <f>Analytic!K2098-Simulated!E2089</f>
        <v>-0.31668093387848617</v>
      </c>
      <c r="I2089" s="25">
        <v>-0.58535550000000003</v>
      </c>
      <c r="J2089" s="25">
        <v>-0.50385709999999995</v>
      </c>
      <c r="K2089" s="25">
        <v>-0.2844604</v>
      </c>
      <c r="L2089" s="25">
        <v>-1.040138E-2</v>
      </c>
      <c r="M2089" s="15">
        <f>Analytic!I2098-Simulated!I2089</f>
        <v>3.0829341522314868E-3</v>
      </c>
      <c r="N2089" s="16">
        <f>Analytic!J2098-Simulated!J2089</f>
        <v>5.7788832977989646E-4</v>
      </c>
      <c r="O2089" s="17">
        <f>Analytic!K2098-Simulated!K2089</f>
        <v>-5.3153387848614564E-4</v>
      </c>
      <c r="P2089" s="17">
        <f>Analytic!L2098-Simulated!L2089</f>
        <v>-7.0166358175405459E-4</v>
      </c>
    </row>
    <row r="2090" spans="1:16">
      <c r="A2090">
        <v>2458127.7465269999</v>
      </c>
      <c r="B2090" s="7">
        <f t="shared" si="35"/>
        <v>43109.246526999865</v>
      </c>
      <c r="C2090">
        <v>-0.576932</v>
      </c>
      <c r="D2090">
        <v>-0.12428</v>
      </c>
      <c r="E2090">
        <v>3.0051000000000001E-2</v>
      </c>
      <c r="F2090" s="15">
        <f>Analytic!I2099-Simulated!C2090</f>
        <v>3.5727788917090941E-2</v>
      </c>
      <c r="G2090" s="16">
        <f>Analytic!J2099-Simulated!D2090</f>
        <v>-0.36793634913032558</v>
      </c>
      <c r="H2090" s="17">
        <f>Analytic!K2099-Simulated!E2090</f>
        <v>-0.31877398456475775</v>
      </c>
      <c r="I2090" s="25">
        <v>-0.54442849999999998</v>
      </c>
      <c r="J2090" s="25">
        <v>-0.49290729999999999</v>
      </c>
      <c r="K2090" s="25">
        <v>-0.28825210000000001</v>
      </c>
      <c r="L2090" s="25">
        <v>-1.5428219999999999E-2</v>
      </c>
      <c r="M2090" s="15">
        <f>Analytic!I2099-Simulated!I2090</f>
        <v>3.2242889170909228E-3</v>
      </c>
      <c r="N2090" s="16">
        <f>Analytic!J2099-Simulated!J2090</f>
        <v>6.9095086967441155E-4</v>
      </c>
      <c r="O2090" s="17">
        <f>Analytic!K2099-Simulated!K2090</f>
        <v>-4.7088456475774532E-4</v>
      </c>
      <c r="P2090" s="17">
        <f>Analytic!L2099-Simulated!L2090</f>
        <v>-6.9790611910850592E-4</v>
      </c>
    </row>
    <row r="2091" spans="1:16">
      <c r="A2091">
        <v>2458127.75</v>
      </c>
      <c r="B2091" s="7">
        <f t="shared" si="35"/>
        <v>43109.25</v>
      </c>
      <c r="C2091">
        <v>-0.53993100000000005</v>
      </c>
      <c r="D2091">
        <v>-0.13061700000000001</v>
      </c>
      <c r="E2091">
        <v>2.8346E-2</v>
      </c>
      <c r="F2091" s="15">
        <f>Analytic!I2100-Simulated!C2091</f>
        <v>4.1549426445990856E-2</v>
      </c>
      <c r="G2091" s="16">
        <f>Analytic!J2100-Simulated!D2091</f>
        <v>-0.34894099520331323</v>
      </c>
      <c r="H2091" s="17">
        <f>Analytic!K2100-Simulated!E2091</f>
        <v>-0.31986415606711216</v>
      </c>
      <c r="I2091" s="25">
        <v>-0.50173659999999998</v>
      </c>
      <c r="J2091" s="25">
        <v>-0.48036000000000001</v>
      </c>
      <c r="K2091" s="25">
        <v>-0.2911087</v>
      </c>
      <c r="L2091" s="25">
        <v>-2.0403959999999999E-2</v>
      </c>
      <c r="M2091" s="15">
        <f>Analytic!I2100-Simulated!I2091</f>
        <v>3.355026445990783E-3</v>
      </c>
      <c r="N2091" s="16">
        <f>Analytic!J2100-Simulated!J2091</f>
        <v>8.0200479668673941E-4</v>
      </c>
      <c r="O2091" s="17">
        <f>Analytic!K2100-Simulated!K2091</f>
        <v>-4.0945606711217941E-4</v>
      </c>
      <c r="P2091" s="17">
        <f>Analytic!L2100-Simulated!L2091</f>
        <v>-6.9297673299797968E-4</v>
      </c>
    </row>
    <row r="2092" spans="1:16">
      <c r="A2092">
        <v>2458127.7534719999</v>
      </c>
      <c r="B2092" s="7">
        <f t="shared" si="35"/>
        <v>43109.253471999895</v>
      </c>
      <c r="C2092">
        <v>-0.50094499999999997</v>
      </c>
      <c r="D2092">
        <v>-0.13656799999999999</v>
      </c>
      <c r="E2092">
        <v>2.6578999999999998E-2</v>
      </c>
      <c r="F2092" s="15">
        <f>Analytic!I2101-Simulated!C2092</f>
        <v>4.7001539587408048E-2</v>
      </c>
      <c r="G2092" s="16">
        <f>Analytic!J2101-Simulated!D2092</f>
        <v>-0.32877718122571342</v>
      </c>
      <c r="H2092" s="17">
        <f>Analytic!K2101-Simulated!E2092</f>
        <v>-0.31994738799560934</v>
      </c>
      <c r="I2092" s="25">
        <v>-0.4574183</v>
      </c>
      <c r="J2092" s="25">
        <v>-0.4662558</v>
      </c>
      <c r="K2092" s="25">
        <v>-0.29302109999999998</v>
      </c>
      <c r="L2092" s="25">
        <v>-2.5312479999999998E-2</v>
      </c>
      <c r="M2092" s="15">
        <f>Analytic!I2101-Simulated!I2092</f>
        <v>3.474839587408074E-3</v>
      </c>
      <c r="N2092" s="16">
        <f>Analytic!J2101-Simulated!J2092</f>
        <v>9.1061877428660898E-4</v>
      </c>
      <c r="O2092" s="17">
        <f>Analytic!K2101-Simulated!K2092</f>
        <v>-3.4728799560934664E-4</v>
      </c>
      <c r="P2092" s="17">
        <f>Analytic!L2101-Simulated!L2092</f>
        <v>-6.8688282266048117E-4</v>
      </c>
    </row>
    <row r="2093" spans="1:16">
      <c r="A2093">
        <v>2458127.7569439998</v>
      </c>
      <c r="B2093" s="7">
        <f t="shared" si="35"/>
        <v>43109.25694399979</v>
      </c>
      <c r="C2093">
        <v>-0.460115</v>
      </c>
      <c r="D2093">
        <v>-0.14211199999999999</v>
      </c>
      <c r="E2093">
        <v>2.4756E-2</v>
      </c>
      <c r="F2093" s="15">
        <f>Analytic!I2102-Simulated!C2093</f>
        <v>5.2081084717228887E-2</v>
      </c>
      <c r="G2093" s="16">
        <f>Analytic!J2102-Simulated!D2093</f>
        <v>-0.30751197722817003</v>
      </c>
      <c r="H2093" s="17">
        <f>Analytic!K2102-Simulated!E2093</f>
        <v>-0.31902368292836081</v>
      </c>
      <c r="I2093" s="25">
        <v>-0.41161700000000001</v>
      </c>
      <c r="J2093" s="25">
        <v>-0.4506405</v>
      </c>
      <c r="K2093" s="25">
        <v>-0.2939832</v>
      </c>
      <c r="L2093" s="25">
        <v>-3.0137830000000001E-2</v>
      </c>
      <c r="M2093" s="15">
        <f>Analytic!I2102-Simulated!I2093</f>
        <v>3.5830847172289015E-3</v>
      </c>
      <c r="N2093" s="16">
        <f>Analytic!J2102-Simulated!J2093</f>
        <v>1.0165227718300085E-3</v>
      </c>
      <c r="O2093" s="17">
        <f>Analytic!K2102-Simulated!K2093</f>
        <v>-2.8448292836080746E-4</v>
      </c>
      <c r="P2093" s="17">
        <f>Analytic!L2102-Simulated!L2093</f>
        <v>-6.7968345189316215E-4</v>
      </c>
    </row>
    <row r="2094" spans="1:16">
      <c r="A2094">
        <v>2458127.7604160002</v>
      </c>
      <c r="B2094" s="7">
        <f t="shared" si="35"/>
        <v>43109.26041600015</v>
      </c>
      <c r="C2094">
        <v>-0.41758699999999999</v>
      </c>
      <c r="D2094">
        <v>-0.14723</v>
      </c>
      <c r="E2094">
        <v>2.2880999999999999E-2</v>
      </c>
      <c r="F2094" s="15">
        <f>Analytic!I2103-Simulated!C2094</f>
        <v>5.6785248647979181E-2</v>
      </c>
      <c r="G2094" s="16">
        <f>Analytic!J2103-Simulated!D2094</f>
        <v>-0.28521534260205117</v>
      </c>
      <c r="H2094" s="17">
        <f>Analytic!K2103-Simulated!E2094</f>
        <v>-0.317094125851832</v>
      </c>
      <c r="I2094" s="25">
        <v>-0.36448140000000001</v>
      </c>
      <c r="J2094" s="25">
        <v>-0.43356470000000003</v>
      </c>
      <c r="K2094" s="25">
        <v>-0.29399170000000002</v>
      </c>
      <c r="L2094" s="25">
        <v>-3.4864399999999997E-2</v>
      </c>
      <c r="M2094" s="15">
        <f>Analytic!I2103-Simulated!I2094</f>
        <v>3.6796486479792057E-3</v>
      </c>
      <c r="N2094" s="16">
        <f>Analytic!J2103-Simulated!J2094</f>
        <v>1.119357397948828E-3</v>
      </c>
      <c r="O2094" s="17">
        <f>Analytic!K2103-Simulated!K2094</f>
        <v>-2.2142585183199115E-4</v>
      </c>
      <c r="P2094" s="17">
        <f>Analytic!L2103-Simulated!L2094</f>
        <v>-6.7137085861978391E-4</v>
      </c>
    </row>
    <row r="2095" spans="1:16">
      <c r="A2095">
        <v>2458127.763888</v>
      </c>
      <c r="B2095" s="7">
        <f t="shared" si="35"/>
        <v>43109.263888000045</v>
      </c>
      <c r="C2095">
        <v>-0.37351600000000001</v>
      </c>
      <c r="D2095">
        <v>-0.15190300000000001</v>
      </c>
      <c r="E2095">
        <v>2.0959999999999999E-2</v>
      </c>
      <c r="F2095" s="15">
        <f>Analytic!I2104-Simulated!C2095</f>
        <v>6.1115930998333623E-2</v>
      </c>
      <c r="G2095" s="16">
        <f>Analytic!J2104-Simulated!D2095</f>
        <v>-0.26196196091747181</v>
      </c>
      <c r="H2095" s="17">
        <f>Analytic!K2104-Simulated!E2095</f>
        <v>-0.31416489360969313</v>
      </c>
      <c r="I2095" s="25">
        <v>-0.31616420000000001</v>
      </c>
      <c r="J2095" s="25">
        <v>-0.41508390000000001</v>
      </c>
      <c r="K2095" s="25">
        <v>-0.2930469</v>
      </c>
      <c r="L2095" s="25">
        <v>-3.9476850000000001E-2</v>
      </c>
      <c r="M2095" s="15">
        <f>Analytic!I2104-Simulated!I2095</f>
        <v>3.7641309983336146E-3</v>
      </c>
      <c r="N2095" s="16">
        <f>Analytic!J2104-Simulated!J2095</f>
        <v>1.218939082528181E-3</v>
      </c>
      <c r="O2095" s="17">
        <f>Analytic!K2104-Simulated!K2095</f>
        <v>-1.5799360969315224E-4</v>
      </c>
      <c r="P2095" s="17">
        <f>Analytic!L2104-Simulated!L2095</f>
        <v>-6.6199107898087112E-4</v>
      </c>
    </row>
    <row r="2096" spans="1:16">
      <c r="A2096">
        <v>2458127.7673610002</v>
      </c>
      <c r="B2096" s="7">
        <f t="shared" si="35"/>
        <v>43109.26736100018</v>
      </c>
      <c r="C2096">
        <v>-0.32806299999999999</v>
      </c>
      <c r="D2096">
        <v>-0.15611</v>
      </c>
      <c r="E2096">
        <v>1.8998000000000001E-2</v>
      </c>
      <c r="F2096" s="15">
        <f>Analytic!I2105-Simulated!C2096</f>
        <v>6.5077240459309016E-2</v>
      </c>
      <c r="G2096" s="16">
        <f>Analytic!J2105-Simulated!D2096</f>
        <v>-0.23783305942816266</v>
      </c>
      <c r="H2096" s="17">
        <f>Analytic!K2105-Simulated!E2096</f>
        <v>-0.31024425432959107</v>
      </c>
      <c r="I2096" s="25">
        <v>-0.2668218</v>
      </c>
      <c r="J2096" s="25">
        <v>-0.3952579</v>
      </c>
      <c r="K2096" s="25">
        <v>-0.29115170000000001</v>
      </c>
      <c r="L2096" s="25">
        <v>-4.3960220000000001E-2</v>
      </c>
      <c r="M2096" s="15">
        <f>Analytic!I2105-Simulated!I2096</f>
        <v>3.8360404593090203E-3</v>
      </c>
      <c r="N2096" s="16">
        <f>Analytic!J2105-Simulated!J2096</f>
        <v>1.314840571837339E-3</v>
      </c>
      <c r="O2096" s="17">
        <f>Analytic!K2105-Simulated!K2096</f>
        <v>-9.4554329591045594E-5</v>
      </c>
      <c r="P2096" s="17">
        <f>Analytic!L2105-Simulated!L2096</f>
        <v>-6.5158352184940815E-4</v>
      </c>
    </row>
    <row r="2097" spans="1:16">
      <c r="A2097">
        <v>2458127.7708330001</v>
      </c>
      <c r="B2097" s="7">
        <f t="shared" si="35"/>
        <v>43109.270833000075</v>
      </c>
      <c r="C2097">
        <v>-0.28139399999999998</v>
      </c>
      <c r="D2097">
        <v>-0.159834</v>
      </c>
      <c r="E2097">
        <v>1.7000000000000001E-2</v>
      </c>
      <c r="F2097" s="15">
        <f>Analytic!I2106-Simulated!C2097</f>
        <v>6.8675003348595998E-2</v>
      </c>
      <c r="G2097" s="16">
        <f>Analytic!J2106-Simulated!D2097</f>
        <v>-0.2129102138482227</v>
      </c>
      <c r="H2097" s="17">
        <f>Analytic!K2106-Simulated!E2097</f>
        <v>-0.30534355682969672</v>
      </c>
      <c r="I2097" s="25">
        <v>-0.21661430000000001</v>
      </c>
      <c r="J2097" s="25">
        <v>-0.37415110000000001</v>
      </c>
      <c r="K2097" s="25">
        <v>-0.28831240000000002</v>
      </c>
      <c r="L2097" s="25">
        <v>-4.8299990000000001E-2</v>
      </c>
      <c r="M2097" s="15">
        <f>Analytic!I2106-Simulated!I2097</f>
        <v>3.8953033485960298E-3</v>
      </c>
      <c r="N2097" s="16">
        <f>Analytic!J2106-Simulated!J2097</f>
        <v>1.406886151777309E-3</v>
      </c>
      <c r="O2097" s="17">
        <f>Analytic!K2106-Simulated!K2097</f>
        <v>-3.115682969667688E-5</v>
      </c>
      <c r="P2097" s="17">
        <f>Analytic!L2106-Simulated!L2097</f>
        <v>-6.4016933308534696E-4</v>
      </c>
    </row>
    <row r="2098" spans="1:16">
      <c r="A2098">
        <v>2458127.774305</v>
      </c>
      <c r="B2098" s="7">
        <f t="shared" si="35"/>
        <v>43109.27430499997</v>
      </c>
      <c r="C2098">
        <v>-0.233681</v>
      </c>
      <c r="D2098">
        <v>-0.16305900000000001</v>
      </c>
      <c r="E2098">
        <v>1.4971999999999999E-2</v>
      </c>
      <c r="F2098" s="15">
        <f>Analytic!I2107-Simulated!C2098</f>
        <v>7.1918282804394468E-2</v>
      </c>
      <c r="G2098" s="16">
        <f>Analytic!J2107-Simulated!D2098</f>
        <v>-0.18727813903363283</v>
      </c>
      <c r="H2098" s="17">
        <f>Analytic!K2107-Simulated!E2098</f>
        <v>-0.29947821003937375</v>
      </c>
      <c r="I2098" s="25">
        <v>-0.1657043</v>
      </c>
      <c r="J2098" s="25">
        <v>-0.35183170000000002</v>
      </c>
      <c r="K2098" s="25">
        <v>-0.28453830000000002</v>
      </c>
      <c r="L2098" s="25">
        <v>-5.2482090000000002E-2</v>
      </c>
      <c r="M2098" s="15">
        <f>Analytic!I2107-Simulated!I2098</f>
        <v>3.9415828043944667E-3</v>
      </c>
      <c r="N2098" s="16">
        <f>Analytic!J2107-Simulated!J2098</f>
        <v>1.4945609663671866E-3</v>
      </c>
      <c r="O2098" s="17">
        <f>Analytic!K2107-Simulated!K2098</f>
        <v>3.2089960626258129E-5</v>
      </c>
      <c r="P2098" s="17">
        <f>Analytic!L2107-Simulated!L2098</f>
        <v>-6.2778839274253706E-4</v>
      </c>
    </row>
    <row r="2099" spans="1:16">
      <c r="A2099">
        <v>2458127.7777769999</v>
      </c>
      <c r="B2099" s="7">
        <f t="shared" si="35"/>
        <v>43109.277776999865</v>
      </c>
      <c r="C2099">
        <v>-0.18509600000000001</v>
      </c>
      <c r="D2099">
        <v>-0.165767</v>
      </c>
      <c r="E2099">
        <v>1.2919E-2</v>
      </c>
      <c r="F2099" s="15">
        <f>Analytic!I2108-Simulated!C2099</f>
        <v>7.4813906936061436E-2</v>
      </c>
      <c r="G2099" s="16">
        <f>Analytic!J2108-Simulated!D2099</f>
        <v>-0.16102746624692693</v>
      </c>
      <c r="H2099" s="17">
        <f>Analytic!K2108-Simulated!E2099</f>
        <v>-0.29266565250066628</v>
      </c>
      <c r="I2099" s="25">
        <v>-0.114257</v>
      </c>
      <c r="J2099" s="25">
        <v>-0.328372</v>
      </c>
      <c r="K2099" s="25">
        <v>-0.27984150000000002</v>
      </c>
      <c r="L2099" s="25">
        <v>-5.6492960000000002E-2</v>
      </c>
      <c r="M2099" s="15">
        <f>Analytic!I2108-Simulated!I2099</f>
        <v>3.9749069360614231E-3</v>
      </c>
      <c r="N2099" s="16">
        <f>Analytic!J2108-Simulated!J2099</f>
        <v>1.5775337530730682E-3</v>
      </c>
      <c r="O2099" s="17">
        <f>Analytic!K2108-Simulated!K2099</f>
        <v>9.4847499333750029E-5</v>
      </c>
      <c r="P2099" s="17">
        <f>Analytic!L2108-Simulated!L2099</f>
        <v>-6.1448479291151964E-4</v>
      </c>
    </row>
    <row r="2100" spans="1:16">
      <c r="A2100">
        <v>2458127.78125</v>
      </c>
      <c r="B2100" s="7">
        <f t="shared" si="35"/>
        <v>43109.28125</v>
      </c>
      <c r="C2100">
        <v>-0.13581799999999999</v>
      </c>
      <c r="D2100">
        <v>-0.16794400000000001</v>
      </c>
      <c r="E2100">
        <v>1.0848E-2</v>
      </c>
      <c r="F2100" s="15">
        <f>Analytic!I2109-Simulated!C2100</f>
        <v>7.7374004219417564E-2</v>
      </c>
      <c r="G2100" s="16">
        <f>Analytic!J2109-Simulated!D2100</f>
        <v>-0.13424850772707717</v>
      </c>
      <c r="H2100" s="17">
        <f>Analytic!K2109-Simulated!E2100</f>
        <v>-0.28492831204946967</v>
      </c>
      <c r="I2100" s="25">
        <v>-6.2439019999999998E-2</v>
      </c>
      <c r="J2100" s="25">
        <v>-0.30384810000000001</v>
      </c>
      <c r="K2100" s="25">
        <v>-0.27423730000000002</v>
      </c>
      <c r="L2100" s="25">
        <v>-6.0319610000000003E-2</v>
      </c>
      <c r="M2100" s="15">
        <f>Analytic!I2109-Simulated!I2100</f>
        <v>3.9950242194175742E-3</v>
      </c>
      <c r="N2100" s="16">
        <f>Analytic!J2109-Simulated!J2100</f>
        <v>1.6555922729228345E-3</v>
      </c>
      <c r="O2100" s="17">
        <f>Analytic!K2109-Simulated!K2100</f>
        <v>1.5698795053037395E-4</v>
      </c>
      <c r="P2100" s="17">
        <f>Analytic!L2109-Simulated!L2100</f>
        <v>-6.0029064876754301E-4</v>
      </c>
    </row>
    <row r="2101" spans="1:16">
      <c r="A2101">
        <v>2458127.7847219999</v>
      </c>
      <c r="B2101" s="7">
        <f t="shared" si="35"/>
        <v>43109.284721999895</v>
      </c>
      <c r="C2101">
        <v>-8.6024000000000003E-2</v>
      </c>
      <c r="D2101">
        <v>-0.169576</v>
      </c>
      <c r="E2101">
        <v>8.7639999999999992E-3</v>
      </c>
      <c r="F2101" s="15">
        <f>Analytic!I2110-Simulated!C2101</f>
        <v>7.9607544401330999E-2</v>
      </c>
      <c r="G2101" s="16">
        <f>Analytic!J2110-Simulated!D2101</f>
        <v>-0.10703500932769838</v>
      </c>
      <c r="H2101" s="17">
        <f>Analytic!K2110-Simulated!E2101</f>
        <v>-0.27628955580707587</v>
      </c>
      <c r="I2101" s="25">
        <v>-1.041512E-2</v>
      </c>
      <c r="J2101" s="25">
        <v>-0.27833930000000001</v>
      </c>
      <c r="K2101" s="25">
        <v>-0.26774399999999998</v>
      </c>
      <c r="L2101" s="25">
        <v>-6.3949629999999993E-2</v>
      </c>
      <c r="M2101" s="15">
        <f>Analytic!I2110-Simulated!I2101</f>
        <v>3.9986644013309969E-3</v>
      </c>
      <c r="N2101" s="16">
        <f>Analytic!J2110-Simulated!J2101</f>
        <v>1.7282906723016245E-3</v>
      </c>
      <c r="O2101" s="17">
        <f>Analytic!K2110-Simulated!K2101</f>
        <v>2.1844419292410544E-4</v>
      </c>
      <c r="P2101" s="17">
        <f>Analytic!L2110-Simulated!L2101</f>
        <v>-5.8525810081952456E-4</v>
      </c>
    </row>
    <row r="2102" spans="1:16">
      <c r="A2102">
        <v>2458127.7881939998</v>
      </c>
      <c r="B2102" s="7">
        <f t="shared" si="35"/>
        <v>43109.28819399979</v>
      </c>
      <c r="C2102">
        <v>-3.5895000000000003E-2</v>
      </c>
      <c r="D2102">
        <v>-0.170651</v>
      </c>
      <c r="E2102">
        <v>6.6730000000000001E-3</v>
      </c>
      <c r="F2102" s="15">
        <f>Analytic!I2111-Simulated!C2102</f>
        <v>8.152688316025547E-2</v>
      </c>
      <c r="G2102" s="16">
        <f>Analytic!J2111-Simulated!D2102</f>
        <v>-7.9481892025385248E-2</v>
      </c>
      <c r="H2102" s="17">
        <f>Analytic!K2111-Simulated!E2102</f>
        <v>-0.26677663064419099</v>
      </c>
      <c r="I2102" s="25">
        <v>4.165394E-2</v>
      </c>
      <c r="J2102" s="25">
        <v>-0.25192799999999999</v>
      </c>
      <c r="K2102" s="25">
        <v>-0.26038260000000002</v>
      </c>
      <c r="L2102" s="25">
        <v>-6.7371269999999997E-2</v>
      </c>
      <c r="M2102" s="15">
        <f>Analytic!I2111-Simulated!I2102</f>
        <v>3.9779431602554594E-3</v>
      </c>
      <c r="N2102" s="16">
        <f>Analytic!J2111-Simulated!J2102</f>
        <v>1.7951079746147403E-3</v>
      </c>
      <c r="O2102" s="17">
        <f>Analytic!K2111-Simulated!K2102</f>
        <v>2.7896935580901117E-4</v>
      </c>
      <c r="P2102" s="17">
        <f>Analytic!L2111-Simulated!L2102</f>
        <v>-5.6941937221083316E-4</v>
      </c>
    </row>
    <row r="2103" spans="1:16">
      <c r="A2103">
        <v>2458127.7916660002</v>
      </c>
      <c r="B2103" s="7">
        <f t="shared" si="35"/>
        <v>43109.29166600015</v>
      </c>
      <c r="C2103">
        <v>1.4390999999999999E-2</v>
      </c>
      <c r="D2103">
        <v>-0.171158</v>
      </c>
      <c r="E2103">
        <v>4.5820000000000001E-3</v>
      </c>
      <c r="F2103" s="15">
        <f>Analytic!I2112-Simulated!C2103</f>
        <v>8.3141308757223739E-2</v>
      </c>
      <c r="G2103" s="16">
        <f>Analytic!J2112-Simulated!D2103</f>
        <v>-5.168598313607492E-2</v>
      </c>
      <c r="H2103" s="17">
        <f>Analytic!K2112-Simulated!E2103</f>
        <v>-0.25642059431041064</v>
      </c>
      <c r="I2103" s="25">
        <v>9.3591930000000004E-2</v>
      </c>
      <c r="J2103" s="25">
        <v>-0.22469939999999999</v>
      </c>
      <c r="K2103" s="25">
        <v>-0.25217689999999998</v>
      </c>
      <c r="L2103" s="25">
        <v>-7.0573430000000006E-2</v>
      </c>
      <c r="M2103" s="15">
        <f>Analytic!I2112-Simulated!I2103</f>
        <v>3.9403787572237364E-3</v>
      </c>
      <c r="N2103" s="16">
        <f>Analytic!J2112-Simulated!J2103</f>
        <v>1.855416863925069E-3</v>
      </c>
      <c r="O2103" s="17">
        <f>Analytic!K2112-Simulated!K2103</f>
        <v>3.3830568958931329E-4</v>
      </c>
      <c r="P2103" s="17">
        <f>Analytic!L2112-Simulated!L2103</f>
        <v>-5.5283475122790138E-4</v>
      </c>
    </row>
    <row r="2104" spans="1:16">
      <c r="A2104">
        <v>2458127.795138</v>
      </c>
      <c r="B2104" s="7">
        <f t="shared" si="35"/>
        <v>43109.295138000045</v>
      </c>
      <c r="C2104">
        <v>6.4652000000000001E-2</v>
      </c>
      <c r="D2104">
        <v>-0.17108799999999999</v>
      </c>
      <c r="E2104">
        <v>2.4949999999999998E-3</v>
      </c>
      <c r="F2104" s="15">
        <f>Analytic!I2113-Simulated!C2104</f>
        <v>8.4464588905435248E-2</v>
      </c>
      <c r="G2104" s="16">
        <f>Analytic!J2113-Simulated!D2104</f>
        <v>-2.3744738110641567E-2</v>
      </c>
      <c r="H2104" s="17">
        <f>Analytic!K2113-Simulated!E2104</f>
        <v>-0.24525223745238042</v>
      </c>
      <c r="I2104" s="25">
        <v>0.14522789999999999</v>
      </c>
      <c r="J2104" s="25">
        <v>-0.1967412</v>
      </c>
      <c r="K2104" s="25">
        <v>-0.24315349999999999</v>
      </c>
      <c r="L2104" s="25">
        <v>-7.3545749999999993E-2</v>
      </c>
      <c r="M2104" s="15">
        <f>Analytic!I2113-Simulated!I2104</f>
        <v>3.8886889054352558E-3</v>
      </c>
      <c r="N2104" s="16">
        <f>Analytic!J2113-Simulated!J2104</f>
        <v>1.9084618893584482E-3</v>
      </c>
      <c r="O2104" s="17">
        <f>Analytic!K2113-Simulated!K2104</f>
        <v>3.9626254761956914E-4</v>
      </c>
      <c r="P2104" s="17">
        <f>Analytic!L2113-Simulated!L2104</f>
        <v>-5.3553837590288034E-4</v>
      </c>
    </row>
    <row r="2105" spans="1:16">
      <c r="A2105">
        <v>2458127.7986110002</v>
      </c>
      <c r="B2105" s="7">
        <f t="shared" si="35"/>
        <v>43109.29861100018</v>
      </c>
      <c r="C2105">
        <v>0.11471199999999999</v>
      </c>
      <c r="D2105">
        <v>-0.170433</v>
      </c>
      <c r="E2105">
        <v>4.2000000000000002E-4</v>
      </c>
      <c r="F2105" s="15">
        <f>Analytic!I2114-Simulated!C2105</f>
        <v>8.5505516085597241E-2</v>
      </c>
      <c r="G2105" s="16">
        <f>Analytic!J2114-Simulated!D2105</f>
        <v>4.2430461883913861E-3</v>
      </c>
      <c r="H2105" s="17">
        <f>Analytic!K2114-Simulated!E2105</f>
        <v>-0.23330899677344605</v>
      </c>
      <c r="I2105" s="25">
        <v>0.19639400000000001</v>
      </c>
      <c r="J2105" s="25">
        <v>-0.16814409999999999</v>
      </c>
      <c r="K2105" s="25">
        <v>-0.23334160000000001</v>
      </c>
      <c r="L2105" s="25">
        <v>-7.6278589999999993E-2</v>
      </c>
      <c r="M2105" s="15">
        <f>Analytic!I2114-Simulated!I2105</f>
        <v>3.8235160855972228E-3</v>
      </c>
      <c r="N2105" s="16">
        <f>Analytic!J2114-Simulated!J2105</f>
        <v>1.9541461883913758E-3</v>
      </c>
      <c r="O2105" s="17">
        <f>Analytic!K2114-Simulated!K2105</f>
        <v>4.526032265539659E-4</v>
      </c>
      <c r="P2105" s="17">
        <f>Analytic!L2114-Simulated!L2105</f>
        <v>-5.1759170470494498E-4</v>
      </c>
    </row>
    <row r="2106" spans="1:16">
      <c r="A2106">
        <v>2458127.8020830001</v>
      </c>
      <c r="B2106" s="7">
        <f t="shared" si="35"/>
        <v>43109.302083000075</v>
      </c>
      <c r="C2106">
        <v>0.16439300000000001</v>
      </c>
      <c r="D2106">
        <v>-0.16918800000000001</v>
      </c>
      <c r="E2106">
        <v>-1.6379999999999999E-3</v>
      </c>
      <c r="F2106" s="15">
        <f>Analytic!I2115-Simulated!C2106</f>
        <v>8.6276449539669897E-2</v>
      </c>
      <c r="G2106" s="16">
        <f>Analytic!J2115-Simulated!D2106</f>
        <v>3.2179525799760078E-2</v>
      </c>
      <c r="H2106" s="17">
        <f>Analytic!K2115-Simulated!E2106</f>
        <v>-0.22062785961624051</v>
      </c>
      <c r="I2106" s="25">
        <v>0.24692320000000001</v>
      </c>
      <c r="J2106" s="25">
        <v>-0.13900080000000001</v>
      </c>
      <c r="K2106" s="25">
        <v>-0.222773</v>
      </c>
      <c r="L2106" s="25">
        <v>-7.8763109999999997E-2</v>
      </c>
      <c r="M2106" s="15">
        <f>Analytic!I2115-Simulated!I2106</f>
        <v>3.7462495396698992E-3</v>
      </c>
      <c r="N2106" s="16">
        <f>Analytic!J2115-Simulated!J2106</f>
        <v>1.9923257997600807E-3</v>
      </c>
      <c r="O2106" s="17">
        <f>Analytic!K2115-Simulated!K2106</f>
        <v>5.0714038375948567E-4</v>
      </c>
      <c r="P2106" s="17">
        <f>Analytic!L2115-Simulated!L2106</f>
        <v>-4.9903456484277908E-4</v>
      </c>
    </row>
    <row r="2107" spans="1:16">
      <c r="A2107">
        <v>2458127.805555</v>
      </c>
      <c r="B2107" s="7">
        <f t="shared" si="35"/>
        <v>43109.30555499997</v>
      </c>
      <c r="C2107">
        <v>0.21352099999999999</v>
      </c>
      <c r="D2107">
        <v>-0.167349</v>
      </c>
      <c r="E2107">
        <v>-3.6719999999999999E-3</v>
      </c>
      <c r="F2107" s="15">
        <f>Analytic!I2116-Simulated!C2107</f>
        <v>8.6787852185978592E-2</v>
      </c>
      <c r="G2107" s="16">
        <f>Analytic!J2116-Simulated!D2107</f>
        <v>5.9966110611889584E-2</v>
      </c>
      <c r="H2107" s="17">
        <f>Analytic!K2116-Simulated!E2107</f>
        <v>-0.20725026027752871</v>
      </c>
      <c r="I2107" s="25">
        <v>0.2966512</v>
      </c>
      <c r="J2107" s="25">
        <v>-0.10940610000000001</v>
      </c>
      <c r="K2107" s="25">
        <v>-0.21148169999999999</v>
      </c>
      <c r="L2107" s="25">
        <v>-8.0991250000000001E-2</v>
      </c>
      <c r="M2107" s="15">
        <f>Analytic!I2116-Simulated!I2107</f>
        <v>3.6576521859785771E-3</v>
      </c>
      <c r="N2107" s="16">
        <f>Analytic!J2116-Simulated!J2107</f>
        <v>2.0232106118895921E-3</v>
      </c>
      <c r="O2107" s="17">
        <f>Analytic!K2116-Simulated!K2107</f>
        <v>5.5943972247127216E-4</v>
      </c>
      <c r="P2107" s="17">
        <f>Analytic!L2116-Simulated!L2107</f>
        <v>-4.7993367752498239E-4</v>
      </c>
    </row>
    <row r="2108" spans="1:16">
      <c r="A2108">
        <v>2458127.8090269999</v>
      </c>
      <c r="B2108" s="7">
        <f t="shared" si="35"/>
        <v>43109.309026999865</v>
      </c>
      <c r="C2108">
        <v>0.26192500000000002</v>
      </c>
      <c r="D2108">
        <v>-0.16491400000000001</v>
      </c>
      <c r="E2108">
        <v>-5.6769999999999998E-3</v>
      </c>
      <c r="F2108" s="15">
        <f>Analytic!I2117-Simulated!C2108</f>
        <v>8.7049820715391857E-2</v>
      </c>
      <c r="G2108" s="16">
        <f>Analytic!J2117-Simulated!D2108</f>
        <v>8.7504770971377474E-2</v>
      </c>
      <c r="H2108" s="17">
        <f>Analytic!K2117-Simulated!E2108</f>
        <v>-0.1932179683913868</v>
      </c>
      <c r="I2108" s="25">
        <v>0.34541539999999998</v>
      </c>
      <c r="J2108" s="25">
        <v>-7.9455730000000002E-2</v>
      </c>
      <c r="K2108" s="25">
        <v>-0.1995043</v>
      </c>
      <c r="L2108" s="25">
        <v>-8.2955810000000005E-2</v>
      </c>
      <c r="M2108" s="15">
        <f>Analytic!I2117-Simulated!I2108</f>
        <v>3.5594207153918922E-3</v>
      </c>
      <c r="N2108" s="16">
        <f>Analytic!J2117-Simulated!J2108</f>
        <v>2.0465009713774712E-3</v>
      </c>
      <c r="O2108" s="17">
        <f>Analytic!K2117-Simulated!K2108</f>
        <v>6.0933160861320612E-4</v>
      </c>
      <c r="P2108" s="17">
        <f>Analytic!L2117-Simulated!L2108</f>
        <v>-4.603285677199781E-4</v>
      </c>
    </row>
    <row r="2109" spans="1:16">
      <c r="A2109">
        <v>2458127.8125</v>
      </c>
      <c r="B2109" s="7">
        <f t="shared" si="35"/>
        <v>43109.3125</v>
      </c>
      <c r="C2109">
        <v>0.30943599999999999</v>
      </c>
      <c r="D2109">
        <v>-0.161885</v>
      </c>
      <c r="E2109">
        <v>-7.646E-3</v>
      </c>
      <c r="F2109" s="15">
        <f>Analytic!I2118-Simulated!C2109</f>
        <v>8.7073607150274346E-2</v>
      </c>
      <c r="G2109" s="16">
        <f>Analytic!J2118-Simulated!D2109</f>
        <v>0.11470034895767037</v>
      </c>
      <c r="H2109" s="17">
        <f>Analytic!K2118-Simulated!E2109</f>
        <v>-0.17857696974251802</v>
      </c>
      <c r="I2109" s="25">
        <v>0.39306000000000002</v>
      </c>
      <c r="J2109" s="25">
        <v>-4.9246999999999999E-2</v>
      </c>
      <c r="K2109" s="25">
        <v>-0.18687970000000001</v>
      </c>
      <c r="L2109" s="25">
        <v>-8.4650420000000004E-2</v>
      </c>
      <c r="M2109" s="15">
        <f>Analytic!I2118-Simulated!I2109</f>
        <v>3.4496071502743142E-3</v>
      </c>
      <c r="N2109" s="16">
        <f>Analytic!J2118-Simulated!J2109</f>
        <v>2.0623489576703652E-3</v>
      </c>
      <c r="O2109" s="17">
        <f>Analytic!K2118-Simulated!K2109</f>
        <v>6.5673025748197444E-4</v>
      </c>
      <c r="P2109" s="17">
        <f>Analytic!L2118-Simulated!L2109</f>
        <v>-4.4028477442983882E-4</v>
      </c>
    </row>
    <row r="2110" spans="1:16">
      <c r="A2110">
        <v>2458127.8159719999</v>
      </c>
      <c r="B2110" s="7">
        <f t="shared" si="35"/>
        <v>43109.315971999895</v>
      </c>
      <c r="C2110">
        <v>0.35589100000000001</v>
      </c>
      <c r="D2110">
        <v>-0.15826499999999999</v>
      </c>
      <c r="E2110">
        <v>-9.5729999999999999E-3</v>
      </c>
      <c r="F2110" s="15">
        <f>Analytic!I2119-Simulated!C2110</f>
        <v>8.6868130175601133E-2</v>
      </c>
      <c r="G2110" s="16">
        <f>Analytic!J2119-Simulated!D2110</f>
        <v>0.14145787331494697</v>
      </c>
      <c r="H2110" s="17">
        <f>Analytic!K2119-Simulated!E2110</f>
        <v>-0.16337433989604577</v>
      </c>
      <c r="I2110" s="25">
        <v>0.43942700000000001</v>
      </c>
      <c r="J2110" s="25">
        <v>-1.8877870000000001E-2</v>
      </c>
      <c r="K2110" s="25">
        <v>-0.17364869999999999</v>
      </c>
      <c r="L2110" s="25">
        <v>-8.6069590000000001E-2</v>
      </c>
      <c r="M2110" s="15">
        <f>Analytic!I2119-Simulated!I2110</f>
        <v>3.3321301756011334E-3</v>
      </c>
      <c r="N2110" s="16">
        <f>Analytic!J2119-Simulated!J2110</f>
        <v>2.0707433149469746E-3</v>
      </c>
      <c r="O2110" s="17">
        <f>Analytic!K2119-Simulated!K2110</f>
        <v>7.0136010395421833E-4</v>
      </c>
      <c r="P2110" s="17">
        <f>Analytic!L2119-Simulated!L2110</f>
        <v>-4.1986428624282701E-4</v>
      </c>
    </row>
    <row r="2111" spans="1:16">
      <c r="A2111">
        <v>2458127.8194439998</v>
      </c>
      <c r="B2111" s="7">
        <f t="shared" si="35"/>
        <v>43109.31944399979</v>
      </c>
      <c r="C2111">
        <v>0.40113100000000002</v>
      </c>
      <c r="D2111">
        <v>-0.154059</v>
      </c>
      <c r="E2111">
        <v>-1.1452E-2</v>
      </c>
      <c r="F2111" s="15">
        <f>Analytic!I2120-Simulated!C2111</f>
        <v>8.6442474584849438E-2</v>
      </c>
      <c r="G2111" s="16">
        <f>Analytic!J2120-Simulated!D2111</f>
        <v>0.16768387702041926</v>
      </c>
      <c r="H2111" s="17">
        <f>Analytic!K2120-Simulated!E2111</f>
        <v>-0.14765911105338464</v>
      </c>
      <c r="I2111" s="25">
        <v>0.48436960000000001</v>
      </c>
      <c r="J2111" s="25">
        <v>1.155319E-2</v>
      </c>
      <c r="K2111" s="25">
        <v>-0.1598542</v>
      </c>
      <c r="L2111" s="25">
        <v>-8.7208729999999998E-2</v>
      </c>
      <c r="M2111" s="15">
        <f>Analytic!I2120-Simulated!I2111</f>
        <v>3.2038745848494421E-3</v>
      </c>
      <c r="N2111" s="16">
        <f>Analytic!J2120-Simulated!J2111</f>
        <v>2.0716870204192713E-3</v>
      </c>
      <c r="O2111" s="17">
        <f>Analytic!K2120-Simulated!K2111</f>
        <v>7.4308894661537228E-4</v>
      </c>
      <c r="P2111" s="17">
        <f>Analytic!L2120-Simulated!L2111</f>
        <v>-3.9912313592600779E-4</v>
      </c>
    </row>
    <row r="2112" spans="1:16">
      <c r="A2112">
        <v>2458127.8229160002</v>
      </c>
      <c r="B2112" s="7">
        <f t="shared" si="35"/>
        <v>43109.32291600015</v>
      </c>
      <c r="C2112">
        <v>0.44500200000000001</v>
      </c>
      <c r="D2112">
        <v>-0.14927499999999999</v>
      </c>
      <c r="E2112">
        <v>-1.3277000000000001E-2</v>
      </c>
      <c r="F2112" s="15">
        <f>Analytic!I2121-Simulated!C2112</f>
        <v>8.5805377221571333E-2</v>
      </c>
      <c r="G2112" s="16">
        <f>Analytic!J2121-Simulated!D2112</f>
        <v>0.19328771645955828</v>
      </c>
      <c r="H2112" s="17">
        <f>Analytic!K2121-Simulated!E2112</f>
        <v>-0.13148213256581923</v>
      </c>
      <c r="I2112" s="25">
        <v>0.52774010000000005</v>
      </c>
      <c r="J2112" s="25">
        <v>4.1947390000000001E-2</v>
      </c>
      <c r="K2112" s="25">
        <v>-0.1455409</v>
      </c>
      <c r="L2112" s="25">
        <v>-8.8064130000000004E-2</v>
      </c>
      <c r="M2112" s="15">
        <f>Analytic!I2121-Simulated!I2112</f>
        <v>3.0672772215712962E-3</v>
      </c>
      <c r="N2112" s="16">
        <f>Analytic!J2121-Simulated!J2112</f>
        <v>2.0653264595582935E-3</v>
      </c>
      <c r="O2112" s="17">
        <f>Analytic!K2121-Simulated!K2112</f>
        <v>7.8176743418076344E-4</v>
      </c>
      <c r="P2112" s="17">
        <f>Analytic!L2121-Simulated!L2112</f>
        <v>-3.7814609702074842E-4</v>
      </c>
    </row>
    <row r="2113" spans="1:16">
      <c r="A2113">
        <v>2458127.826388</v>
      </c>
      <c r="B2113" s="7">
        <f t="shared" si="35"/>
        <v>43109.326388000045</v>
      </c>
      <c r="C2113">
        <v>0.48735400000000001</v>
      </c>
      <c r="D2113">
        <v>-0.143924</v>
      </c>
      <c r="E2113">
        <v>-1.5041000000000001E-2</v>
      </c>
      <c r="F2113" s="15">
        <f>Analytic!I2122-Simulated!C2113</f>
        <v>8.4966697841725558E-2</v>
      </c>
      <c r="G2113" s="16">
        <f>Analytic!J2122-Simulated!D2113</f>
        <v>0.21818189117380787</v>
      </c>
      <c r="H2113" s="17">
        <f>Analytic!K2122-Simulated!E2113</f>
        <v>-0.11489692555786213</v>
      </c>
      <c r="I2113" s="25">
        <v>0.56939799999999996</v>
      </c>
      <c r="J2113" s="25">
        <v>7.2206210000000007E-2</v>
      </c>
      <c r="K2113" s="25">
        <v>-0.13075510000000001</v>
      </c>
      <c r="L2113" s="25">
        <v>-8.8633050000000005E-2</v>
      </c>
      <c r="M2113" s="15">
        <f>Analytic!I2122-Simulated!I2113</f>
        <v>2.9226978417256078E-3</v>
      </c>
      <c r="N2113" s="16">
        <f>Analytic!J2122-Simulated!J2113</f>
        <v>2.0516811738078566E-3</v>
      </c>
      <c r="O2113" s="17">
        <f>Analytic!K2122-Simulated!K2113</f>
        <v>8.171744421378857E-4</v>
      </c>
      <c r="P2113" s="17">
        <f>Analytic!L2122-Simulated!L2113</f>
        <v>-3.5696843481035356E-4</v>
      </c>
    </row>
    <row r="2114" spans="1:16">
      <c r="A2114">
        <v>2458127.8298610002</v>
      </c>
      <c r="B2114" s="7">
        <f t="shared" si="35"/>
        <v>43109.32986100018</v>
      </c>
      <c r="C2114">
        <v>0.52804600000000002</v>
      </c>
      <c r="D2114">
        <v>-0.138018</v>
      </c>
      <c r="E2114">
        <v>-1.6740000000000001E-2</v>
      </c>
      <c r="F2114" s="15">
        <f>Analytic!I2123-Simulated!C2114</f>
        <v>8.3932873370320515E-2</v>
      </c>
      <c r="G2114" s="16">
        <f>Analytic!J2123-Simulated!D2114</f>
        <v>0.24228036314422846</v>
      </c>
      <c r="H2114" s="17">
        <f>Analytic!K2123-Simulated!E2114</f>
        <v>-9.7955532131669437E-2</v>
      </c>
      <c r="I2114" s="25">
        <v>0.60920790000000002</v>
      </c>
      <c r="J2114" s="25">
        <v>0.1022315</v>
      </c>
      <c r="K2114" s="25">
        <v>-0.1155448</v>
      </c>
      <c r="L2114" s="25">
        <v>-8.8913629999999994E-2</v>
      </c>
      <c r="M2114" s="15">
        <f>Analytic!I2123-Simulated!I2114</f>
        <v>2.7709733703205064E-3</v>
      </c>
      <c r="N2114" s="16">
        <f>Analytic!J2123-Simulated!J2114</f>
        <v>2.0308631442284425E-3</v>
      </c>
      <c r="O2114" s="17">
        <f>Analytic!K2123-Simulated!K2114</f>
        <v>8.49267868330561E-4</v>
      </c>
      <c r="P2114" s="17">
        <f>Analytic!L2123-Simulated!L2114</f>
        <v>-3.3567467356376834E-4</v>
      </c>
    </row>
    <row r="2115" spans="1:16">
      <c r="A2115">
        <v>2458127.8333330001</v>
      </c>
      <c r="B2115" s="7">
        <f t="shared" si="35"/>
        <v>43109.333333000075</v>
      </c>
      <c r="C2115">
        <v>0.56694199999999995</v>
      </c>
      <c r="D2115">
        <v>-0.131575</v>
      </c>
      <c r="E2115">
        <v>-1.8367000000000001E-2</v>
      </c>
      <c r="F2115" s="15">
        <f>Analytic!I2124-Simulated!C2115</f>
        <v>8.2711354079992971E-2</v>
      </c>
      <c r="G2115" s="16">
        <f>Analytic!J2124-Simulated!D2115</f>
        <v>0.26550387457617686</v>
      </c>
      <c r="H2115" s="17">
        <f>Analytic!K2124-Simulated!E2115</f>
        <v>-8.0714359641290812E-2</v>
      </c>
      <c r="I2115" s="25">
        <v>0.64704150000000005</v>
      </c>
      <c r="J2115" s="25">
        <v>0.13192580000000001</v>
      </c>
      <c r="K2115" s="25">
        <v>-9.9959329999999999E-2</v>
      </c>
      <c r="L2115" s="25">
        <v>-8.8904949999999996E-2</v>
      </c>
      <c r="M2115" s="15">
        <f>Analytic!I2124-Simulated!I2115</f>
        <v>2.6118540799928702E-3</v>
      </c>
      <c r="N2115" s="16">
        <f>Analytic!J2124-Simulated!J2115</f>
        <v>2.0030745761768221E-3</v>
      </c>
      <c r="O2115" s="17">
        <f>Analytic!K2124-Simulated!K2115</f>
        <v>8.7797035870917917E-4</v>
      </c>
      <c r="P2115" s="17">
        <f>Analytic!L2124-Simulated!L2115</f>
        <v>-3.1434435163955887E-4</v>
      </c>
    </row>
    <row r="2116" spans="1:16">
      <c r="A2116">
        <v>2458127.836805</v>
      </c>
      <c r="B2116" s="7">
        <f t="shared" ref="B2116:B2179" si="36">A2116-2415018.5</f>
        <v>43109.33680499997</v>
      </c>
      <c r="C2116">
        <v>0.603912</v>
      </c>
      <c r="D2116">
        <v>-0.124611</v>
      </c>
      <c r="E2116">
        <v>-1.9917000000000001E-2</v>
      </c>
      <c r="F2116" s="15">
        <f>Analytic!I2125-Simulated!C2116</f>
        <v>8.1310020277659434E-2</v>
      </c>
      <c r="G2116" s="16">
        <f>Analytic!J2125-Simulated!D2116</f>
        <v>0.28777226315493298</v>
      </c>
      <c r="H2116" s="17">
        <f>Analytic!K2125-Simulated!E2116</f>
        <v>-6.3229020541532691E-2</v>
      </c>
      <c r="I2116" s="25">
        <v>0.68277529999999997</v>
      </c>
      <c r="J2116" s="25">
        <v>0.1611928</v>
      </c>
      <c r="K2116" s="25">
        <v>-8.4049109999999996E-2</v>
      </c>
      <c r="L2116" s="25">
        <v>-8.8607069999999996E-2</v>
      </c>
      <c r="M2116" s="15">
        <f>Analytic!I2125-Simulated!I2116</f>
        <v>2.4467202776594643E-3</v>
      </c>
      <c r="N2116" s="16">
        <f>Analytic!J2125-Simulated!J2116</f>
        <v>1.968463154932959E-3</v>
      </c>
      <c r="O2116" s="17">
        <f>Analytic!K2125-Simulated!K2116</f>
        <v>9.030894584673016E-4</v>
      </c>
      <c r="P2116" s="17">
        <f>Analytic!L2125-Simulated!L2116</f>
        <v>-2.9301474579465636E-4</v>
      </c>
    </row>
    <row r="2117" spans="1:16">
      <c r="A2117">
        <v>2458127.8402769999</v>
      </c>
      <c r="B2117" s="7">
        <f t="shared" si="36"/>
        <v>43109.340276999865</v>
      </c>
      <c r="C2117">
        <v>0.63883400000000001</v>
      </c>
      <c r="D2117">
        <v>-0.117148</v>
      </c>
      <c r="E2117">
        <v>-2.1382999999999999E-2</v>
      </c>
      <c r="F2117" s="15">
        <f>Analytic!I2126-Simulated!C2117</f>
        <v>7.9735578148570241E-2</v>
      </c>
      <c r="G2117" s="16">
        <f>Analytic!J2126-Simulated!D2117</f>
        <v>0.30901277375038361</v>
      </c>
      <c r="H2117" s="17">
        <f>Analytic!K2126-Simulated!E2117</f>
        <v>-4.5558168330559742E-2</v>
      </c>
      <c r="I2117" s="25">
        <v>0.71629489999999996</v>
      </c>
      <c r="J2117" s="25">
        <v>0.18993750000000001</v>
      </c>
      <c r="K2117" s="25">
        <v>-6.7865770000000006E-2</v>
      </c>
      <c r="L2117" s="25">
        <v>-8.8020909999999994E-2</v>
      </c>
      <c r="M2117" s="15">
        <f>Analytic!I2126-Simulated!I2117</f>
        <v>2.2746781485702972E-3</v>
      </c>
      <c r="N2117" s="16">
        <f>Analytic!J2126-Simulated!J2117</f>
        <v>1.9272737503835957E-3</v>
      </c>
      <c r="O2117" s="17">
        <f>Analytic!K2126-Simulated!K2117</f>
        <v>9.2460166944026423E-4</v>
      </c>
      <c r="P2117" s="17">
        <f>Analytic!L2126-Simulated!L2117</f>
        <v>-2.7180055586746577E-4</v>
      </c>
    </row>
    <row r="2118" spans="1:16">
      <c r="A2118">
        <v>2458127.84375</v>
      </c>
      <c r="B2118" s="7">
        <f t="shared" si="36"/>
        <v>43109.34375</v>
      </c>
      <c r="C2118">
        <v>0.67159400000000002</v>
      </c>
      <c r="D2118">
        <v>-0.10921</v>
      </c>
      <c r="E2118">
        <v>-2.2762000000000001E-2</v>
      </c>
      <c r="F2118" s="15">
        <f>Analytic!I2127-Simulated!C2118</f>
        <v>7.7993933474704624E-2</v>
      </c>
      <c r="G2118" s="16">
        <f>Analytic!J2127-Simulated!D2118</f>
        <v>0.32915636556043254</v>
      </c>
      <c r="H2118" s="17">
        <f>Analytic!K2127-Simulated!E2118</f>
        <v>-2.7757330117993115E-2</v>
      </c>
      <c r="I2118" s="25">
        <v>0.74748959999999998</v>
      </c>
      <c r="J2118" s="25">
        <v>0.2180667</v>
      </c>
      <c r="K2118" s="25">
        <v>-5.1461769999999997E-2</v>
      </c>
      <c r="L2118" s="25">
        <v>-8.7148409999999996E-2</v>
      </c>
      <c r="M2118" s="15">
        <f>Analytic!I2127-Simulated!I2118</f>
        <v>2.0983334747046722E-3</v>
      </c>
      <c r="N2118" s="16">
        <f>Analytic!J2127-Simulated!J2118</f>
        <v>1.8796655604325363E-3</v>
      </c>
      <c r="O2118" s="17">
        <f>Analytic!K2127-Simulated!K2118</f>
        <v>9.424398820068805E-4</v>
      </c>
      <c r="P2118" s="17">
        <f>Analytic!L2127-Simulated!L2118</f>
        <v>-2.5073055085633733E-4</v>
      </c>
    </row>
    <row r="2119" spans="1:16">
      <c r="A2119">
        <v>2458127.8472219999</v>
      </c>
      <c r="B2119" s="7">
        <f t="shared" si="36"/>
        <v>43109.347221999895</v>
      </c>
      <c r="C2119">
        <v>0.70208700000000002</v>
      </c>
      <c r="D2119">
        <v>-0.10082199999999999</v>
      </c>
      <c r="E2119">
        <v>-2.4046999999999999E-2</v>
      </c>
      <c r="F2119" s="15">
        <f>Analytic!I2128-Simulated!C2119</f>
        <v>7.6089542016000378E-2</v>
      </c>
      <c r="G2119" s="16">
        <f>Analytic!J2128-Simulated!D2119</f>
        <v>0.34813701369744215</v>
      </c>
      <c r="H2119" s="17">
        <f>Analytic!K2128-Simulated!E2119</f>
        <v>-9.8867363612872156E-3</v>
      </c>
      <c r="I2119" s="25">
        <v>0.77626010000000001</v>
      </c>
      <c r="J2119" s="25">
        <v>0.24548909999999999</v>
      </c>
      <c r="K2119" s="25">
        <v>-3.4890280000000003E-2</v>
      </c>
      <c r="L2119" s="25">
        <v>-8.5992379999999993E-2</v>
      </c>
      <c r="M2119" s="15">
        <f>Analytic!I2128-Simulated!I2119</f>
        <v>1.9164420160003859E-3</v>
      </c>
      <c r="N2119" s="16">
        <f>Analytic!J2128-Simulated!J2119</f>
        <v>1.8259136974421719E-3</v>
      </c>
      <c r="O2119" s="17">
        <f>Analytic!K2128-Simulated!K2119</f>
        <v>9.5654363871278819E-4</v>
      </c>
      <c r="P2119" s="17">
        <f>Analytic!L2128-Simulated!L2119</f>
        <v>-2.2989118726730873E-4</v>
      </c>
    </row>
    <row r="2120" spans="1:16">
      <c r="A2120">
        <v>2458127.8506939998</v>
      </c>
      <c r="B2120" s="7">
        <f t="shared" si="36"/>
        <v>43109.35069399979</v>
      </c>
      <c r="C2120">
        <v>0.73021400000000003</v>
      </c>
      <c r="D2120">
        <v>-9.2013999999999999E-2</v>
      </c>
      <c r="E2120">
        <v>-2.5233999999999999E-2</v>
      </c>
      <c r="F2120" s="15">
        <f>Analytic!I2129-Simulated!C2120</f>
        <v>7.4028735418840586E-2</v>
      </c>
      <c r="G2120" s="16">
        <f>Analytic!J2129-Simulated!D2120</f>
        <v>0.36589600424027441</v>
      </c>
      <c r="H2120" s="17">
        <f>Analytic!K2129-Simulated!E2120</f>
        <v>7.9958516777962133E-3</v>
      </c>
      <c r="I2120" s="25">
        <v>0.80251090000000003</v>
      </c>
      <c r="J2120" s="25">
        <v>0.27211570000000002</v>
      </c>
      <c r="K2120" s="25">
        <v>-1.8205059999999999E-2</v>
      </c>
      <c r="L2120" s="25">
        <v>-8.4556569999999998E-2</v>
      </c>
      <c r="M2120" s="15">
        <f>Analytic!I2129-Simulated!I2120</f>
        <v>1.7318354188405882E-3</v>
      </c>
      <c r="N2120" s="16">
        <f>Analytic!J2129-Simulated!J2120</f>
        <v>1.7663042402744078E-3</v>
      </c>
      <c r="O2120" s="17">
        <f>Analytic!K2129-Simulated!K2120</f>
        <v>9.6691167779621237E-4</v>
      </c>
      <c r="P2120" s="17">
        <f>Analytic!L2129-Simulated!L2120</f>
        <v>-2.0934722041415776E-4</v>
      </c>
    </row>
    <row r="2121" spans="1:16">
      <c r="A2121">
        <v>2458127.8541660002</v>
      </c>
      <c r="B2121" s="7">
        <f t="shared" si="36"/>
        <v>43109.35416600015</v>
      </c>
      <c r="C2121">
        <v>0.75588599999999995</v>
      </c>
      <c r="D2121">
        <v>-8.2815E-2</v>
      </c>
      <c r="E2121">
        <v>-2.6318000000000001E-2</v>
      </c>
      <c r="F2121" s="15">
        <f>Analytic!I2130-Simulated!C2121</f>
        <v>7.1816021595259016E-2</v>
      </c>
      <c r="G2121" s="16">
        <f>Analytic!J2130-Simulated!D2121</f>
        <v>0.38237622179542907</v>
      </c>
      <c r="H2121" s="17">
        <f>Analytic!K2130-Simulated!E2121</f>
        <v>2.5831316197265732E-2</v>
      </c>
      <c r="I2121" s="25">
        <v>0.82616149999999999</v>
      </c>
      <c r="J2121" s="25">
        <v>0.29786000000000001</v>
      </c>
      <c r="K2121" s="25">
        <v>-1.460196E-3</v>
      </c>
      <c r="L2121" s="25">
        <v>-8.2845619999999995E-2</v>
      </c>
      <c r="M2121" s="15">
        <f>Analytic!I2130-Simulated!I2121</f>
        <v>1.5405215952589701E-3</v>
      </c>
      <c r="N2121" s="16">
        <f>Analytic!J2130-Simulated!J2121</f>
        <v>1.701221795429031E-3</v>
      </c>
      <c r="O2121" s="17">
        <f>Analytic!K2130-Simulated!K2121</f>
        <v>9.7351219726573082E-4</v>
      </c>
      <c r="P2121" s="17">
        <f>Analytic!L2130-Simulated!L2121</f>
        <v>-1.891793391053942E-4</v>
      </c>
    </row>
    <row r="2122" spans="1:16">
      <c r="A2122">
        <v>2458127.857638</v>
      </c>
      <c r="B2122" s="7">
        <f t="shared" si="36"/>
        <v>43109.357638000045</v>
      </c>
      <c r="C2122">
        <v>0.77902300000000002</v>
      </c>
      <c r="D2122">
        <v>-7.3258000000000004E-2</v>
      </c>
      <c r="E2122">
        <v>-2.7295E-2</v>
      </c>
      <c r="F2122" s="15">
        <f>Analytic!I2131-Simulated!C2122</f>
        <v>6.9455358599252559E-2</v>
      </c>
      <c r="G2122" s="16">
        <f>Analytic!J2131-Simulated!D2122</f>
        <v>0.39752742863520862</v>
      </c>
      <c r="H2122" s="17">
        <f>Analytic!K2131-Simulated!E2122</f>
        <v>4.3561358274686914E-2</v>
      </c>
      <c r="I2122" s="25">
        <v>0.84713159999999998</v>
      </c>
      <c r="J2122" s="25">
        <v>0.32263849999999999</v>
      </c>
      <c r="K2122" s="25">
        <v>1.528999E-2</v>
      </c>
      <c r="L2122" s="25">
        <v>-8.0865090000000001E-2</v>
      </c>
      <c r="M2122" s="15">
        <f>Analytic!I2131-Simulated!I2122</f>
        <v>1.3467585992525954E-3</v>
      </c>
      <c r="N2122" s="16">
        <f>Analytic!J2131-Simulated!J2122</f>
        <v>1.6309286352086394E-3</v>
      </c>
      <c r="O2122" s="17">
        <f>Analytic!K2131-Simulated!K2122</f>
        <v>9.7636827468691387E-4</v>
      </c>
      <c r="P2122" s="17">
        <f>Analytic!L2131-Simulated!L2122</f>
        <v>-1.6943886379916506E-4</v>
      </c>
    </row>
    <row r="2123" spans="1:16">
      <c r="A2123">
        <v>2458127.8611110002</v>
      </c>
      <c r="B2123" s="7">
        <f t="shared" si="36"/>
        <v>43109.36111100018</v>
      </c>
      <c r="C2123">
        <v>0.79955399999999999</v>
      </c>
      <c r="D2123">
        <v>-6.3379000000000005E-2</v>
      </c>
      <c r="E2123">
        <v>-2.8160999999999999E-2</v>
      </c>
      <c r="F2123" s="15">
        <f>Analytic!I2132-Simulated!C2123</f>
        <v>6.695040111243411E-2</v>
      </c>
      <c r="G2123" s="16">
        <f>Analytic!J2132-Simulated!D2123</f>
        <v>0.41130553450808766</v>
      </c>
      <c r="H2123" s="17">
        <f>Analytic!K2132-Simulated!E2123</f>
        <v>6.1127673874056536E-2</v>
      </c>
      <c r="I2123" s="25">
        <v>0.86535450000000003</v>
      </c>
      <c r="J2123" s="25">
        <v>0.34637089999999998</v>
      </c>
      <c r="K2123" s="25">
        <v>3.1991169999999999E-2</v>
      </c>
      <c r="L2123" s="25">
        <v>-7.8621389999999999E-2</v>
      </c>
      <c r="M2123" s="15">
        <f>Analytic!I2132-Simulated!I2123</f>
        <v>1.1499011124340708E-3</v>
      </c>
      <c r="N2123" s="16">
        <f>Analytic!J2132-Simulated!J2123</f>
        <v>1.5556345080876555E-3</v>
      </c>
      <c r="O2123" s="17">
        <f>Analytic!K2132-Simulated!K2123</f>
        <v>9.7550387405653805E-4</v>
      </c>
      <c r="P2123" s="17">
        <f>Analytic!L2132-Simulated!L2123</f>
        <v>-1.5019955782676064E-4</v>
      </c>
    </row>
    <row r="2124" spans="1:16">
      <c r="A2124">
        <v>2458127.8645830001</v>
      </c>
      <c r="B2124" s="7">
        <f t="shared" si="36"/>
        <v>43109.364583000075</v>
      </c>
      <c r="C2124">
        <v>0.81741600000000003</v>
      </c>
      <c r="D2124">
        <v>-5.3213000000000003E-2</v>
      </c>
      <c r="E2124">
        <v>-2.8910999999999999E-2</v>
      </c>
      <c r="F2124" s="15">
        <f>Analytic!I2133-Simulated!C2124</f>
        <v>6.4305718740079509E-2</v>
      </c>
      <c r="G2124" s="16">
        <f>Analytic!J2133-Simulated!D2124</f>
        <v>0.42366885624674544</v>
      </c>
      <c r="H2124" s="17">
        <f>Analytic!K2133-Simulated!E2124</f>
        <v>7.8471129869272876E-2</v>
      </c>
      <c r="I2124" s="25">
        <v>0.88077130000000003</v>
      </c>
      <c r="J2124" s="25">
        <v>0.36897999999999997</v>
      </c>
      <c r="K2124" s="25">
        <v>4.8589149999999998E-2</v>
      </c>
      <c r="L2124" s="25">
        <v>-7.6121800000000003E-2</v>
      </c>
      <c r="M2124" s="15">
        <f>Analytic!I2133-Simulated!I2124</f>
        <v>9.5041874007950611E-4</v>
      </c>
      <c r="N2124" s="16">
        <f>Analytic!J2133-Simulated!J2124</f>
        <v>1.475856246745455E-3</v>
      </c>
      <c r="O2124" s="17">
        <f>Analytic!K2133-Simulated!K2124</f>
        <v>9.7097986927287272E-4</v>
      </c>
      <c r="P2124" s="17">
        <f>Analytic!L2133-Simulated!L2124</f>
        <v>-1.3151661063903752E-4</v>
      </c>
    </row>
    <row r="2125" spans="1:16">
      <c r="A2125">
        <v>2458127.868055</v>
      </c>
      <c r="B2125" s="7">
        <f t="shared" si="36"/>
        <v>43109.36805499997</v>
      </c>
      <c r="C2125">
        <v>0.83255699999999999</v>
      </c>
      <c r="D2125">
        <v>-4.2800999999999999E-2</v>
      </c>
      <c r="E2125">
        <v>-2.9544000000000001E-2</v>
      </c>
      <c r="F2125" s="15">
        <f>Analytic!I2134-Simulated!C2125</f>
        <v>6.1523985409913773E-2</v>
      </c>
      <c r="G2125" s="16">
        <f>Analytic!J2134-Simulated!D2125</f>
        <v>0.43458536633216882</v>
      </c>
      <c r="H2125" s="17">
        <f>Analytic!K2134-Simulated!E2125</f>
        <v>9.5536939513569646E-2</v>
      </c>
      <c r="I2125" s="25">
        <v>0.89333289999999999</v>
      </c>
      <c r="J2125" s="25">
        <v>0.39039249999999998</v>
      </c>
      <c r="K2125" s="25">
        <v>6.5030089999999999E-2</v>
      </c>
      <c r="L2125" s="25">
        <v>-7.3374410000000001E-2</v>
      </c>
      <c r="M2125" s="15">
        <f>Analytic!I2134-Simulated!I2125</f>
        <v>7.4808540991377903E-4</v>
      </c>
      <c r="N2125" s="16">
        <f>Analytic!J2134-Simulated!J2125</f>
        <v>1.3918663321688673E-3</v>
      </c>
      <c r="O2125" s="17">
        <f>Analytic!K2134-Simulated!K2125</f>
        <v>9.6284951356964688E-4</v>
      </c>
      <c r="P2125" s="17">
        <f>Analytic!L2134-Simulated!L2125</f>
        <v>-1.1346286120915428E-4</v>
      </c>
    </row>
    <row r="2126" spans="1:16">
      <c r="A2126">
        <v>2458127.8715269999</v>
      </c>
      <c r="B2126" s="7">
        <f t="shared" si="36"/>
        <v>43109.371526999865</v>
      </c>
      <c r="C2126">
        <v>0.84493399999999996</v>
      </c>
      <c r="D2126">
        <v>-3.2181000000000001E-2</v>
      </c>
      <c r="E2126">
        <v>-3.0054000000000001E-2</v>
      </c>
      <c r="F2126" s="15">
        <f>Analytic!I2135-Simulated!C2126</f>
        <v>5.8608139259795022E-2</v>
      </c>
      <c r="G2126" s="16">
        <f>Analytic!J2135-Simulated!D2126</f>
        <v>0.4440239296082395</v>
      </c>
      <c r="H2126" s="17">
        <f>Analytic!K2135-Simulated!E2126</f>
        <v>0.11226583678622262</v>
      </c>
      <c r="I2126" s="25">
        <v>0.90299739999999995</v>
      </c>
      <c r="J2126" s="25">
        <v>0.41053889999999998</v>
      </c>
      <c r="K2126" s="25">
        <v>8.1260650000000004E-2</v>
      </c>
      <c r="L2126" s="25">
        <v>-7.0388129999999993E-2</v>
      </c>
      <c r="M2126" s="15">
        <f>Analytic!I2135-Simulated!I2126</f>
        <v>5.4473925979503512E-4</v>
      </c>
      <c r="N2126" s="16">
        <f>Analytic!J2135-Simulated!J2126</f>
        <v>1.3040296082394986E-3</v>
      </c>
      <c r="O2126" s="17">
        <f>Analytic!K2135-Simulated!K2126</f>
        <v>9.5118678622262143E-4</v>
      </c>
      <c r="P2126" s="17">
        <f>Analytic!L2135-Simulated!L2126</f>
        <v>-9.6092338650682896E-5</v>
      </c>
    </row>
    <row r="2127" spans="1:16">
      <c r="A2127">
        <v>2458127.875</v>
      </c>
      <c r="B2127" s="7">
        <f t="shared" si="36"/>
        <v>43109.375</v>
      </c>
      <c r="C2127">
        <v>0.854514</v>
      </c>
      <c r="D2127">
        <v>-2.1394E-2</v>
      </c>
      <c r="E2127">
        <v>-3.0440999999999999E-2</v>
      </c>
      <c r="F2127" s="15">
        <f>Analytic!I2136-Simulated!C2127</f>
        <v>5.556051249596472E-2</v>
      </c>
      <c r="G2127" s="16">
        <f>Analytic!J2136-Simulated!D2127</f>
        <v>0.45196052737941522</v>
      </c>
      <c r="H2127" s="17">
        <f>Analytic!K2136-Simulated!E2127</f>
        <v>0.12860524905133144</v>
      </c>
      <c r="I2127" s="25">
        <v>0.90973380000000004</v>
      </c>
      <c r="J2127" s="25">
        <v>0.42935380000000001</v>
      </c>
      <c r="K2127" s="25">
        <v>9.7228120000000001E-2</v>
      </c>
      <c r="L2127" s="25">
        <v>-6.7172620000000002E-2</v>
      </c>
      <c r="M2127" s="15">
        <f>Analytic!I2136-Simulated!I2127</f>
        <v>3.4071249596467901E-4</v>
      </c>
      <c r="N2127" s="16">
        <f>Analytic!J2136-Simulated!J2127</f>
        <v>1.2127273794151905E-3</v>
      </c>
      <c r="O2127" s="17">
        <f>Analytic!K2136-Simulated!K2127</f>
        <v>9.3612905133144686E-4</v>
      </c>
      <c r="P2127" s="17">
        <f>Analytic!L2136-Simulated!L2127</f>
        <v>-7.9481205825904233E-5</v>
      </c>
    </row>
    <row r="2128" spans="1:16">
      <c r="A2128">
        <v>2458127.8784719999</v>
      </c>
      <c r="B2128" s="7">
        <f t="shared" si="36"/>
        <v>43109.378471999895</v>
      </c>
      <c r="C2128">
        <v>0.86127299999999996</v>
      </c>
      <c r="D2128">
        <v>-1.0482999999999999E-2</v>
      </c>
      <c r="E2128">
        <v>-3.0700999999999999E-2</v>
      </c>
      <c r="F2128" s="15">
        <f>Analytic!I2137-Simulated!C2128</f>
        <v>5.2383930800962597E-2</v>
      </c>
      <c r="G2128" s="16">
        <f>Analytic!J2137-Simulated!D2128</f>
        <v>0.45837746816514591</v>
      </c>
      <c r="H2128" s="17">
        <f>Analytic!K2137-Simulated!E2128</f>
        <v>0.14449946746903808</v>
      </c>
      <c r="I2128" s="25">
        <v>0.91352350000000004</v>
      </c>
      <c r="J2128" s="25">
        <v>0.44677499999999998</v>
      </c>
      <c r="K2128" s="25">
        <v>0.11288040000000001</v>
      </c>
      <c r="L2128" s="25">
        <v>-6.3738160000000002E-2</v>
      </c>
      <c r="M2128" s="15">
        <f>Analytic!I2137-Simulated!I2128</f>
        <v>1.3343080096250848E-4</v>
      </c>
      <c r="N2128" s="16">
        <f>Analytic!J2137-Simulated!J2128</f>
        <v>1.1194681651459093E-3</v>
      </c>
      <c r="O2128" s="17">
        <f>Analytic!K2137-Simulated!K2128</f>
        <v>9.1806746903808079E-4</v>
      </c>
      <c r="P2128" s="17">
        <f>Analytic!L2137-Simulated!L2128</f>
        <v>-6.3826200126196331E-5</v>
      </c>
    </row>
    <row r="2129" spans="1:16">
      <c r="A2129">
        <v>2458127.8819439998</v>
      </c>
      <c r="B2129" s="7">
        <f t="shared" si="36"/>
        <v>43109.38194399979</v>
      </c>
      <c r="C2129">
        <v>0.86519900000000005</v>
      </c>
      <c r="D2129">
        <v>5.0900000000000001E-4</v>
      </c>
      <c r="E2129">
        <v>-3.0834E-2</v>
      </c>
      <c r="F2129" s="15">
        <f>Analytic!I2138-Simulated!C2129</f>
        <v>4.9078781968975416E-2</v>
      </c>
      <c r="G2129" s="16">
        <f>Analytic!J2138-Simulated!D2129</f>
        <v>0.46326158442786614</v>
      </c>
      <c r="H2129" s="17">
        <f>Analytic!K2138-Simulated!E2129</f>
        <v>0.1598978146067993</v>
      </c>
      <c r="I2129" s="25">
        <v>0.91434990000000005</v>
      </c>
      <c r="J2129" s="25">
        <v>0.46274900000000002</v>
      </c>
      <c r="K2129" s="25">
        <v>0.12816739999999999</v>
      </c>
      <c r="L2129" s="25">
        <v>-6.009627E-2</v>
      </c>
      <c r="M2129" s="15">
        <f>Analytic!I2138-Simulated!I2129</f>
        <v>-7.2118031024581697E-5</v>
      </c>
      <c r="N2129" s="16">
        <f>Analytic!J2138-Simulated!J2129</f>
        <v>1.0215844278660957E-3</v>
      </c>
      <c r="O2129" s="17">
        <f>Analytic!K2138-Simulated!K2129</f>
        <v>8.9641460679931728E-4</v>
      </c>
      <c r="P2129" s="17">
        <f>Analytic!L2138-Simulated!L2129</f>
        <v>-4.8790673721481326E-5</v>
      </c>
    </row>
    <row r="2130" spans="1:16">
      <c r="A2130">
        <v>2458127.8854160002</v>
      </c>
      <c r="B2130" s="7">
        <f t="shared" si="36"/>
        <v>43109.38541600015</v>
      </c>
      <c r="C2130">
        <v>0.866286</v>
      </c>
      <c r="D2130">
        <v>1.1539000000000001E-2</v>
      </c>
      <c r="E2130">
        <v>-3.0835999999999999E-2</v>
      </c>
      <c r="F2130" s="15">
        <f>Analytic!I2139-Simulated!C2130</f>
        <v>4.5649053546145346E-2</v>
      </c>
      <c r="G2130" s="16">
        <f>Analytic!J2139-Simulated!D2130</f>
        <v>0.46660441463688024</v>
      </c>
      <c r="H2130" s="17">
        <f>Analytic!K2139-Simulated!E2130</f>
        <v>0.17474680870740719</v>
      </c>
      <c r="I2130" s="25">
        <v>0.91221379999999996</v>
      </c>
      <c r="J2130" s="25">
        <v>0.47722229999999999</v>
      </c>
      <c r="K2130" s="25">
        <v>0.1430391</v>
      </c>
      <c r="L2130" s="25">
        <v>-5.6258540000000003E-2</v>
      </c>
      <c r="M2130" s="15">
        <f>Analytic!I2139-Simulated!I2130</f>
        <v>-2.7874645385461694E-4</v>
      </c>
      <c r="N2130" s="16">
        <f>Analytic!J2139-Simulated!J2130</f>
        <v>9.211146368802714E-4</v>
      </c>
      <c r="O2130" s="17">
        <f>Analytic!K2139-Simulated!K2130</f>
        <v>8.717087074071872E-4</v>
      </c>
      <c r="P2130" s="17">
        <f>Analytic!L2139-Simulated!L2130</f>
        <v>-3.4638343359497115E-5</v>
      </c>
    </row>
    <row r="2131" spans="1:16">
      <c r="A2131">
        <v>2458127.888888</v>
      </c>
      <c r="B2131" s="7">
        <f t="shared" si="36"/>
        <v>43109.388888000045</v>
      </c>
      <c r="C2131">
        <v>0.864541</v>
      </c>
      <c r="D2131">
        <v>2.2564000000000001E-2</v>
      </c>
      <c r="E2131">
        <v>-3.0709E-2</v>
      </c>
      <c r="F2131" s="15">
        <f>Analytic!I2140-Simulated!C2131</f>
        <v>4.2095339353821259E-2</v>
      </c>
      <c r="G2131" s="16">
        <f>Analytic!J2140-Simulated!D2131</f>
        <v>0.46840237007801022</v>
      </c>
      <c r="H2131" s="17">
        <f>Analytic!K2140-Simulated!E2131</f>
        <v>0.18900032408131434</v>
      </c>
      <c r="I2131" s="25">
        <v>0.90711989999999998</v>
      </c>
      <c r="J2131" s="25">
        <v>0.49014809999999998</v>
      </c>
      <c r="K2131" s="25">
        <v>0.15744739999999999</v>
      </c>
      <c r="L2131" s="25">
        <v>-5.2237440000000003E-2</v>
      </c>
      <c r="M2131" s="15">
        <f>Analytic!I2140-Simulated!I2131</f>
        <v>-4.8356064617871564E-4</v>
      </c>
      <c r="N2131" s="16">
        <f>Analytic!J2140-Simulated!J2131</f>
        <v>8.1827007801027474E-4</v>
      </c>
      <c r="O2131" s="17">
        <f>Analytic!K2140-Simulated!K2131</f>
        <v>8.439240813143678E-4</v>
      </c>
      <c r="P2131" s="17">
        <f>Analytic!L2140-Simulated!L2131</f>
        <v>-2.1384867211066139E-5</v>
      </c>
    </row>
    <row r="2132" spans="1:16">
      <c r="A2132">
        <v>2458127.8923610002</v>
      </c>
      <c r="B2132" s="7">
        <f t="shared" si="36"/>
        <v>43109.39236100018</v>
      </c>
      <c r="C2132">
        <v>0.85997900000000005</v>
      </c>
      <c r="D2132">
        <v>3.3538999999999999E-2</v>
      </c>
      <c r="E2132">
        <v>-3.0450999999999999E-2</v>
      </c>
      <c r="F2132" s="15">
        <f>Analytic!I2141-Simulated!C2132</f>
        <v>3.8419814873621561E-2</v>
      </c>
      <c r="G2132" s="16">
        <f>Analytic!J2141-Simulated!D2132</f>
        <v>0.46865888586824944</v>
      </c>
      <c r="H2132" s="17">
        <f>Analytic!K2141-Simulated!E2132</f>
        <v>0.20260974710330543</v>
      </c>
      <c r="I2132" s="25">
        <v>0.89908639999999995</v>
      </c>
      <c r="J2132" s="25">
        <v>0.5014845</v>
      </c>
      <c r="K2132" s="25">
        <v>0.17134550000000001</v>
      </c>
      <c r="L2132" s="25">
        <v>-4.8045980000000002E-2</v>
      </c>
      <c r="M2132" s="15">
        <f>Analytic!I2141-Simulated!I2132</f>
        <v>-6.8758512637834279E-4</v>
      </c>
      <c r="N2132" s="16">
        <f>Analytic!J2141-Simulated!J2132</f>
        <v>7.1338586824942762E-4</v>
      </c>
      <c r="O2132" s="17">
        <f>Analytic!K2141-Simulated!K2132</f>
        <v>8.1324710330540895E-4</v>
      </c>
      <c r="P2132" s="17">
        <f>Analytic!L2141-Simulated!L2132</f>
        <v>-9.0973733228305598E-6</v>
      </c>
    </row>
    <row r="2133" spans="1:16">
      <c r="A2133">
        <v>2458127.8958330001</v>
      </c>
      <c r="B2133" s="7">
        <f t="shared" si="36"/>
        <v>43109.395833000075</v>
      </c>
      <c r="C2133">
        <v>0.85262499999999997</v>
      </c>
      <c r="D2133">
        <v>4.4422000000000003E-2</v>
      </c>
      <c r="E2133">
        <v>-3.0061999999999998E-2</v>
      </c>
      <c r="F2133" s="15">
        <f>Analytic!I2142-Simulated!C2133</f>
        <v>3.4624181574082646E-2</v>
      </c>
      <c r="G2133" s="16">
        <f>Analytic!J2142-Simulated!D2133</f>
        <v>0.46737955568598893</v>
      </c>
      <c r="H2133" s="17">
        <f>Analytic!K2142-Simulated!E2133</f>
        <v>0.21553012730793542</v>
      </c>
      <c r="I2133" s="25">
        <v>0.88813920000000002</v>
      </c>
      <c r="J2133" s="25">
        <v>0.51119479999999995</v>
      </c>
      <c r="K2133" s="25">
        <v>0.1846883</v>
      </c>
      <c r="L2133" s="25">
        <v>-4.3697760000000002E-2</v>
      </c>
      <c r="M2133" s="15">
        <f>Analytic!I2142-Simulated!I2133</f>
        <v>-8.9001842591740488E-4</v>
      </c>
      <c r="N2133" s="16">
        <f>Analytic!J2142-Simulated!J2133</f>
        <v>6.067556859890022E-4</v>
      </c>
      <c r="O2133" s="17">
        <f>Analytic!K2142-Simulated!K2133</f>
        <v>7.7982730793541011E-4</v>
      </c>
      <c r="P2133" s="17">
        <f>Analytic!L2142-Simulated!L2133</f>
        <v>2.1979291555881963E-6</v>
      </c>
    </row>
    <row r="2134" spans="1:16">
      <c r="A2134">
        <v>2458127.899305</v>
      </c>
      <c r="B2134" s="7">
        <f t="shared" si="36"/>
        <v>43109.39930499997</v>
      </c>
      <c r="C2134">
        <v>0.84251399999999999</v>
      </c>
      <c r="D2134">
        <v>5.5169000000000003E-2</v>
      </c>
      <c r="E2134">
        <v>-2.9543E-2</v>
      </c>
      <c r="F2134" s="15">
        <f>Analytic!I2143-Simulated!C2134</f>
        <v>3.0709580359362332E-2</v>
      </c>
      <c r="G2134" s="16">
        <f>Analytic!J2143-Simulated!D2134</f>
        <v>0.46457724978004111</v>
      </c>
      <c r="H2134" s="17">
        <f>Analytic!K2143-Simulated!E2134</f>
        <v>0.2277193230939108</v>
      </c>
      <c r="I2134" s="25">
        <v>0.87431610000000004</v>
      </c>
      <c r="J2134" s="25">
        <v>0.51924749999999997</v>
      </c>
      <c r="K2134" s="25">
        <v>0.19743250000000001</v>
      </c>
      <c r="L2134" s="25">
        <v>-3.920688E-2</v>
      </c>
      <c r="M2134" s="15">
        <f>Analytic!I2143-Simulated!I2134</f>
        <v>-1.0925196406377236E-3</v>
      </c>
      <c r="N2134" s="16">
        <f>Analytic!J2143-Simulated!J2134</f>
        <v>4.9874978004116333E-4</v>
      </c>
      <c r="O2134" s="17">
        <f>Analytic!K2143-Simulated!K2134</f>
        <v>7.4382309391077261E-4</v>
      </c>
      <c r="P2134" s="17">
        <f>Analytic!L2143-Simulated!L2134</f>
        <v>1.2469918555059467E-5</v>
      </c>
    </row>
    <row r="2135" spans="1:16">
      <c r="A2135">
        <v>2458127.9027769999</v>
      </c>
      <c r="B2135" s="7">
        <f t="shared" si="36"/>
        <v>43109.402776999865</v>
      </c>
      <c r="C2135">
        <v>0.82969000000000004</v>
      </c>
      <c r="D2135">
        <v>6.5738000000000005E-2</v>
      </c>
      <c r="E2135">
        <v>-2.8896000000000002E-2</v>
      </c>
      <c r="F2135" s="15">
        <f>Analytic!I2144-Simulated!C2135</f>
        <v>2.6677474420548686E-2</v>
      </c>
      <c r="G2135" s="16">
        <f>Analytic!J2144-Simulated!D2135</f>
        <v>0.46026821587496308</v>
      </c>
      <c r="H2135" s="17">
        <f>Analytic!K2144-Simulated!E2135</f>
        <v>0.23913814156514404</v>
      </c>
      <c r="I2135" s="25">
        <v>0.85765789999999997</v>
      </c>
      <c r="J2135" s="25">
        <v>0.52561670000000005</v>
      </c>
      <c r="K2135" s="25">
        <v>0.20953669999999999</v>
      </c>
      <c r="L2135" s="25">
        <v>-3.4587920000000001E-2</v>
      </c>
      <c r="M2135" s="15">
        <f>Analytic!I2144-Simulated!I2135</f>
        <v>-1.2904255794512487E-3</v>
      </c>
      <c r="N2135" s="16">
        <f>Analytic!J2144-Simulated!J2135</f>
        <v>3.895158749630534E-4</v>
      </c>
      <c r="O2135" s="17">
        <f>Analytic!K2144-Simulated!K2135</f>
        <v>7.0544156514404377E-4</v>
      </c>
      <c r="P2135" s="17">
        <f>Analytic!L2144-Simulated!L2135</f>
        <v>2.1708365916556227E-5</v>
      </c>
    </row>
    <row r="2136" spans="1:16">
      <c r="A2136">
        <v>2458127.90625</v>
      </c>
      <c r="B2136" s="7">
        <f t="shared" si="36"/>
        <v>43109.40625</v>
      </c>
      <c r="C2136">
        <v>0.81420499999999996</v>
      </c>
      <c r="D2136">
        <v>7.6088000000000003E-2</v>
      </c>
      <c r="E2136">
        <v>-2.8121E-2</v>
      </c>
      <c r="F2136" s="15">
        <f>Analytic!I2145-Simulated!C2136</f>
        <v>2.2530501869303943E-2</v>
      </c>
      <c r="G2136" s="16">
        <f>Analytic!J2145-Simulated!D2136</f>
        <v>0.45447316264559717</v>
      </c>
      <c r="H2136" s="17">
        <f>Analytic!K2145-Simulated!E2136</f>
        <v>0.24974747205519071</v>
      </c>
      <c r="I2136" s="25">
        <v>0.83822110000000005</v>
      </c>
      <c r="J2136" s="25">
        <v>0.53028180000000003</v>
      </c>
      <c r="K2136" s="25">
        <v>0.22096180000000001</v>
      </c>
      <c r="L2136" s="25">
        <v>-2.985583E-2</v>
      </c>
      <c r="M2136" s="15">
        <f>Analytic!I2145-Simulated!I2136</f>
        <v>-1.485598130696153E-3</v>
      </c>
      <c r="N2136" s="16">
        <f>Analytic!J2145-Simulated!J2136</f>
        <v>2.7936264559713653E-4</v>
      </c>
      <c r="O2136" s="17">
        <f>Analytic!K2145-Simulated!K2136</f>
        <v>6.6467205519069039E-4</v>
      </c>
      <c r="P2136" s="17">
        <f>Analytic!L2145-Simulated!L2136</f>
        <v>2.9861228391096784E-5</v>
      </c>
    </row>
    <row r="2137" spans="1:16">
      <c r="A2137">
        <v>2458127.9097219999</v>
      </c>
      <c r="B2137" s="7">
        <f t="shared" si="36"/>
        <v>43109.409721999895</v>
      </c>
      <c r="C2137">
        <v>0.79612000000000005</v>
      </c>
      <c r="D2137">
        <v>8.6178000000000005E-2</v>
      </c>
      <c r="E2137">
        <v>-2.7222E-2</v>
      </c>
      <c r="F2137" s="15">
        <f>Analytic!I2146-Simulated!C2137</f>
        <v>1.8271298631528876E-2</v>
      </c>
      <c r="G2137" s="16">
        <f>Analytic!J2146-Simulated!D2137</f>
        <v>0.44721832549025087</v>
      </c>
      <c r="H2137" s="17">
        <f>Analytic!K2146-Simulated!E2137</f>
        <v>0.25951441290225452</v>
      </c>
      <c r="I2137" s="25">
        <v>0.81606849999999997</v>
      </c>
      <c r="J2137" s="25">
        <v>0.53322789999999998</v>
      </c>
      <c r="K2137" s="25">
        <v>0.23167070000000001</v>
      </c>
      <c r="L2137" s="25">
        <v>-2.502598E-2</v>
      </c>
      <c r="M2137" s="15">
        <f>Analytic!I2146-Simulated!I2137</f>
        <v>-1.6772013684710485E-3</v>
      </c>
      <c r="N2137" s="16">
        <f>Analytic!J2146-Simulated!J2137</f>
        <v>1.684254902508675E-4</v>
      </c>
      <c r="O2137" s="17">
        <f>Analytic!K2146-Simulated!K2137</f>
        <v>6.2171290225448983E-4</v>
      </c>
      <c r="P2137" s="17">
        <f>Analytic!L2146-Simulated!L2137</f>
        <v>3.6933277509788864E-5</v>
      </c>
    </row>
    <row r="2138" spans="1:16">
      <c r="A2138">
        <v>2458127.9131939998</v>
      </c>
      <c r="B2138" s="7">
        <f t="shared" si="36"/>
        <v>43109.41319399979</v>
      </c>
      <c r="C2138">
        <v>0.77550699999999995</v>
      </c>
      <c r="D2138">
        <v>9.5971000000000001E-2</v>
      </c>
      <c r="E2138">
        <v>-2.6200000000000001E-2</v>
      </c>
      <c r="F2138" s="15">
        <f>Analytic!I2147-Simulated!C2138</f>
        <v>1.3900292175094919E-2</v>
      </c>
      <c r="G2138" s="16">
        <f>Analytic!J2147-Simulated!D2138</f>
        <v>0.43853151438931759</v>
      </c>
      <c r="H2138" s="17">
        <f>Analytic!K2147-Simulated!E2138</f>
        <v>0.2684053910638422</v>
      </c>
      <c r="I2138" s="25">
        <v>0.791273</v>
      </c>
      <c r="J2138" s="25">
        <v>0.53444559999999997</v>
      </c>
      <c r="K2138" s="25">
        <v>0.2416286</v>
      </c>
      <c r="L2138" s="25">
        <v>-2.0114030000000001E-2</v>
      </c>
      <c r="M2138" s="15">
        <f>Analytic!I2147-Simulated!I2138</f>
        <v>-1.8657078249051384E-3</v>
      </c>
      <c r="N2138" s="16">
        <f>Analytic!J2147-Simulated!J2138</f>
        <v>5.6914389317652692E-5</v>
      </c>
      <c r="O2138" s="17">
        <f>Analytic!K2147-Simulated!K2138</f>
        <v>5.7679106384220247E-4</v>
      </c>
      <c r="P2138" s="17">
        <f>Analytic!L2147-Simulated!L2138</f>
        <v>4.2905904705552861E-5</v>
      </c>
    </row>
    <row r="2139" spans="1:16">
      <c r="A2139">
        <v>2458127.9166660002</v>
      </c>
      <c r="B2139" s="7">
        <f t="shared" si="36"/>
        <v>43109.41666600015</v>
      </c>
      <c r="C2139">
        <v>0.75244299999999997</v>
      </c>
      <c r="D2139">
        <v>0.10542899999999999</v>
      </c>
      <c r="E2139">
        <v>-2.5059000000000001E-2</v>
      </c>
      <c r="F2139" s="15">
        <f>Analytic!I2148-Simulated!C2139</f>
        <v>9.4214667403462737E-3</v>
      </c>
      <c r="G2139" s="16">
        <f>Analytic!J2148-Simulated!D2139</f>
        <v>0.42844714369420112</v>
      </c>
      <c r="H2139" s="17">
        <f>Analytic!K2148-Simulated!E2139</f>
        <v>0.27639227418330453</v>
      </c>
      <c r="I2139" s="25">
        <v>0.7639146</v>
      </c>
      <c r="J2139" s="25">
        <v>0.53393100000000004</v>
      </c>
      <c r="K2139" s="25">
        <v>0.25080330000000001</v>
      </c>
      <c r="L2139" s="25">
        <v>-1.5135900000000001E-2</v>
      </c>
      <c r="M2139" s="15">
        <f>Analytic!I2148-Simulated!I2139</f>
        <v>-2.0501332596537525E-3</v>
      </c>
      <c r="N2139" s="16">
        <f>Analytic!J2148-Simulated!J2139</f>
        <v>-5.4856305798933747E-5</v>
      </c>
      <c r="O2139" s="17">
        <f>Analytic!K2148-Simulated!K2139</f>
        <v>5.2997418330452684E-4</v>
      </c>
      <c r="P2139" s="17">
        <f>Analytic!L2148-Simulated!L2139</f>
        <v>4.7757942626588598E-5</v>
      </c>
    </row>
    <row r="2140" spans="1:16">
      <c r="A2140">
        <v>2458127.920138</v>
      </c>
      <c r="B2140" s="7">
        <f t="shared" si="36"/>
        <v>43109.420138000045</v>
      </c>
      <c r="C2140">
        <v>0.72701400000000005</v>
      </c>
      <c r="D2140">
        <v>0.11451600000000001</v>
      </c>
      <c r="E2140">
        <v>-2.3803000000000001E-2</v>
      </c>
      <c r="F2140" s="15">
        <f>Analytic!I2149-Simulated!C2140</f>
        <v>4.838100834256065E-3</v>
      </c>
      <c r="G2140" s="16">
        <f>Analytic!J2149-Simulated!D2140</f>
        <v>0.41700324374999448</v>
      </c>
      <c r="H2140" s="17">
        <f>Analytic!K2149-Simulated!E2140</f>
        <v>0.28344947474505944</v>
      </c>
      <c r="I2140" s="25">
        <v>0.73407920000000004</v>
      </c>
      <c r="J2140" s="25">
        <v>0.53168599999999999</v>
      </c>
      <c r="K2140" s="25">
        <v>0.25916509999999998</v>
      </c>
      <c r="L2140" s="25">
        <v>-1.010775E-2</v>
      </c>
      <c r="M2140" s="15">
        <f>Analytic!I2149-Simulated!I2140</f>
        <v>-2.2270991657439287E-3</v>
      </c>
      <c r="N2140" s="16">
        <f>Analytic!J2149-Simulated!J2140</f>
        <v>-1.6675625000550642E-4</v>
      </c>
      <c r="O2140" s="17">
        <f>Analytic!K2149-Simulated!K2140</f>
        <v>4.8137474505943745E-4</v>
      </c>
      <c r="P2140" s="17">
        <f>Analytic!L2149-Simulated!L2140</f>
        <v>5.1497337531285214E-5</v>
      </c>
    </row>
    <row r="2141" spans="1:16">
      <c r="A2141">
        <v>2458127.9236110002</v>
      </c>
      <c r="B2141" s="7">
        <f t="shared" si="36"/>
        <v>43109.42361100018</v>
      </c>
      <c r="C2141">
        <v>0.69931399999999999</v>
      </c>
      <c r="D2141">
        <v>0.123201</v>
      </c>
      <c r="E2141">
        <v>-2.2436000000000001E-2</v>
      </c>
      <c r="F2141" s="15">
        <f>Analytic!I2150-Simulated!C2141</f>
        <v>1.5347783921237923E-4</v>
      </c>
      <c r="G2141" s="16">
        <f>Analytic!J2150-Simulated!D2141</f>
        <v>0.404238454314231</v>
      </c>
      <c r="H2141" s="17">
        <f>Analytic!K2150-Simulated!E2141</f>
        <v>0.289554045980843</v>
      </c>
      <c r="I2141" s="25">
        <v>0.70187189999999999</v>
      </c>
      <c r="J2141" s="25">
        <v>0.52771809999999997</v>
      </c>
      <c r="K2141" s="25">
        <v>0.2666869</v>
      </c>
      <c r="L2141" s="25">
        <v>-5.04588E-3</v>
      </c>
      <c r="M2141" s="15">
        <f>Analytic!I2150-Simulated!I2141</f>
        <v>-2.4044221607876226E-3</v>
      </c>
      <c r="N2141" s="16">
        <f>Analytic!J2150-Simulated!J2141</f>
        <v>-2.7864568576896342E-4</v>
      </c>
      <c r="O2141" s="17">
        <f>Analytic!K2150-Simulated!K2141</f>
        <v>4.3114598084298406E-4</v>
      </c>
      <c r="P2141" s="17">
        <f>Analytic!L2150-Simulated!L2141</f>
        <v>5.4113505253406552E-5</v>
      </c>
    </row>
    <row r="2142" spans="1:16">
      <c r="A2142">
        <v>2458127.9270830001</v>
      </c>
      <c r="B2142" s="7">
        <f t="shared" si="36"/>
        <v>43109.427083000075</v>
      </c>
      <c r="C2142">
        <v>0.66944499999999996</v>
      </c>
      <c r="D2142">
        <v>0.13145000000000001</v>
      </c>
      <c r="E2142">
        <v>-2.0962999999999999E-2</v>
      </c>
      <c r="F2142" s="15">
        <f>Analytic!I2151-Simulated!C2142</f>
        <v>-4.629429325549772E-3</v>
      </c>
      <c r="G2142" s="16">
        <f>Analytic!J2151-Simulated!D2142</f>
        <v>0.39019999979304315</v>
      </c>
      <c r="H2142" s="17">
        <f>Analytic!K2151-Simulated!E2142</f>
        <v>0.29468676921613152</v>
      </c>
      <c r="I2142" s="25">
        <v>0.66739110000000001</v>
      </c>
      <c r="J2142" s="25">
        <v>0.52204019999999995</v>
      </c>
      <c r="K2142" s="25">
        <v>0.27334439999999999</v>
      </c>
      <c r="L2142" s="25">
        <v>3.3292640000000003E-5</v>
      </c>
      <c r="M2142" s="15">
        <f>Analytic!I2151-Simulated!I2142</f>
        <v>-2.5755293255498302E-3</v>
      </c>
      <c r="N2142" s="16">
        <f>Analytic!J2151-Simulated!J2142</f>
        <v>-3.9020020695679225E-4</v>
      </c>
      <c r="O2142" s="17">
        <f>Analytic!K2151-Simulated!K2142</f>
        <v>3.7936921613151986E-4</v>
      </c>
      <c r="P2142" s="17">
        <f>Analytic!L2151-Simulated!L2142</f>
        <v>5.5607561035863767E-5</v>
      </c>
    </row>
    <row r="2143" spans="1:16">
      <c r="A2143">
        <v>2458127.930555</v>
      </c>
      <c r="B2143" s="7">
        <f t="shared" si="36"/>
        <v>43109.43055499997</v>
      </c>
      <c r="C2143">
        <v>0.637513</v>
      </c>
      <c r="D2143">
        <v>0.139237</v>
      </c>
      <c r="E2143">
        <v>-1.9387999999999999E-2</v>
      </c>
      <c r="F2143" s="15">
        <f>Analytic!I2152-Simulated!C2143</f>
        <v>-9.5042984677133902E-3</v>
      </c>
      <c r="G2143" s="16">
        <f>Analytic!J2152-Simulated!D2143</f>
        <v>0.37493264637500018</v>
      </c>
      <c r="H2143" s="17">
        <f>Analytic!K2152-Simulated!E2143</f>
        <v>0.29883023237360118</v>
      </c>
      <c r="I2143" s="25">
        <v>0.63074819999999998</v>
      </c>
      <c r="J2143" s="25">
        <v>0.51467099999999999</v>
      </c>
      <c r="K2143" s="25">
        <v>0.27911609999999998</v>
      </c>
      <c r="L2143" s="25">
        <v>5.1132870000000002E-3</v>
      </c>
      <c r="M2143" s="15">
        <f>Analytic!I2152-Simulated!I2143</f>
        <v>-2.7394984677133749E-3</v>
      </c>
      <c r="N2143" s="16">
        <f>Analytic!J2152-Simulated!J2143</f>
        <v>-5.0135362499981184E-4</v>
      </c>
      <c r="O2143" s="17">
        <f>Analytic!K2152-Simulated!K2143</f>
        <v>3.2613237360118452E-4</v>
      </c>
      <c r="P2143" s="17">
        <f>Analytic!L2152-Simulated!L2143</f>
        <v>5.5991731857290075E-5</v>
      </c>
    </row>
    <row r="2144" spans="1:16">
      <c r="A2144">
        <v>2458127.9340269999</v>
      </c>
      <c r="B2144" s="7">
        <f t="shared" si="36"/>
        <v>43109.434026999865</v>
      </c>
      <c r="C2144">
        <v>0.60363199999999995</v>
      </c>
      <c r="D2144">
        <v>0.146533</v>
      </c>
      <c r="E2144">
        <v>-1.7718000000000001E-2</v>
      </c>
      <c r="F2144" s="15">
        <f>Analytic!I2153-Simulated!C2144</f>
        <v>-1.4465822207887946E-2</v>
      </c>
      <c r="G2144" s="16">
        <f>Analytic!J2153-Simulated!D2144</f>
        <v>0.35848964120157445</v>
      </c>
      <c r="H2144" s="17">
        <f>Analytic!K2153-Simulated!E2144</f>
        <v>0.30197289937916194</v>
      </c>
      <c r="I2144" s="25">
        <v>0.59206219999999998</v>
      </c>
      <c r="J2144" s="25">
        <v>0.50563440000000004</v>
      </c>
      <c r="K2144" s="25">
        <v>0.28398319999999999</v>
      </c>
      <c r="L2144" s="25">
        <v>1.017763E-2</v>
      </c>
      <c r="M2144" s="15">
        <f>Analytic!I2153-Simulated!I2144</f>
        <v>-2.8960222078879827E-3</v>
      </c>
      <c r="N2144" s="16">
        <f>Analytic!J2153-Simulated!J2144</f>
        <v>-6.1175879842556569E-4</v>
      </c>
      <c r="O2144" s="17">
        <f>Analytic!K2153-Simulated!K2144</f>
        <v>2.716993791619382E-4</v>
      </c>
      <c r="P2144" s="17">
        <f>Analytic!L2153-Simulated!L2144</f>
        <v>5.5271338765443614E-5</v>
      </c>
    </row>
    <row r="2145" spans="1:16">
      <c r="A2145">
        <v>2458127.9375</v>
      </c>
      <c r="B2145" s="7">
        <f t="shared" si="36"/>
        <v>43109.4375</v>
      </c>
      <c r="C2145">
        <v>0.56792299999999996</v>
      </c>
      <c r="D2145">
        <v>0.15331500000000001</v>
      </c>
      <c r="E2145">
        <v>-1.5958E-2</v>
      </c>
      <c r="F2145" s="15">
        <f>Analytic!I2154-Simulated!C2145</f>
        <v>-1.9509094707754082E-2</v>
      </c>
      <c r="G2145" s="16">
        <f>Analytic!J2154-Simulated!D2145</f>
        <v>0.34092363377139712</v>
      </c>
      <c r="H2145" s="17">
        <f>Analytic!K2154-Simulated!E2145</f>
        <v>0.30410417024559522</v>
      </c>
      <c r="I2145" s="25">
        <v>0.55145840000000002</v>
      </c>
      <c r="J2145" s="25">
        <v>0.49495980000000001</v>
      </c>
      <c r="K2145" s="25">
        <v>0.28793010000000002</v>
      </c>
      <c r="L2145" s="25">
        <v>1.52099E-2</v>
      </c>
      <c r="M2145" s="15">
        <f>Analytic!I2154-Simulated!I2145</f>
        <v>-3.0444947077541418E-3</v>
      </c>
      <c r="N2145" s="16">
        <f>Analytic!J2154-Simulated!J2145</f>
        <v>-7.2116622860285418E-4</v>
      </c>
      <c r="O2145" s="17">
        <f>Analytic!K2154-Simulated!K2145</f>
        <v>2.1607024559516796E-4</v>
      </c>
      <c r="P2145" s="17">
        <f>Analytic!L2154-Simulated!L2145</f>
        <v>5.3454576189174152E-5</v>
      </c>
    </row>
    <row r="2146" spans="1:16">
      <c r="A2146">
        <v>2458127.9409719999</v>
      </c>
      <c r="B2146" s="7">
        <f t="shared" si="36"/>
        <v>43109.440971999895</v>
      </c>
      <c r="C2146">
        <v>0.53050900000000001</v>
      </c>
      <c r="D2146">
        <v>0.15956200000000001</v>
      </c>
      <c r="E2146">
        <v>-1.4114E-2</v>
      </c>
      <c r="F2146" s="15">
        <f>Analytic!I2155-Simulated!C2146</f>
        <v>-2.4625019786641666E-2</v>
      </c>
      <c r="G2146" s="16">
        <f>Analytic!J2155-Simulated!D2146</f>
        <v>0.32229057983310383</v>
      </c>
      <c r="H2146" s="17">
        <f>Analytic!K2155-Simulated!E2146</f>
        <v>0.30521743163902054</v>
      </c>
      <c r="I2146" s="25">
        <v>0.50906839999999998</v>
      </c>
      <c r="J2146" s="25">
        <v>0.482682</v>
      </c>
      <c r="K2146" s="25">
        <v>0.29094409999999998</v>
      </c>
      <c r="L2146" s="25">
        <v>2.019377E-2</v>
      </c>
      <c r="M2146" s="15">
        <f>Analytic!I2155-Simulated!I2146</f>
        <v>-3.1844197866416346E-3</v>
      </c>
      <c r="N2146" s="16">
        <f>Analytic!J2155-Simulated!J2146</f>
        <v>-8.2942016689618869E-4</v>
      </c>
      <c r="O2146" s="17">
        <f>Analytic!K2155-Simulated!K2146</f>
        <v>1.5933163902054348E-4</v>
      </c>
      <c r="P2146" s="17">
        <f>Analytic!L2155-Simulated!L2146</f>
        <v>5.0562515184027906E-5</v>
      </c>
    </row>
    <row r="2147" spans="1:16">
      <c r="A2147">
        <v>2458127.9444439998</v>
      </c>
      <c r="B2147" s="7">
        <f t="shared" si="36"/>
        <v>43109.44444399979</v>
      </c>
      <c r="C2147">
        <v>0.49152099999999999</v>
      </c>
      <c r="D2147">
        <v>0.16525400000000001</v>
      </c>
      <c r="E2147">
        <v>-1.2194999999999999E-2</v>
      </c>
      <c r="F2147" s="15">
        <f>Analytic!I2156-Simulated!C2147</f>
        <v>-2.9806739103847624E-2</v>
      </c>
      <c r="G2147" s="16">
        <f>Analytic!J2156-Simulated!D2147</f>
        <v>0.30265062807824794</v>
      </c>
      <c r="H2147" s="17">
        <f>Analytic!K2156-Simulated!E2147</f>
        <v>0.30531209776430746</v>
      </c>
      <c r="I2147" s="25">
        <v>0.46502939999999998</v>
      </c>
      <c r="J2147" s="25">
        <v>0.4688408</v>
      </c>
      <c r="K2147" s="25">
        <v>0.29301549999999998</v>
      </c>
      <c r="L2147" s="25">
        <v>2.5113079999999999E-2</v>
      </c>
      <c r="M2147" s="15">
        <f>Analytic!I2156-Simulated!I2147</f>
        <v>-3.3151391038476197E-3</v>
      </c>
      <c r="N2147" s="16">
        <f>Analytic!J2156-Simulated!J2147</f>
        <v>-9.3617192175204922E-4</v>
      </c>
      <c r="O2147" s="17">
        <f>Analytic!K2156-Simulated!K2147</f>
        <v>1.0159776430745948E-4</v>
      </c>
      <c r="P2147" s="17">
        <f>Analytic!L2156-Simulated!L2147</f>
        <v>4.6609598181427542E-5</v>
      </c>
    </row>
    <row r="2148" spans="1:16">
      <c r="A2148">
        <v>2458127.9479160002</v>
      </c>
      <c r="B2148" s="7">
        <f t="shared" si="36"/>
        <v>43109.44791600015</v>
      </c>
      <c r="C2148">
        <v>0.45109199999999999</v>
      </c>
      <c r="D2148">
        <v>0.170375</v>
      </c>
      <c r="E2148">
        <v>-1.0206E-2</v>
      </c>
      <c r="F2148" s="15">
        <f>Analytic!I2157-Simulated!C2148</f>
        <v>-3.5044079018621499E-2</v>
      </c>
      <c r="G2148" s="16">
        <f>Analytic!J2157-Simulated!D2148</f>
        <v>0.28206499000159635</v>
      </c>
      <c r="H2148" s="17">
        <f>Analytic!K2157-Simulated!E2148</f>
        <v>0.30438664143688537</v>
      </c>
      <c r="I2148" s="25">
        <v>0.41948390000000002</v>
      </c>
      <c r="J2148" s="25">
        <v>0.45348100000000002</v>
      </c>
      <c r="K2148" s="25">
        <v>0.2941376</v>
      </c>
      <c r="L2148" s="25">
        <v>2.995188E-2</v>
      </c>
      <c r="M2148" s="15">
        <f>Analytic!I2157-Simulated!I2148</f>
        <v>-3.4359790186215267E-3</v>
      </c>
      <c r="N2148" s="16">
        <f>Analytic!J2157-Simulated!J2148</f>
        <v>-1.0410099984036747E-3</v>
      </c>
      <c r="O2148" s="17">
        <f>Analytic!K2157-Simulated!K2148</f>
        <v>4.3041436885382645E-5</v>
      </c>
      <c r="P2148" s="17">
        <f>Analytic!L2157-Simulated!L2148</f>
        <v>4.1612973896817257E-5</v>
      </c>
    </row>
    <row r="2149" spans="1:16">
      <c r="A2149">
        <v>2458127.951388</v>
      </c>
      <c r="B2149" s="7">
        <f t="shared" si="36"/>
        <v>43109.451388000045</v>
      </c>
      <c r="C2149">
        <v>0.40936</v>
      </c>
      <c r="D2149">
        <v>0.17491200000000001</v>
      </c>
      <c r="E2149">
        <v>-8.1539999999999998E-3</v>
      </c>
      <c r="F2149" s="15">
        <f>Analytic!I2158-Simulated!C2149</f>
        <v>-4.0327014679403916E-2</v>
      </c>
      <c r="G2149" s="16">
        <f>Analytic!J2158-Simulated!D2149</f>
        <v>0.26059679335063185</v>
      </c>
      <c r="H2149" s="17">
        <f>Analytic!K2158-Simulated!E2149</f>
        <v>0.30244461524024235</v>
      </c>
      <c r="I2149" s="25">
        <v>0.3725793</v>
      </c>
      <c r="J2149" s="25">
        <v>0.4366526</v>
      </c>
      <c r="K2149" s="25">
        <v>0.29430679999999998</v>
      </c>
      <c r="L2149" s="25">
        <v>3.4694490000000001E-2</v>
      </c>
      <c r="M2149" s="15">
        <f>Analytic!I2158-Simulated!I2149</f>
        <v>-3.5463146794039169E-3</v>
      </c>
      <c r="N2149" s="16">
        <f>Analytic!J2158-Simulated!J2149</f>
        <v>-1.1438066493681398E-3</v>
      </c>
      <c r="O2149" s="17">
        <f>Analytic!K2158-Simulated!K2149</f>
        <v>-1.6184759757620348E-5</v>
      </c>
      <c r="P2149" s="17">
        <f>Analytic!L2158-Simulated!L2149</f>
        <v>3.5584142763722681E-5</v>
      </c>
    </row>
    <row r="2150" spans="1:16">
      <c r="A2150">
        <v>2458127.9548610002</v>
      </c>
      <c r="B2150" s="7">
        <f t="shared" si="36"/>
        <v>43109.45486100018</v>
      </c>
      <c r="C2150">
        <v>0.36646699999999999</v>
      </c>
      <c r="D2150">
        <v>0.17885300000000001</v>
      </c>
      <c r="E2150">
        <v>-6.0489999999999997E-3</v>
      </c>
      <c r="F2150" s="15">
        <f>Analytic!I2159-Simulated!C2150</f>
        <v>-4.5645149837977794E-2</v>
      </c>
      <c r="G2150" s="16">
        <f>Analytic!J2159-Simulated!D2150</f>
        <v>0.23831291963930709</v>
      </c>
      <c r="H2150" s="17">
        <f>Analytic!K2159-Simulated!E2150</f>
        <v>0.29949566270053068</v>
      </c>
      <c r="I2150" s="25">
        <v>0.32446760000000002</v>
      </c>
      <c r="J2150" s="25">
        <v>0.41841010000000001</v>
      </c>
      <c r="K2150" s="25">
        <v>0.29352279999999997</v>
      </c>
      <c r="L2150" s="25">
        <v>3.9325510000000001E-2</v>
      </c>
      <c r="M2150" s="15">
        <f>Analytic!I2159-Simulated!I2150</f>
        <v>-3.6457498379778297E-3</v>
      </c>
      <c r="N2150" s="16">
        <f>Analytic!J2159-Simulated!J2150</f>
        <v>-1.2441803606929036E-3</v>
      </c>
      <c r="O2150" s="17">
        <f>Analytic!K2159-Simulated!K2150</f>
        <v>-7.6137299469314357E-5</v>
      </c>
      <c r="P2150" s="17">
        <f>Analytic!L2159-Simulated!L2150</f>
        <v>2.8569745485540476E-5</v>
      </c>
    </row>
    <row r="2151" spans="1:16">
      <c r="A2151">
        <v>2458127.9583330001</v>
      </c>
      <c r="B2151" s="7">
        <f t="shared" si="36"/>
        <v>43109.458333000075</v>
      </c>
      <c r="C2151">
        <v>0.32255400000000001</v>
      </c>
      <c r="D2151">
        <v>0.18218899999999999</v>
      </c>
      <c r="E2151">
        <v>-3.8960000000000002E-3</v>
      </c>
      <c r="F2151" s="15">
        <f>Analytic!I2160-Simulated!C2151</f>
        <v>-5.0983210833314585E-2</v>
      </c>
      <c r="G2151" s="16">
        <f>Analytic!J2160-Simulated!D2151</f>
        <v>0.21528182625271008</v>
      </c>
      <c r="H2151" s="17">
        <f>Analytic!K2160-Simulated!E2151</f>
        <v>0.29554751944205543</v>
      </c>
      <c r="I2151" s="25">
        <v>0.27530450000000001</v>
      </c>
      <c r="J2151" s="25">
        <v>0.39881240000000001</v>
      </c>
      <c r="K2151" s="25">
        <v>0.29178799999999999</v>
      </c>
      <c r="L2151" s="25">
        <v>4.3829960000000001E-2</v>
      </c>
      <c r="M2151" s="15">
        <f>Analytic!I2160-Simulated!I2151</f>
        <v>-3.7337108333145852E-3</v>
      </c>
      <c r="N2151" s="16">
        <f>Analytic!J2160-Simulated!J2151</f>
        <v>-1.3415737472899369E-3</v>
      </c>
      <c r="O2151" s="17">
        <f>Analytic!K2160-Simulated!K2151</f>
        <v>-1.3648055794457381E-4</v>
      </c>
      <c r="P2151" s="17">
        <f>Analytic!L2160-Simulated!L2151</f>
        <v>2.0561330083747331E-5</v>
      </c>
    </row>
    <row r="2152" spans="1:16">
      <c r="A2152">
        <v>2458127.961805</v>
      </c>
      <c r="B2152" s="7">
        <f t="shared" si="36"/>
        <v>43109.46180499997</v>
      </c>
      <c r="C2152">
        <v>0.27776800000000001</v>
      </c>
      <c r="D2152">
        <v>0.184915</v>
      </c>
      <c r="E2152">
        <v>-1.7049999999999999E-3</v>
      </c>
      <c r="F2152" s="15">
        <f>Analytic!I2161-Simulated!C2152</f>
        <v>-5.63285531437136E-2</v>
      </c>
      <c r="G2152" s="16">
        <f>Analytic!J2161-Simulated!D2152</f>
        <v>0.19157235371934911</v>
      </c>
      <c r="H2152" s="17">
        <f>Analytic!K2161-Simulated!E2152</f>
        <v>0.29061600431990464</v>
      </c>
      <c r="I2152" s="25">
        <v>0.22524620000000001</v>
      </c>
      <c r="J2152" s="25">
        <v>0.37792330000000002</v>
      </c>
      <c r="K2152" s="25">
        <v>0.28910809999999998</v>
      </c>
      <c r="L2152" s="25">
        <v>4.819321E-2</v>
      </c>
      <c r="M2152" s="15">
        <f>Analytic!I2161-Simulated!I2152</f>
        <v>-3.8067531437135926E-3</v>
      </c>
      <c r="N2152" s="16">
        <f>Analytic!J2161-Simulated!J2152</f>
        <v>-1.4359462806509127E-3</v>
      </c>
      <c r="O2152" s="17">
        <f>Analytic!K2161-Simulated!K2152</f>
        <v>-1.9709568009534939E-4</v>
      </c>
      <c r="P2152" s="17">
        <f>Analytic!L2161-Simulated!L2152</f>
        <v>1.1613936108260947E-5</v>
      </c>
    </row>
    <row r="2153" spans="1:16">
      <c r="A2153">
        <v>2458127.9652769999</v>
      </c>
      <c r="B2153" s="7">
        <f t="shared" si="36"/>
        <v>43109.465276999865</v>
      </c>
      <c r="C2153">
        <v>0.23225499999999999</v>
      </c>
      <c r="D2153">
        <v>0.187028</v>
      </c>
      <c r="E2153">
        <v>5.1599999999999997E-4</v>
      </c>
      <c r="F2153" s="15">
        <f>Analytic!I2162-Simulated!C2153</f>
        <v>-6.1664678865514883E-2</v>
      </c>
      <c r="G2153" s="16">
        <f>Analytic!J2162-Simulated!D2153</f>
        <v>0.16725551877568148</v>
      </c>
      <c r="H2153" s="17">
        <f>Analytic!K2162-Simulated!E2153</f>
        <v>0.28471800055846003</v>
      </c>
      <c r="I2153" s="25">
        <v>0.1744607</v>
      </c>
      <c r="J2153" s="25">
        <v>0.35581010000000002</v>
      </c>
      <c r="K2153" s="25">
        <v>0.28549200000000002</v>
      </c>
      <c r="L2153" s="25">
        <v>5.2401139999999999E-2</v>
      </c>
      <c r="M2153" s="15">
        <f>Analytic!I2162-Simulated!I2153</f>
        <v>-3.8703788655148896E-3</v>
      </c>
      <c r="N2153" s="16">
        <f>Analytic!J2162-Simulated!J2153</f>
        <v>-1.526581224318535E-3</v>
      </c>
      <c r="O2153" s="17">
        <f>Analytic!K2162-Simulated!K2153</f>
        <v>-2.5799944153998E-4</v>
      </c>
      <c r="P2153" s="17">
        <f>Analytic!L2162-Simulated!L2153</f>
        <v>1.7333385499140874E-6</v>
      </c>
    </row>
    <row r="2154" spans="1:16">
      <c r="A2154">
        <v>2458127.96875</v>
      </c>
      <c r="B2154" s="7">
        <f t="shared" si="36"/>
        <v>43109.46875</v>
      </c>
      <c r="C2154">
        <v>0.186163</v>
      </c>
      <c r="D2154">
        <v>0.188526</v>
      </c>
      <c r="E2154">
        <v>2.7599999999999999E-3</v>
      </c>
      <c r="F2154" s="15">
        <f>Analytic!I2163-Simulated!C2154</f>
        <v>-6.697476344082888E-2</v>
      </c>
      <c r="G2154" s="16">
        <f>Analytic!J2163-Simulated!D2154</f>
        <v>0.14240529389372295</v>
      </c>
      <c r="H2154" s="17">
        <f>Analytic!K2163-Simulated!E2154</f>
        <v>0.27787242695692882</v>
      </c>
      <c r="I2154" s="25">
        <v>0.1231097</v>
      </c>
      <c r="J2154" s="25">
        <v>0.33254470000000003</v>
      </c>
      <c r="K2154" s="25">
        <v>0.28095130000000001</v>
      </c>
      <c r="L2154" s="25">
        <v>5.6440110000000002E-2</v>
      </c>
      <c r="M2154" s="15">
        <f>Analytic!I2163-Simulated!I2154</f>
        <v>-3.9214634408288873E-3</v>
      </c>
      <c r="N2154" s="16">
        <f>Analytic!J2163-Simulated!J2154</f>
        <v>-1.6134061062770821E-3</v>
      </c>
      <c r="O2154" s="17">
        <f>Analytic!K2163-Simulated!K2154</f>
        <v>-3.1887304307121056E-4</v>
      </c>
      <c r="P2154" s="17">
        <f>Analytic!L2163-Simulated!L2154</f>
        <v>-9.0482017005497073E-6</v>
      </c>
    </row>
    <row r="2155" spans="1:16">
      <c r="A2155">
        <v>2458127.9722219999</v>
      </c>
      <c r="B2155" s="7">
        <f t="shared" si="36"/>
        <v>43109.472221999895</v>
      </c>
      <c r="C2155">
        <v>0.13963900000000001</v>
      </c>
      <c r="D2155">
        <v>0.189411</v>
      </c>
      <c r="E2155">
        <v>5.0179999999999999E-3</v>
      </c>
      <c r="F2155" s="15">
        <f>Analytic!I2164-Simulated!C2155</f>
        <v>-7.2239189926994934E-2</v>
      </c>
      <c r="G2155" s="16">
        <f>Analytic!J2164-Simulated!D2155</f>
        <v>0.11709537398636105</v>
      </c>
      <c r="H2155" s="17">
        <f>Analytic!K2164-Simulated!E2155</f>
        <v>0.27010319925523174</v>
      </c>
      <c r="I2155" s="25">
        <v>7.1359279999999997E-2</v>
      </c>
      <c r="J2155" s="25">
        <v>0.30820219999999998</v>
      </c>
      <c r="K2155" s="25">
        <v>0.27550069999999999</v>
      </c>
      <c r="L2155" s="25">
        <v>6.0297009999999998E-2</v>
      </c>
      <c r="M2155" s="15">
        <f>Analytic!I2164-Simulated!I2155</f>
        <v>-3.9594699269949185E-3</v>
      </c>
      <c r="N2155" s="16">
        <f>Analytic!J2164-Simulated!J2155</f>
        <v>-1.6958260136389347E-3</v>
      </c>
      <c r="O2155" s="17">
        <f>Analytic!K2164-Simulated!K2155</f>
        <v>-3.7950074476822415E-4</v>
      </c>
      <c r="P2155" s="17">
        <f>Analytic!L2164-Simulated!L2155</f>
        <v>-2.067782913773436E-5</v>
      </c>
    </row>
    <row r="2156" spans="1:16">
      <c r="A2156">
        <v>2458127.9756939998</v>
      </c>
      <c r="B2156" s="7">
        <f t="shared" si="36"/>
        <v>43109.47569399979</v>
      </c>
      <c r="C2156">
        <v>9.2830999999999997E-2</v>
      </c>
      <c r="D2156">
        <v>0.18968699999999999</v>
      </c>
      <c r="E2156">
        <v>7.2810000000000001E-3</v>
      </c>
      <c r="F2156" s="15">
        <f>Analytic!I2165-Simulated!C2156</f>
        <v>-7.7438089075953814E-2</v>
      </c>
      <c r="G2156" s="16">
        <f>Analytic!J2165-Simulated!D2156</f>
        <v>9.1400931046586253E-2</v>
      </c>
      <c r="H2156" s="17">
        <f>Analytic!K2165-Simulated!E2156</f>
        <v>0.26143718178547831</v>
      </c>
      <c r="I2156" s="25">
        <v>1.9377040000000002E-2</v>
      </c>
      <c r="J2156" s="25">
        <v>0.28286149999999999</v>
      </c>
      <c r="K2156" s="25">
        <v>0.26915810000000001</v>
      </c>
      <c r="L2156" s="25">
        <v>6.3959379999999996E-2</v>
      </c>
      <c r="M2156" s="15">
        <f>Analytic!I2165-Simulated!I2156</f>
        <v>-3.9841290759538225E-3</v>
      </c>
      <c r="N2156" s="16">
        <f>Analytic!J2165-Simulated!J2156</f>
        <v>-1.77356895341374E-3</v>
      </c>
      <c r="O2156" s="17">
        <f>Analytic!K2165-Simulated!K2156</f>
        <v>-4.3991821452171731E-4</v>
      </c>
      <c r="P2156" s="17">
        <f>Analytic!L2165-Simulated!L2156</f>
        <v>-3.3159769648100079E-5</v>
      </c>
    </row>
    <row r="2157" spans="1:16">
      <c r="A2157">
        <v>2458127.9791660002</v>
      </c>
      <c r="B2157" s="7">
        <f t="shared" si="36"/>
        <v>43109.47916600015</v>
      </c>
      <c r="C2157">
        <v>4.5885000000000002E-2</v>
      </c>
      <c r="D2157">
        <v>0.18936</v>
      </c>
      <c r="E2157">
        <v>9.5429999999999994E-3</v>
      </c>
      <c r="F2157" s="15">
        <f>Analytic!I2166-Simulated!C2157</f>
        <v>-8.254888347288436E-2</v>
      </c>
      <c r="G2157" s="16">
        <f>Analytic!J2166-Simulated!D2157</f>
        <v>6.5398357515972699E-2</v>
      </c>
      <c r="H2157" s="17">
        <f>Analytic!K2166-Simulated!E2157</f>
        <v>0.25190112956574823</v>
      </c>
      <c r="I2157" s="25">
        <v>-3.2668450000000002E-2</v>
      </c>
      <c r="J2157" s="25">
        <v>0.25660460000000002</v>
      </c>
      <c r="K2157" s="25">
        <v>0.2619438</v>
      </c>
      <c r="L2157" s="25">
        <v>6.7415320000000001E-2</v>
      </c>
      <c r="M2157" s="15">
        <f>Analytic!I2166-Simulated!I2157</f>
        <v>-3.9954334728843632E-3</v>
      </c>
      <c r="N2157" s="16">
        <f>Analytic!J2166-Simulated!J2157</f>
        <v>-1.8462424840273162E-3</v>
      </c>
      <c r="O2157" s="17">
        <f>Analytic!K2166-Simulated!K2157</f>
        <v>-4.9967043425175328E-4</v>
      </c>
      <c r="P2157" s="17">
        <f>Analytic!L2166-Simulated!L2157</f>
        <v>-4.6424928429211754E-5</v>
      </c>
    </row>
    <row r="2158" spans="1:16">
      <c r="A2158">
        <v>2458127.982638</v>
      </c>
      <c r="B2158" s="7">
        <f t="shared" si="36"/>
        <v>43109.482638000045</v>
      </c>
      <c r="C2158">
        <v>-1.054E-3</v>
      </c>
      <c r="D2158">
        <v>0.188439</v>
      </c>
      <c r="E2158">
        <v>1.1793E-2</v>
      </c>
      <c r="F2158" s="15">
        <f>Analytic!I2167-Simulated!C2158</f>
        <v>-8.7547833970387054E-2</v>
      </c>
      <c r="G2158" s="16">
        <f>Analytic!J2167-Simulated!D2158</f>
        <v>3.916399921422406E-2</v>
      </c>
      <c r="H2158" s="17">
        <f>Analytic!K2167-Simulated!E2158</f>
        <v>0.24152962102387082</v>
      </c>
      <c r="I2158" s="25">
        <v>-8.4608630000000004E-2</v>
      </c>
      <c r="J2158" s="25">
        <v>0.22951630000000001</v>
      </c>
      <c r="K2158" s="25">
        <v>0.25388149999999998</v>
      </c>
      <c r="L2158" s="25">
        <v>7.0653649999999998E-2</v>
      </c>
      <c r="M2158" s="15">
        <f>Analytic!I2167-Simulated!I2158</f>
        <v>-3.9932039703870492E-3</v>
      </c>
      <c r="N2158" s="16">
        <f>Analytic!J2167-Simulated!J2158</f>
        <v>-1.913300785775951E-3</v>
      </c>
      <c r="O2158" s="17">
        <f>Analytic!K2167-Simulated!K2158</f>
        <v>-5.5887897612916237E-4</v>
      </c>
      <c r="P2158" s="17">
        <f>Analytic!L2167-Simulated!L2158</f>
        <v>-6.0452540778008212E-5</v>
      </c>
    </row>
    <row r="2159" spans="1:16">
      <c r="A2159">
        <v>2458127.9861110002</v>
      </c>
      <c r="B2159" s="7">
        <f t="shared" si="36"/>
        <v>43109.48611100018</v>
      </c>
      <c r="C2159">
        <v>-4.7842999999999997E-2</v>
      </c>
      <c r="D2159">
        <v>0.18693199999999999</v>
      </c>
      <c r="E2159">
        <v>1.4024999999999999E-2</v>
      </c>
      <c r="F2159" s="15">
        <f>Analytic!I2168-Simulated!C2159</f>
        <v>-9.2409586646784975E-2</v>
      </c>
      <c r="G2159" s="16">
        <f>Analytic!J2168-Simulated!D2159</f>
        <v>1.2777878695577255E-2</v>
      </c>
      <c r="H2159" s="17">
        <f>Analytic!K2168-Simulated!E2159</f>
        <v>0.23035498156929782</v>
      </c>
      <c r="I2159" s="25">
        <v>-0.13627539999999999</v>
      </c>
      <c r="J2159" s="25">
        <v>0.20168449999999999</v>
      </c>
      <c r="K2159" s="25">
        <v>0.24499699999999999</v>
      </c>
      <c r="L2159" s="25">
        <v>7.3663889999999996E-2</v>
      </c>
      <c r="M2159" s="15">
        <f>Analytic!I2168-Simulated!I2159</f>
        <v>-3.9771866467849804E-3</v>
      </c>
      <c r="N2159" s="16">
        <f>Analytic!J2168-Simulated!J2159</f>
        <v>-1.9746213044227467E-3</v>
      </c>
      <c r="O2159" s="17">
        <f>Analytic!K2168-Simulated!K2159</f>
        <v>-6.1701843070216533E-4</v>
      </c>
      <c r="P2159" s="17">
        <f>Analytic!L2168-Simulated!L2159</f>
        <v>-7.5214000067533315E-5</v>
      </c>
    </row>
    <row r="2160" spans="1:16">
      <c r="A2160">
        <v>2458127.9895830001</v>
      </c>
      <c r="B2160" s="7">
        <f t="shared" si="36"/>
        <v>43109.489583000075</v>
      </c>
      <c r="C2160">
        <v>-9.4341999999999995E-2</v>
      </c>
      <c r="D2160">
        <v>0.18485199999999999</v>
      </c>
      <c r="E2160">
        <v>1.6230000000000001E-2</v>
      </c>
      <c r="F2160" s="15">
        <f>Analytic!I2169-Simulated!C2160</f>
        <v>-9.7106718515867288E-2</v>
      </c>
      <c r="G2160" s="16">
        <f>Analytic!J2169-Simulated!D2160</f>
        <v>-1.3682590071342093E-2</v>
      </c>
      <c r="H2160" s="17">
        <f>Analytic!K2169-Simulated!E2160</f>
        <v>0.21841519826077499</v>
      </c>
      <c r="I2160" s="25">
        <v>-0.18750120000000001</v>
      </c>
      <c r="J2160" s="25">
        <v>0.17319909999999999</v>
      </c>
      <c r="K2160" s="25">
        <v>0.23531930000000001</v>
      </c>
      <c r="L2160" s="25">
        <v>7.6436279999999995E-2</v>
      </c>
      <c r="M2160" s="15">
        <f>Analytic!I2169-Simulated!I2160</f>
        <v>-3.9475185158672765E-3</v>
      </c>
      <c r="N2160" s="16">
        <f>Analytic!J2169-Simulated!J2160</f>
        <v>-2.0296900713420996E-3</v>
      </c>
      <c r="O2160" s="17">
        <f>Analytic!K2169-Simulated!K2160</f>
        <v>-6.7410173922502481E-4</v>
      </c>
      <c r="P2160" s="17">
        <f>Analytic!L2169-Simulated!L2160</f>
        <v>-9.0658980144320278E-5</v>
      </c>
    </row>
    <row r="2161" spans="1:16">
      <c r="A2161">
        <v>2458127.993055</v>
      </c>
      <c r="B2161" s="7">
        <f t="shared" si="36"/>
        <v>43109.49305499997</v>
      </c>
      <c r="C2161">
        <v>-0.14041400000000001</v>
      </c>
      <c r="D2161">
        <v>0.18221300000000001</v>
      </c>
      <c r="E2161">
        <v>1.84E-2</v>
      </c>
      <c r="F2161" s="15">
        <f>Analytic!I2170-Simulated!C2161</f>
        <v>-0.10161028021899302</v>
      </c>
      <c r="G2161" s="16">
        <f>Analytic!J2170-Simulated!D2161</f>
        <v>-4.0138894775266221E-2</v>
      </c>
      <c r="H2161" s="17">
        <f>Analytic!K2170-Simulated!E2161</f>
        <v>0.20574982584643622</v>
      </c>
      <c r="I2161" s="25">
        <v>-0.2381201</v>
      </c>
      <c r="J2161" s="25">
        <v>0.14415240000000001</v>
      </c>
      <c r="K2161" s="25">
        <v>0.22487950000000001</v>
      </c>
      <c r="L2161" s="25">
        <v>7.8961840000000005E-2</v>
      </c>
      <c r="M2161" s="15">
        <f>Analytic!I2170-Simulated!I2161</f>
        <v>-3.9041802189930253E-3</v>
      </c>
      <c r="N2161" s="16">
        <f>Analytic!J2170-Simulated!J2161</f>
        <v>-2.0782947752662206E-3</v>
      </c>
      <c r="O2161" s="17">
        <f>Analytic!K2170-Simulated!K2161</f>
        <v>-7.2967415356378629E-4</v>
      </c>
      <c r="P2161" s="17">
        <f>Analytic!L2170-Simulated!L2161</f>
        <v>-1.0674396197210556E-4</v>
      </c>
    </row>
    <row r="2162" spans="1:16">
      <c r="A2162">
        <v>2458127.9965269999</v>
      </c>
      <c r="B2162" s="7">
        <f t="shared" si="36"/>
        <v>43109.496526999865</v>
      </c>
      <c r="C2162">
        <v>-0.18592400000000001</v>
      </c>
      <c r="D2162">
        <v>0.179031</v>
      </c>
      <c r="E2162">
        <v>2.0528999999999999E-2</v>
      </c>
      <c r="F2162" s="15">
        <f>Analytic!I2171-Simulated!C2162</f>
        <v>-0.10589133394052805</v>
      </c>
      <c r="G2162" s="16">
        <f>Analytic!J2171-Simulated!D2162</f>
        <v>-6.6512724635696546E-2</v>
      </c>
      <c r="H2162" s="17">
        <f>Analytic!K2171-Simulated!E2162</f>
        <v>0.19239888448087661</v>
      </c>
      <c r="I2162" s="25">
        <v>-0.28796820000000001</v>
      </c>
      <c r="J2162" s="25">
        <v>0.1146383</v>
      </c>
      <c r="K2162" s="25">
        <v>0.2137117</v>
      </c>
      <c r="L2162" s="25">
        <v>8.1232390000000002E-2</v>
      </c>
      <c r="M2162" s="15">
        <f>Analytic!I2171-Simulated!I2162</f>
        <v>-3.8471339405280469E-3</v>
      </c>
      <c r="N2162" s="16">
        <f>Analytic!J2171-Simulated!J2162</f>
        <v>-2.1200246356965491E-3</v>
      </c>
      <c r="O2162" s="17">
        <f>Analytic!K2171-Simulated!K2162</f>
        <v>-7.8381551912340419E-4</v>
      </c>
      <c r="P2162" s="17">
        <f>Analytic!L2171-Simulated!L2162</f>
        <v>-1.2342326653543012E-4</v>
      </c>
    </row>
    <row r="2163" spans="1:16">
      <c r="A2163">
        <v>2458128</v>
      </c>
      <c r="B2163" s="7">
        <f t="shared" si="36"/>
        <v>43109.5</v>
      </c>
      <c r="C2163">
        <v>-0.230742</v>
      </c>
      <c r="D2163">
        <v>0.17532200000000001</v>
      </c>
      <c r="E2163">
        <v>2.2608E-2</v>
      </c>
      <c r="F2163" s="15">
        <f>Analytic!I2172-Simulated!C2163</f>
        <v>-0.10991848480297911</v>
      </c>
      <c r="G2163" s="16">
        <f>Analytic!J2172-Simulated!D2163</f>
        <v>-9.2724276105951534E-2</v>
      </c>
      <c r="H2163" s="17">
        <f>Analytic!K2172-Simulated!E2163</f>
        <v>0.17840774945075027</v>
      </c>
      <c r="I2163" s="25">
        <v>-0.33688370000000001</v>
      </c>
      <c r="J2163" s="25">
        <v>8.4752320000000006E-2</v>
      </c>
      <c r="K2163" s="25">
        <v>0.2018518</v>
      </c>
      <c r="L2163" s="25">
        <v>8.3240590000000003E-2</v>
      </c>
      <c r="M2163" s="15">
        <f>Analytic!I2172-Simulated!I2163</f>
        <v>-3.7767848029791051E-3</v>
      </c>
      <c r="N2163" s="16">
        <f>Analytic!J2172-Simulated!J2163</f>
        <v>-2.1545961059515339E-3</v>
      </c>
      <c r="O2163" s="17">
        <f>Analytic!K2172-Simulated!K2163</f>
        <v>-8.3605054924973388E-4</v>
      </c>
      <c r="P2163" s="17">
        <f>Analytic!L2172-Simulated!L2163</f>
        <v>-1.4066268789944547E-4</v>
      </c>
    </row>
    <row r="2164" spans="1:16">
      <c r="A2164">
        <v>2458128.0034719999</v>
      </c>
      <c r="B2164" s="7">
        <f t="shared" si="36"/>
        <v>43109.503471999895</v>
      </c>
      <c r="C2164">
        <v>-0.27474199999999999</v>
      </c>
      <c r="D2164">
        <v>0.17110400000000001</v>
      </c>
      <c r="E2164">
        <v>2.4629999999999999E-2</v>
      </c>
      <c r="F2164" s="15">
        <f>Analytic!I2173-Simulated!C2164</f>
        <v>-0.11365940401932617</v>
      </c>
      <c r="G2164" s="16">
        <f>Analytic!J2173-Simulated!D2164</f>
        <v>-0.11869456341492335</v>
      </c>
      <c r="H2164" s="17">
        <f>Analytic!K2173-Simulated!E2164</f>
        <v>0.16382203326634437</v>
      </c>
      <c r="I2164" s="25">
        <v>-0.38470840000000001</v>
      </c>
      <c r="J2164" s="25">
        <v>5.4591250000000001E-2</v>
      </c>
      <c r="K2164" s="25">
        <v>0.18933829999999999</v>
      </c>
      <c r="L2164" s="25">
        <v>8.4979940000000004E-2</v>
      </c>
      <c r="M2164" s="15">
        <f>Analytic!I2173-Simulated!I2164</f>
        <v>-3.6930040193261515E-3</v>
      </c>
      <c r="N2164" s="16">
        <f>Analytic!J2173-Simulated!J2164</f>
        <v>-2.1818134149233503E-3</v>
      </c>
      <c r="O2164" s="17">
        <f>Analytic!K2173-Simulated!K2164</f>
        <v>-8.8626673365563291E-4</v>
      </c>
      <c r="P2164" s="17">
        <f>Analytic!L2173-Simulated!L2164</f>
        <v>-1.58415811893034E-4</v>
      </c>
    </row>
    <row r="2165" spans="1:16">
      <c r="A2165">
        <v>2458128.0069439998</v>
      </c>
      <c r="B2165" s="7">
        <f t="shared" si="36"/>
        <v>43109.50694399979</v>
      </c>
      <c r="C2165">
        <v>-0.317803</v>
      </c>
      <c r="D2165">
        <v>0.16639699999999999</v>
      </c>
      <c r="E2165">
        <v>2.6589999999999999E-2</v>
      </c>
      <c r="F2165" s="15">
        <f>Analytic!I2174-Simulated!C2165</f>
        <v>-0.11708034210685603</v>
      </c>
      <c r="G2165" s="16">
        <f>Analytic!J2174-Simulated!D2165</f>
        <v>-0.14434573294098627</v>
      </c>
      <c r="H2165" s="17">
        <f>Analytic!K2174-Simulated!E2165</f>
        <v>0.14868746050130358</v>
      </c>
      <c r="I2165" s="25">
        <v>-0.43128709999999998</v>
      </c>
      <c r="J2165" s="25">
        <v>2.425269E-2</v>
      </c>
      <c r="K2165" s="25">
        <v>0.1762116</v>
      </c>
      <c r="L2165" s="25">
        <v>8.6444789999999994E-2</v>
      </c>
      <c r="M2165" s="15">
        <f>Analytic!I2174-Simulated!I2165</f>
        <v>-3.5962421068560513E-3</v>
      </c>
      <c r="N2165" s="16">
        <f>Analytic!J2174-Simulated!J2165</f>
        <v>-2.2014229409862869E-3</v>
      </c>
      <c r="O2165" s="17">
        <f>Analytic!K2174-Simulated!K2165</f>
        <v>-9.3413949869641799E-4</v>
      </c>
      <c r="P2165" s="17">
        <f>Analytic!L2174-Simulated!L2165</f>
        <v>-1.7661309717463547E-4</v>
      </c>
    </row>
    <row r="2166" spans="1:16">
      <c r="A2166">
        <v>2458128.0104160002</v>
      </c>
      <c r="B2166" s="7">
        <f t="shared" si="36"/>
        <v>43109.51041600015</v>
      </c>
      <c r="C2166">
        <v>-0.35980699999999999</v>
      </c>
      <c r="D2166">
        <v>0.161222</v>
      </c>
      <c r="E2166">
        <v>2.8479999999999998E-2</v>
      </c>
      <c r="F2166" s="15">
        <f>Analytic!I2175-Simulated!C2166</f>
        <v>-0.12014863049876456</v>
      </c>
      <c r="G2166" s="16">
        <f>Analytic!J2175-Simulated!D2166</f>
        <v>-0.16960038039891759</v>
      </c>
      <c r="H2166" s="17">
        <f>Analytic!K2175-Simulated!E2166</f>
        <v>0.13305473578625268</v>
      </c>
      <c r="I2166" s="25">
        <v>-0.47646850000000002</v>
      </c>
      <c r="J2166" s="25">
        <v>-6.1650979999999999E-3</v>
      </c>
      <c r="K2166" s="25">
        <v>0.1625143</v>
      </c>
      <c r="L2166" s="25">
        <v>8.7630410000000006E-2</v>
      </c>
      <c r="M2166" s="15">
        <f>Analytic!I2175-Simulated!I2166</f>
        <v>-3.4871304987645346E-3</v>
      </c>
      <c r="N2166" s="16">
        <f>Analytic!J2175-Simulated!J2166</f>
        <v>-2.2132823989175895E-3</v>
      </c>
      <c r="O2166" s="17">
        <f>Analytic!K2175-Simulated!K2166</f>
        <v>-9.7956421374731373E-4</v>
      </c>
      <c r="P2166" s="17">
        <f>Analytic!L2175-Simulated!L2166</f>
        <v>-1.9521378649450805E-4</v>
      </c>
    </row>
    <row r="2167" spans="1:16">
      <c r="A2167">
        <v>2458128.013888</v>
      </c>
      <c r="B2167" s="7">
        <f t="shared" si="36"/>
        <v>43109.513888000045</v>
      </c>
      <c r="C2167">
        <v>-0.400642</v>
      </c>
      <c r="D2167">
        <v>0.15559899999999999</v>
      </c>
      <c r="E2167">
        <v>3.0294000000000001E-2</v>
      </c>
      <c r="F2167" s="15">
        <f>Analytic!I2176-Simulated!C2167</f>
        <v>-0.1228301699278212</v>
      </c>
      <c r="G2167" s="16">
        <f>Analytic!J2176-Simulated!D2167</f>
        <v>-0.19437986981183866</v>
      </c>
      <c r="H2167" s="17">
        <f>Analytic!K2176-Simulated!E2167</f>
        <v>0.11697440538414509</v>
      </c>
      <c r="I2167" s="25">
        <v>-0.52010699999999999</v>
      </c>
      <c r="J2167" s="25">
        <v>-3.6563600000000002E-2</v>
      </c>
      <c r="K2167" s="25">
        <v>0.14829059999999999</v>
      </c>
      <c r="L2167" s="25">
        <v>8.8532970000000002E-2</v>
      </c>
      <c r="M2167" s="15">
        <f>Analytic!I2176-Simulated!I2167</f>
        <v>-3.3651699278212099E-3</v>
      </c>
      <c r="N2167" s="16">
        <f>Analytic!J2176-Simulated!J2167</f>
        <v>-2.2172698118386666E-3</v>
      </c>
      <c r="O2167" s="17">
        <f>Analytic!K2176-Simulated!K2167</f>
        <v>-1.0221946158548989E-3</v>
      </c>
      <c r="P2167" s="17">
        <f>Analytic!L2176-Simulated!L2167</f>
        <v>-2.1417070677837158E-4</v>
      </c>
    </row>
    <row r="2168" spans="1:16">
      <c r="A2168">
        <v>2458128.0173610002</v>
      </c>
      <c r="B2168" s="7">
        <f t="shared" si="36"/>
        <v>43109.51736100018</v>
      </c>
      <c r="C2168">
        <v>-0.44020100000000001</v>
      </c>
      <c r="D2168">
        <v>0.14955199999999999</v>
      </c>
      <c r="E2168">
        <v>3.2027E-2</v>
      </c>
      <c r="F2168" s="15">
        <f>Analytic!I2177-Simulated!C2168</f>
        <v>-0.12509090399884765</v>
      </c>
      <c r="G2168" s="16">
        <f>Analytic!J2177-Simulated!D2168</f>
        <v>-0.21860965323413395</v>
      </c>
      <c r="H2168" s="17">
        <f>Analytic!K2177-Simulated!E2168</f>
        <v>0.10049771279608058</v>
      </c>
      <c r="I2168" s="25">
        <v>-0.56206020000000001</v>
      </c>
      <c r="J2168" s="25">
        <v>-6.684437E-2</v>
      </c>
      <c r="K2168" s="25">
        <v>0.1335866</v>
      </c>
      <c r="L2168" s="25">
        <v>8.9149530000000005E-2</v>
      </c>
      <c r="M2168" s="15">
        <f>Analytic!I2177-Simulated!I2168</f>
        <v>-3.2317039988476459E-3</v>
      </c>
      <c r="N2168" s="16">
        <f>Analytic!J2177-Simulated!J2168</f>
        <v>-2.2132832341339725E-3</v>
      </c>
      <c r="O2168" s="17">
        <f>Analytic!K2177-Simulated!K2168</f>
        <v>-1.0618872039194205E-3</v>
      </c>
      <c r="P2168" s="17">
        <f>Analytic!L2177-Simulated!L2168</f>
        <v>-2.3340800730901889E-4</v>
      </c>
    </row>
    <row r="2169" spans="1:16">
      <c r="A2169">
        <v>2458128.0208330001</v>
      </c>
      <c r="B2169" s="7">
        <f t="shared" si="36"/>
        <v>43109.520833000075</v>
      </c>
      <c r="C2169">
        <v>-0.47838000000000003</v>
      </c>
      <c r="D2169">
        <v>0.14310400000000001</v>
      </c>
      <c r="E2169">
        <v>3.3673000000000002E-2</v>
      </c>
      <c r="F2169" s="15">
        <f>Analytic!I2178-Simulated!C2169</f>
        <v>-0.12689927641502508</v>
      </c>
      <c r="G2169" s="16">
        <f>Analytic!J2178-Simulated!D2169</f>
        <v>-0.24221459018902908</v>
      </c>
      <c r="H2169" s="17">
        <f>Analytic!K2178-Simulated!E2169</f>
        <v>8.3678448865618232E-2</v>
      </c>
      <c r="I2169" s="25">
        <v>-0.6021917</v>
      </c>
      <c r="J2169" s="25">
        <v>-9.6909209999999996E-2</v>
      </c>
      <c r="K2169" s="25">
        <v>0.1184499</v>
      </c>
      <c r="L2169" s="25">
        <v>8.9478100000000005E-2</v>
      </c>
      <c r="M2169" s="15">
        <f>Analytic!I2178-Simulated!I2169</f>
        <v>-3.0875764150251062E-3</v>
      </c>
      <c r="N2169" s="16">
        <f>Analytic!J2178-Simulated!J2169</f>
        <v>-2.2013801890290868E-3</v>
      </c>
      <c r="O2169" s="17">
        <f>Analytic!K2178-Simulated!K2169</f>
        <v>-1.0984511343817699E-3</v>
      </c>
      <c r="P2169" s="17">
        <f>Analytic!L2178-Simulated!L2169</f>
        <v>-2.5287187574861425E-4</v>
      </c>
    </row>
    <row r="2170" spans="1:16">
      <c r="A2170">
        <v>2458128.024305</v>
      </c>
      <c r="B2170" s="7">
        <f t="shared" si="36"/>
        <v>43109.52430499997</v>
      </c>
      <c r="C2170">
        <v>-0.51507999999999998</v>
      </c>
      <c r="D2170">
        <v>0.13627800000000001</v>
      </c>
      <c r="E2170">
        <v>3.5227000000000001E-2</v>
      </c>
      <c r="F2170" s="15">
        <f>Analytic!I2179-Simulated!C2170</f>
        <v>-0.12822467037594454</v>
      </c>
      <c r="G2170" s="16">
        <f>Analytic!J2179-Simulated!D2170</f>
        <v>-0.26512026578538156</v>
      </c>
      <c r="H2170" s="17">
        <f>Analytic!K2179-Simulated!E2170</f>
        <v>6.6570796867466919E-2</v>
      </c>
      <c r="I2170" s="25">
        <v>-0.64037200000000005</v>
      </c>
      <c r="J2170" s="25">
        <v>-0.12666069999999999</v>
      </c>
      <c r="K2170" s="25">
        <v>0.1029294</v>
      </c>
      <c r="L2170" s="25">
        <v>8.9517620000000006E-2</v>
      </c>
      <c r="M2170" s="15">
        <f>Analytic!I2179-Simulated!I2170</f>
        <v>-2.9326703759444683E-3</v>
      </c>
      <c r="N2170" s="16">
        <f>Analytic!J2179-Simulated!J2170</f>
        <v>-2.1815657853815618E-3</v>
      </c>
      <c r="O2170" s="17">
        <f>Analytic!K2179-Simulated!K2170</f>
        <v>-1.1316031325330905E-3</v>
      </c>
      <c r="P2170" s="17">
        <f>Analytic!L2179-Simulated!L2170</f>
        <v>-2.7250426209637912E-4</v>
      </c>
    </row>
    <row r="2171" spans="1:16">
      <c r="A2171">
        <v>2458128.0277769999</v>
      </c>
      <c r="B2171" s="7">
        <f t="shared" si="36"/>
        <v>43109.527776999865</v>
      </c>
      <c r="C2171">
        <v>-0.55020999999999998</v>
      </c>
      <c r="D2171">
        <v>0.12909799999999999</v>
      </c>
      <c r="E2171">
        <v>3.6685000000000002E-2</v>
      </c>
      <c r="F2171" s="15">
        <f>Analytic!I2180-Simulated!C2171</f>
        <v>-0.12903482872310656</v>
      </c>
      <c r="G2171" s="16">
        <f>Analytic!J2180-Simulated!D2171</f>
        <v>-0.28725430648251993</v>
      </c>
      <c r="H2171" s="17">
        <f>Analytic!K2180-Simulated!E2171</f>
        <v>4.9229173082692999E-2</v>
      </c>
      <c r="I2171" s="25">
        <v>-0.67647710000000005</v>
      </c>
      <c r="J2171" s="25">
        <v>-0.15600249999999999</v>
      </c>
      <c r="K2171" s="25">
        <v>8.7075429999999995E-2</v>
      </c>
      <c r="L2171" s="25">
        <v>8.9267949999999999E-2</v>
      </c>
      <c r="M2171" s="15">
        <f>Analytic!I2180-Simulated!I2171</f>
        <v>-2.7677287231064884E-3</v>
      </c>
      <c r="N2171" s="16">
        <f>Analytic!J2180-Simulated!J2171</f>
        <v>-2.153806482519921E-3</v>
      </c>
      <c r="O2171" s="17">
        <f>Analytic!K2180-Simulated!K2171</f>
        <v>-1.1612569173069937E-3</v>
      </c>
      <c r="P2171" s="17">
        <f>Analytic!L2180-Simulated!L2171</f>
        <v>-2.9222963092422061E-4</v>
      </c>
    </row>
    <row r="2172" spans="1:16">
      <c r="A2172">
        <v>2458128.03125</v>
      </c>
      <c r="B2172" s="7">
        <f t="shared" si="36"/>
        <v>43109.53125</v>
      </c>
      <c r="C2172">
        <v>-0.583677</v>
      </c>
      <c r="D2172">
        <v>0.121589</v>
      </c>
      <c r="E2172">
        <v>3.8043E-2</v>
      </c>
      <c r="F2172" s="15">
        <f>Analytic!I2181-Simulated!C2172</f>
        <v>-0.1293062534710484</v>
      </c>
      <c r="G2172" s="16">
        <f>Analytic!J2181-Simulated!D2172</f>
        <v>-0.30854669247964062</v>
      </c>
      <c r="H2172" s="17">
        <f>Analytic!K2181-Simulated!E2172</f>
        <v>3.1709063377187936E-2</v>
      </c>
      <c r="I2172" s="25">
        <v>-0.71039030000000003</v>
      </c>
      <c r="J2172" s="25">
        <v>-0.18483939999999999</v>
      </c>
      <c r="K2172" s="25">
        <v>7.0939299999999997E-2</v>
      </c>
      <c r="L2172" s="25">
        <v>8.8729909999999995E-2</v>
      </c>
      <c r="M2172" s="15">
        <f>Analytic!I2181-Simulated!I2172</f>
        <v>-2.5929534710483759E-3</v>
      </c>
      <c r="N2172" s="16">
        <f>Analytic!J2181-Simulated!J2172</f>
        <v>-2.1182924796406544E-3</v>
      </c>
      <c r="O2172" s="17">
        <f>Analytic!K2181-Simulated!K2172</f>
        <v>-1.1872366228120601E-3</v>
      </c>
      <c r="P2172" s="17">
        <f>Analytic!L2181-Simulated!L2172</f>
        <v>-3.1199475241891483E-4</v>
      </c>
    </row>
    <row r="2173" spans="1:16">
      <c r="A2173">
        <v>2458128.0347219999</v>
      </c>
      <c r="B2173" s="7">
        <f t="shared" si="36"/>
        <v>43109.534721999895</v>
      </c>
      <c r="C2173">
        <v>-0.615398</v>
      </c>
      <c r="D2173">
        <v>0.113777</v>
      </c>
      <c r="E2173">
        <v>3.9295999999999998E-2</v>
      </c>
      <c r="F2173" s="15">
        <f>Analytic!I2182-Simulated!C2173</f>
        <v>-0.12901258342890365</v>
      </c>
      <c r="G2173" s="16">
        <f>Analytic!J2182-Simulated!D2173</f>
        <v>-0.32893006571706079</v>
      </c>
      <c r="H2173" s="17">
        <f>Analytic!K2182-Simulated!E2173</f>
        <v>1.406785631317687E-2</v>
      </c>
      <c r="I2173" s="25">
        <v>-0.74200169999999999</v>
      </c>
      <c r="J2173" s="25">
        <v>-0.21307780000000001</v>
      </c>
      <c r="K2173" s="25">
        <v>5.4573249999999997E-2</v>
      </c>
      <c r="L2173" s="25">
        <v>8.7905220000000006E-2</v>
      </c>
      <c r="M2173" s="15">
        <f>Analytic!I2182-Simulated!I2173</f>
        <v>-2.4088834289036631E-3</v>
      </c>
      <c r="N2173" s="16">
        <f>Analytic!J2182-Simulated!J2173</f>
        <v>-2.0752657170607647E-3</v>
      </c>
      <c r="O2173" s="17">
        <f>Analytic!K2182-Simulated!K2173</f>
        <v>-1.2093936868231292E-3</v>
      </c>
      <c r="P2173" s="17">
        <f>Analytic!L2182-Simulated!L2173</f>
        <v>-3.3171153290656452E-4</v>
      </c>
    </row>
    <row r="2174" spans="1:16">
      <c r="A2174">
        <v>2458128.0381939998</v>
      </c>
      <c r="B2174" s="7">
        <f t="shared" si="36"/>
        <v>43109.53819399979</v>
      </c>
      <c r="C2174">
        <v>-0.64529099999999995</v>
      </c>
      <c r="D2174">
        <v>0.105685</v>
      </c>
      <c r="E2174">
        <v>4.0441999999999999E-2</v>
      </c>
      <c r="F2174" s="15">
        <f>Analytic!I2183-Simulated!C2174</f>
        <v>-0.12813394868853889</v>
      </c>
      <c r="G2174" s="16">
        <f>Analytic!J2183-Simulated!D2174</f>
        <v>-0.34833603249110445</v>
      </c>
      <c r="H2174" s="17">
        <f>Analytic!K2183-Simulated!E2174</f>
        <v>-3.639326665350974E-3</v>
      </c>
      <c r="I2174" s="25">
        <v>-0.7712078</v>
      </c>
      <c r="J2174" s="25">
        <v>-0.24062610000000001</v>
      </c>
      <c r="K2174" s="25">
        <v>3.803028E-2</v>
      </c>
      <c r="L2174" s="25">
        <v>8.6796570000000003E-2</v>
      </c>
      <c r="M2174" s="15">
        <f>Analytic!I2183-Simulated!I2174</f>
        <v>-2.2171486885388392E-3</v>
      </c>
      <c r="N2174" s="16">
        <f>Analytic!J2183-Simulated!J2174</f>
        <v>-2.0249324911044697E-3</v>
      </c>
      <c r="O2174" s="17">
        <f>Analytic!K2183-Simulated!K2174</f>
        <v>-1.2276066653509748E-3</v>
      </c>
      <c r="P2174" s="17">
        <f>Analytic!L2183-Simulated!L2174</f>
        <v>-3.513328756859363E-4</v>
      </c>
    </row>
    <row r="2175" spans="1:16">
      <c r="A2175">
        <v>2458128.0416660002</v>
      </c>
      <c r="B2175" s="7">
        <f t="shared" si="36"/>
        <v>43109.54166600015</v>
      </c>
      <c r="C2175">
        <v>-0.67327499999999996</v>
      </c>
      <c r="D2175">
        <v>9.7339999999999996E-2</v>
      </c>
      <c r="E2175">
        <v>4.1477E-2</v>
      </c>
      <c r="F2175" s="15">
        <f>Analytic!I2184-Simulated!C2175</f>
        <v>-0.12665730083007487</v>
      </c>
      <c r="G2175" s="16">
        <f>Analytic!J2184-Simulated!D2175</f>
        <v>-0.3667024597016042</v>
      </c>
      <c r="H2175" s="17">
        <f>Analytic!K2184-Simulated!E2175</f>
        <v>-2.135480342278721E-2</v>
      </c>
      <c r="I2175" s="25">
        <v>-0.79791630000000002</v>
      </c>
      <c r="J2175" s="25">
        <v>-0.26739499999999999</v>
      </c>
      <c r="K2175" s="25">
        <v>2.1364009999999999E-2</v>
      </c>
      <c r="L2175" s="25">
        <v>8.5407529999999995E-2</v>
      </c>
      <c r="M2175" s="15">
        <f>Analytic!I2184-Simulated!I2175</f>
        <v>-2.0160008300748045E-3</v>
      </c>
      <c r="N2175" s="16">
        <f>Analytic!J2184-Simulated!J2175</f>
        <v>-1.9674597016042239E-3</v>
      </c>
      <c r="O2175" s="17">
        <f>Analytic!K2184-Simulated!K2175</f>
        <v>-1.2418134227872094E-3</v>
      </c>
      <c r="P2175" s="17">
        <f>Analytic!L2184-Simulated!L2175</f>
        <v>-3.7077155317223609E-4</v>
      </c>
    </row>
    <row r="2176" spans="1:16">
      <c r="A2176">
        <v>2458128.045138</v>
      </c>
      <c r="B2176" s="7">
        <f t="shared" si="36"/>
        <v>43109.545138000045</v>
      </c>
      <c r="C2176">
        <v>-0.69927600000000001</v>
      </c>
      <c r="D2176">
        <v>8.8765999999999998E-2</v>
      </c>
      <c r="E2176">
        <v>4.2398999999999999E-2</v>
      </c>
      <c r="F2176" s="15">
        <f>Analytic!I2185-Simulated!C2176</f>
        <v>-0.12457071777450746</v>
      </c>
      <c r="G2176" s="16">
        <f>Analytic!J2185-Simulated!D2176</f>
        <v>-0.38396676377179095</v>
      </c>
      <c r="H2176" s="17">
        <f>Analytic!K2185-Simulated!E2176</f>
        <v>-3.9022505139503061E-2</v>
      </c>
      <c r="I2176" s="25">
        <v>-0.82203700000000002</v>
      </c>
      <c r="J2176" s="25">
        <v>-0.29329759999999999</v>
      </c>
      <c r="K2176" s="25">
        <v>4.6283990000000001E-3</v>
      </c>
      <c r="L2176" s="25">
        <v>8.3742590000000006E-2</v>
      </c>
      <c r="M2176" s="15">
        <f>Analytic!I2185-Simulated!I2176</f>
        <v>-1.8097177745074466E-3</v>
      </c>
      <c r="N2176" s="16">
        <f>Analytic!J2185-Simulated!J2176</f>
        <v>-1.90316377179095E-3</v>
      </c>
      <c r="O2176" s="17">
        <f>Analytic!K2185-Simulated!K2176</f>
        <v>-1.2519041395030583E-3</v>
      </c>
      <c r="P2176" s="17">
        <f>Analytic!L2185-Simulated!L2176</f>
        <v>-3.8995206159292417E-4</v>
      </c>
    </row>
    <row r="2177" spans="1:16">
      <c r="A2177">
        <v>2458128.0486110002</v>
      </c>
      <c r="B2177" s="7">
        <f t="shared" si="36"/>
        <v>43109.54861100018</v>
      </c>
      <c r="C2177">
        <v>-0.723221</v>
      </c>
      <c r="D2177">
        <v>7.9989000000000005E-2</v>
      </c>
      <c r="E2177">
        <v>4.3206000000000001E-2</v>
      </c>
      <c r="F2177" s="15">
        <f>Analytic!I2186-Simulated!C2177</f>
        <v>-0.1218696822952503</v>
      </c>
      <c r="G2177" s="16">
        <f>Analytic!J2186-Simulated!D2177</f>
        <v>-0.40007119130404289</v>
      </c>
      <c r="H2177" s="17">
        <f>Analytic!K2186-Simulated!E2177</f>
        <v>-5.658615157285829E-2</v>
      </c>
      <c r="I2177" s="25">
        <v>-0.8434914</v>
      </c>
      <c r="J2177" s="25">
        <v>-0.31824980000000003</v>
      </c>
      <c r="K2177" s="25">
        <v>-1.2122290000000001E-2</v>
      </c>
      <c r="L2177" s="25">
        <v>8.180714E-2</v>
      </c>
      <c r="M2177" s="15">
        <f>Analytic!I2186-Simulated!I2177</f>
        <v>-1.5992822952503039E-3</v>
      </c>
      <c r="N2177" s="16">
        <f>Analytic!J2186-Simulated!J2177</f>
        <v>-1.8323913040428352E-3</v>
      </c>
      <c r="O2177" s="17">
        <f>Analytic!K2186-Simulated!K2177</f>
        <v>-1.2578615728582893E-3</v>
      </c>
      <c r="P2177" s="17">
        <f>Analytic!L2186-Simulated!L2177</f>
        <v>-4.0880541980876928E-4</v>
      </c>
    </row>
    <row r="2178" spans="1:16">
      <c r="A2178">
        <v>2458128.0520830001</v>
      </c>
      <c r="B2178" s="7">
        <f t="shared" si="36"/>
        <v>43109.552083000075</v>
      </c>
      <c r="C2178">
        <v>-0.74503900000000001</v>
      </c>
      <c r="D2178">
        <v>7.1035000000000001E-2</v>
      </c>
      <c r="E2178">
        <v>4.3896999999999999E-2</v>
      </c>
      <c r="F2178" s="15">
        <f>Analytic!I2187-Simulated!C2178</f>
        <v>-0.11855633328584936</v>
      </c>
      <c r="G2178" s="16">
        <f>Analytic!J2187-Simulated!D2178</f>
        <v>-0.41496109056179958</v>
      </c>
      <c r="H2178" s="17">
        <f>Analytic!K2187-Simulated!E2178</f>
        <v>-7.3990427003546799E-2</v>
      </c>
      <c r="I2178" s="25">
        <v>-0.86221389999999998</v>
      </c>
      <c r="J2178" s="25">
        <v>-0.34217049999999999</v>
      </c>
      <c r="K2178" s="25">
        <v>-2.8833770000000002E-2</v>
      </c>
      <c r="L2178" s="25">
        <v>7.9607449999999996E-2</v>
      </c>
      <c r="M2178" s="15">
        <f>Analytic!I2187-Simulated!I2178</f>
        <v>-1.3814332858493872E-3</v>
      </c>
      <c r="N2178" s="16">
        <f>Analytic!J2187-Simulated!J2178</f>
        <v>-1.7555905617995804E-3</v>
      </c>
      <c r="O2178" s="17">
        <f>Analytic!K2187-Simulated!K2178</f>
        <v>-1.259657003546806E-3</v>
      </c>
      <c r="P2178" s="17">
        <f>Analytic!L2187-Simulated!L2178</f>
        <v>-4.2726686429379879E-4</v>
      </c>
    </row>
    <row r="2179" spans="1:16">
      <c r="A2179">
        <v>2458128.055555</v>
      </c>
      <c r="B2179" s="7">
        <f t="shared" si="36"/>
        <v>43109.55555499997</v>
      </c>
      <c r="C2179">
        <v>-0.76466100000000004</v>
      </c>
      <c r="D2179">
        <v>6.1927000000000003E-2</v>
      </c>
      <c r="E2179">
        <v>4.4469000000000002E-2</v>
      </c>
      <c r="F2179" s="15">
        <f>Analytic!I2188-Simulated!C2179</f>
        <v>-0.11463968896932375</v>
      </c>
      <c r="G2179" s="16">
        <f>Analytic!J2188-Simulated!D2179</f>
        <v>-0.42858217289755629</v>
      </c>
      <c r="H2179" s="17">
        <f>Analytic!K2188-Simulated!E2179</f>
        <v>-9.1178156296895976E-2</v>
      </c>
      <c r="I2179" s="25">
        <v>-0.87814119999999996</v>
      </c>
      <c r="J2179" s="25">
        <v>-0.36498209999999998</v>
      </c>
      <c r="K2179" s="25">
        <v>-4.5451850000000002E-2</v>
      </c>
      <c r="L2179" s="25">
        <v>7.7150620000000003E-2</v>
      </c>
      <c r="M2179" s="15">
        <f>Analytic!I2188-Simulated!I2179</f>
        <v>-1.1594889693238297E-3</v>
      </c>
      <c r="N2179" s="16">
        <f>Analytic!J2188-Simulated!J2179</f>
        <v>-1.6730728975563047E-3</v>
      </c>
      <c r="O2179" s="17">
        <f>Analytic!K2188-Simulated!K2179</f>
        <v>-1.2573062968959728E-3</v>
      </c>
      <c r="P2179" s="17">
        <f>Analytic!L2188-Simulated!L2179</f>
        <v>-4.452463829091452E-4</v>
      </c>
    </row>
    <row r="2180" spans="1:16">
      <c r="A2180">
        <v>2458128.0590269999</v>
      </c>
      <c r="B2180" s="7">
        <f t="shared" ref="B2180:B2243" si="37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5">
        <f>Analytic!I2189-Simulated!C2180</f>
        <v>-0.11013584132571674</v>
      </c>
      <c r="G2180" s="16">
        <f>Analytic!J2189-Simulated!D2180</f>
        <v>-0.44088776327965706</v>
      </c>
      <c r="H2180" s="17">
        <f>Analytic!K2189-Simulated!E2180</f>
        <v>-0.10809548050851067</v>
      </c>
      <c r="I2180" s="25">
        <v>-0.89122210000000002</v>
      </c>
      <c r="J2180" s="25">
        <v>-0.38661050000000002</v>
      </c>
      <c r="K2180" s="25">
        <v>-6.1922629999999999E-2</v>
      </c>
      <c r="L2180" s="25">
        <v>7.4444609999999994E-2</v>
      </c>
      <c r="M2180" s="15">
        <f>Analytic!I2189-Simulated!I2180</f>
        <v>-9.3374132571677482E-4</v>
      </c>
      <c r="N2180" s="16">
        <f>Analytic!J2189-Simulated!J2180</f>
        <v>-1.5852632796570232E-3</v>
      </c>
      <c r="O2180" s="17">
        <f>Analytic!K2189-Simulated!K2180</f>
        <v>-1.2508505085106689E-3</v>
      </c>
      <c r="P2180" s="17">
        <f>Analytic!L2189-Simulated!L2180</f>
        <v>-4.6268202092147881E-4</v>
      </c>
    </row>
    <row r="2181" spans="1:16">
      <c r="A2181">
        <v>2458128.0625</v>
      </c>
      <c r="B2181" s="7">
        <f t="shared" si="37"/>
        <v>43109.5625</v>
      </c>
      <c r="C2181">
        <v>-0.79705199999999998</v>
      </c>
      <c r="D2181">
        <v>4.3353999999999997E-2</v>
      </c>
      <c r="E2181">
        <v>4.5255999999999998E-2</v>
      </c>
      <c r="F2181" s="15">
        <f>Analytic!I2190-Simulated!C2181</f>
        <v>-0.10506712110755057</v>
      </c>
      <c r="G2181" s="16">
        <f>Analytic!J2190-Simulated!D2181</f>
        <v>-0.45183203910572634</v>
      </c>
      <c r="H2181" s="17">
        <f>Analytic!K2190-Simulated!E2181</f>
        <v>-0.12468903146498356</v>
      </c>
      <c r="I2181" s="25">
        <v>-0.90141369999999998</v>
      </c>
      <c r="J2181" s="25">
        <v>-0.4069855</v>
      </c>
      <c r="K2181" s="25">
        <v>-7.8192700000000004E-2</v>
      </c>
      <c r="L2181" s="25">
        <v>7.1498190000000003E-2</v>
      </c>
      <c r="M2181" s="15">
        <f>Analytic!I2190-Simulated!I2181</f>
        <v>-7.0542110755056342E-4</v>
      </c>
      <c r="N2181" s="16">
        <f>Analytic!J2190-Simulated!J2181</f>
        <v>-1.4925391057263315E-3</v>
      </c>
      <c r="O2181" s="17">
        <f>Analytic!K2190-Simulated!K2181</f>
        <v>-1.2403314649835628E-3</v>
      </c>
      <c r="P2181" s="17">
        <f>Analytic!L2190-Simulated!L2181</f>
        <v>-4.7951588371417109E-4</v>
      </c>
    </row>
    <row r="2182" spans="1:16">
      <c r="A2182">
        <v>2458128.0659719999</v>
      </c>
      <c r="B2182" s="7">
        <f t="shared" si="37"/>
        <v>43109.565971999895</v>
      </c>
      <c r="C2182">
        <v>-0.80969400000000002</v>
      </c>
      <c r="D2182">
        <v>3.3938000000000003E-2</v>
      </c>
      <c r="E2182">
        <v>4.5469999999999997E-2</v>
      </c>
      <c r="F2182" s="15">
        <f>Analytic!I2191-Simulated!C2182</f>
        <v>-9.9464232908328287E-2</v>
      </c>
      <c r="G2182" s="16">
        <f>Analytic!J2191-Simulated!D2182</f>
        <v>-0.46137425652867597</v>
      </c>
      <c r="H2182" s="17">
        <f>Analytic!K2191-Simulated!E2182</f>
        <v>-0.1409051047538033</v>
      </c>
      <c r="I2182" s="25">
        <v>-0.90868470000000001</v>
      </c>
      <c r="J2182" s="25">
        <v>-0.42604069999999999</v>
      </c>
      <c r="K2182" s="25">
        <v>-9.4209230000000005E-2</v>
      </c>
      <c r="L2182" s="25">
        <v>6.8320859999999997E-2</v>
      </c>
      <c r="M2182" s="15">
        <f>Analytic!I2191-Simulated!I2182</f>
        <v>-4.7353290832830019E-4</v>
      </c>
      <c r="N2182" s="16">
        <f>Analytic!J2191-Simulated!J2182</f>
        <v>-1.3955565286759564E-3</v>
      </c>
      <c r="O2182" s="17">
        <f>Analytic!K2191-Simulated!K2182</f>
        <v>-1.2258747538032994E-3</v>
      </c>
      <c r="P2182" s="17">
        <f>Analytic!L2191-Simulated!L2182</f>
        <v>-4.9564275190697171E-4</v>
      </c>
    </row>
    <row r="2183" spans="1:16">
      <c r="A2183">
        <v>2458128.0694439998</v>
      </c>
      <c r="B2183" s="7">
        <f t="shared" si="37"/>
        <v>43109.56944399979</v>
      </c>
      <c r="C2183">
        <v>-0.81988700000000003</v>
      </c>
      <c r="D2183">
        <v>2.4466999999999999E-2</v>
      </c>
      <c r="E2183">
        <v>4.5565000000000001E-2</v>
      </c>
      <c r="F2183" s="15">
        <f>Analytic!I2192-Simulated!C2183</f>
        <v>-9.3363359846264649E-2</v>
      </c>
      <c r="G2183" s="16">
        <f>Analytic!J2192-Simulated!D2183</f>
        <v>-0.46947596356165727</v>
      </c>
      <c r="H2183" s="17">
        <f>Analytic!K2192-Simulated!E2183</f>
        <v>-0.15669283056171923</v>
      </c>
      <c r="I2183" s="25">
        <v>-0.91300479999999995</v>
      </c>
      <c r="J2183" s="25">
        <v>-0.44371310000000003</v>
      </c>
      <c r="K2183" s="25">
        <v>-0.1099199</v>
      </c>
      <c r="L2183" s="25">
        <v>6.4922729999999998E-2</v>
      </c>
      <c r="M2183" s="15">
        <f>Analytic!I2192-Simulated!I2183</f>
        <v>-2.4555984626473126E-4</v>
      </c>
      <c r="N2183" s="16">
        <f>Analytic!J2192-Simulated!J2183</f>
        <v>-1.2958635616572289E-3</v>
      </c>
      <c r="O2183" s="17">
        <f>Analytic!K2192-Simulated!K2183</f>
        <v>-1.2079305617192226E-3</v>
      </c>
      <c r="P2183" s="17">
        <f>Analytic!L2192-Simulated!L2183</f>
        <v>-5.1082121613016396E-4</v>
      </c>
    </row>
    <row r="2184" spans="1:16">
      <c r="A2184">
        <v>2458128.0729160002</v>
      </c>
      <c r="B2184" s="7">
        <f t="shared" si="37"/>
        <v>43109.57291600015</v>
      </c>
      <c r="C2184">
        <v>-0.827573</v>
      </c>
      <c r="D2184">
        <v>1.4966999999999999E-2</v>
      </c>
      <c r="E2184">
        <v>4.5540999999999998E-2</v>
      </c>
      <c r="F2184" s="15">
        <f>Analytic!I2193-Simulated!C2184</f>
        <v>-8.680923752391323E-2</v>
      </c>
      <c r="G2184" s="16">
        <f>Analytic!J2193-Simulated!D2184</f>
        <v>-0.47610619927118891</v>
      </c>
      <c r="H2184" s="17">
        <f>Analytic!K2193-Simulated!E2184</f>
        <v>-0.1720013418077963</v>
      </c>
      <c r="I2184" s="25">
        <v>-0.91437080000000004</v>
      </c>
      <c r="J2184" s="25">
        <v>-0.45994829999999998</v>
      </c>
      <c r="K2184" s="25">
        <v>-0.12527460000000001</v>
      </c>
      <c r="L2184" s="25">
        <v>6.1315250000000002E-2</v>
      </c>
      <c r="M2184" s="15">
        <f>Analytic!I2193-Simulated!I2184</f>
        <v>-1.1437523913193637E-5</v>
      </c>
      <c r="N2184" s="16">
        <f>Analytic!J2193-Simulated!J2184</f>
        <v>-1.1908992711889277E-3</v>
      </c>
      <c r="O2184" s="17">
        <f>Analytic!K2193-Simulated!K2184</f>
        <v>-1.1857418077962922E-3</v>
      </c>
      <c r="P2184" s="17">
        <f>Analytic!L2193-Simulated!L2184</f>
        <v>-5.2543723053012636E-4</v>
      </c>
    </row>
    <row r="2185" spans="1:16">
      <c r="A2185">
        <v>2458128.076388</v>
      </c>
      <c r="B2185" s="7">
        <f t="shared" si="37"/>
        <v>43109.576388000045</v>
      </c>
      <c r="C2185">
        <v>-0.83270100000000002</v>
      </c>
      <c r="D2185">
        <v>5.4609999999999997E-3</v>
      </c>
      <c r="E2185">
        <v>4.5399000000000002E-2</v>
      </c>
      <c r="F2185" s="15">
        <f>Analytic!I2194-Simulated!C2185</f>
        <v>-7.984919702395965E-2</v>
      </c>
      <c r="G2185" s="16">
        <f>Analytic!J2194-Simulated!D2185</f>
        <v>-0.48123567841280823</v>
      </c>
      <c r="H2185" s="17">
        <f>Analytic!K2194-Simulated!E2185</f>
        <v>-0.18678193902618906</v>
      </c>
      <c r="I2185" s="25">
        <v>-0.91277010000000003</v>
      </c>
      <c r="J2185" s="25">
        <v>-0.47469220000000001</v>
      </c>
      <c r="K2185" s="25">
        <v>-0.14022290000000001</v>
      </c>
      <c r="L2185" s="25">
        <v>5.7509879999999999E-2</v>
      </c>
      <c r="M2185" s="15">
        <f>Analytic!I2194-Simulated!I2185</f>
        <v>2.1990297604035369E-4</v>
      </c>
      <c r="N2185" s="16">
        <f>Analytic!J2194-Simulated!J2185</f>
        <v>-1.0824784128082299E-3</v>
      </c>
      <c r="O2185" s="17">
        <f>Analytic!K2194-Simulated!K2185</f>
        <v>-1.1600390261890525E-3</v>
      </c>
      <c r="P2185" s="17">
        <f>Analytic!L2194-Simulated!L2185</f>
        <v>-5.3920997625023226E-4</v>
      </c>
    </row>
    <row r="2186" spans="1:16">
      <c r="A2186">
        <v>2458128.0798610002</v>
      </c>
      <c r="B2186" s="7">
        <f t="shared" si="37"/>
        <v>43109.57986100018</v>
      </c>
      <c r="C2186">
        <v>-0.83521999999999996</v>
      </c>
      <c r="D2186">
        <v>-4.0270000000000002E-3</v>
      </c>
      <c r="E2186">
        <v>4.514E-2</v>
      </c>
      <c r="F2186" s="15">
        <f>Analytic!I2195-Simulated!C2186</f>
        <v>-7.2540176801807688E-2</v>
      </c>
      <c r="G2186" s="16">
        <f>Analytic!J2195-Simulated!D2186</f>
        <v>-0.484840960910703</v>
      </c>
      <c r="H2186" s="17">
        <f>Analytic!K2195-Simulated!E2186</f>
        <v>-0.20098725146411917</v>
      </c>
      <c r="I2186" s="25">
        <v>-0.90821160000000001</v>
      </c>
      <c r="J2186" s="25">
        <v>-0.48789670000000002</v>
      </c>
      <c r="K2186" s="25">
        <v>-0.15471660000000001</v>
      </c>
      <c r="L2186" s="25">
        <v>5.3518929999999999E-2</v>
      </c>
      <c r="M2186" s="15">
        <f>Analytic!I2195-Simulated!I2186</f>
        <v>4.5142319819235777E-4</v>
      </c>
      <c r="N2186" s="16">
        <f>Analytic!J2195-Simulated!J2186</f>
        <v>-9.7126091070298681E-4</v>
      </c>
      <c r="O2186" s="17">
        <f>Analytic!K2195-Simulated!K2186</f>
        <v>-1.1306514641191701E-3</v>
      </c>
      <c r="P2186" s="17">
        <f>Analytic!L2195-Simulated!L2186</f>
        <v>-5.5206991862415816E-4</v>
      </c>
    </row>
    <row r="2187" spans="1:16">
      <c r="A2187">
        <v>2458128.0833330001</v>
      </c>
      <c r="B2187" s="7">
        <f t="shared" si="37"/>
        <v>43109.583333000075</v>
      </c>
      <c r="C2187">
        <v>-0.83508899999999997</v>
      </c>
      <c r="D2187">
        <v>-1.3473000000000001E-2</v>
      </c>
      <c r="E2187">
        <v>4.4766E-2</v>
      </c>
      <c r="F2187" s="15">
        <f>Analytic!I2196-Simulated!C2187</f>
        <v>-6.4938703436413836E-2</v>
      </c>
      <c r="G2187" s="16">
        <f>Analytic!J2196-Simulated!D2187</f>
        <v>-0.48690360563204321</v>
      </c>
      <c r="H2187" s="17">
        <f>Analytic!K2196-Simulated!E2187</f>
        <v>-0.21457239387294333</v>
      </c>
      <c r="I2187" s="25">
        <v>-0.90070890000000003</v>
      </c>
      <c r="J2187" s="25">
        <v>-0.49951889999999999</v>
      </c>
      <c r="K2187" s="25">
        <v>-0.16870840000000001</v>
      </c>
      <c r="L2187" s="25">
        <v>4.9355320000000001E-2</v>
      </c>
      <c r="M2187" s="15">
        <f>Analytic!I2196-Simulated!I2187</f>
        <v>6.8119656358622827E-4</v>
      </c>
      <c r="N2187" s="16">
        <f>Analytic!J2196-Simulated!J2187</f>
        <v>-8.5770563204323746E-4</v>
      </c>
      <c r="O2187" s="17">
        <f>Analytic!K2196-Simulated!K2187</f>
        <v>-1.0979938729433203E-3</v>
      </c>
      <c r="P2187" s="17">
        <f>Analytic!L2196-Simulated!L2187</f>
        <v>-5.6395893473912273E-4</v>
      </c>
    </row>
    <row r="2188" spans="1:16">
      <c r="A2188">
        <v>2458128.086805</v>
      </c>
      <c r="B2188" s="7">
        <f t="shared" si="37"/>
        <v>43109.58680499997</v>
      </c>
      <c r="C2188">
        <v>-0.83227099999999998</v>
      </c>
      <c r="D2188">
        <v>-2.2855E-2</v>
      </c>
      <c r="E2188">
        <v>4.4278999999999999E-2</v>
      </c>
      <c r="F2188" s="15">
        <f>Analytic!I2197-Simulated!C2188</f>
        <v>-5.7106841301762135E-2</v>
      </c>
      <c r="G2188" s="16">
        <f>Analytic!J2197-Simulated!D2188</f>
        <v>-0.48740830795750317</v>
      </c>
      <c r="H2188" s="17">
        <f>Analytic!K2197-Simulated!E2188</f>
        <v>-0.22749411848402451</v>
      </c>
      <c r="I2188" s="25">
        <v>-0.89028490000000005</v>
      </c>
      <c r="J2188" s="25">
        <v>-0.50952120000000001</v>
      </c>
      <c r="K2188" s="25">
        <v>-0.18215310000000001</v>
      </c>
      <c r="L2188" s="25">
        <v>4.5032549999999998E-2</v>
      </c>
      <c r="M2188" s="15">
        <f>Analytic!I2197-Simulated!I2188</f>
        <v>9.0705869823792806E-4</v>
      </c>
      <c r="N2188" s="16">
        <f>Analytic!J2197-Simulated!J2188</f>
        <v>-7.421079575031797E-4</v>
      </c>
      <c r="O2188" s="17">
        <f>Analytic!K2197-Simulated!K2188</f>
        <v>-1.0620184840244851E-3</v>
      </c>
      <c r="P2188" s="17">
        <f>Analytic!L2197-Simulated!L2188</f>
        <v>-5.7484238128451687E-4</v>
      </c>
    </row>
    <row r="2189" spans="1:16">
      <c r="A2189">
        <v>2458128.0902769999</v>
      </c>
      <c r="B2189" s="7">
        <f t="shared" si="37"/>
        <v>43109.590276999865</v>
      </c>
      <c r="C2189">
        <v>-0.82673799999999997</v>
      </c>
      <c r="D2189">
        <v>-3.2148000000000003E-2</v>
      </c>
      <c r="E2189">
        <v>4.3679999999999997E-2</v>
      </c>
      <c r="F2189" s="15">
        <f>Analytic!I2198-Simulated!C2189</f>
        <v>-4.9107111322116537E-2</v>
      </c>
      <c r="G2189" s="16">
        <f>Analytic!J2198-Simulated!D2189</f>
        <v>-0.48634802070206934</v>
      </c>
      <c r="H2189" s="17">
        <f>Analytic!K2198-Simulated!E2189</f>
        <v>-0.23970996167680855</v>
      </c>
      <c r="I2189" s="25">
        <v>-0.87697610000000004</v>
      </c>
      <c r="J2189" s="25">
        <v>-0.51787110000000003</v>
      </c>
      <c r="K2189" s="25">
        <v>-0.19500690000000001</v>
      </c>
      <c r="L2189" s="25">
        <v>4.0564610000000001E-2</v>
      </c>
      <c r="M2189" s="15">
        <f>Analytic!I2198-Simulated!I2189</f>
        <v>1.1309886778835265E-3</v>
      </c>
      <c r="N2189" s="16">
        <f>Analytic!J2198-Simulated!J2189</f>
        <v>-6.2492070206932038E-4</v>
      </c>
      <c r="O2189" s="17">
        <f>Analytic!K2198-Simulated!K2189</f>
        <v>-1.0230616768085454E-3</v>
      </c>
      <c r="P2189" s="17">
        <f>Analytic!L2198-Simulated!L2189</f>
        <v>-5.8466296633084835E-4</v>
      </c>
    </row>
    <row r="2190" spans="1:16">
      <c r="A2190">
        <v>2458128.09375</v>
      </c>
      <c r="B2190" s="7">
        <f t="shared" si="37"/>
        <v>43109.59375</v>
      </c>
      <c r="C2190">
        <v>-0.818469</v>
      </c>
      <c r="D2190">
        <v>-4.1329999999999999E-2</v>
      </c>
      <c r="E2190">
        <v>4.2972999999999997E-2</v>
      </c>
      <c r="F2190" s="15">
        <f>Analytic!I2199-Simulated!C2190</f>
        <v>-4.1004379074402131E-2</v>
      </c>
      <c r="G2190" s="16">
        <f>Analytic!J2199-Simulated!D2190</f>
        <v>-0.48371805799417378</v>
      </c>
      <c r="H2190" s="17">
        <f>Analytic!K2199-Simulated!E2190</f>
        <v>-0.25118238486368566</v>
      </c>
      <c r="I2190" s="25">
        <v>-0.86082349999999996</v>
      </c>
      <c r="J2190" s="25">
        <v>-0.52454149999999999</v>
      </c>
      <c r="K2190" s="25">
        <v>-0.2072282</v>
      </c>
      <c r="L2190" s="25">
        <v>3.5965990000000003E-2</v>
      </c>
      <c r="M2190" s="15">
        <f>Analytic!I2199-Simulated!I2190</f>
        <v>1.3501209255978308E-3</v>
      </c>
      <c r="N2190" s="16">
        <f>Analytic!J2199-Simulated!J2190</f>
        <v>-5.0655799417376191E-4</v>
      </c>
      <c r="O2190" s="17">
        <f>Analytic!K2199-Simulated!K2190</f>
        <v>-9.8118486368564684E-4</v>
      </c>
      <c r="P2190" s="17">
        <f>Analytic!L2199-Simulated!L2190</f>
        <v>-5.9339628283002627E-4</v>
      </c>
    </row>
    <row r="2191" spans="1:16">
      <c r="A2191">
        <v>2458128.0972219999</v>
      </c>
      <c r="B2191" s="7">
        <f t="shared" si="37"/>
        <v>43109.597221999895</v>
      </c>
      <c r="C2191">
        <v>-0.80745500000000003</v>
      </c>
      <c r="D2191">
        <v>-5.0376999999999998E-2</v>
      </c>
      <c r="E2191">
        <v>4.2159000000000002E-2</v>
      </c>
      <c r="F2191" s="15">
        <f>Analytic!I2200-Simulated!C2191</f>
        <v>-3.2860712600430664E-2</v>
      </c>
      <c r="G2191" s="16">
        <f>Analytic!J2200-Simulated!D2191</f>
        <v>-0.47952118177643244</v>
      </c>
      <c r="H2191" s="17">
        <f>Analytic!K2200-Simulated!E2191</f>
        <v>-0.26187290913496419</v>
      </c>
      <c r="I2191" s="25">
        <v>-0.84187849999999997</v>
      </c>
      <c r="J2191" s="25">
        <v>-0.52951090000000001</v>
      </c>
      <c r="K2191" s="25">
        <v>-0.2187771</v>
      </c>
      <c r="L2191" s="25">
        <v>3.1251580000000001E-2</v>
      </c>
      <c r="M2191" s="15">
        <f>Analytic!I2200-Simulated!I2191</f>
        <v>1.5627873995692765E-3</v>
      </c>
      <c r="N2191" s="16">
        <f>Analytic!J2200-Simulated!J2191</f>
        <v>-3.8728177643243544E-4</v>
      </c>
      <c r="O2191" s="17">
        <f>Analytic!K2200-Simulated!K2191</f>
        <v>-9.3680913496416163E-4</v>
      </c>
      <c r="P2191" s="17">
        <f>Analytic!L2200-Simulated!L2191</f>
        <v>-6.0099785624163557E-4</v>
      </c>
    </row>
    <row r="2192" spans="1:16">
      <c r="A2192">
        <v>2458128.1006939998</v>
      </c>
      <c r="B2192" s="7">
        <f t="shared" si="37"/>
        <v>43109.60069399979</v>
      </c>
      <c r="C2192">
        <v>-0.79369800000000001</v>
      </c>
      <c r="D2192">
        <v>-5.9267E-2</v>
      </c>
      <c r="E2192">
        <v>4.1242000000000001E-2</v>
      </c>
      <c r="F2192" s="15">
        <f>Analytic!I2201-Simulated!C2192</f>
        <v>-2.4736210389830871E-2</v>
      </c>
      <c r="G2192" s="16">
        <f>Analytic!J2201-Simulated!D2192</f>
        <v>-0.47376367064760899</v>
      </c>
      <c r="H2192" s="17">
        <f>Analytic!K2201-Simulated!E2192</f>
        <v>-0.27174824322752922</v>
      </c>
      <c r="I2192" s="25">
        <v>-0.82020769999999998</v>
      </c>
      <c r="J2192" s="25">
        <v>-0.53276319999999999</v>
      </c>
      <c r="K2192" s="25">
        <v>-0.2296164</v>
      </c>
      <c r="L2192" s="25">
        <v>2.6436660000000001E-2</v>
      </c>
      <c r="M2192" s="15">
        <f>Analytic!I2201-Simulated!I2192</f>
        <v>1.7734896101690989E-3</v>
      </c>
      <c r="N2192" s="16">
        <f>Analytic!J2201-Simulated!J2192</f>
        <v>-2.6747064760901385E-4</v>
      </c>
      <c r="O2192" s="17">
        <f>Analytic!K2201-Simulated!K2192</f>
        <v>-8.8984322752921896E-4</v>
      </c>
      <c r="P2192" s="17">
        <f>Analytic!L2201-Simulated!L2192</f>
        <v>-6.0744155379014592E-4</v>
      </c>
    </row>
    <row r="2193" spans="1:16">
      <c r="A2193">
        <v>2458128.1041660002</v>
      </c>
      <c r="B2193" s="7">
        <f t="shared" si="37"/>
        <v>43109.60416600015</v>
      </c>
      <c r="C2193">
        <v>-0.77721099999999999</v>
      </c>
      <c r="D2193">
        <v>-6.7976999999999996E-2</v>
      </c>
      <c r="E2193">
        <v>4.0224999999999997E-2</v>
      </c>
      <c r="F2193" s="15">
        <f>Analytic!I2202-Simulated!C2193</f>
        <v>-1.6688800091345546E-2</v>
      </c>
      <c r="G2193" s="16">
        <f>Analytic!J2202-Simulated!D2193</f>
        <v>-0.46645837082263769</v>
      </c>
      <c r="H2193" s="17">
        <f>Analytic!K2202-Simulated!E2193</f>
        <v>-0.28077640440234047</v>
      </c>
      <c r="I2193" s="25">
        <v>-0.79587629999999998</v>
      </c>
      <c r="J2193" s="25">
        <v>-0.53428790000000004</v>
      </c>
      <c r="K2193" s="25">
        <v>-0.2397108</v>
      </c>
      <c r="L2193" s="25">
        <v>2.1536840000000002E-2</v>
      </c>
      <c r="M2193" s="15">
        <f>Analytic!I2202-Simulated!I2193</f>
        <v>1.9764999086544499E-3</v>
      </c>
      <c r="N2193" s="16">
        <f>Analytic!J2202-Simulated!J2193</f>
        <v>-1.4747082263766309E-4</v>
      </c>
      <c r="O2193" s="17">
        <f>Analytic!K2202-Simulated!K2193</f>
        <v>-8.4060440234048905E-4</v>
      </c>
      <c r="P2193" s="17">
        <f>Analytic!L2202-Simulated!L2193</f>
        <v>-6.1270919841937069E-4</v>
      </c>
    </row>
    <row r="2194" spans="1:16">
      <c r="A2194">
        <v>2458128.107638</v>
      </c>
      <c r="B2194" s="7">
        <f t="shared" si="37"/>
        <v>43109.607638000045</v>
      </c>
      <c r="C2194">
        <v>-0.75802099999999994</v>
      </c>
      <c r="D2194">
        <v>-7.6484999999999997E-2</v>
      </c>
      <c r="E2194">
        <v>3.9109999999999999E-2</v>
      </c>
      <c r="F2194" s="15">
        <f>Analytic!I2203-Simulated!C2194</f>
        <v>-8.7710086048595759E-3</v>
      </c>
      <c r="G2194" s="16">
        <f>Analytic!J2203-Simulated!D2194</f>
        <v>-0.45762272904554757</v>
      </c>
      <c r="H2194" s="17">
        <f>Analytic!K2203-Simulated!E2194</f>
        <v>-0.28892683183900891</v>
      </c>
      <c r="I2194" s="25">
        <v>-0.76896489999999995</v>
      </c>
      <c r="J2194" s="25">
        <v>-0.53408029999999995</v>
      </c>
      <c r="K2194" s="25">
        <v>-0.24902759999999999</v>
      </c>
      <c r="L2194" s="25">
        <v>1.6567990000000001E-2</v>
      </c>
      <c r="M2194" s="15">
        <f>Analytic!I2203-Simulated!I2194</f>
        <v>2.1728913951404305E-3</v>
      </c>
      <c r="N2194" s="16">
        <f>Analytic!J2203-Simulated!J2194</f>
        <v>-2.7429045547644471E-5</v>
      </c>
      <c r="O2194" s="17">
        <f>Analytic!K2203-Simulated!K2194</f>
        <v>-7.8923183900891924E-4</v>
      </c>
      <c r="P2194" s="17">
        <f>Analytic!L2203-Simulated!L2194</f>
        <v>-6.1677122664694287E-4</v>
      </c>
    </row>
    <row r="2195" spans="1:16">
      <c r="A2195">
        <v>2458128.1111110002</v>
      </c>
      <c r="B2195" s="7">
        <f t="shared" si="37"/>
        <v>43109.61111100018</v>
      </c>
      <c r="C2195">
        <v>-0.73616499999999996</v>
      </c>
      <c r="D2195">
        <v>-8.4766999999999995E-2</v>
      </c>
      <c r="E2195">
        <v>3.7902999999999999E-2</v>
      </c>
      <c r="F2195" s="15">
        <f>Analytic!I2204-Simulated!C2195</f>
        <v>-1.0337042994689183E-3</v>
      </c>
      <c r="G2195" s="16">
        <f>Analytic!J2204-Simulated!D2195</f>
        <v>-0.44728180734858175</v>
      </c>
      <c r="H2195" s="17">
        <f>Analytic!K2204-Simulated!E2195</f>
        <v>-0.29617549217984684</v>
      </c>
      <c r="I2195" s="25">
        <v>-0.73955990000000005</v>
      </c>
      <c r="J2195" s="25">
        <v>-0.53214099999999998</v>
      </c>
      <c r="K2195" s="25">
        <v>-0.2575364</v>
      </c>
      <c r="L2195" s="25">
        <v>1.1546229999999999E-2</v>
      </c>
      <c r="M2195" s="15">
        <f>Analytic!I2204-Simulated!I2195</f>
        <v>2.3611957005311712E-3</v>
      </c>
      <c r="N2195" s="16">
        <f>Analytic!J2204-Simulated!J2195</f>
        <v>9.2192651418243621E-5</v>
      </c>
      <c r="O2195" s="17">
        <f>Analytic!K2204-Simulated!K2195</f>
        <v>-7.3609217984682562E-4</v>
      </c>
      <c r="P2195" s="17">
        <f>Analytic!L2204-Simulated!L2195</f>
        <v>-6.1962822609670613E-4</v>
      </c>
    </row>
    <row r="2196" spans="1:16">
      <c r="A2196">
        <v>2458128.1145830001</v>
      </c>
      <c r="B2196" s="7">
        <f t="shared" si="37"/>
        <v>43109.614583000075</v>
      </c>
      <c r="C2196">
        <v>-0.711696</v>
      </c>
      <c r="D2196">
        <v>-9.2801999999999996E-2</v>
      </c>
      <c r="E2196">
        <v>3.6606E-2</v>
      </c>
      <c r="F2196" s="15">
        <f>Analytic!I2205-Simulated!C2196</f>
        <v>6.4801878068563301E-3</v>
      </c>
      <c r="G2196" s="16">
        <f>Analytic!J2205-Simulated!D2196</f>
        <v>-0.43546327960968018</v>
      </c>
      <c r="H2196" s="17">
        <f>Analytic!K2205-Simulated!E2196</f>
        <v>-0.30249697688129396</v>
      </c>
      <c r="I2196" s="25">
        <v>-0.70775869999999996</v>
      </c>
      <c r="J2196" s="25">
        <v>-0.52847650000000002</v>
      </c>
      <c r="K2196" s="25">
        <v>-0.2652099</v>
      </c>
      <c r="L2196" s="25">
        <v>6.4878449999999999E-3</v>
      </c>
      <c r="M2196" s="15">
        <f>Analytic!I2205-Simulated!I2196</f>
        <v>2.5428878068562977E-3</v>
      </c>
      <c r="N2196" s="16">
        <f>Analytic!J2205-Simulated!J2196</f>
        <v>2.1122039031984396E-4</v>
      </c>
      <c r="O2196" s="17">
        <f>Analytic!K2205-Simulated!K2196</f>
        <v>-6.8107688129398491E-4</v>
      </c>
      <c r="P2196" s="17">
        <f>Analytic!L2205-Simulated!L2196</f>
        <v>-6.2127818565995384E-4</v>
      </c>
    </row>
    <row r="2197" spans="1:16">
      <c r="A2197">
        <v>2458128.118055</v>
      </c>
      <c r="B2197" s="7">
        <f t="shared" si="37"/>
        <v>43109.61805499997</v>
      </c>
      <c r="C2197">
        <v>-0.68468099999999998</v>
      </c>
      <c r="D2197">
        <v>-0.100567</v>
      </c>
      <c r="E2197">
        <v>3.5222999999999997E-2</v>
      </c>
      <c r="F2197" s="15">
        <f>Analytic!I2206-Simulated!C2197</f>
        <v>1.3733996982778329E-2</v>
      </c>
      <c r="G2197" s="16">
        <f>Analytic!J2206-Simulated!D2197</f>
        <v>-0.42220240991948338</v>
      </c>
      <c r="H2197" s="17">
        <f>Analytic!K2206-Simulated!E2197</f>
        <v>-0.30787059105715764</v>
      </c>
      <c r="I2197" s="25">
        <v>-0.67366309999999996</v>
      </c>
      <c r="J2197" s="25">
        <v>-0.52309870000000003</v>
      </c>
      <c r="K2197" s="25">
        <v>-0.27202300000000001</v>
      </c>
      <c r="L2197" s="25">
        <v>1.409216E-3</v>
      </c>
      <c r="M2197" s="15">
        <f>Analytic!I2206-Simulated!I2197</f>
        <v>2.7160969827783044E-3</v>
      </c>
      <c r="N2197" s="16">
        <f>Analytic!J2206-Simulated!J2197</f>
        <v>3.29290080516631E-4</v>
      </c>
      <c r="O2197" s="17">
        <f>Analytic!K2206-Simulated!K2197</f>
        <v>-6.2459105715761964E-4</v>
      </c>
      <c r="P2197" s="17">
        <f>Analytic!L2206-Simulated!L2197</f>
        <v>-6.2170028891845588E-4</v>
      </c>
    </row>
    <row r="2198" spans="1:16">
      <c r="A2198">
        <v>2458128.1215269999</v>
      </c>
      <c r="B2198" s="7">
        <f t="shared" si="37"/>
        <v>43109.621526999865</v>
      </c>
      <c r="C2198">
        <v>-0.65519799999999995</v>
      </c>
      <c r="D2198">
        <v>-0.108039</v>
      </c>
      <c r="E2198">
        <v>3.3758999999999997E-2</v>
      </c>
      <c r="F2198" s="15">
        <f>Analytic!I2207-Simulated!C2198</f>
        <v>2.0694642826380338E-2</v>
      </c>
      <c r="G2198" s="16">
        <f>Analytic!J2207-Simulated!D2198</f>
        <v>-0.40754001282797914</v>
      </c>
      <c r="H2198" s="17">
        <f>Analytic!K2207-Simulated!E2198</f>
        <v>-0.31227943352568427</v>
      </c>
      <c r="I2198" s="25">
        <v>-0.63738379999999994</v>
      </c>
      <c r="J2198" s="25">
        <v>-0.51602519999999996</v>
      </c>
      <c r="K2198" s="25">
        <v>-0.27795379999999997</v>
      </c>
      <c r="L2198" s="25">
        <v>-3.6731770000000001E-3</v>
      </c>
      <c r="M2198" s="15">
        <f>Analytic!I2207-Simulated!I2198</f>
        <v>2.8804428263803361E-3</v>
      </c>
      <c r="N2198" s="16">
        <f>Analytic!J2207-Simulated!J2198</f>
        <v>4.461871720208288E-4</v>
      </c>
      <c r="O2198" s="17">
        <f>Analytic!K2207-Simulated!K2198</f>
        <v>-5.6663352568431247E-4</v>
      </c>
      <c r="P2198" s="17">
        <f>Analytic!L2207-Simulated!L2198</f>
        <v>-6.2091107970114199E-4</v>
      </c>
    </row>
    <row r="2199" spans="1:16">
      <c r="A2199">
        <v>2458128.125</v>
      </c>
      <c r="B2199" s="7">
        <f t="shared" si="37"/>
        <v>43109.625</v>
      </c>
      <c r="C2199">
        <v>-0.62333899999999998</v>
      </c>
      <c r="D2199">
        <v>-0.11519799999999999</v>
      </c>
      <c r="E2199">
        <v>3.2217999999999997E-2</v>
      </c>
      <c r="F2199" s="15">
        <f>Analytic!I2208-Simulated!C2199</f>
        <v>2.7335995326027374E-2</v>
      </c>
      <c r="G2199" s="16">
        <f>Analytic!J2208-Simulated!D2199</f>
        <v>-0.39151939559964144</v>
      </c>
      <c r="H2199" s="17">
        <f>Analytic!K2208-Simulated!E2199</f>
        <v>-0.31570846780100437</v>
      </c>
      <c r="I2199" s="25">
        <v>-0.59903839999999997</v>
      </c>
      <c r="J2199" s="25">
        <v>-0.50727909999999998</v>
      </c>
      <c r="K2199" s="25">
        <v>-0.28298289999999998</v>
      </c>
      <c r="L2199" s="25">
        <v>-8.7428550000000008E-3</v>
      </c>
      <c r="M2199" s="15">
        <f>Analytic!I2208-Simulated!I2199</f>
        <v>3.0353953260273681E-3</v>
      </c>
      <c r="N2199" s="16">
        <f>Analytic!J2208-Simulated!J2199</f>
        <v>5.6170440035852032E-4</v>
      </c>
      <c r="O2199" s="17">
        <f>Analytic!K2208-Simulated!K2199</f>
        <v>-5.075678010043605E-4</v>
      </c>
      <c r="P2199" s="17">
        <f>Analytic!L2208-Simulated!L2199</f>
        <v>-6.1891782744887339E-4</v>
      </c>
    </row>
    <row r="2200" spans="1:16">
      <c r="A2200">
        <v>2458128.1284719999</v>
      </c>
      <c r="B2200" s="7">
        <f t="shared" si="37"/>
        <v>43109.628471999895</v>
      </c>
      <c r="C2200">
        <v>-0.58920799999999995</v>
      </c>
      <c r="D2200">
        <v>-0.12202</v>
      </c>
      <c r="E2200">
        <v>3.0603000000000002E-2</v>
      </c>
      <c r="F2200" s="15">
        <f>Analytic!I2209-Simulated!C2200</f>
        <v>3.3637257772047291E-2</v>
      </c>
      <c r="G2200" s="16">
        <f>Analytic!J2209-Simulated!D2200</f>
        <v>-0.37419328266426521</v>
      </c>
      <c r="H2200" s="17">
        <f>Analytic!K2209-Simulated!E2200</f>
        <v>-0.31814458379881305</v>
      </c>
      <c r="I2200" s="25">
        <v>-0.558751</v>
      </c>
      <c r="J2200" s="25">
        <v>-0.49688870000000002</v>
      </c>
      <c r="K2200" s="25">
        <v>-0.28709430000000002</v>
      </c>
      <c r="L2200" s="25">
        <v>-1.378338E-2</v>
      </c>
      <c r="M2200" s="15">
        <f>Analytic!I2209-Simulated!I2200</f>
        <v>3.1802577720473346E-3</v>
      </c>
      <c r="N2200" s="16">
        <f>Analytic!J2209-Simulated!J2200</f>
        <v>6.754173357347848E-4</v>
      </c>
      <c r="O2200" s="17">
        <f>Analytic!K2209-Simulated!K2200</f>
        <v>-4.4728379881303626E-4</v>
      </c>
      <c r="P2200" s="17">
        <f>Analytic!L2209-Simulated!L2200</f>
        <v>-6.1573191938749799E-4</v>
      </c>
    </row>
    <row r="2201" spans="1:16">
      <c r="A2201">
        <v>2458128.1319439998</v>
      </c>
      <c r="B2201" s="7">
        <f t="shared" si="37"/>
        <v>43109.63194399979</v>
      </c>
      <c r="C2201">
        <v>-0.55292200000000002</v>
      </c>
      <c r="D2201">
        <v>-0.12848499999999999</v>
      </c>
      <c r="E2201">
        <v>2.8920999999999999E-2</v>
      </c>
      <c r="F2201" s="15">
        <f>Analytic!I2210-Simulated!C2201</f>
        <v>3.9584371278224117E-2</v>
      </c>
      <c r="G2201" s="16">
        <f>Analytic!J2210-Simulated!D2201</f>
        <v>-0.35561572250834905</v>
      </c>
      <c r="H2201" s="17">
        <f>Analytic!K2210-Simulated!E2201</f>
        <v>-0.31958165005630113</v>
      </c>
      <c r="I2201" s="25">
        <v>-0.51665249999999996</v>
      </c>
      <c r="J2201" s="25">
        <v>-0.48488789999999998</v>
      </c>
      <c r="K2201" s="25">
        <v>-0.29027439999999999</v>
      </c>
      <c r="L2201" s="25">
        <v>-1.8778409999999999E-2</v>
      </c>
      <c r="M2201" s="15">
        <f>Analytic!I2210-Simulated!I2201</f>
        <v>3.3148712782240519E-3</v>
      </c>
      <c r="N2201" s="16">
        <f>Analytic!J2210-Simulated!J2201</f>
        <v>7.8717749165096995E-4</v>
      </c>
      <c r="O2201" s="17">
        <f>Analytic!K2210-Simulated!K2201</f>
        <v>-3.8625005630116283E-4</v>
      </c>
      <c r="P2201" s="17">
        <f>Analytic!L2210-Simulated!L2201</f>
        <v>-6.1136710646684383E-4</v>
      </c>
    </row>
    <row r="2202" spans="1:16">
      <c r="A2202">
        <v>2458128.1354160002</v>
      </c>
      <c r="B2202" s="7">
        <f t="shared" si="37"/>
        <v>43109.63541600015</v>
      </c>
      <c r="C2202">
        <v>-0.51460600000000001</v>
      </c>
      <c r="D2202">
        <v>-0.134571</v>
      </c>
      <c r="E2202">
        <v>2.7175000000000001E-2</v>
      </c>
      <c r="F2202" s="15">
        <f>Analytic!I2211-Simulated!C2202</f>
        <v>4.5165439601738633E-2</v>
      </c>
      <c r="G2202" s="16">
        <f>Analytic!J2211-Simulated!D2202</f>
        <v>-0.3358479773088579</v>
      </c>
      <c r="H2202" s="17">
        <f>Analytic!K2211-Simulated!E2202</f>
        <v>-0.32001255629704556</v>
      </c>
      <c r="I2202" s="25">
        <v>-0.47287889999999999</v>
      </c>
      <c r="J2202" s="25">
        <v>-0.4713156</v>
      </c>
      <c r="K2202" s="25">
        <v>-0.29251319999999997</v>
      </c>
      <c r="L2202" s="25">
        <v>-2.371175E-2</v>
      </c>
      <c r="M2202" s="15">
        <f>Analytic!I2211-Simulated!I2202</f>
        <v>3.4383396017386159E-3</v>
      </c>
      <c r="N2202" s="16">
        <f>Analytic!J2211-Simulated!J2202</f>
        <v>8.9662269114210158E-4</v>
      </c>
      <c r="O2202" s="17">
        <f>Analytic!K2211-Simulated!K2202</f>
        <v>-3.2435629704558044E-4</v>
      </c>
      <c r="P2202" s="17">
        <f>Analytic!L2211-Simulated!L2202</f>
        <v>-6.058414304529261E-4</v>
      </c>
    </row>
    <row r="2203" spans="1:16">
      <c r="A2203">
        <v>2458128.138888</v>
      </c>
      <c r="B2203" s="7">
        <f t="shared" si="37"/>
        <v>43109.638888000045</v>
      </c>
      <c r="C2203">
        <v>-0.47439500000000001</v>
      </c>
      <c r="D2203">
        <v>-0.14025799999999999</v>
      </c>
      <c r="E2203">
        <v>2.5371000000000001E-2</v>
      </c>
      <c r="F2203" s="15">
        <f>Analytic!I2212-Simulated!C2203</f>
        <v>5.0373172884577211E-2</v>
      </c>
      <c r="G2203" s="16">
        <f>Analytic!J2212-Simulated!D2203</f>
        <v>-0.31495439566710315</v>
      </c>
      <c r="H2203" s="17">
        <f>Analytic!K2212-Simulated!E2203</f>
        <v>-0.31943624620289701</v>
      </c>
      <c r="I2203" s="25">
        <v>-0.42757260000000002</v>
      </c>
      <c r="J2203" s="25">
        <v>-0.4562158</v>
      </c>
      <c r="K2203" s="25">
        <v>-0.29380339999999999</v>
      </c>
      <c r="L2203" s="25">
        <v>-2.85674E-2</v>
      </c>
      <c r="M2203" s="15">
        <f>Analytic!I2212-Simulated!I2203</f>
        <v>3.5507728845772246E-3</v>
      </c>
      <c r="N2203" s="16">
        <f>Analytic!J2212-Simulated!J2203</f>
        <v>1.0034043328968623E-3</v>
      </c>
      <c r="O2203" s="17">
        <f>Analytic!K2212-Simulated!K2203</f>
        <v>-2.6184620289704252E-4</v>
      </c>
      <c r="P2203" s="17">
        <f>Analytic!L2212-Simulated!L2203</f>
        <v>-5.9918166062086428E-4</v>
      </c>
    </row>
    <row r="2204" spans="1:16">
      <c r="A2204">
        <v>2458128.1423610002</v>
      </c>
      <c r="B2204" s="7">
        <f t="shared" si="37"/>
        <v>43109.64236100018</v>
      </c>
      <c r="C2204">
        <v>-0.43243500000000001</v>
      </c>
      <c r="D2204">
        <v>-0.14552599999999999</v>
      </c>
      <c r="E2204">
        <v>2.3514E-2</v>
      </c>
      <c r="F2204" s="15">
        <f>Analytic!I2213-Simulated!C2204</f>
        <v>5.5206348878026612E-2</v>
      </c>
      <c r="G2204" s="16">
        <f>Analytic!J2213-Simulated!D2204</f>
        <v>-0.29300426885527009</v>
      </c>
      <c r="H2204" s="17">
        <f>Analytic!K2213-Simulated!E2204</f>
        <v>-0.31785374028663577</v>
      </c>
      <c r="I2204" s="25">
        <v>-0.38088</v>
      </c>
      <c r="J2204" s="25">
        <v>-0.43963770000000002</v>
      </c>
      <c r="K2204" s="25">
        <v>-0.29414079999999998</v>
      </c>
      <c r="L2204" s="25">
        <v>-3.3329619999999997E-2</v>
      </c>
      <c r="M2204" s="15">
        <f>Analytic!I2213-Simulated!I2204</f>
        <v>3.6513488780265946E-3</v>
      </c>
      <c r="N2204" s="16">
        <f>Analytic!J2213-Simulated!J2204</f>
        <v>1.1074311447299423E-3</v>
      </c>
      <c r="O2204" s="17">
        <f>Analytic!K2213-Simulated!K2204</f>
        <v>-1.9894028663580698E-4</v>
      </c>
      <c r="P2204" s="17">
        <f>Analytic!L2213-Simulated!L2204</f>
        <v>-5.9141007007538354E-4</v>
      </c>
    </row>
    <row r="2205" spans="1:16">
      <c r="A2205">
        <v>2458128.1458330001</v>
      </c>
      <c r="B2205" s="7">
        <f t="shared" si="37"/>
        <v>43109.645833000075</v>
      </c>
      <c r="C2205">
        <v>-0.38887899999999997</v>
      </c>
      <c r="D2205">
        <v>-0.15035399999999999</v>
      </c>
      <c r="E2205">
        <v>2.1607999999999999E-2</v>
      </c>
      <c r="F2205" s="15">
        <f>Analytic!I2214-Simulated!C2205</f>
        <v>5.9666290155293455E-2</v>
      </c>
      <c r="G2205" s="16">
        <f>Analytic!J2214-Simulated!D2205</f>
        <v>-0.27007267104153693</v>
      </c>
      <c r="H2205" s="17">
        <f>Analytic!K2214-Simulated!E2205</f>
        <v>-0.31526814879125326</v>
      </c>
      <c r="I2205" s="25">
        <v>-0.33295259999999999</v>
      </c>
      <c r="J2205" s="25">
        <v>-0.42163479999999998</v>
      </c>
      <c r="K2205" s="25">
        <v>-0.29352440000000002</v>
      </c>
      <c r="L2205" s="25">
        <v>-3.7982960000000003E-2</v>
      </c>
      <c r="M2205" s="15">
        <f>Analytic!I2214-Simulated!I2205</f>
        <v>3.7398901552934682E-3</v>
      </c>
      <c r="N2205" s="16">
        <f>Analytic!J2214-Simulated!J2205</f>
        <v>1.2081289584630617E-3</v>
      </c>
      <c r="O2205" s="17">
        <f>Analytic!K2214-Simulated!K2205</f>
        <v>-1.357487912532207E-4</v>
      </c>
      <c r="P2205" s="17">
        <f>Analytic!L2214-Simulated!L2205</f>
        <v>-5.825653838760908E-4</v>
      </c>
    </row>
    <row r="2206" spans="1:16">
      <c r="A2206">
        <v>2458128.149305</v>
      </c>
      <c r="B2206" s="7">
        <f t="shared" si="37"/>
        <v>43109.64930499997</v>
      </c>
      <c r="C2206">
        <v>-0.34388400000000002</v>
      </c>
      <c r="D2206">
        <v>-0.154724</v>
      </c>
      <c r="E2206">
        <v>1.9658999999999999E-2</v>
      </c>
      <c r="F2206" s="15">
        <f>Analytic!I2215-Simulated!C2206</f>
        <v>6.3754355765212323E-2</v>
      </c>
      <c r="G2206" s="16">
        <f>Analytic!J2215-Simulated!D2206</f>
        <v>-0.24623628401174971</v>
      </c>
      <c r="H2206" s="17">
        <f>Analytic!K2215-Simulated!E2206</f>
        <v>-0.31168767457404872</v>
      </c>
      <c r="I2206" s="25">
        <v>-0.28394589999999997</v>
      </c>
      <c r="J2206" s="25">
        <v>-0.4022655</v>
      </c>
      <c r="K2206" s="25">
        <v>-0.2919563</v>
      </c>
      <c r="L2206" s="25">
        <v>-4.2512349999999997E-2</v>
      </c>
      <c r="M2206" s="15">
        <f>Analytic!I2215-Simulated!I2206</f>
        <v>3.8162557652122731E-3</v>
      </c>
      <c r="N2206" s="16">
        <f>Analytic!J2215-Simulated!J2206</f>
        <v>1.3052159882502856E-3</v>
      </c>
      <c r="O2206" s="17">
        <f>Analytic!K2215-Simulated!K2206</f>
        <v>-7.2374574048739149E-5</v>
      </c>
      <c r="P2206" s="17">
        <f>Analytic!L2215-Simulated!L2206</f>
        <v>-5.7266273380428279E-4</v>
      </c>
    </row>
    <row r="2207" spans="1:16">
      <c r="A2207">
        <v>2458128.1527769999</v>
      </c>
      <c r="B2207" s="7">
        <f t="shared" si="37"/>
        <v>43109.652776999865</v>
      </c>
      <c r="C2207">
        <v>-0.29761500000000002</v>
      </c>
      <c r="D2207">
        <v>-0.15861600000000001</v>
      </c>
      <c r="E2207">
        <v>1.7673000000000001E-2</v>
      </c>
      <c r="F2207" s="15">
        <f>Analytic!I2216-Simulated!C2207</f>
        <v>6.7476445733610779E-2</v>
      </c>
      <c r="G2207" s="16">
        <f>Analytic!J2216-Simulated!D2207</f>
        <v>-0.22157820695572436</v>
      </c>
      <c r="H2207" s="17">
        <f>Analytic!K2216-Simulated!E2207</f>
        <v>-0.30712360596619304</v>
      </c>
      <c r="I2207" s="25">
        <v>-0.23401830000000001</v>
      </c>
      <c r="J2207" s="25">
        <v>-0.38159280000000001</v>
      </c>
      <c r="K2207" s="25">
        <v>-0.28944160000000002</v>
      </c>
      <c r="L2207" s="25">
        <v>-4.6903090000000001E-2</v>
      </c>
      <c r="M2207" s="15">
        <f>Analytic!I2216-Simulated!I2207</f>
        <v>3.8797457336107732E-3</v>
      </c>
      <c r="N2207" s="16">
        <f>Analytic!J2216-Simulated!J2207</f>
        <v>1.3985930442756422E-3</v>
      </c>
      <c r="O2207" s="17">
        <f>Analytic!K2216-Simulated!K2207</f>
        <v>-9.0059661930208534E-6</v>
      </c>
      <c r="P2207" s="17">
        <f>Analytic!L2216-Simulated!L2207</f>
        <v>-5.6175245786938693E-4</v>
      </c>
    </row>
    <row r="2208" spans="1:16">
      <c r="A2208">
        <v>2458128.15625</v>
      </c>
      <c r="B2208" s="7">
        <f t="shared" si="37"/>
        <v>43109.65625</v>
      </c>
      <c r="C2208">
        <v>-0.25024200000000002</v>
      </c>
      <c r="D2208">
        <v>-0.16201499999999999</v>
      </c>
      <c r="E2208">
        <v>1.5654000000000001E-2</v>
      </c>
      <c r="F2208" s="15">
        <f>Analytic!I2217-Simulated!C2208</f>
        <v>7.0840516776843443E-2</v>
      </c>
      <c r="G2208" s="16">
        <f>Analytic!J2217-Simulated!D2208</f>
        <v>-0.19618075193480458</v>
      </c>
      <c r="H2208" s="17">
        <f>Analytic!K2217-Simulated!E2208</f>
        <v>-0.30158829963090239</v>
      </c>
      <c r="I2208" s="25">
        <v>-0.1833322</v>
      </c>
      <c r="J2208" s="25">
        <v>-0.35968349999999999</v>
      </c>
      <c r="K2208" s="25">
        <v>-0.28598849999999998</v>
      </c>
      <c r="L2208" s="25">
        <v>-5.1140959999999999E-2</v>
      </c>
      <c r="M2208" s="15">
        <f>Analytic!I2217-Simulated!I2208</f>
        <v>3.9307167768434237E-3</v>
      </c>
      <c r="N2208" s="16">
        <f>Analytic!J2217-Simulated!J2208</f>
        <v>1.4877480651954156E-3</v>
      </c>
      <c r="O2208" s="17">
        <f>Analytic!K2217-Simulated!K2208</f>
        <v>5.4200369097590073E-5</v>
      </c>
      <c r="P2208" s="17">
        <f>Analytic!L2217-Simulated!L2208</f>
        <v>-5.4985758635651277E-4</v>
      </c>
    </row>
    <row r="2209" spans="1:16">
      <c r="A2209">
        <v>2458128.1597219999</v>
      </c>
      <c r="B2209" s="7">
        <f t="shared" si="37"/>
        <v>43109.659721999895</v>
      </c>
      <c r="C2209">
        <v>-0.20193800000000001</v>
      </c>
      <c r="D2209">
        <v>-0.16490299999999999</v>
      </c>
      <c r="E2209">
        <v>1.3610000000000001E-2</v>
      </c>
      <c r="F2209" s="15">
        <f>Analytic!I2218-Simulated!C2209</f>
        <v>7.3855107555907684E-2</v>
      </c>
      <c r="G2209" s="16">
        <f>Analytic!J2218-Simulated!D2209</f>
        <v>-0.17013322569363168</v>
      </c>
      <c r="H2209" s="17">
        <f>Analytic!K2218-Simulated!E2209</f>
        <v>-0.29510115347578864</v>
      </c>
      <c r="I2209" s="25">
        <v>-0.13205130000000001</v>
      </c>
      <c r="J2209" s="25">
        <v>-0.33660859999999998</v>
      </c>
      <c r="K2209" s="25">
        <v>-0.28160819999999998</v>
      </c>
      <c r="L2209" s="25">
        <v>-5.5212209999999998E-2</v>
      </c>
      <c r="M2209" s="15">
        <f>Analytic!I2218-Simulated!I2209</f>
        <v>3.9684075559076881E-3</v>
      </c>
      <c r="N2209" s="16">
        <f>Analytic!J2218-Simulated!J2209</f>
        <v>1.5723743063683071E-3</v>
      </c>
      <c r="O2209" s="17">
        <f>Analytic!K2218-Simulated!K2209</f>
        <v>1.1704652421135053E-4</v>
      </c>
      <c r="P2209" s="17">
        <f>Analytic!L2218-Simulated!L2209</f>
        <v>-5.3702986049881246E-4</v>
      </c>
    </row>
    <row r="2210" spans="1:16">
      <c r="A2210">
        <v>2458128.1631939998</v>
      </c>
      <c r="B2210" s="7">
        <f t="shared" si="37"/>
        <v>43109.66319399979</v>
      </c>
      <c r="C2210">
        <v>-0.15287899999999999</v>
      </c>
      <c r="D2210">
        <v>-0.167265</v>
      </c>
      <c r="E2210">
        <v>1.1545E-2</v>
      </c>
      <c r="F2210" s="15">
        <f>Analytic!I2219-Simulated!C2210</f>
        <v>7.6529871768549293E-2</v>
      </c>
      <c r="G2210" s="16">
        <f>Analytic!J2219-Simulated!D2210</f>
        <v>-0.14352569852337499</v>
      </c>
      <c r="H2210" s="17">
        <f>Analytic!K2219-Simulated!E2210</f>
        <v>-0.28768056970718781</v>
      </c>
      <c r="I2210" s="25">
        <v>-8.0342200000000003E-2</v>
      </c>
      <c r="J2210" s="25">
        <v>-0.31244270000000002</v>
      </c>
      <c r="K2210" s="25">
        <v>-0.27631499999999998</v>
      </c>
      <c r="L2210" s="25">
        <v>-5.9103660000000002E-2</v>
      </c>
      <c r="M2210" s="15">
        <f>Analytic!I2219-Simulated!I2210</f>
        <v>3.9930717685493083E-3</v>
      </c>
      <c r="N2210" s="16">
        <f>Analytic!J2219-Simulated!J2210</f>
        <v>1.6520014766250313E-3</v>
      </c>
      <c r="O2210" s="17">
        <f>Analytic!K2219-Simulated!K2210</f>
        <v>1.7943029281219935E-4</v>
      </c>
      <c r="P2210" s="17">
        <f>Analytic!L2219-Simulated!L2210</f>
        <v>-5.2329413460654173E-4</v>
      </c>
    </row>
    <row r="2211" spans="1:16">
      <c r="A2211">
        <v>2458128.1666660002</v>
      </c>
      <c r="B2211" s="7">
        <f t="shared" si="37"/>
        <v>43109.66666600015</v>
      </c>
      <c r="C2211">
        <v>-0.103243</v>
      </c>
      <c r="D2211">
        <v>-0.16908699999999999</v>
      </c>
      <c r="E2211">
        <v>9.4640000000000002E-3</v>
      </c>
      <c r="F2211" s="15">
        <f>Analytic!I2220-Simulated!C2211</f>
        <v>7.8875117351356452E-2</v>
      </c>
      <c r="G2211" s="16">
        <f>Analytic!J2220-Simulated!D2211</f>
        <v>-0.1164507609256456</v>
      </c>
      <c r="H2211" s="17">
        <f>Analytic!K2220-Simulated!E2211</f>
        <v>-0.27934890814622682</v>
      </c>
      <c r="I2211" s="25">
        <v>-2.8372020000000001E-2</v>
      </c>
      <c r="J2211" s="25">
        <v>-0.28726429999999997</v>
      </c>
      <c r="K2211" s="25">
        <v>-0.27012599999999998</v>
      </c>
      <c r="L2211" s="25">
        <v>-6.2802689999999994E-2</v>
      </c>
      <c r="M2211" s="15">
        <f>Analytic!I2220-Simulated!I2211</f>
        <v>4.0041373513564557E-3</v>
      </c>
      <c r="N2211" s="16">
        <f>Analytic!J2220-Simulated!J2211</f>
        <v>1.7265390743543829E-3</v>
      </c>
      <c r="O2211" s="17">
        <f>Analytic!K2220-Simulated!K2211</f>
        <v>2.4109185377313436E-4</v>
      </c>
      <c r="P2211" s="17">
        <f>Analytic!L2220-Simulated!L2211</f>
        <v>-5.0870101772512721E-4</v>
      </c>
    </row>
    <row r="2212" spans="1:16">
      <c r="A2212">
        <v>2458128.170138</v>
      </c>
      <c r="B2212" s="7">
        <f t="shared" si="37"/>
        <v>43109.670138000045</v>
      </c>
      <c r="C2212">
        <v>-5.3208999999999999E-2</v>
      </c>
      <c r="D2212">
        <v>-0.17035500000000001</v>
      </c>
      <c r="E2212">
        <v>7.3749999999999996E-3</v>
      </c>
      <c r="F2212" s="15">
        <f>Analytic!I2221-Simulated!C2212</f>
        <v>8.0901350044126963E-2</v>
      </c>
      <c r="G2212" s="16">
        <f>Analytic!J2221-Simulated!D2212</f>
        <v>-8.9004268865816333E-2</v>
      </c>
      <c r="H2212" s="17">
        <f>Analytic!K2221-Simulated!E2212</f>
        <v>-0.2701344299579409</v>
      </c>
      <c r="I2212" s="25">
        <v>2.3700909999999999E-2</v>
      </c>
      <c r="J2212" s="25">
        <v>-0.26115480000000002</v>
      </c>
      <c r="K2212" s="25">
        <v>-0.2630612</v>
      </c>
      <c r="L2212" s="25">
        <v>-6.6297309999999998E-2</v>
      </c>
      <c r="M2212" s="15">
        <f>Analytic!I2221-Simulated!I2212</f>
        <v>3.9914400441269718E-3</v>
      </c>
      <c r="N2212" s="16">
        <f>Analytic!J2221-Simulated!J2212</f>
        <v>1.795531134183681E-3</v>
      </c>
      <c r="O2212" s="17">
        <f>Analytic!K2221-Simulated!K2212</f>
        <v>3.0177004205911295E-4</v>
      </c>
      <c r="P2212" s="17">
        <f>Analytic!L2221-Simulated!L2212</f>
        <v>-4.9329761660674154E-4</v>
      </c>
    </row>
    <row r="2213" spans="1:16">
      <c r="A2213">
        <v>2458128.1736110002</v>
      </c>
      <c r="B2213" s="7">
        <f t="shared" si="37"/>
        <v>43109.67361100018</v>
      </c>
      <c r="C2213">
        <v>-2.957E-3</v>
      </c>
      <c r="D2213">
        <v>-0.17105899999999999</v>
      </c>
      <c r="E2213">
        <v>5.2830000000000004E-3</v>
      </c>
      <c r="F2213" s="15">
        <f>Analytic!I2222-Simulated!C2213</f>
        <v>8.2619819554381399E-2</v>
      </c>
      <c r="G2213" s="16">
        <f>Analytic!J2222-Simulated!D2213</f>
        <v>-6.1281078441588838E-2</v>
      </c>
      <c r="H2213" s="17">
        <f>Analytic!K2222-Simulated!E2213</f>
        <v>-0.26006523197586512</v>
      </c>
      <c r="I2213" s="25">
        <v>7.5704270000000004E-2</v>
      </c>
      <c r="J2213" s="25">
        <v>-0.2341982</v>
      </c>
      <c r="K2213" s="25">
        <v>-0.25514369999999997</v>
      </c>
      <c r="L2213" s="25">
        <v>-6.9576200000000005E-2</v>
      </c>
      <c r="M2213" s="15">
        <f>Analytic!I2222-Simulated!I2213</f>
        <v>3.9585495543813937E-3</v>
      </c>
      <c r="N2213" s="16">
        <f>Analytic!J2222-Simulated!J2213</f>
        <v>1.8581215584111688E-3</v>
      </c>
      <c r="O2213" s="17">
        <f>Analytic!K2222-Simulated!K2213</f>
        <v>3.614680241348367E-4</v>
      </c>
      <c r="P2213" s="17">
        <f>Analytic!L2222-Simulated!L2213</f>
        <v>-4.7712624791620972E-4</v>
      </c>
    </row>
    <row r="2214" spans="1:16">
      <c r="A2214">
        <v>2458128.1770830001</v>
      </c>
      <c r="B2214" s="7">
        <f t="shared" si="37"/>
        <v>43109.677083000075</v>
      </c>
      <c r="C2214">
        <v>4.7333E-2</v>
      </c>
      <c r="D2214">
        <v>-0.17118900000000001</v>
      </c>
      <c r="E2214">
        <v>3.1949999999999999E-3</v>
      </c>
      <c r="F2214" s="15">
        <f>Analytic!I2223-Simulated!C2214</f>
        <v>8.40420665519198E-2</v>
      </c>
      <c r="G2214" s="16">
        <f>Analytic!J2223-Simulated!D2214</f>
        <v>-3.3378770826739318E-2</v>
      </c>
      <c r="H2214" s="17">
        <f>Analytic!K2223-Simulated!E2214</f>
        <v>-0.24917417183495272</v>
      </c>
      <c r="I2214" s="25">
        <v>0.12746350000000001</v>
      </c>
      <c r="J2214" s="25">
        <v>-0.20648140000000001</v>
      </c>
      <c r="K2214" s="25">
        <v>-0.24639910000000001</v>
      </c>
      <c r="L2214" s="25">
        <v>-7.2628739999999997E-2</v>
      </c>
      <c r="M2214" s="15">
        <f>Analytic!I2223-Simulated!I2214</f>
        <v>3.9115665519197929E-3</v>
      </c>
      <c r="N2214" s="16">
        <f>Analytic!J2223-Simulated!J2214</f>
        <v>1.9136291732606836E-3</v>
      </c>
      <c r="O2214" s="17">
        <f>Analytic!K2223-Simulated!K2214</f>
        <v>4.1992816504729524E-4</v>
      </c>
      <c r="P2214" s="17">
        <f>Analytic!L2223-Simulated!L2214</f>
        <v>-4.6023099420582081E-4</v>
      </c>
    </row>
    <row r="2215" spans="1:16">
      <c r="A2215">
        <v>2458128.180555</v>
      </c>
      <c r="B2215" s="7">
        <f t="shared" si="37"/>
        <v>43109.68055499997</v>
      </c>
      <c r="C2215">
        <v>9.7483E-2</v>
      </c>
      <c r="D2215">
        <v>-0.170736</v>
      </c>
      <c r="E2215">
        <v>1.1150000000000001E-3</v>
      </c>
      <c r="F2215" s="15">
        <f>Analytic!I2224-Simulated!C2215</f>
        <v>8.5178468720176106E-2</v>
      </c>
      <c r="G2215" s="16">
        <f>Analytic!J2224-Simulated!D2215</f>
        <v>-5.3963683817158659E-3</v>
      </c>
      <c r="H2215" s="17">
        <f>Analytic!K2224-Simulated!E2215</f>
        <v>-0.23749378415551819</v>
      </c>
      <c r="I2215" s="25">
        <v>0.17881050000000001</v>
      </c>
      <c r="J2215" s="25">
        <v>-0.17809410000000001</v>
      </c>
      <c r="K2215" s="25">
        <v>-0.2368555</v>
      </c>
      <c r="L2215" s="25">
        <v>-7.544505E-2</v>
      </c>
      <c r="M2215" s="15">
        <f>Analytic!I2224-Simulated!I2215</f>
        <v>3.8509687201760956E-3</v>
      </c>
      <c r="N2215" s="16">
        <f>Analytic!J2224-Simulated!J2215</f>
        <v>1.9617316182841404E-3</v>
      </c>
      <c r="O2215" s="17">
        <f>Analytic!K2224-Simulated!K2215</f>
        <v>4.7671584448180648E-4</v>
      </c>
      <c r="P2215" s="17">
        <f>Analytic!L2224-Simulated!L2215</f>
        <v>-4.4265198515101856E-4</v>
      </c>
    </row>
    <row r="2216" spans="1:16">
      <c r="A2216">
        <v>2458128.1840269999</v>
      </c>
      <c r="B2216" s="7">
        <f t="shared" si="37"/>
        <v>43109.684026999865</v>
      </c>
      <c r="C2216">
        <v>0.147314</v>
      </c>
      <c r="D2216">
        <v>-0.16969500000000001</v>
      </c>
      <c r="E2216">
        <v>-9.5E-4</v>
      </c>
      <c r="F2216" s="15">
        <f>Analytic!I2225-Simulated!C2216</f>
        <v>8.6041784094452872E-2</v>
      </c>
      <c r="G2216" s="16">
        <f>Analytic!J2225-Simulated!D2216</f>
        <v>2.2568957148739022E-2</v>
      </c>
      <c r="H2216" s="17">
        <f>Analytic!K2225-Simulated!E2216</f>
        <v>-0.22506218804988395</v>
      </c>
      <c r="I2216" s="25">
        <v>0.22957810000000001</v>
      </c>
      <c r="J2216" s="25">
        <v>-0.1491286</v>
      </c>
      <c r="K2216" s="25">
        <v>-0.226544</v>
      </c>
      <c r="L2216" s="25">
        <v>-7.8015979999999999E-2</v>
      </c>
      <c r="M2216" s="15">
        <f>Analytic!I2225-Simulated!I2216</f>
        <v>3.7776840944528656E-3</v>
      </c>
      <c r="N2216" s="16">
        <f>Analytic!J2225-Simulated!J2216</f>
        <v>2.0025571487390093E-3</v>
      </c>
      <c r="O2216" s="17">
        <f>Analytic!K2225-Simulated!K2216</f>
        <v>5.3181195011603455E-4</v>
      </c>
      <c r="P2216" s="17">
        <f>Analytic!L2225-Simulated!L2216</f>
        <v>-4.2446729293228735E-4</v>
      </c>
    </row>
    <row r="2217" spans="1:16">
      <c r="A2217">
        <v>2458128.1875</v>
      </c>
      <c r="B2217" s="7">
        <f t="shared" si="37"/>
        <v>43109.6875</v>
      </c>
      <c r="C2217">
        <v>0.19665199999999999</v>
      </c>
      <c r="D2217">
        <v>-0.16806099999999999</v>
      </c>
      <c r="E2217">
        <v>-2.993E-3</v>
      </c>
      <c r="F2217" s="15">
        <f>Analytic!I2226-Simulated!C2217</f>
        <v>8.6641689925824217E-2</v>
      </c>
      <c r="G2217" s="16">
        <f>Analytic!J2226-Simulated!D2217</f>
        <v>5.041818340507237E-2</v>
      </c>
      <c r="H2217" s="17">
        <f>Analytic!K2226-Simulated!E2217</f>
        <v>-0.21191998625154201</v>
      </c>
      <c r="I2217" s="25">
        <v>0.27960079999999998</v>
      </c>
      <c r="J2217" s="25">
        <v>-0.1196787</v>
      </c>
      <c r="K2217" s="25">
        <v>-0.21549769999999999</v>
      </c>
      <c r="L2217" s="25">
        <v>-8.0333230000000005E-2</v>
      </c>
      <c r="M2217" s="15">
        <f>Analytic!I2226-Simulated!I2217</f>
        <v>3.6928899258242276E-3</v>
      </c>
      <c r="N2217" s="16">
        <f>Analytic!J2226-Simulated!J2217</f>
        <v>2.0358834050723806E-3</v>
      </c>
      <c r="O2217" s="17">
        <f>Analytic!K2226-Simulated!K2217</f>
        <v>5.8471374845797675E-4</v>
      </c>
      <c r="P2217" s="17">
        <f>Analytic!L2226-Simulated!L2217</f>
        <v>-4.0570233837471104E-4</v>
      </c>
    </row>
    <row r="2218" spans="1:16">
      <c r="A2218">
        <v>2458128.1909719999</v>
      </c>
      <c r="B2218" s="7">
        <f t="shared" si="37"/>
        <v>43109.690971999895</v>
      </c>
      <c r="C2218">
        <v>0.24532499999999999</v>
      </c>
      <c r="D2218">
        <v>-0.16583200000000001</v>
      </c>
      <c r="E2218">
        <v>-5.0080000000000003E-3</v>
      </c>
      <c r="F2218" s="15">
        <f>Analytic!I2227-Simulated!C2218</f>
        <v>8.6988315323997228E-2</v>
      </c>
      <c r="G2218" s="16">
        <f>Analytic!J2227-Simulated!D2218</f>
        <v>7.8053742181061272E-2</v>
      </c>
      <c r="H2218" s="17">
        <f>Analytic!K2227-Simulated!E2218</f>
        <v>-0.19810915619380176</v>
      </c>
      <c r="I2218" s="25">
        <v>0.32871679999999998</v>
      </c>
      <c r="J2218" s="25">
        <v>-8.983998E-2</v>
      </c>
      <c r="K2218" s="25">
        <v>-0.20375260000000001</v>
      </c>
      <c r="L2218" s="25">
        <v>-8.2389290000000004E-2</v>
      </c>
      <c r="M2218" s="15">
        <f>Analytic!I2227-Simulated!I2218</f>
        <v>3.5965153239972403E-3</v>
      </c>
      <c r="N2218" s="16">
        <f>Analytic!J2227-Simulated!J2218</f>
        <v>2.0617221810612651E-3</v>
      </c>
      <c r="O2218" s="17">
        <f>Analytic!K2227-Simulated!K2218</f>
        <v>6.354438061982326E-4</v>
      </c>
      <c r="P2218" s="17">
        <f>Analytic!L2227-Simulated!L2218</f>
        <v>-3.8641671252676035E-4</v>
      </c>
    </row>
    <row r="2219" spans="1:16">
      <c r="A2219">
        <v>2458128.1944439998</v>
      </c>
      <c r="B2219" s="7">
        <f t="shared" si="37"/>
        <v>43109.69444399979</v>
      </c>
      <c r="C2219">
        <v>0.29316199999999998</v>
      </c>
      <c r="D2219">
        <v>-0.16300799999999999</v>
      </c>
      <c r="E2219">
        <v>-6.9899999999999997E-3</v>
      </c>
      <c r="F2219" s="15">
        <f>Analytic!I2228-Simulated!C2219</f>
        <v>8.7093765952673374E-2</v>
      </c>
      <c r="G2219" s="16">
        <f>Analytic!J2228-Simulated!D2219</f>
        <v>0.10537882920276403</v>
      </c>
      <c r="H2219" s="17">
        <f>Analytic!K2228-Simulated!E2219</f>
        <v>-0.18367293339096769</v>
      </c>
      <c r="I2219" s="25">
        <v>0.37676369999999998</v>
      </c>
      <c r="J2219" s="25">
        <v>-5.9709310000000002E-2</v>
      </c>
      <c r="K2219" s="25">
        <v>-0.19134660000000001</v>
      </c>
      <c r="L2219" s="25">
        <v>-8.4177489999999994E-2</v>
      </c>
      <c r="M2219" s="15">
        <f>Analytic!I2228-Simulated!I2219</f>
        <v>3.4920659526733733E-3</v>
      </c>
      <c r="N2219" s="16">
        <f>Analytic!J2228-Simulated!J2219</f>
        <v>2.0801392027640503E-3</v>
      </c>
      <c r="O2219" s="17">
        <f>Analytic!K2228-Simulated!K2219</f>
        <v>6.8366660903232401E-4</v>
      </c>
      <c r="P2219" s="17">
        <f>Analytic!L2228-Simulated!L2219</f>
        <v>-3.6667832674044942E-4</v>
      </c>
    </row>
    <row r="2220" spans="1:16">
      <c r="A2220">
        <v>2458128.1979160002</v>
      </c>
      <c r="B2220" s="7">
        <f t="shared" si="37"/>
        <v>43109.69791600015</v>
      </c>
      <c r="C2220">
        <v>0.34</v>
      </c>
      <c r="D2220">
        <v>-0.15959100000000001</v>
      </c>
      <c r="E2220">
        <v>-8.9320000000000007E-3</v>
      </c>
      <c r="F2220" s="15">
        <f>Analytic!I2229-Simulated!C2220</f>
        <v>8.6965639076456713E-2</v>
      </c>
      <c r="G2220" s="16">
        <f>Analytic!J2229-Simulated!D2220</f>
        <v>0.13229771791404105</v>
      </c>
      <c r="H2220" s="17">
        <f>Analytic!K2229-Simulated!E2220</f>
        <v>-0.16865868750010557</v>
      </c>
      <c r="I2220" s="25">
        <v>0.42359079999999999</v>
      </c>
      <c r="J2220" s="25">
        <v>-2.938437E-2</v>
      </c>
      <c r="K2220" s="25">
        <v>-0.1783199</v>
      </c>
      <c r="L2220" s="25">
        <v>-8.5692039999999997E-2</v>
      </c>
      <c r="M2220" s="15">
        <f>Analytic!I2229-Simulated!I2220</f>
        <v>3.3748390764567482E-3</v>
      </c>
      <c r="N2220" s="16">
        <f>Analytic!J2229-Simulated!J2220</f>
        <v>2.0910879140410253E-3</v>
      </c>
      <c r="O2220" s="17">
        <f>Analytic!K2229-Simulated!K2220</f>
        <v>7.2921249989443826E-4</v>
      </c>
      <c r="P2220" s="17">
        <f>Analytic!L2229-Simulated!L2220</f>
        <v>-3.465448129642279E-4</v>
      </c>
    </row>
    <row r="2221" spans="1:16">
      <c r="A2221">
        <v>2458128.201388</v>
      </c>
      <c r="B2221" s="7">
        <f t="shared" si="37"/>
        <v>43109.701388000045</v>
      </c>
      <c r="C2221">
        <v>0.38567699999999999</v>
      </c>
      <c r="D2221">
        <v>-0.155586</v>
      </c>
      <c r="E2221">
        <v>-1.0828000000000001E-2</v>
      </c>
      <c r="F2221" s="15">
        <f>Analytic!I2230-Simulated!C2221</f>
        <v>8.6614527290059473E-2</v>
      </c>
      <c r="G2221" s="16">
        <f>Analytic!J2230-Simulated!D2221</f>
        <v>0.15871707625167478</v>
      </c>
      <c r="H2221" s="17">
        <f>Analytic!K2230-Simulated!E2221</f>
        <v>-0.15311479146507631</v>
      </c>
      <c r="I2221" s="25">
        <v>0.46904050000000003</v>
      </c>
      <c r="J2221" s="25">
        <v>1.0364739999999999E-3</v>
      </c>
      <c r="K2221" s="25">
        <v>-0.16471469999999999</v>
      </c>
      <c r="L2221" s="25">
        <v>-8.6928050000000007E-2</v>
      </c>
      <c r="M2221" s="15">
        <f>Analytic!I2230-Simulated!I2221</f>
        <v>3.2510272900594384E-3</v>
      </c>
      <c r="N2221" s="16">
        <f>Analytic!J2230-Simulated!J2221</f>
        <v>2.094602251674771E-3</v>
      </c>
      <c r="O2221" s="17">
        <f>Analytic!K2230-Simulated!K2221</f>
        <v>7.719085349236765E-4</v>
      </c>
      <c r="P2221" s="17">
        <f>Analytic!L2230-Simulated!L2221</f>
        <v>-3.2606210489119491E-4</v>
      </c>
    </row>
    <row r="2222" spans="1:16">
      <c r="A2222">
        <v>2458128.2048610002</v>
      </c>
      <c r="B2222" s="7">
        <f t="shared" si="37"/>
        <v>43109.70486100018</v>
      </c>
      <c r="C2222">
        <v>0.430037</v>
      </c>
      <c r="D2222">
        <v>-0.151</v>
      </c>
      <c r="E2222">
        <v>-1.2673E-2</v>
      </c>
      <c r="F2222" s="15">
        <f>Analytic!I2231-Simulated!C2222</f>
        <v>8.6049509296807658E-2</v>
      </c>
      <c r="G2222" s="16">
        <f>Analytic!J2231-Simulated!D2222</f>
        <v>0.18454528538317025</v>
      </c>
      <c r="H2222" s="17">
        <f>Analytic!K2231-Simulated!E2222</f>
        <v>-0.13709048416704384</v>
      </c>
      <c r="I2222" s="25">
        <v>0.51296770000000003</v>
      </c>
      <c r="J2222" s="25">
        <v>3.1454589999999998E-2</v>
      </c>
      <c r="K2222" s="25">
        <v>-0.15057499999999999</v>
      </c>
      <c r="L2222" s="25">
        <v>-8.7881500000000001E-2</v>
      </c>
      <c r="M2222" s="15">
        <f>Analytic!I2231-Simulated!I2222</f>
        <v>3.1188092968076342E-3</v>
      </c>
      <c r="N2222" s="16">
        <f>Analytic!J2231-Simulated!J2222</f>
        <v>2.090695383170256E-3</v>
      </c>
      <c r="O2222" s="17">
        <f>Analytic!K2231-Simulated!K2222</f>
        <v>8.1151583295616114E-4</v>
      </c>
      <c r="P2222" s="17">
        <f>Analytic!L2231-Simulated!L2222</f>
        <v>-3.0531013972480425E-4</v>
      </c>
    </row>
    <row r="2223" spans="1:16">
      <c r="A2223">
        <v>2458128.2083330001</v>
      </c>
      <c r="B2223" s="7">
        <f t="shared" si="37"/>
        <v>43109.708333000075</v>
      </c>
      <c r="C2223">
        <v>0.47292899999999999</v>
      </c>
      <c r="D2223">
        <v>-0.145843</v>
      </c>
      <c r="E2223">
        <v>-1.4459E-2</v>
      </c>
      <c r="F2223" s="15">
        <f>Analytic!I2232-Simulated!C2223</f>
        <v>8.5279626145695453E-2</v>
      </c>
      <c r="G2223" s="16">
        <f>Analytic!J2232-Simulated!D2223</f>
        <v>0.20969375937410867</v>
      </c>
      <c r="H2223" s="17">
        <f>Analytic!K2232-Simulated!E2223</f>
        <v>-0.12063972702665021</v>
      </c>
      <c r="I2223" s="25">
        <v>0.55523180000000005</v>
      </c>
      <c r="J2223" s="25">
        <v>6.1771279999999998E-2</v>
      </c>
      <c r="K2223" s="25">
        <v>-0.13594680000000001</v>
      </c>
      <c r="L2223" s="25">
        <v>-8.8549299999999997E-2</v>
      </c>
      <c r="M2223" s="15">
        <f>Analytic!I2232-Simulated!I2223</f>
        <v>2.9768261456953882E-3</v>
      </c>
      <c r="N2223" s="16">
        <f>Analytic!J2232-Simulated!J2223</f>
        <v>2.0794793741086698E-3</v>
      </c>
      <c r="O2223" s="17">
        <f>Analytic!K2232-Simulated!K2223</f>
        <v>8.4807297334979492E-4</v>
      </c>
      <c r="P2223" s="17">
        <f>Analytic!L2232-Simulated!L2223</f>
        <v>-2.8435562966895589E-4</v>
      </c>
    </row>
    <row r="2224" spans="1:16">
      <c r="A2224">
        <v>2458128.211805</v>
      </c>
      <c r="B2224" s="7">
        <f t="shared" si="37"/>
        <v>43109.71180499997</v>
      </c>
      <c r="C2224">
        <v>0.51420900000000003</v>
      </c>
      <c r="D2224">
        <v>-0.140127</v>
      </c>
      <c r="E2224">
        <v>-1.6181000000000001E-2</v>
      </c>
      <c r="F2224" s="15">
        <f>Analytic!I2233-Simulated!C2224</f>
        <v>8.4312341383274481E-2</v>
      </c>
      <c r="G2224" s="16">
        <f>Analytic!J2233-Simulated!D2224</f>
        <v>0.23407626474886406</v>
      </c>
      <c r="H2224" s="17">
        <f>Analytic!K2233-Simulated!E2224</f>
        <v>-0.10381505502267659</v>
      </c>
      <c r="I2224" s="25">
        <v>0.59569380000000005</v>
      </c>
      <c r="J2224" s="25">
        <v>9.1888159999999997E-2</v>
      </c>
      <c r="K2224" s="25">
        <v>-0.12087729999999999</v>
      </c>
      <c r="L2224" s="25">
        <v>-8.8929300000000003E-2</v>
      </c>
      <c r="M2224" s="15">
        <f>Analytic!I2233-Simulated!I2224</f>
        <v>2.8275413832744567E-3</v>
      </c>
      <c r="N2224" s="16">
        <f>Analytic!J2233-Simulated!J2224</f>
        <v>2.0611047488640621E-3</v>
      </c>
      <c r="O2224" s="17">
        <f>Analytic!K2233-Simulated!K2224</f>
        <v>8.8124497732340601E-4</v>
      </c>
      <c r="P2224" s="17">
        <f>Analytic!L2233-Simulated!L2224</f>
        <v>-2.6325186174401549E-4</v>
      </c>
    </row>
    <row r="2225" spans="1:16">
      <c r="A2225">
        <v>2458128.2152769999</v>
      </c>
      <c r="B2225" s="7">
        <f t="shared" si="37"/>
        <v>43109.715276999865</v>
      </c>
      <c r="C2225">
        <v>0.55373899999999998</v>
      </c>
      <c r="D2225">
        <v>-0.13386700000000001</v>
      </c>
      <c r="E2225">
        <v>-1.7833000000000002E-2</v>
      </c>
      <c r="F2225" s="15">
        <f>Analytic!I2234-Simulated!C2225</f>
        <v>8.3154983628817569E-2</v>
      </c>
      <c r="G2225" s="16">
        <f>Analytic!J2234-Simulated!D2225</f>
        <v>0.25761023890883739</v>
      </c>
      <c r="H2225" s="17">
        <f>Analytic!K2234-Simulated!E2225</f>
        <v>-8.6671422610108587E-2</v>
      </c>
      <c r="I2225" s="25">
        <v>0.63422299999999998</v>
      </c>
      <c r="J2225" s="25">
        <v>0.1217076</v>
      </c>
      <c r="K2225" s="25">
        <v>-0.10541540000000001</v>
      </c>
      <c r="L2225" s="25">
        <v>-8.9020260000000004E-2</v>
      </c>
      <c r="M2225" s="15">
        <f>Analytic!I2234-Simulated!I2225</f>
        <v>2.6709836288175692E-3</v>
      </c>
      <c r="N2225" s="16">
        <f>Analytic!J2234-Simulated!J2225</f>
        <v>2.0356389088373728E-3</v>
      </c>
      <c r="O2225" s="17">
        <f>Analytic!K2234-Simulated!K2225</f>
        <v>9.1097738989141808E-4</v>
      </c>
      <c r="P2225" s="17">
        <f>Analytic!L2234-Simulated!L2225</f>
        <v>-2.4207549416312146E-4</v>
      </c>
    </row>
    <row r="2226" spans="1:16">
      <c r="A2226">
        <v>2458128.21875</v>
      </c>
      <c r="B2226" s="7">
        <f t="shared" si="37"/>
        <v>43109.71875</v>
      </c>
      <c r="C2226">
        <v>0.591387</v>
      </c>
      <c r="D2226">
        <v>-0.127081</v>
      </c>
      <c r="E2226">
        <v>-1.941E-2</v>
      </c>
      <c r="F2226" s="15">
        <f>Analytic!I2235-Simulated!C2226</f>
        <v>8.18151701382277E-2</v>
      </c>
      <c r="G2226" s="16">
        <f>Analytic!J2235-Simulated!D2226</f>
        <v>0.28021710637611763</v>
      </c>
      <c r="H2226" s="17">
        <f>Analytic!K2235-Simulated!E2226</f>
        <v>-6.9264045037030653E-2</v>
      </c>
      <c r="I2226" s="25">
        <v>0.67069389999999995</v>
      </c>
      <c r="J2226" s="25">
        <v>0.15113280000000001</v>
      </c>
      <c r="K2226" s="25">
        <v>-8.9611319999999994E-2</v>
      </c>
      <c r="L2226" s="25">
        <v>-8.8821880000000006E-2</v>
      </c>
      <c r="M2226" s="15">
        <f>Analytic!I2235-Simulated!I2226</f>
        <v>2.5082701382277417E-3</v>
      </c>
      <c r="N2226" s="16">
        <f>Analytic!J2235-Simulated!J2226</f>
        <v>2.0033063761176195E-3</v>
      </c>
      <c r="O2226" s="17">
        <f>Analytic!K2235-Simulated!K2226</f>
        <v>9.3727496296934498E-4</v>
      </c>
      <c r="P2226" s="17">
        <f>Analytic!L2235-Simulated!L2226</f>
        <v>-2.2090032723852404E-4</v>
      </c>
    </row>
    <row r="2227" spans="1:16">
      <c r="A2227">
        <v>2458128.2222219999</v>
      </c>
      <c r="B2227" s="7">
        <f t="shared" si="37"/>
        <v>43109.722221999895</v>
      </c>
      <c r="C2227">
        <v>0.62702899999999995</v>
      </c>
      <c r="D2227">
        <v>-0.11978800000000001</v>
      </c>
      <c r="E2227">
        <v>-2.0906000000000001E-2</v>
      </c>
      <c r="F2227" s="15">
        <f>Analytic!I2236-Simulated!C2227</f>
        <v>8.0299209983593522E-2</v>
      </c>
      <c r="G2227" s="16">
        <f>Analytic!J2236-Simulated!D2227</f>
        <v>0.3018205918373732</v>
      </c>
      <c r="H2227" s="17">
        <f>Analytic!K2236-Simulated!E2227</f>
        <v>-5.1650235574769783E-2</v>
      </c>
      <c r="I2227" s="25">
        <v>0.70498910000000004</v>
      </c>
      <c r="J2227" s="25">
        <v>0.18006829999999999</v>
      </c>
      <c r="K2227" s="25">
        <v>-7.3516200000000004E-2</v>
      </c>
      <c r="L2227" s="25">
        <v>-8.833481E-2</v>
      </c>
      <c r="M2227" s="15">
        <f>Analytic!I2236-Simulated!I2227</f>
        <v>2.3391099835934348E-3</v>
      </c>
      <c r="N2227" s="16">
        <f>Analytic!J2236-Simulated!J2227</f>
        <v>1.9642918373731777E-3</v>
      </c>
      <c r="O2227" s="17">
        <f>Analytic!K2236-Simulated!K2227</f>
        <v>9.5996442523021974E-4</v>
      </c>
      <c r="P2227" s="17">
        <f>Analytic!L2236-Simulated!L2227</f>
        <v>-1.9978803659503885E-4</v>
      </c>
    </row>
    <row r="2228" spans="1:16">
      <c r="A2228">
        <v>2458128.2256939998</v>
      </c>
      <c r="B2228" s="7">
        <f t="shared" si="37"/>
        <v>43109.72569399979</v>
      </c>
      <c r="C2228">
        <v>0.660547</v>
      </c>
      <c r="D2228">
        <v>-0.112011</v>
      </c>
      <c r="E2228">
        <v>-2.2315000000000002E-2</v>
      </c>
      <c r="F2228" s="15">
        <f>Analytic!I2237-Simulated!C2228</f>
        <v>7.8614485541697254E-2</v>
      </c>
      <c r="G2228" s="16">
        <f>Analytic!J2237-Simulated!D2228</f>
        <v>0.32235002897340759</v>
      </c>
      <c r="H2228" s="17">
        <f>Analytic!K2237-Simulated!E2228</f>
        <v>-3.3888239188820612E-2</v>
      </c>
      <c r="I2228" s="25">
        <v>0.73699740000000002</v>
      </c>
      <c r="J2228" s="25">
        <v>0.2084202</v>
      </c>
      <c r="K2228" s="25">
        <v>-5.7182240000000002E-2</v>
      </c>
      <c r="L2228" s="25">
        <v>-8.7560620000000006E-2</v>
      </c>
      <c r="M2228" s="15">
        <f>Analytic!I2237-Simulated!I2228</f>
        <v>2.1640855416972249E-3</v>
      </c>
      <c r="N2228" s="16">
        <f>Analytic!J2237-Simulated!J2228</f>
        <v>1.9188289734076158E-3</v>
      </c>
      <c r="O2228" s="17">
        <f>Analytic!K2237-Simulated!K2228</f>
        <v>9.7900081117938825E-4</v>
      </c>
      <c r="P2228" s="17">
        <f>Analytic!L2237-Simulated!L2228</f>
        <v>-1.7881586631389446E-4</v>
      </c>
    </row>
    <row r="2229" spans="1:16">
      <c r="A2229">
        <v>2458128.2291660002</v>
      </c>
      <c r="B2229" s="7">
        <f t="shared" si="37"/>
        <v>43109.72916600015</v>
      </c>
      <c r="C2229">
        <v>0.69183399999999995</v>
      </c>
      <c r="D2229">
        <v>-0.10377500000000001</v>
      </c>
      <c r="E2229">
        <v>-2.3633000000000001E-2</v>
      </c>
      <c r="F2229" s="15">
        <f>Analytic!I2238-Simulated!C2229</f>
        <v>7.6764811054759297E-2</v>
      </c>
      <c r="G2229" s="16">
        <f>Analytic!J2238-Simulated!D2229</f>
        <v>0.34173866407321507</v>
      </c>
      <c r="H2229" s="17">
        <f>Analytic!K2238-Simulated!E2229</f>
        <v>-1.6035063189755817E-2</v>
      </c>
      <c r="I2229" s="25">
        <v>0.76661570000000001</v>
      </c>
      <c r="J2229" s="25">
        <v>0.23609649999999999</v>
      </c>
      <c r="K2229" s="25">
        <v>-4.0662370000000003E-2</v>
      </c>
      <c r="L2229" s="25">
        <v>-8.6501819999999993E-2</v>
      </c>
      <c r="M2229" s="15">
        <f>Analytic!I2238-Simulated!I2229</f>
        <v>1.9831110547592345E-3</v>
      </c>
      <c r="N2229" s="16">
        <f>Analytic!J2238-Simulated!J2229</f>
        <v>1.8671640732150774E-3</v>
      </c>
      <c r="O2229" s="17">
        <f>Analytic!K2238-Simulated!K2229</f>
        <v>9.943068102441846E-4</v>
      </c>
      <c r="P2229" s="17">
        <f>Analytic!L2238-Simulated!L2229</f>
        <v>-1.5805128948451208E-4</v>
      </c>
    </row>
    <row r="2230" spans="1:16">
      <c r="A2230">
        <v>2458128.232638</v>
      </c>
      <c r="B2230" s="7">
        <f t="shared" si="37"/>
        <v>43109.732638000045</v>
      </c>
      <c r="C2230">
        <v>0.72078699999999996</v>
      </c>
      <c r="D2230">
        <v>-9.5107999999999998E-2</v>
      </c>
      <c r="E2230">
        <v>-2.4854000000000001E-2</v>
      </c>
      <c r="F2230" s="15">
        <f>Analytic!I2239-Simulated!C2230</f>
        <v>7.4757767101220729E-2</v>
      </c>
      <c r="G2230" s="16">
        <f>Analytic!J2239-Simulated!D2230</f>
        <v>0.35992495344843201</v>
      </c>
      <c r="H2230" s="17">
        <f>Analytic!K2239-Simulated!E2230</f>
        <v>1.8496945869655376E-3</v>
      </c>
      <c r="I2230" s="25">
        <v>0.79374440000000002</v>
      </c>
      <c r="J2230" s="25">
        <v>0.26300750000000001</v>
      </c>
      <c r="K2230" s="25">
        <v>-2.4010179999999999E-2</v>
      </c>
      <c r="L2230" s="25">
        <v>-8.5161849999999997E-2</v>
      </c>
      <c r="M2230" s="15">
        <f>Analytic!I2239-Simulated!I2230</f>
        <v>1.8003671012206679E-3</v>
      </c>
      <c r="N2230" s="16">
        <f>Analytic!J2239-Simulated!J2230</f>
        <v>1.8094534484320302E-3</v>
      </c>
      <c r="O2230" s="17">
        <f>Analytic!K2239-Simulated!K2230</f>
        <v>1.0058745869655356E-3</v>
      </c>
      <c r="P2230" s="17">
        <f>Analytic!L2239-Simulated!L2230</f>
        <v>-1.3755365347152548E-4</v>
      </c>
    </row>
    <row r="2231" spans="1:16">
      <c r="A2231">
        <v>2458128.2361110002</v>
      </c>
      <c r="B2231" s="7">
        <f t="shared" si="37"/>
        <v>43109.73611100018</v>
      </c>
      <c r="C2231">
        <v>0.74731499999999995</v>
      </c>
      <c r="D2231">
        <v>-8.6040000000000005E-2</v>
      </c>
      <c r="E2231">
        <v>-2.5974000000000001E-2</v>
      </c>
      <c r="F2231" s="15">
        <f>Analytic!I2240-Simulated!C2231</f>
        <v>7.2597009892382602E-2</v>
      </c>
      <c r="G2231" s="16">
        <f>Analytic!J2240-Simulated!D2231</f>
        <v>0.37685185368411983</v>
      </c>
      <c r="H2231" s="17">
        <f>Analytic!K2240-Simulated!E2231</f>
        <v>1.9708019515338505E-2</v>
      </c>
      <c r="I2231" s="25">
        <v>0.81830230000000004</v>
      </c>
      <c r="J2231" s="25">
        <v>0.28906559999999998</v>
      </c>
      <c r="K2231" s="25">
        <v>-7.2796709999999997E-3</v>
      </c>
      <c r="L2231" s="25">
        <v>-8.3545040000000001E-2</v>
      </c>
      <c r="M2231" s="15">
        <f>Analytic!I2240-Simulated!I2231</f>
        <v>1.6097098923825159E-3</v>
      </c>
      <c r="N2231" s="16">
        <f>Analytic!J2240-Simulated!J2231</f>
        <v>1.7462536841198473E-3</v>
      </c>
      <c r="O2231" s="17">
        <f>Analytic!K2240-Simulated!K2231</f>
        <v>1.0136905153385048E-3</v>
      </c>
      <c r="P2231" s="17">
        <f>Analytic!L2240-Simulated!L2231</f>
        <v>-1.1740283697921072E-4</v>
      </c>
    </row>
    <row r="2232" spans="1:16">
      <c r="A2232">
        <v>2458128.2395830001</v>
      </c>
      <c r="B2232" s="7">
        <f t="shared" si="37"/>
        <v>43109.739583000075</v>
      </c>
      <c r="C2232">
        <v>0.77133499999999999</v>
      </c>
      <c r="D2232">
        <v>-7.6602000000000003E-2</v>
      </c>
      <c r="E2232">
        <v>-2.6988999999999999E-2</v>
      </c>
      <c r="F2232" s="15">
        <f>Analytic!I2241-Simulated!C2232</f>
        <v>7.0286554392368639E-2</v>
      </c>
      <c r="G2232" s="16">
        <f>Analytic!J2241-Simulated!D2232</f>
        <v>0.39246610378508406</v>
      </c>
      <c r="H2232" s="17">
        <f>Analytic!K2241-Simulated!E2232</f>
        <v>3.7481655264176558E-2</v>
      </c>
      <c r="I2232" s="25">
        <v>0.84020439999999996</v>
      </c>
      <c r="J2232" s="25">
        <v>0.31418649999999998</v>
      </c>
      <c r="K2232" s="25">
        <v>9.4749010000000009E-3</v>
      </c>
      <c r="L2232" s="25">
        <v>-8.1656629999999994E-2</v>
      </c>
      <c r="M2232" s="15">
        <f>Analytic!I2241-Simulated!I2232</f>
        <v>1.4171543923686691E-3</v>
      </c>
      <c r="N2232" s="16">
        <f>Analytic!J2241-Simulated!J2232</f>
        <v>1.6776037850840808E-3</v>
      </c>
      <c r="O2232" s="17">
        <f>Analytic!K2241-Simulated!K2232</f>
        <v>1.0177542641765548E-3</v>
      </c>
      <c r="P2232" s="17">
        <f>Analytic!L2241-Simulated!L2232</f>
        <v>-9.766495567800626E-5</v>
      </c>
    </row>
    <row r="2233" spans="1:16">
      <c r="A2233">
        <v>2458128.243055</v>
      </c>
      <c r="B2233" s="7">
        <f t="shared" si="37"/>
        <v>43109.74305499997</v>
      </c>
      <c r="C2233">
        <v>0.79277200000000003</v>
      </c>
      <c r="D2233">
        <v>-6.6830000000000001E-2</v>
      </c>
      <c r="E2233">
        <v>-2.7893000000000001E-2</v>
      </c>
      <c r="F2233" s="15">
        <f>Analytic!I2242-Simulated!C2233</f>
        <v>6.7831030343603493E-2</v>
      </c>
      <c r="G2233" s="16">
        <f>Analytic!J2242-Simulated!D2233</f>
        <v>0.40672249830307466</v>
      </c>
      <c r="H2233" s="17">
        <f>Analytic!K2242-Simulated!E2233</f>
        <v>5.5110279665907702E-2</v>
      </c>
      <c r="I2233" s="25">
        <v>0.85938170000000003</v>
      </c>
      <c r="J2233" s="25">
        <v>0.33828849999999999</v>
      </c>
      <c r="K2233" s="25">
        <v>2.6199190000000001E-2</v>
      </c>
      <c r="L2233" s="25">
        <v>-7.9502749999999997E-2</v>
      </c>
      <c r="M2233" s="15">
        <f>Analytic!I2242-Simulated!I2233</f>
        <v>1.2213303436034995E-3</v>
      </c>
      <c r="N2233" s="16">
        <f>Analytic!J2242-Simulated!J2233</f>
        <v>1.6039983030746718E-3</v>
      </c>
      <c r="O2233" s="17">
        <f>Analytic!K2242-Simulated!K2233</f>
        <v>1.0180896659077038E-3</v>
      </c>
      <c r="P2233" s="17">
        <f>Analytic!L2242-Simulated!L2233</f>
        <v>-7.8395162733807533E-5</v>
      </c>
    </row>
    <row r="2234" spans="1:16">
      <c r="A2234">
        <v>2458128.2465269999</v>
      </c>
      <c r="B2234" s="7">
        <f t="shared" si="37"/>
        <v>43109.746526999865</v>
      </c>
      <c r="C2234">
        <v>0.81155999999999995</v>
      </c>
      <c r="D2234">
        <v>-5.6759999999999998E-2</v>
      </c>
      <c r="E2234">
        <v>-2.8684000000000001E-2</v>
      </c>
      <c r="F2234" s="15">
        <f>Analytic!I2243-Simulated!C2234</f>
        <v>6.5234910368037968E-2</v>
      </c>
      <c r="G2234" s="16">
        <f>Analytic!J2243-Simulated!D2234</f>
        <v>0.41957915055966777</v>
      </c>
      <c r="H2234" s="17">
        <f>Analytic!K2243-Simulated!E2234</f>
        <v>7.2537680798817339E-2</v>
      </c>
      <c r="I2234" s="25">
        <v>0.8757722</v>
      </c>
      <c r="J2234" s="25">
        <v>0.36129349999999999</v>
      </c>
      <c r="K2234" s="25">
        <v>4.2838950000000001E-2</v>
      </c>
      <c r="L2234" s="25">
        <v>-7.7090370000000005E-2</v>
      </c>
      <c r="M2234" s="15">
        <f>Analytic!I2243-Simulated!I2234</f>
        <v>1.0227103680379157E-3</v>
      </c>
      <c r="N2234" s="16">
        <f>Analytic!J2243-Simulated!J2234</f>
        <v>1.5256505596678016E-3</v>
      </c>
      <c r="O2234" s="17">
        <f>Analytic!K2243-Simulated!K2234</f>
        <v>1.014730798817344E-3</v>
      </c>
      <c r="P2234" s="17">
        <f>Analytic!L2243-Simulated!L2234</f>
        <v>-5.9667599983187491E-5</v>
      </c>
    </row>
    <row r="2235" spans="1:16">
      <c r="A2235">
        <v>2458128.25</v>
      </c>
      <c r="B2235" s="7">
        <f t="shared" si="37"/>
        <v>43109.75</v>
      </c>
      <c r="C2235">
        <v>0.82764499999999996</v>
      </c>
      <c r="D2235">
        <v>-4.6427999999999997E-2</v>
      </c>
      <c r="E2235">
        <v>-2.9357000000000001E-2</v>
      </c>
      <c r="F2235" s="15">
        <f>Analytic!I2244-Simulated!C2235</f>
        <v>6.2499709404649773E-2</v>
      </c>
      <c r="G2235" s="16">
        <f>Analytic!J2244-Simulated!D2235</f>
        <v>0.43099774511151134</v>
      </c>
      <c r="H2235" s="17">
        <f>Analytic!K2244-Simulated!E2235</f>
        <v>8.9704932711914528E-2</v>
      </c>
      <c r="I2235" s="25">
        <v>0.88932319999999998</v>
      </c>
      <c r="J2235" s="25">
        <v>0.38312669999999999</v>
      </c>
      <c r="K2235" s="25">
        <v>5.9340179999999999E-2</v>
      </c>
      <c r="L2235" s="25">
        <v>-7.4427300000000002E-2</v>
      </c>
      <c r="M2235" s="15">
        <f>Analytic!I2244-Simulated!I2235</f>
        <v>8.2150940464975619E-4</v>
      </c>
      <c r="N2235" s="16">
        <f>Analytic!J2244-Simulated!J2235</f>
        <v>1.4430451115113874E-3</v>
      </c>
      <c r="O2235" s="17">
        <f>Analytic!K2244-Simulated!K2235</f>
        <v>1.007752711914528E-3</v>
      </c>
      <c r="P2235" s="17">
        <f>Analytic!L2244-Simulated!L2235</f>
        <v>-4.1552564747401877E-5</v>
      </c>
    </row>
    <row r="2236" spans="1:16">
      <c r="A2236">
        <v>2458128.2534719999</v>
      </c>
      <c r="B2236" s="7">
        <f t="shared" si="37"/>
        <v>43109.753471999895</v>
      </c>
      <c r="C2236">
        <v>0.84097900000000003</v>
      </c>
      <c r="D2236">
        <v>-3.5874999999999997E-2</v>
      </c>
      <c r="E2236">
        <v>-2.9909999999999999E-2</v>
      </c>
      <c r="F2236" s="15">
        <f>Analytic!I2245-Simulated!C2236</f>
        <v>5.9630154836793459E-2</v>
      </c>
      <c r="G2236" s="16">
        <f>Analytic!J2245-Simulated!D2236</f>
        <v>0.4409487786396209</v>
      </c>
      <c r="H2236" s="17">
        <f>Analytic!K2245-Simulated!E2236</f>
        <v>0.10655657022284445</v>
      </c>
      <c r="I2236" s="25">
        <v>0.89999110000000004</v>
      </c>
      <c r="J2236" s="25">
        <v>0.4037173</v>
      </c>
      <c r="K2236" s="25">
        <v>7.5649350000000004E-2</v>
      </c>
      <c r="L2236" s="25">
        <v>-7.1522180000000005E-2</v>
      </c>
      <c r="M2236" s="15">
        <f>Analytic!I2245-Simulated!I2236</f>
        <v>6.1805483679344686E-4</v>
      </c>
      <c r="N2236" s="16">
        <f>Analytic!J2245-Simulated!J2236</f>
        <v>1.3564786396209061E-3</v>
      </c>
      <c r="O2236" s="17">
        <f>Analytic!K2245-Simulated!K2236</f>
        <v>9.9722022284445822E-4</v>
      </c>
      <c r="P2236" s="17">
        <f>Analytic!L2245-Simulated!L2236</f>
        <v>-2.4100966295376169E-5</v>
      </c>
    </row>
    <row r="2237" spans="1:16">
      <c r="A2237">
        <v>2458128.2569439998</v>
      </c>
      <c r="B2237" s="7">
        <f t="shared" si="37"/>
        <v>43109.75694399979</v>
      </c>
      <c r="C2237">
        <v>0.85152700000000003</v>
      </c>
      <c r="D2237">
        <v>-2.5141E-2</v>
      </c>
      <c r="E2237">
        <v>-3.0339999999999999E-2</v>
      </c>
      <c r="F2237" s="15">
        <f>Analytic!I2246-Simulated!C2237</f>
        <v>5.6627326757933139E-2</v>
      </c>
      <c r="G2237" s="16">
        <f>Analytic!J2246-Simulated!D2237</f>
        <v>0.44940578848189056</v>
      </c>
      <c r="H2237" s="17">
        <f>Analytic!K2246-Simulated!E2237</f>
        <v>0.12303676222224569</v>
      </c>
      <c r="I2237" s="25">
        <v>0.90774010000000005</v>
      </c>
      <c r="J2237" s="25">
        <v>0.4229986</v>
      </c>
      <c r="K2237" s="25">
        <v>9.1713539999999996E-2</v>
      </c>
      <c r="L2237" s="25">
        <v>-6.8384440000000005E-2</v>
      </c>
      <c r="M2237" s="15">
        <f>Analytic!I2246-Simulated!I2237</f>
        <v>4.1422675793312269E-4</v>
      </c>
      <c r="N2237" s="16">
        <f>Analytic!J2246-Simulated!J2237</f>
        <v>1.2661884818905289E-3</v>
      </c>
      <c r="O2237" s="17">
        <f>Analytic!K2246-Simulated!K2237</f>
        <v>9.8322222224569988E-4</v>
      </c>
      <c r="P2237" s="17">
        <f>Analytic!L2246-Simulated!L2237</f>
        <v>-7.3561547541539651E-6</v>
      </c>
    </row>
    <row r="2238" spans="1:16">
      <c r="A2238">
        <v>2458128.2604160002</v>
      </c>
      <c r="B2238" s="7">
        <f t="shared" si="37"/>
        <v>43109.76041600015</v>
      </c>
      <c r="C2238">
        <v>0.85926100000000005</v>
      </c>
      <c r="D2238">
        <v>-1.4267999999999999E-2</v>
      </c>
      <c r="E2238">
        <v>-3.0644000000000001E-2</v>
      </c>
      <c r="F2238" s="15">
        <f>Analytic!I2247-Simulated!C2238</f>
        <v>5.3494767921095643E-2</v>
      </c>
      <c r="G2238" s="16">
        <f>Analytic!J2247-Simulated!D2238</f>
        <v>0.45634856806803953</v>
      </c>
      <c r="H2238" s="17">
        <f>Analytic!K2247-Simulated!E2238</f>
        <v>0.13909048292279166</v>
      </c>
      <c r="I2238" s="25">
        <v>0.9125489</v>
      </c>
      <c r="J2238" s="25">
        <v>0.44090669999999998</v>
      </c>
      <c r="K2238" s="25">
        <v>0.1074803</v>
      </c>
      <c r="L2238" s="25">
        <v>-6.502405E-2</v>
      </c>
      <c r="M2238" s="15">
        <f>Analytic!I2247-Simulated!I2238</f>
        <v>2.0686792109569918E-4</v>
      </c>
      <c r="N2238" s="16">
        <f>Analytic!J2247-Simulated!J2238</f>
        <v>1.1738680680395408E-3</v>
      </c>
      <c r="O2238" s="17">
        <f>Analytic!K2247-Simulated!K2238</f>
        <v>9.6618292279167239E-4</v>
      </c>
      <c r="P2238" s="17">
        <f>Analytic!L2247-Simulated!L2238</f>
        <v>8.4267862175968489E-6</v>
      </c>
    </row>
    <row r="2239" spans="1:16">
      <c r="A2239">
        <v>2458128.263888</v>
      </c>
      <c r="B2239" s="7">
        <f t="shared" si="37"/>
        <v>43109.763888000045</v>
      </c>
      <c r="C2239">
        <v>0.86416499999999996</v>
      </c>
      <c r="D2239">
        <v>-3.2989999999999998E-3</v>
      </c>
      <c r="E2239">
        <v>-3.0821000000000001E-2</v>
      </c>
      <c r="F2239" s="15">
        <f>Analytic!I2248-Simulated!C2239</f>
        <v>5.023356301565407E-2</v>
      </c>
      <c r="G2239" s="16">
        <f>Analytic!J2248-Simulated!D2239</f>
        <v>0.46176236855870029</v>
      </c>
      <c r="H2239" s="17">
        <f>Analytic!K2248-Simulated!E2239</f>
        <v>0.15466568049784618</v>
      </c>
      <c r="I2239" s="25">
        <v>0.91439669999999995</v>
      </c>
      <c r="J2239" s="25">
        <v>0.45738620000000002</v>
      </c>
      <c r="K2239" s="25">
        <v>0.12289899999999999</v>
      </c>
      <c r="L2239" s="25">
        <v>-6.1452279999999998E-2</v>
      </c>
      <c r="M2239" s="15">
        <f>Analytic!I2248-Simulated!I2239</f>
        <v>1.8630156540799803E-6</v>
      </c>
      <c r="N2239" s="16">
        <f>Analytic!J2248-Simulated!J2239</f>
        <v>1.07716855870027E-3</v>
      </c>
      <c r="O2239" s="17">
        <f>Analytic!K2248-Simulated!K2239</f>
        <v>9.4568049784617136E-4</v>
      </c>
      <c r="P2239" s="17">
        <f>Analytic!L2248-Simulated!L2239</f>
        <v>2.3574183461903819E-5</v>
      </c>
    </row>
    <row r="2240" spans="1:16">
      <c r="A2240">
        <v>2458128.2673610002</v>
      </c>
      <c r="B2240" s="7">
        <f t="shared" si="37"/>
        <v>43109.76736100018</v>
      </c>
      <c r="C2240">
        <v>0.86623000000000006</v>
      </c>
      <c r="D2240">
        <v>7.7229999999999998E-3</v>
      </c>
      <c r="E2240">
        <v>-3.0868E-2</v>
      </c>
      <c r="F2240" s="15">
        <f>Analytic!I2249-Simulated!C2240</f>
        <v>4.684738701445379E-2</v>
      </c>
      <c r="G2240" s="16">
        <f>Analytic!J2249-Simulated!D2240</f>
        <v>0.46563708603497994</v>
      </c>
      <c r="H2240" s="17">
        <f>Analytic!K2249-Simulated!E2240</f>
        <v>0.16970944256304107</v>
      </c>
      <c r="I2240" s="25">
        <v>0.91328160000000003</v>
      </c>
      <c r="J2240" s="25">
        <v>0.47238259999999999</v>
      </c>
      <c r="K2240" s="25">
        <v>0.1379196</v>
      </c>
      <c r="L2240" s="25">
        <v>-5.768057E-2</v>
      </c>
      <c r="M2240" s="15">
        <f>Analytic!I2249-Simulated!I2240</f>
        <v>-2.0421298554618161E-4</v>
      </c>
      <c r="N2240" s="16">
        <f>Analytic!J2249-Simulated!J2240</f>
        <v>9.7748603497993525E-4</v>
      </c>
      <c r="O2240" s="17">
        <f>Analytic!K2249-Simulated!K2240</f>
        <v>9.2184256304106427E-4</v>
      </c>
      <c r="P2240" s="17">
        <f>Analytic!L2249-Simulated!L2240</f>
        <v>3.7899247612410703E-5</v>
      </c>
    </row>
    <row r="2241" spans="1:16">
      <c r="A2241">
        <v>2458128.2708330001</v>
      </c>
      <c r="B2241" s="7">
        <f t="shared" si="37"/>
        <v>43109.770833000075</v>
      </c>
      <c r="C2241">
        <v>0.86546100000000004</v>
      </c>
      <c r="D2241">
        <v>1.8755000000000001E-2</v>
      </c>
      <c r="E2241">
        <v>-3.0786000000000001E-2</v>
      </c>
      <c r="F2241" s="15">
        <f>Analytic!I2250-Simulated!C2241</f>
        <v>4.3335522434592599E-2</v>
      </c>
      <c r="G2241" s="16">
        <f>Analytic!J2250-Simulated!D2241</f>
        <v>0.46796743363182064</v>
      </c>
      <c r="H2241" s="17">
        <f>Analytic!K2250-Simulated!E2241</f>
        <v>0.18417415796445613</v>
      </c>
      <c r="I2241" s="25">
        <v>0.90920590000000001</v>
      </c>
      <c r="J2241" s="25">
        <v>0.48584709999999998</v>
      </c>
      <c r="K2241" s="25">
        <v>0.15249309999999999</v>
      </c>
      <c r="L2241" s="25">
        <v>-5.3721089999999999E-2</v>
      </c>
      <c r="M2241" s="15">
        <f>Analytic!I2250-Simulated!I2241</f>
        <v>-4.0937756540737613E-4</v>
      </c>
      <c r="N2241" s="16">
        <f>Analytic!J2250-Simulated!J2241</f>
        <v>8.7533363182068502E-4</v>
      </c>
      <c r="O2241" s="17">
        <f>Analytic!K2250-Simulated!K2241</f>
        <v>8.9505796445613073E-4</v>
      </c>
      <c r="P2241" s="17">
        <f>Analytic!L2250-Simulated!L2241</f>
        <v>5.1299760676290496E-5</v>
      </c>
    </row>
    <row r="2242" spans="1:16">
      <c r="A2242">
        <v>2458128.274305</v>
      </c>
      <c r="B2242" s="7">
        <f t="shared" si="37"/>
        <v>43109.77430499997</v>
      </c>
      <c r="C2242">
        <v>0.86186799999999997</v>
      </c>
      <c r="D2242">
        <v>2.9752000000000001E-2</v>
      </c>
      <c r="E2242">
        <v>-3.0571999999999998E-2</v>
      </c>
      <c r="F2242" s="15">
        <f>Analytic!I2251-Simulated!C2242</f>
        <v>3.9701845455881624E-2</v>
      </c>
      <c r="G2242" s="16">
        <f>Analytic!J2251-Simulated!D2242</f>
        <v>0.46875509805713034</v>
      </c>
      <c r="H2242" s="17">
        <f>Analytic!K2251-Simulated!E2242</f>
        <v>0.19800967434891417</v>
      </c>
      <c r="I2242" s="25">
        <v>0.90218560000000003</v>
      </c>
      <c r="J2242" s="25">
        <v>0.49773600000000001</v>
      </c>
      <c r="K2242" s="25">
        <v>0.16657240000000001</v>
      </c>
      <c r="L2242" s="25">
        <v>-4.9586720000000001E-2</v>
      </c>
      <c r="M2242" s="15">
        <f>Analytic!I2251-Simulated!I2242</f>
        <v>-6.1575454411844088E-4</v>
      </c>
      <c r="N2242" s="16">
        <f>Analytic!J2251-Simulated!J2242</f>
        <v>7.7109805713032609E-4</v>
      </c>
      <c r="O2242" s="17">
        <f>Analytic!K2251-Simulated!K2242</f>
        <v>8.6527434891417454E-4</v>
      </c>
      <c r="P2242" s="17">
        <f>Analytic!L2251-Simulated!L2242</f>
        <v>6.3777855732159716E-5</v>
      </c>
    </row>
    <row r="2243" spans="1:16">
      <c r="A2243">
        <v>2458128.2777769999</v>
      </c>
      <c r="B2243" s="7">
        <f t="shared" si="37"/>
        <v>43109.777776999865</v>
      </c>
      <c r="C2243">
        <v>0.85547300000000004</v>
      </c>
      <c r="D2243">
        <v>4.0670999999999999E-2</v>
      </c>
      <c r="E2243">
        <v>-3.0228999999999999E-2</v>
      </c>
      <c r="F2243" s="15">
        <f>Analytic!I2252-Simulated!C2243</f>
        <v>3.5947780941995688E-2</v>
      </c>
      <c r="G2243" s="16">
        <f>Analytic!J2252-Simulated!D2243</f>
        <v>0.46800487998936302</v>
      </c>
      <c r="H2243" s="17">
        <f>Analytic!K2252-Simulated!E2243</f>
        <v>0.2111734510056604</v>
      </c>
      <c r="I2243" s="25">
        <v>0.89223859999999999</v>
      </c>
      <c r="J2243" s="25">
        <v>0.50801090000000004</v>
      </c>
      <c r="K2243" s="25">
        <v>0.18011170000000001</v>
      </c>
      <c r="L2243" s="25">
        <v>-4.5290839999999999E-2</v>
      </c>
      <c r="M2243" s="15">
        <f>Analytic!I2252-Simulated!I2243</f>
        <v>-8.1781905800426546E-4</v>
      </c>
      <c r="N2243" s="16">
        <f>Analytic!J2252-Simulated!J2243</f>
        <v>6.6497998936299041E-4</v>
      </c>
      <c r="O2243" s="17">
        <f>Analytic!K2252-Simulated!K2243</f>
        <v>8.3275100566038152E-4</v>
      </c>
      <c r="P2243" s="17">
        <f>Analytic!L2252-Simulated!L2243</f>
        <v>7.5271759805518867E-5</v>
      </c>
    </row>
    <row r="2244" spans="1:16">
      <c r="A2244">
        <v>2458128.28125</v>
      </c>
      <c r="B2244" s="7">
        <f t="shared" ref="B2244:B2307" si="38">A2244-2415018.5</f>
        <v>43109.78125</v>
      </c>
      <c r="C2244">
        <v>0.84630899999999998</v>
      </c>
      <c r="D2244">
        <v>5.1470000000000002E-2</v>
      </c>
      <c r="E2244">
        <v>-2.9755E-2</v>
      </c>
      <c r="F2244" s="15">
        <f>Analytic!I2253-Simulated!C2244</f>
        <v>3.2073226510106467E-2</v>
      </c>
      <c r="G2244" s="16">
        <f>Analytic!J2253-Simulated!D2244</f>
        <v>0.46572581789845369</v>
      </c>
      <c r="H2244" s="17">
        <f>Analytic!K2253-Simulated!E2244</f>
        <v>0.22361970648399407</v>
      </c>
      <c r="I2244" s="25">
        <v>0.87940119999999999</v>
      </c>
      <c r="J2244" s="25">
        <v>0.51663840000000005</v>
      </c>
      <c r="K2244" s="25">
        <v>0.19306719999999999</v>
      </c>
      <c r="L2244" s="25">
        <v>-4.0847380000000003E-2</v>
      </c>
      <c r="M2244" s="15">
        <f>Analytic!I2253-Simulated!I2244</f>
        <v>-1.0189734898935487E-3</v>
      </c>
      <c r="N2244" s="16">
        <f>Analytic!J2253-Simulated!J2244</f>
        <v>5.5741789845364931E-4</v>
      </c>
      <c r="O2244" s="17">
        <f>Analytic!K2253-Simulated!K2244</f>
        <v>7.9750648399407043E-4</v>
      </c>
      <c r="P2244" s="17">
        <f>Analytic!L2253-Simulated!L2244</f>
        <v>8.5749364613772749E-5</v>
      </c>
    </row>
    <row r="2245" spans="1:16">
      <c r="A2245">
        <v>2458128.2847219999</v>
      </c>
      <c r="B2245" s="7">
        <f t="shared" si="38"/>
        <v>43109.784721999895</v>
      </c>
      <c r="C2245">
        <v>0.83441399999999999</v>
      </c>
      <c r="D2245">
        <v>6.2105E-2</v>
      </c>
      <c r="E2245">
        <v>-2.9151E-2</v>
      </c>
      <c r="F2245" s="15">
        <f>Analytic!I2254-Simulated!C2245</f>
        <v>2.8082445895124986E-2</v>
      </c>
      <c r="G2245" s="16">
        <f>Analytic!J2254-Simulated!D2245</f>
        <v>0.46193429488874777</v>
      </c>
      <c r="H2245" s="17">
        <f>Analytic!K2254-Simulated!E2245</f>
        <v>0.23530756050835575</v>
      </c>
      <c r="I2245" s="25">
        <v>0.86371609999999999</v>
      </c>
      <c r="J2245" s="25">
        <v>0.52359069999999996</v>
      </c>
      <c r="K2245" s="25">
        <v>0.20539679999999999</v>
      </c>
      <c r="L2245" s="25">
        <v>-3.6270759999999999E-2</v>
      </c>
      <c r="M2245" s="15">
        <f>Analytic!I2254-Simulated!I2245</f>
        <v>-1.219654104875012E-3</v>
      </c>
      <c r="N2245" s="16">
        <f>Analytic!J2254-Simulated!J2245</f>
        <v>4.4859488874782194E-4</v>
      </c>
      <c r="O2245" s="17">
        <f>Analytic!K2254-Simulated!K2245</f>
        <v>7.597605083557446E-4</v>
      </c>
      <c r="P2245" s="17">
        <f>Analytic!L2254-Simulated!L2245</f>
        <v>9.5193483947327018E-5</v>
      </c>
    </row>
    <row r="2246" spans="1:16">
      <c r="A2246">
        <v>2458128.2881939998</v>
      </c>
      <c r="B2246" s="7">
        <f t="shared" si="38"/>
        <v>43109.78819399979</v>
      </c>
      <c r="C2246">
        <v>0.81984000000000001</v>
      </c>
      <c r="D2246">
        <v>7.2535000000000002E-2</v>
      </c>
      <c r="E2246">
        <v>-2.8420000000000001E-2</v>
      </c>
      <c r="F2246" s="15">
        <f>Analytic!I2255-Simulated!C2246</f>
        <v>2.3974931954185652E-2</v>
      </c>
      <c r="G2246" s="16">
        <f>Analytic!J2255-Simulated!D2246</f>
        <v>0.45664912821760861</v>
      </c>
      <c r="H2246" s="17">
        <f>Analytic!K2255-Simulated!E2246</f>
        <v>0.24620016973087769</v>
      </c>
      <c r="I2246" s="25">
        <v>0.84523079999999995</v>
      </c>
      <c r="J2246" s="25">
        <v>0.52884549999999997</v>
      </c>
      <c r="K2246" s="25">
        <v>0.21706039999999999</v>
      </c>
      <c r="L2246" s="25">
        <v>-3.1575810000000003E-2</v>
      </c>
      <c r="M2246" s="15">
        <f>Analytic!I2255-Simulated!I2246</f>
        <v>-1.4158680458142836E-3</v>
      </c>
      <c r="N2246" s="16">
        <f>Analytic!J2255-Simulated!J2246</f>
        <v>3.386282176086608E-4</v>
      </c>
      <c r="O2246" s="17">
        <f>Analytic!K2255-Simulated!K2246</f>
        <v>7.1976973087770069E-4</v>
      </c>
      <c r="P2246" s="17">
        <f>Analytic!L2255-Simulated!L2246</f>
        <v>1.0356865099478418E-4</v>
      </c>
    </row>
    <row r="2247" spans="1:16">
      <c r="A2247">
        <v>2458128.2916660002</v>
      </c>
      <c r="B2247" s="7">
        <f t="shared" si="38"/>
        <v>43109.79166600015</v>
      </c>
      <c r="C2247">
        <v>0.80264500000000005</v>
      </c>
      <c r="D2247">
        <v>8.2719000000000001E-2</v>
      </c>
      <c r="E2247">
        <v>-2.7564000000000002E-2</v>
      </c>
      <c r="F2247" s="15">
        <f>Analytic!I2256-Simulated!C2247</f>
        <v>1.9753239755492591E-2</v>
      </c>
      <c r="G2247" s="16">
        <f>Analytic!J2256-Simulated!D2247</f>
        <v>0.44989464119951006</v>
      </c>
      <c r="H2247" s="17">
        <f>Analytic!K2256-Simulated!E2247</f>
        <v>0.25626185688131886</v>
      </c>
      <c r="I2247" s="25">
        <v>0.8240073</v>
      </c>
      <c r="J2247" s="25">
        <v>0.53238580000000002</v>
      </c>
      <c r="K2247" s="25">
        <v>0.22802040000000001</v>
      </c>
      <c r="L2247" s="25">
        <v>-2.6777769999999999E-2</v>
      </c>
      <c r="M2247" s="15">
        <f>Analytic!I2256-Simulated!I2247</f>
        <v>-1.6090602445073543E-3</v>
      </c>
      <c r="N2247" s="16">
        <f>Analytic!J2256-Simulated!J2247</f>
        <v>2.2784119951002602E-4</v>
      </c>
      <c r="O2247" s="17">
        <f>Analytic!K2256-Simulated!K2247</f>
        <v>6.7745688131884418E-4</v>
      </c>
      <c r="P2247" s="17">
        <f>Analytic!L2256-Simulated!L2247</f>
        <v>1.1086930390383914E-4</v>
      </c>
    </row>
    <row r="2248" spans="1:16">
      <c r="A2248">
        <v>2458128.295138</v>
      </c>
      <c r="B2248" s="7">
        <f t="shared" si="38"/>
        <v>43109.795138000045</v>
      </c>
      <c r="C2248">
        <v>0.78289500000000001</v>
      </c>
      <c r="D2248">
        <v>9.2619000000000007E-2</v>
      </c>
      <c r="E2248">
        <v>-2.6584E-2</v>
      </c>
      <c r="F2248" s="15">
        <f>Analytic!I2257-Simulated!C2248</f>
        <v>1.5420790292484776E-2</v>
      </c>
      <c r="G2248" s="16">
        <f>Analytic!J2257-Simulated!D2248</f>
        <v>0.44169771726257412</v>
      </c>
      <c r="H2248" s="17">
        <f>Analytic!K2257-Simulated!E2248</f>
        <v>0.26545823289581227</v>
      </c>
      <c r="I2248" s="25">
        <v>0.80011449999999995</v>
      </c>
      <c r="J2248" s="25">
        <v>0.53420029999999996</v>
      </c>
      <c r="K2248" s="25">
        <v>0.23824110000000001</v>
      </c>
      <c r="L2248" s="25">
        <v>-2.1892189999999999E-2</v>
      </c>
      <c r="M2248" s="15">
        <f>Analytic!I2257-Simulated!I2248</f>
        <v>-1.798709707515167E-3</v>
      </c>
      <c r="N2248" s="16">
        <f>Analytic!J2257-Simulated!J2248</f>
        <v>1.164172625741644E-4</v>
      </c>
      <c r="O2248" s="17">
        <f>Analytic!K2257-Simulated!K2248</f>
        <v>6.3313289581226617E-4</v>
      </c>
      <c r="P2248" s="17">
        <f>Analytic!L2257-Simulated!L2248</f>
        <v>1.170692034101542E-4</v>
      </c>
    </row>
    <row r="2249" spans="1:16">
      <c r="A2249">
        <v>2458128.2986110002</v>
      </c>
      <c r="B2249" s="7">
        <f t="shared" si="38"/>
        <v>43109.79861100018</v>
      </c>
      <c r="C2249">
        <v>0.76066699999999998</v>
      </c>
      <c r="D2249">
        <v>0.102196</v>
      </c>
      <c r="E2249">
        <v>-2.5484E-2</v>
      </c>
      <c r="F2249" s="15">
        <f>Analytic!I2258-Simulated!C2249</f>
        <v>1.0978645459625458E-2</v>
      </c>
      <c r="G2249" s="16">
        <f>Analytic!J2258-Simulated!D2249</f>
        <v>0.43209183598230666</v>
      </c>
      <c r="H2249" s="17">
        <f>Analytic!K2258-Simulated!E2249</f>
        <v>0.27376031162850584</v>
      </c>
      <c r="I2249" s="25">
        <v>0.77363020000000005</v>
      </c>
      <c r="J2249" s="25">
        <v>0.53428319999999996</v>
      </c>
      <c r="K2249" s="25">
        <v>0.24768950000000001</v>
      </c>
      <c r="L2249" s="25">
        <v>-1.6934910000000001E-2</v>
      </c>
      <c r="M2249" s="15">
        <f>Analytic!I2258-Simulated!I2249</f>
        <v>-1.9845545403746057E-3</v>
      </c>
      <c r="N2249" s="16">
        <f>Analytic!J2258-Simulated!J2249</f>
        <v>4.6359823067110284E-6</v>
      </c>
      <c r="O2249" s="17">
        <f>Analytic!K2258-Simulated!K2249</f>
        <v>5.8681162850585111E-4</v>
      </c>
      <c r="P2249" s="17">
        <f>Analytic!L2258-Simulated!L2249</f>
        <v>1.2215192233264519E-4</v>
      </c>
    </row>
    <row r="2250" spans="1:16">
      <c r="A2250">
        <v>2458128.3020830001</v>
      </c>
      <c r="B2250" s="7">
        <f t="shared" si="38"/>
        <v>43109.802083000075</v>
      </c>
      <c r="C2250">
        <v>0.736043</v>
      </c>
      <c r="D2250">
        <v>0.111416</v>
      </c>
      <c r="E2250">
        <v>-2.4267E-2</v>
      </c>
      <c r="F2250" s="15">
        <f>Analytic!I2259-Simulated!C2250</f>
        <v>6.4312550191970574E-3</v>
      </c>
      <c r="G2250" s="16">
        <f>Analytic!J2259-Simulated!D2250</f>
        <v>0.4211110909757399</v>
      </c>
      <c r="H2250" s="17">
        <f>Analytic!K2259-Simulated!E2250</f>
        <v>0.28114061677428404</v>
      </c>
      <c r="I2250" s="25">
        <v>0.74464039999999998</v>
      </c>
      <c r="J2250" s="25">
        <v>0.53263439999999995</v>
      </c>
      <c r="K2250" s="25">
        <v>0.25633489999999998</v>
      </c>
      <c r="L2250" s="25">
        <v>-1.192202E-2</v>
      </c>
      <c r="M2250" s="15">
        <f>Analytic!I2259-Simulated!I2250</f>
        <v>-2.1661449808029198E-3</v>
      </c>
      <c r="N2250" s="16">
        <f>Analytic!J2259-Simulated!J2250</f>
        <v>-1.073090242600383E-4</v>
      </c>
      <c r="O2250" s="17">
        <f>Analytic!K2259-Simulated!K2250</f>
        <v>5.3871677428407594E-4</v>
      </c>
      <c r="P2250" s="17">
        <f>Analytic!L2259-Simulated!L2250</f>
        <v>1.2612224328311522E-4</v>
      </c>
    </row>
    <row r="2251" spans="1:16">
      <c r="A2251">
        <v>2458128.305555</v>
      </c>
      <c r="B2251" s="7">
        <f t="shared" si="38"/>
        <v>43109.80555499997</v>
      </c>
      <c r="C2251">
        <v>0.70911500000000005</v>
      </c>
      <c r="D2251">
        <v>0.120243</v>
      </c>
      <c r="E2251">
        <v>-2.2938E-2</v>
      </c>
      <c r="F2251" s="15">
        <f>Analytic!I2260-Simulated!C2251</f>
        <v>1.7811763793073032E-3</v>
      </c>
      <c r="G2251" s="16">
        <f>Analytic!J2260-Simulated!D2251</f>
        <v>0.40879718959797995</v>
      </c>
      <c r="H2251" s="17">
        <f>Analytic!K2260-Simulated!E2251</f>
        <v>0.28757628065598079</v>
      </c>
      <c r="I2251" s="25">
        <v>0.71323919999999996</v>
      </c>
      <c r="J2251" s="25">
        <v>0.52925940000000005</v>
      </c>
      <c r="K2251" s="25">
        <v>0.26414939999999998</v>
      </c>
      <c r="L2251" s="25">
        <v>-6.8697749999999998E-3</v>
      </c>
      <c r="M2251" s="15">
        <f>Analytic!I2260-Simulated!I2251</f>
        <v>-2.3430236206926081E-3</v>
      </c>
      <c r="N2251" s="16">
        <f>Analytic!J2260-Simulated!J2251</f>
        <v>-2.1921040202010911E-4</v>
      </c>
      <c r="O2251" s="17">
        <f>Analytic!K2260-Simulated!K2251</f>
        <v>4.8888065598079455E-4</v>
      </c>
      <c r="P2251" s="17">
        <f>Analytic!L2260-Simulated!L2251</f>
        <v>1.2897329798514708E-4</v>
      </c>
    </row>
    <row r="2252" spans="1:16">
      <c r="A2252">
        <v>2458128.3090269999</v>
      </c>
      <c r="B2252" s="7">
        <f t="shared" si="38"/>
        <v>43109.809026999865</v>
      </c>
      <c r="C2252">
        <v>0.67998199999999998</v>
      </c>
      <c r="D2252">
        <v>0.12864600000000001</v>
      </c>
      <c r="E2252">
        <v>-2.1499999999999998E-2</v>
      </c>
      <c r="F2252" s="15">
        <f>Analytic!I2261-Simulated!C2252</f>
        <v>-2.9682319086292708E-3</v>
      </c>
      <c r="G2252" s="16">
        <f>Analytic!J2261-Simulated!D2252</f>
        <v>0.3951924344421327</v>
      </c>
      <c r="H2252" s="17">
        <f>Analytic!K2261-Simulated!E2252</f>
        <v>0.29304513455588427</v>
      </c>
      <c r="I2252" s="25">
        <v>0.67952860000000004</v>
      </c>
      <c r="J2252" s="25">
        <v>0.52416940000000001</v>
      </c>
      <c r="K2252" s="25">
        <v>0.2711076</v>
      </c>
      <c r="L2252" s="25">
        <v>-1.7945630000000001E-3</v>
      </c>
      <c r="M2252" s="15">
        <f>Analytic!I2261-Simulated!I2252</f>
        <v>-2.5148319086293336E-3</v>
      </c>
      <c r="N2252" s="16">
        <f>Analytic!J2261-Simulated!J2252</f>
        <v>-3.3096555786726878E-4</v>
      </c>
      <c r="O2252" s="17">
        <f>Analytic!K2261-Simulated!K2252</f>
        <v>4.3753455588424472E-4</v>
      </c>
      <c r="P2252" s="17">
        <f>Analytic!L2261-Simulated!L2252</f>
        <v>1.3070727920437325E-4</v>
      </c>
    </row>
    <row r="2253" spans="1:16">
      <c r="A2253">
        <v>2458128.3125</v>
      </c>
      <c r="B2253" s="7">
        <f t="shared" si="38"/>
        <v>43109.8125</v>
      </c>
      <c r="C2253">
        <v>0.64874900000000002</v>
      </c>
      <c r="D2253">
        <v>0.13659499999999999</v>
      </c>
      <c r="E2253">
        <v>-1.9959999999999999E-2</v>
      </c>
      <c r="F2253" s="15">
        <f>Analytic!I2262-Simulated!C2253</f>
        <v>-7.8121419392501723E-3</v>
      </c>
      <c r="G2253" s="16">
        <f>Analytic!J2262-Simulated!D2253</f>
        <v>0.38034368670260221</v>
      </c>
      <c r="H2253" s="17">
        <f>Analytic!K2262-Simulated!E2253</f>
        <v>0.29753179029868865</v>
      </c>
      <c r="I2253" s="25">
        <v>0.64361780000000002</v>
      </c>
      <c r="J2253" s="25">
        <v>0.51738099999999998</v>
      </c>
      <c r="K2253" s="25">
        <v>0.27718700000000002</v>
      </c>
      <c r="L2253" s="25">
        <v>3.2871599999999999E-3</v>
      </c>
      <c r="M2253" s="15">
        <f>Analytic!I2262-Simulated!I2253</f>
        <v>-2.6809419392501699E-3</v>
      </c>
      <c r="N2253" s="16">
        <f>Analytic!J2262-Simulated!J2253</f>
        <v>-4.4231329739774505E-4</v>
      </c>
      <c r="O2253" s="17">
        <f>Analytic!K2262-Simulated!K2253</f>
        <v>3.8479029868865311E-4</v>
      </c>
      <c r="P2253" s="17">
        <f>Analytic!L2262-Simulated!L2253</f>
        <v>1.3132355439966466E-4</v>
      </c>
    </row>
    <row r="2254" spans="1:16">
      <c r="A2254">
        <v>2458128.3159719999</v>
      </c>
      <c r="B2254" s="7">
        <f t="shared" si="38"/>
        <v>43109.815971999895</v>
      </c>
      <c r="C2254">
        <v>0.61552700000000005</v>
      </c>
      <c r="D2254">
        <v>0.144063</v>
      </c>
      <c r="E2254">
        <v>-1.8322000000000001E-2</v>
      </c>
      <c r="F2254" s="15">
        <f>Analytic!I2263-Simulated!C2254</f>
        <v>-1.2744612454264392E-2</v>
      </c>
      <c r="G2254" s="16">
        <f>Analytic!J2263-Simulated!D2254</f>
        <v>0.36430031152046488</v>
      </c>
      <c r="H2254" s="17">
        <f>Analytic!K2263-Simulated!E2254</f>
        <v>0.3010207128215201</v>
      </c>
      <c r="I2254" s="25">
        <v>0.60562249999999995</v>
      </c>
      <c r="J2254" s="25">
        <v>0.50891640000000005</v>
      </c>
      <c r="K2254" s="25">
        <v>0.28236800000000001</v>
      </c>
      <c r="L2254" s="25">
        <v>8.358908E-3</v>
      </c>
      <c r="M2254" s="15">
        <f>Analytic!I2263-Simulated!I2254</f>
        <v>-2.8401124542642986E-3</v>
      </c>
      <c r="N2254" s="16">
        <f>Analytic!J2263-Simulated!J2254</f>
        <v>-5.5308847953516871E-4</v>
      </c>
      <c r="O2254" s="17">
        <f>Analytic!K2263-Simulated!K2254</f>
        <v>3.3071282152008497E-4</v>
      </c>
      <c r="P2254" s="17">
        <f>Analytic!L2263-Simulated!L2254</f>
        <v>1.308340089833885E-4</v>
      </c>
    </row>
    <row r="2255" spans="1:16">
      <c r="A2255">
        <v>2458128.3194439998</v>
      </c>
      <c r="B2255" s="7">
        <f t="shared" si="38"/>
        <v>43109.81944399979</v>
      </c>
      <c r="C2255">
        <v>0.58043400000000001</v>
      </c>
      <c r="D2255">
        <v>0.15102499999999999</v>
      </c>
      <c r="E2255">
        <v>-1.6591999999999999E-2</v>
      </c>
      <c r="F2255" s="15">
        <f>Analytic!I2264-Simulated!C2255</f>
        <v>-1.7759967900820572E-2</v>
      </c>
      <c r="G2255" s="16">
        <f>Analytic!J2264-Simulated!D2255</f>
        <v>0.3471151054881596</v>
      </c>
      <c r="H2255" s="17">
        <f>Analytic!K2264-Simulated!E2255</f>
        <v>0.30350128349571148</v>
      </c>
      <c r="I2255" s="25">
        <v>0.56566550000000004</v>
      </c>
      <c r="J2255" s="25">
        <v>0.498803</v>
      </c>
      <c r="K2255" s="25">
        <v>0.286634</v>
      </c>
      <c r="L2255" s="25">
        <v>1.340424E-2</v>
      </c>
      <c r="M2255" s="15">
        <f>Analytic!I2264-Simulated!I2255</f>
        <v>-2.9914679008206102E-3</v>
      </c>
      <c r="N2255" s="16">
        <f>Analytic!J2264-Simulated!J2255</f>
        <v>-6.6289451184042836E-4</v>
      </c>
      <c r="O2255" s="17">
        <f>Analytic!K2264-Simulated!K2255</f>
        <v>2.7528349571148691E-4</v>
      </c>
      <c r="P2255" s="17">
        <f>Analytic!L2264-Simulated!L2255</f>
        <v>1.2924144620952462E-4</v>
      </c>
    </row>
    <row r="2256" spans="1:16">
      <c r="A2256">
        <v>2458128.3229160002</v>
      </c>
      <c r="B2256" s="7">
        <f t="shared" si="38"/>
        <v>43109.82291600015</v>
      </c>
      <c r="C2256">
        <v>0.54359400000000002</v>
      </c>
      <c r="D2256">
        <v>0.15745899999999999</v>
      </c>
      <c r="E2256">
        <v>-1.4777E-2</v>
      </c>
      <c r="F2256" s="15">
        <f>Analytic!I2265-Simulated!C2256</f>
        <v>-2.2852199318895039E-2</v>
      </c>
      <c r="G2256" s="16">
        <f>Analytic!J2265-Simulated!D2256</f>
        <v>0.32884320654838184</v>
      </c>
      <c r="H2256" s="17">
        <f>Analytic!K2265-Simulated!E2256</f>
        <v>0.30496685399516382</v>
      </c>
      <c r="I2256" s="25">
        <v>0.52387629999999996</v>
      </c>
      <c r="J2256" s="25">
        <v>0.4870739</v>
      </c>
      <c r="K2256" s="25">
        <v>0.28997099999999998</v>
      </c>
      <c r="L2256" s="25">
        <v>1.8406780000000001E-2</v>
      </c>
      <c r="M2256" s="15">
        <f>Analytic!I2265-Simulated!I2256</f>
        <v>-3.1344993188949788E-3</v>
      </c>
      <c r="N2256" s="16">
        <f>Analytic!J2265-Simulated!J2256</f>
        <v>-7.7169345161814951E-4</v>
      </c>
      <c r="O2256" s="17">
        <f>Analytic!K2265-Simulated!K2256</f>
        <v>2.1885399516385906E-4</v>
      </c>
      <c r="P2256" s="17">
        <f>Analytic!L2265-Simulated!L2256</f>
        <v>1.265728706740972E-4</v>
      </c>
    </row>
    <row r="2257" spans="1:16">
      <c r="A2257">
        <v>2458128.326388</v>
      </c>
      <c r="B2257" s="7">
        <f t="shared" si="38"/>
        <v>43109.826388000045</v>
      </c>
      <c r="C2257">
        <v>0.50513399999999997</v>
      </c>
      <c r="D2257">
        <v>0.16334499999999999</v>
      </c>
      <c r="E2257">
        <v>-1.2883E-2</v>
      </c>
      <c r="F2257" s="15">
        <f>Analytic!I2266-Simulated!C2257</f>
        <v>-2.8012385757919256E-2</v>
      </c>
      <c r="G2257" s="16">
        <f>Analytic!J2266-Simulated!D2257</f>
        <v>0.30954298657933099</v>
      </c>
      <c r="H2257" s="17">
        <f>Analytic!K2266-Simulated!E2257</f>
        <v>0.30541279053661197</v>
      </c>
      <c r="I2257" s="25">
        <v>0.48039009999999999</v>
      </c>
      <c r="J2257" s="25">
        <v>0.47376699999999999</v>
      </c>
      <c r="K2257" s="25">
        <v>0.29236839999999997</v>
      </c>
      <c r="L2257" s="25">
        <v>2.3350320000000001E-2</v>
      </c>
      <c r="M2257" s="15">
        <f>Analytic!I2266-Simulated!I2257</f>
        <v>-3.2684857579192705E-3</v>
      </c>
      <c r="N2257" s="16">
        <f>Analytic!J2266-Simulated!J2257</f>
        <v>-8.7901342066898369E-4</v>
      </c>
      <c r="O2257" s="17">
        <f>Analytic!K2266-Simulated!K2257</f>
        <v>1.6139053661201608E-4</v>
      </c>
      <c r="P2257" s="17">
        <f>Analytic!L2266-Simulated!L2257</f>
        <v>1.2282948264908874E-4</v>
      </c>
    </row>
    <row r="2258" spans="1:16">
      <c r="A2258">
        <v>2458128.3298610002</v>
      </c>
      <c r="B2258" s="7">
        <f t="shared" si="38"/>
        <v>43109.82986100018</v>
      </c>
      <c r="C2258">
        <v>0.46518599999999999</v>
      </c>
      <c r="D2258">
        <v>0.16866400000000001</v>
      </c>
      <c r="E2258">
        <v>-1.0916E-2</v>
      </c>
      <c r="F2258" s="15">
        <f>Analytic!I2267-Simulated!C2258</f>
        <v>-3.3231134856765487E-2</v>
      </c>
      <c r="G2258" s="16">
        <f>Analytic!J2267-Simulated!D2258</f>
        <v>0.28927692701446583</v>
      </c>
      <c r="H2258" s="17">
        <f>Analytic!K2267-Simulated!E2258</f>
        <v>0.30483750834842849</v>
      </c>
      <c r="I2258" s="25">
        <v>0.4353475</v>
      </c>
      <c r="J2258" s="25">
        <v>0.45892549999999999</v>
      </c>
      <c r="K2258" s="25">
        <v>0.29381849999999998</v>
      </c>
      <c r="L2258" s="25">
        <v>2.8218819999999999E-2</v>
      </c>
      <c r="M2258" s="15">
        <f>Analytic!I2267-Simulated!I2258</f>
        <v>-3.3926348567654974E-3</v>
      </c>
      <c r="N2258" s="16">
        <f>Analytic!J2267-Simulated!J2258</f>
        <v>-9.8457298553417116E-4</v>
      </c>
      <c r="O2258" s="17">
        <f>Analytic!K2267-Simulated!K2258</f>
        <v>1.030083484285238E-4</v>
      </c>
      <c r="P2258" s="17">
        <f>Analytic!L2267-Simulated!L2258</f>
        <v>1.180392114975698E-4</v>
      </c>
    </row>
    <row r="2259" spans="1:16">
      <c r="A2259">
        <v>2458128.3333330001</v>
      </c>
      <c r="B2259" s="7">
        <f t="shared" si="38"/>
        <v>43109.833333000075</v>
      </c>
      <c r="C2259">
        <v>0.42388799999999999</v>
      </c>
      <c r="D2259">
        <v>0.173404</v>
      </c>
      <c r="E2259">
        <v>-8.8859999999999998E-3</v>
      </c>
      <c r="F2259" s="15">
        <f>Analytic!I2268-Simulated!C2259</f>
        <v>-3.8500041159222509E-2</v>
      </c>
      <c r="G2259" s="16">
        <f>Analytic!J2268-Simulated!D2259</f>
        <v>0.268105477899855</v>
      </c>
      <c r="H2259" s="17">
        <f>Analytic!K2268-Simulated!E2259</f>
        <v>0.30324649625623806</v>
      </c>
      <c r="I2259" s="25">
        <v>0.38889469999999998</v>
      </c>
      <c r="J2259" s="25">
        <v>0.44259769999999998</v>
      </c>
      <c r="K2259" s="25">
        <v>0.29431659999999998</v>
      </c>
      <c r="L2259" s="25">
        <v>3.2996499999999998E-2</v>
      </c>
      <c r="M2259" s="15">
        <f>Analytic!I2268-Simulated!I2259</f>
        <v>-3.506741159222504E-3</v>
      </c>
      <c r="N2259" s="16">
        <f>Analytic!J2268-Simulated!J2259</f>
        <v>-1.0882221001449754E-3</v>
      </c>
      <c r="O2259" s="17">
        <f>Analytic!K2268-Simulated!K2259</f>
        <v>4.3896256238074027E-5</v>
      </c>
      <c r="P2259" s="17">
        <f>Analytic!L2268-Simulated!L2259</f>
        <v>1.1221661790990212E-4</v>
      </c>
    </row>
    <row r="2260" spans="1:16">
      <c r="A2260">
        <v>2458128.336805</v>
      </c>
      <c r="B2260" s="7">
        <f t="shared" si="38"/>
        <v>43109.83680499997</v>
      </c>
      <c r="C2260">
        <v>0.38137900000000002</v>
      </c>
      <c r="D2260">
        <v>0.17755099999999999</v>
      </c>
      <c r="E2260">
        <v>-6.7980000000000002E-3</v>
      </c>
      <c r="F2260" s="15">
        <f>Analytic!I2269-Simulated!C2260</f>
        <v>-4.3807160678800916E-2</v>
      </c>
      <c r="G2260" s="16">
        <f>Analytic!J2269-Simulated!D2260</f>
        <v>0.24609590084615926</v>
      </c>
      <c r="H2260" s="17">
        <f>Analytic!K2269-Simulated!E2260</f>
        <v>0.30064333130562754</v>
      </c>
      <c r="I2260" s="25">
        <v>0.34118189999999998</v>
      </c>
      <c r="J2260" s="25">
        <v>0.4248363</v>
      </c>
      <c r="K2260" s="25">
        <v>0.29386119999999999</v>
      </c>
      <c r="L2260" s="25">
        <v>3.7667869999999999E-2</v>
      </c>
      <c r="M2260" s="15">
        <f>Analytic!I2269-Simulated!I2260</f>
        <v>-3.6100606788008749E-3</v>
      </c>
      <c r="N2260" s="16">
        <f>Analytic!J2269-Simulated!J2260</f>
        <v>-1.1893991538407533E-3</v>
      </c>
      <c r="O2260" s="17">
        <f>Analytic!K2269-Simulated!K2260</f>
        <v>-1.5868694372478398E-5</v>
      </c>
      <c r="P2260" s="17">
        <f>Analytic!L2269-Simulated!L2260</f>
        <v>1.0538399666203124E-4</v>
      </c>
    </row>
    <row r="2261" spans="1:16">
      <c r="A2261">
        <v>2458128.3402769999</v>
      </c>
      <c r="B2261" s="7">
        <f t="shared" si="38"/>
        <v>43109.840276999865</v>
      </c>
      <c r="C2261">
        <v>0.33780199999999999</v>
      </c>
      <c r="D2261">
        <v>0.18109700000000001</v>
      </c>
      <c r="E2261">
        <v>-4.6610000000000002E-3</v>
      </c>
      <c r="F2261" s="15">
        <f>Analytic!I2270-Simulated!C2261</f>
        <v>-4.9140500175292146E-2</v>
      </c>
      <c r="G2261" s="16">
        <f>Analytic!J2270-Simulated!D2261</f>
        <v>0.22331409638407507</v>
      </c>
      <c r="H2261" s="17">
        <f>Analytic!K2270-Simulated!E2261</f>
        <v>0.29703868337457401</v>
      </c>
      <c r="I2261" s="25">
        <v>0.2923635</v>
      </c>
      <c r="J2261" s="25">
        <v>0.40569899999999998</v>
      </c>
      <c r="K2261" s="25">
        <v>0.29245379999999999</v>
      </c>
      <c r="L2261" s="25">
        <v>4.2217780000000003E-2</v>
      </c>
      <c r="M2261" s="15">
        <f>Analytic!I2270-Simulated!I2261</f>
        <v>-3.7020001752921528E-3</v>
      </c>
      <c r="N2261" s="16">
        <f>Analytic!J2270-Simulated!J2261</f>
        <v>-1.2879036159249013E-3</v>
      </c>
      <c r="O2261" s="17">
        <f>Analytic!K2270-Simulated!K2261</f>
        <v>-7.6116625426003726E-5</v>
      </c>
      <c r="P2261" s="17">
        <f>Analytic!L2270-Simulated!L2261</f>
        <v>9.7571514323907538E-5</v>
      </c>
    </row>
    <row r="2262" spans="1:16">
      <c r="A2262">
        <v>2458128.34375</v>
      </c>
      <c r="B2262" s="7">
        <f t="shared" si="38"/>
        <v>43109.84375</v>
      </c>
      <c r="C2262">
        <v>0.29330099999999998</v>
      </c>
      <c r="D2262">
        <v>0.184034</v>
      </c>
      <c r="E2262">
        <v>-2.4819999999999998E-3</v>
      </c>
      <c r="F2262" s="15">
        <f>Analytic!I2271-Simulated!C2262</f>
        <v>-5.4485519556378176E-2</v>
      </c>
      <c r="G2262" s="16">
        <f>Analytic!J2271-Simulated!D2262</f>
        <v>0.19983041628311296</v>
      </c>
      <c r="H2262" s="17">
        <f>Analytic!K2271-Simulated!E2262</f>
        <v>0.29244430976063207</v>
      </c>
      <c r="I2262" s="25">
        <v>0.24259459999999999</v>
      </c>
      <c r="J2262" s="25">
        <v>0.38524779999999997</v>
      </c>
      <c r="K2262" s="25">
        <v>0.2900991</v>
      </c>
      <c r="L2262" s="25">
        <v>4.6631499999999999E-2</v>
      </c>
      <c r="M2262" s="15">
        <f>Analytic!I2271-Simulated!I2262</f>
        <v>-3.779119556378191E-3</v>
      </c>
      <c r="N2262" s="16">
        <f>Analytic!J2271-Simulated!J2262</f>
        <v>-1.38338371688701E-3</v>
      </c>
      <c r="O2262" s="17">
        <f>Analytic!K2271-Simulated!K2262</f>
        <v>-1.3679023936791213E-4</v>
      </c>
      <c r="P2262" s="17">
        <f>Analytic!L2271-Simulated!L2262</f>
        <v>8.8786219323760962E-5</v>
      </c>
    </row>
    <row r="2263" spans="1:16">
      <c r="A2263">
        <v>2458128.3472219999</v>
      </c>
      <c r="B2263" s="7">
        <f t="shared" si="38"/>
        <v>43109.847221999895</v>
      </c>
      <c r="C2263">
        <v>0.24802199999999999</v>
      </c>
      <c r="D2263">
        <v>0.186358</v>
      </c>
      <c r="E2263">
        <v>-2.7E-4</v>
      </c>
      <c r="F2263" s="15">
        <f>Analytic!I2272-Simulated!C2263</f>
        <v>-5.982664577652122E-2</v>
      </c>
      <c r="G2263" s="16">
        <f>Analytic!J2272-Simulated!D2263</f>
        <v>0.17571546144182762</v>
      </c>
      <c r="H2263" s="17">
        <f>Analytic!K2272-Simulated!E2263</f>
        <v>0.28687703976041956</v>
      </c>
      <c r="I2263" s="25">
        <v>0.1920425</v>
      </c>
      <c r="J2263" s="25">
        <v>0.36354890000000001</v>
      </c>
      <c r="K2263" s="25">
        <v>0.28680470000000002</v>
      </c>
      <c r="L2263" s="25">
        <v>5.0894700000000001E-2</v>
      </c>
      <c r="M2263" s="15">
        <f>Analytic!I2272-Simulated!I2263</f>
        <v>-3.8471457765212325E-3</v>
      </c>
      <c r="N2263" s="16">
        <f>Analytic!J2272-Simulated!J2263</f>
        <v>-1.4754385581723928E-3</v>
      </c>
      <c r="O2263" s="17">
        <f>Analytic!K2272-Simulated!K2263</f>
        <v>-1.9766023958045498E-4</v>
      </c>
      <c r="P2263" s="17">
        <f>Analytic!L2272-Simulated!L2263</f>
        <v>7.9079765576715866E-5</v>
      </c>
    </row>
    <row r="2264" spans="1:16">
      <c r="A2264">
        <v>2458128.3506939998</v>
      </c>
      <c r="B2264" s="7">
        <f t="shared" si="38"/>
        <v>43109.85069399979</v>
      </c>
      <c r="C2264">
        <v>0.20211299999999999</v>
      </c>
      <c r="D2264">
        <v>0.18806800000000001</v>
      </c>
      <c r="E2264">
        <v>1.967E-3</v>
      </c>
      <c r="F2264" s="15">
        <f>Analytic!I2273-Simulated!C2264</f>
        <v>-6.5147796566757593E-2</v>
      </c>
      <c r="G2264" s="16">
        <f>Analytic!J2273-Simulated!D2264</f>
        <v>0.15104086600477656</v>
      </c>
      <c r="H2264" s="17">
        <f>Analytic!K2273-Simulated!E2264</f>
        <v>0.28035574929139645</v>
      </c>
      <c r="I2264" s="25">
        <v>0.14086789999999999</v>
      </c>
      <c r="J2264" s="25">
        <v>0.34067249999999999</v>
      </c>
      <c r="K2264" s="25">
        <v>0.28258139999999998</v>
      </c>
      <c r="L2264" s="25">
        <v>5.499358E-2</v>
      </c>
      <c r="M2264" s="15">
        <f>Analytic!I2273-Simulated!I2264</f>
        <v>-3.9026965667575964E-3</v>
      </c>
      <c r="N2264" s="16">
        <f>Analytic!J2273-Simulated!J2264</f>
        <v>-1.5636339952234124E-3</v>
      </c>
      <c r="O2264" s="17">
        <f>Analytic!K2273-Simulated!K2264</f>
        <v>-2.5865070860353612E-4</v>
      </c>
      <c r="P2264" s="17">
        <f>Analytic!L2273-Simulated!L2264</f>
        <v>6.846469492705759E-5</v>
      </c>
    </row>
    <row r="2265" spans="1:16">
      <c r="A2265">
        <v>2458128.3541660002</v>
      </c>
      <c r="B2265" s="7">
        <f t="shared" si="38"/>
        <v>43109.85416600015</v>
      </c>
      <c r="C2265">
        <v>0.155721</v>
      </c>
      <c r="D2265">
        <v>0.189165</v>
      </c>
      <c r="E2265">
        <v>4.2209999999999999E-3</v>
      </c>
      <c r="F2265" s="15">
        <f>Analytic!I2274-Simulated!C2265</f>
        <v>-7.0429912297991434E-2</v>
      </c>
      <c r="G2265" s="16">
        <f>Analytic!J2274-Simulated!D2265</f>
        <v>0.12588006840600288</v>
      </c>
      <c r="H2265" s="17">
        <f>Analytic!K2274-Simulated!E2265</f>
        <v>0.27290232563820377</v>
      </c>
      <c r="I2265" s="25">
        <v>8.9236350000000006E-2</v>
      </c>
      <c r="J2265" s="25">
        <v>0.3166928</v>
      </c>
      <c r="K2265" s="25">
        <v>0.27744279999999999</v>
      </c>
      <c r="L2265" s="25">
        <v>5.8914849999999998E-2</v>
      </c>
      <c r="M2265" s="15">
        <f>Analytic!I2274-Simulated!I2265</f>
        <v>-3.945262297991442E-3</v>
      </c>
      <c r="N2265" s="16">
        <f>Analytic!J2274-Simulated!J2265</f>
        <v>-1.6477315939971149E-3</v>
      </c>
      <c r="O2265" s="17">
        <f>Analytic!K2274-Simulated!K2265</f>
        <v>-3.1947436179624589E-4</v>
      </c>
      <c r="P2265" s="17">
        <f>Analytic!L2274-Simulated!L2265</f>
        <v>5.6979128406187129E-5</v>
      </c>
    </row>
    <row r="2266" spans="1:16">
      <c r="A2266">
        <v>2458128.357638</v>
      </c>
      <c r="B2266" s="7">
        <f t="shared" si="38"/>
        <v>43109.857638000045</v>
      </c>
      <c r="C2266">
        <v>0.10899399999999999</v>
      </c>
      <c r="D2266">
        <v>0.18965000000000001</v>
      </c>
      <c r="E2266">
        <v>6.483E-3</v>
      </c>
      <c r="F2266" s="15">
        <f>Analytic!I2275-Simulated!C2266</f>
        <v>-7.5653494254045675E-2</v>
      </c>
      <c r="G2266" s="16">
        <f>Analytic!J2275-Simulated!D2266</f>
        <v>0.10031007008098539</v>
      </c>
      <c r="H2266" s="17">
        <f>Analytic!K2275-Simulated!E2266</f>
        <v>0.26454262243780158</v>
      </c>
      <c r="I2266" s="25">
        <v>3.7314359999999998E-2</v>
      </c>
      <c r="J2266" s="25">
        <v>0.29168729999999998</v>
      </c>
      <c r="K2266" s="25">
        <v>0.27140570000000003</v>
      </c>
      <c r="L2266" s="25">
        <v>6.2645820000000005E-2</v>
      </c>
      <c r="M2266" s="15">
        <f>Analytic!I2275-Simulated!I2266</f>
        <v>-3.9738542540456792E-3</v>
      </c>
      <c r="N2266" s="16">
        <f>Analytic!J2275-Simulated!J2266</f>
        <v>-1.7272299190145834E-3</v>
      </c>
      <c r="O2266" s="17">
        <f>Analytic!K2275-Simulated!K2266</f>
        <v>-3.8007756219843314E-4</v>
      </c>
      <c r="P2266" s="17">
        <f>Analytic!L2275-Simulated!L2266</f>
        <v>4.4639721461056658E-5</v>
      </c>
    </row>
    <row r="2267" spans="1:16">
      <c r="A2267">
        <v>2458128.3611110002</v>
      </c>
      <c r="B2267" s="7">
        <f t="shared" si="38"/>
        <v>43109.86111100018</v>
      </c>
      <c r="C2267">
        <v>6.2079000000000002E-2</v>
      </c>
      <c r="D2267">
        <v>0.18953100000000001</v>
      </c>
      <c r="E2267">
        <v>8.7460000000000003E-3</v>
      </c>
      <c r="F2267" s="15">
        <f>Analytic!I2276-Simulated!C2267</f>
        <v>-8.0797147569048017E-2</v>
      </c>
      <c r="G2267" s="16">
        <f>Analytic!J2276-Simulated!D2267</f>
        <v>7.4404182629504156E-2</v>
      </c>
      <c r="H2267" s="17">
        <f>Analytic!K2276-Simulated!E2267</f>
        <v>0.25530340504938132</v>
      </c>
      <c r="I2267" s="25">
        <v>-1.472831E-2</v>
      </c>
      <c r="J2267" s="25">
        <v>0.2657368</v>
      </c>
      <c r="K2267" s="25">
        <v>0.26448959999999999</v>
      </c>
      <c r="L2267" s="25">
        <v>6.617439E-2</v>
      </c>
      <c r="M2267" s="15">
        <f>Analytic!I2276-Simulated!I2267</f>
        <v>-3.9898375690480114E-3</v>
      </c>
      <c r="N2267" s="16">
        <f>Analytic!J2276-Simulated!J2267</f>
        <v>-1.8016173704958338E-3</v>
      </c>
      <c r="O2267" s="17">
        <f>Analytic!K2276-Simulated!K2267</f>
        <v>-4.4019495061869973E-4</v>
      </c>
      <c r="P2267" s="17">
        <f>Analytic!L2276-Simulated!L2267</f>
        <v>3.149274386635148E-5</v>
      </c>
    </row>
    <row r="2268" spans="1:16">
      <c r="A2268">
        <v>2458128.3645830001</v>
      </c>
      <c r="B2268" s="7">
        <f t="shared" si="38"/>
        <v>43109.864583000075</v>
      </c>
      <c r="C2268">
        <v>1.5121000000000001E-2</v>
      </c>
      <c r="D2268">
        <v>0.18881300000000001</v>
      </c>
      <c r="E2268">
        <v>1.1001E-2</v>
      </c>
      <c r="F2268" s="15">
        <f>Analytic!I2277-Simulated!C2268</f>
        <v>-8.5837127070021349E-2</v>
      </c>
      <c r="G2268" s="16">
        <f>Analytic!J2277-Simulated!D2268</f>
        <v>4.8241764248613705E-2</v>
      </c>
      <c r="H2268" s="17">
        <f>Analytic!K2277-Simulated!E2268</f>
        <v>0.24521628648605417</v>
      </c>
      <c r="I2268" s="25">
        <v>-6.6723229999999994E-2</v>
      </c>
      <c r="J2268" s="25">
        <v>0.23892550000000001</v>
      </c>
      <c r="K2268" s="25">
        <v>0.25671690000000003</v>
      </c>
      <c r="L2268" s="25">
        <v>6.9489120000000001E-2</v>
      </c>
      <c r="M2268" s="15">
        <f>Analytic!I2277-Simulated!I2268</f>
        <v>-3.992897070021359E-3</v>
      </c>
      <c r="N2268" s="16">
        <f>Analytic!J2277-Simulated!J2268</f>
        <v>-1.8707357513862988E-3</v>
      </c>
      <c r="O2268" s="17">
        <f>Analytic!K2277-Simulated!K2268</f>
        <v>-4.9961351394584019E-4</v>
      </c>
      <c r="P2268" s="17">
        <f>Analytic!L2277-Simulated!L2268</f>
        <v>1.7583151220815219E-5</v>
      </c>
    </row>
    <row r="2269" spans="1:16">
      <c r="A2269">
        <v>2458128.368055</v>
      </c>
      <c r="B2269" s="7">
        <f t="shared" si="38"/>
        <v>43109.86805499997</v>
      </c>
      <c r="C2269">
        <v>-3.1736E-2</v>
      </c>
      <c r="D2269">
        <v>0.18750600000000001</v>
      </c>
      <c r="E2269">
        <v>1.324E-2</v>
      </c>
      <c r="F2269" s="15">
        <f>Analytic!I2278-Simulated!C2269</f>
        <v>-9.0748884254716555E-2</v>
      </c>
      <c r="G2269" s="16">
        <f>Analytic!J2278-Simulated!D2269</f>
        <v>2.1899946290366207E-2</v>
      </c>
      <c r="H2269" s="17">
        <f>Analytic!K2278-Simulated!E2269</f>
        <v>0.23431465411605887</v>
      </c>
      <c r="I2269" s="25">
        <v>-0.1185031</v>
      </c>
      <c r="J2269" s="25">
        <v>0.2113401</v>
      </c>
      <c r="K2269" s="25">
        <v>0.2481129</v>
      </c>
      <c r="L2269" s="25">
        <v>7.2579290000000005E-2</v>
      </c>
      <c r="M2269" s="15">
        <f>Analytic!I2278-Simulated!I2269</f>
        <v>-3.9817842547165555E-3</v>
      </c>
      <c r="N2269" s="16">
        <f>Analytic!J2278-Simulated!J2269</f>
        <v>-1.9341537096337902E-3</v>
      </c>
      <c r="O2269" s="17">
        <f>Analytic!K2278-Simulated!K2269</f>
        <v>-5.5824588394112751E-4</v>
      </c>
      <c r="P2269" s="17">
        <f>Analytic!L2278-Simulated!L2269</f>
        <v>2.9315213314479172E-6</v>
      </c>
    </row>
    <row r="2270" spans="1:16">
      <c r="A2270">
        <v>2458128.3715269999</v>
      </c>
      <c r="B2270" s="7">
        <f t="shared" si="38"/>
        <v>43109.871526999865</v>
      </c>
      <c r="C2270">
        <v>-7.8350000000000003E-2</v>
      </c>
      <c r="D2270">
        <v>0.18562300000000001</v>
      </c>
      <c r="E2270">
        <v>1.5455999999999999E-2</v>
      </c>
      <c r="F2270" s="15">
        <f>Analytic!I2279-Simulated!C2270</f>
        <v>-9.5506613631948317E-2</v>
      </c>
      <c r="G2270" s="16">
        <f>Analytic!J2279-Simulated!D2270</f>
        <v>-4.5446491694829116E-3</v>
      </c>
      <c r="H2270" s="17">
        <f>Analytic!K2279-Simulated!E2270</f>
        <v>0.22263358737106137</v>
      </c>
      <c r="I2270" s="25">
        <v>-0.1699003</v>
      </c>
      <c r="J2270" s="25">
        <v>0.18306990000000001</v>
      </c>
      <c r="K2270" s="25">
        <v>0.23870540000000001</v>
      </c>
      <c r="L2270" s="25">
        <v>7.5434899999999999E-2</v>
      </c>
      <c r="M2270" s="15">
        <f>Analytic!I2279-Simulated!I2270</f>
        <v>-3.9563136319483161E-3</v>
      </c>
      <c r="N2270" s="16">
        <f>Analytic!J2279-Simulated!J2270</f>
        <v>-1.9915491694829091E-3</v>
      </c>
      <c r="O2270" s="17">
        <f>Analytic!K2279-Simulated!K2270</f>
        <v>-6.1581262893864452E-4</v>
      </c>
      <c r="P2270" s="17">
        <f>Analytic!L2279-Simulated!L2270</f>
        <v>-1.2431264220055804E-5</v>
      </c>
    </row>
    <row r="2271" spans="1:16">
      <c r="A2271">
        <v>2458128.375</v>
      </c>
      <c r="B2271" s="7">
        <f t="shared" si="38"/>
        <v>43109.875</v>
      </c>
      <c r="C2271">
        <v>-0.124585</v>
      </c>
      <c r="D2271">
        <v>0.183175</v>
      </c>
      <c r="E2271">
        <v>1.7638999999999998E-2</v>
      </c>
      <c r="F2271" s="15">
        <f>Analytic!I2280-Simulated!C2271</f>
        <v>-0.10007979665376063</v>
      </c>
      <c r="G2271" s="16">
        <f>Analytic!J2280-Simulated!D2271</f>
        <v>-3.1011199836448983E-2</v>
      </c>
      <c r="H2271" s="17">
        <f>Analytic!K2280-Simulated!E2271</f>
        <v>0.21021376672823833</v>
      </c>
      <c r="I2271" s="25">
        <v>-0.22074669999999999</v>
      </c>
      <c r="J2271" s="25">
        <v>0.15420619999999999</v>
      </c>
      <c r="K2271" s="25">
        <v>0.2285248</v>
      </c>
      <c r="L2271" s="25">
        <v>7.8046679999999993E-2</v>
      </c>
      <c r="M2271" s="15">
        <f>Analytic!I2280-Simulated!I2271</f>
        <v>-3.9180966537606388E-3</v>
      </c>
      <c r="N2271" s="16">
        <f>Analytic!J2280-Simulated!J2271</f>
        <v>-2.0423998364489659E-3</v>
      </c>
      <c r="O2271" s="17">
        <f>Analytic!K2280-Simulated!K2271</f>
        <v>-6.7203327176168504E-4</v>
      </c>
      <c r="P2271" s="17">
        <f>Analytic!L2280-Simulated!L2271</f>
        <v>-2.8441705734960632E-5</v>
      </c>
    </row>
    <row r="2272" spans="1:16">
      <c r="A2272">
        <v>2458128.3784719999</v>
      </c>
      <c r="B2272" s="7">
        <f t="shared" si="38"/>
        <v>43109.878471999895</v>
      </c>
      <c r="C2272">
        <v>-0.17030300000000001</v>
      </c>
      <c r="D2272">
        <v>0.18017900000000001</v>
      </c>
      <c r="E2272">
        <v>1.9782999999999999E-2</v>
      </c>
      <c r="F2272" s="15">
        <f>Analytic!I2281-Simulated!C2272</f>
        <v>-0.10444174147565369</v>
      </c>
      <c r="G2272" s="16">
        <f>Analytic!J2281-Simulated!D2272</f>
        <v>-5.7422980833966797E-2</v>
      </c>
      <c r="H2272" s="17">
        <f>Analytic!K2281-Simulated!E2272</f>
        <v>0.19709437426128751</v>
      </c>
      <c r="I2272" s="25">
        <v>-0.27087810000000001</v>
      </c>
      <c r="J2272" s="25">
        <v>0.1248426</v>
      </c>
      <c r="K2272" s="25">
        <v>0.2176042</v>
      </c>
      <c r="L2272" s="25">
        <v>8.0406190000000002E-2</v>
      </c>
      <c r="M2272" s="15">
        <f>Analytic!I2281-Simulated!I2272</f>
        <v>-3.8666414756536871E-3</v>
      </c>
      <c r="N2272" s="16">
        <f>Analytic!J2281-Simulated!J2272</f>
        <v>-2.0865808339667891E-3</v>
      </c>
      <c r="O2272" s="17">
        <f>Analytic!K2281-Simulated!K2272</f>
        <v>-7.2682573871249434E-4</v>
      </c>
      <c r="P2272" s="17">
        <f>Analytic!L2281-Simulated!L2272</f>
        <v>-4.507384305996176E-5</v>
      </c>
    </row>
    <row r="2273" spans="1:16">
      <c r="A2273">
        <v>2458128.3819439998</v>
      </c>
      <c r="B2273" s="7">
        <f t="shared" si="38"/>
        <v>43109.88194399979</v>
      </c>
      <c r="C2273">
        <v>-0.21537400000000001</v>
      </c>
      <c r="D2273">
        <v>0.176649</v>
      </c>
      <c r="E2273">
        <v>2.188E-2</v>
      </c>
      <c r="F2273" s="15">
        <f>Analytic!I2282-Simulated!C2273</f>
        <v>-0.10856011679606248</v>
      </c>
      <c r="G2273" s="16">
        <f>Analytic!J2282-Simulated!D2273</f>
        <v>-8.3698668507378823E-2</v>
      </c>
      <c r="H2273" s="17">
        <f>Analytic!K2282-Simulated!E2273</f>
        <v>0.18331898608257657</v>
      </c>
      <c r="I2273" s="25">
        <v>-0.320133</v>
      </c>
      <c r="J2273" s="25">
        <v>9.5073980000000002E-2</v>
      </c>
      <c r="K2273" s="25">
        <v>0.20597879999999999</v>
      </c>
      <c r="L2273" s="25">
        <v>8.2505780000000001E-2</v>
      </c>
      <c r="M2273" s="15">
        <f>Analytic!I2282-Simulated!I2273</f>
        <v>-3.801116796062487E-3</v>
      </c>
      <c r="N2273" s="16">
        <f>Analytic!J2282-Simulated!J2273</f>
        <v>-2.1236485073788253E-3</v>
      </c>
      <c r="O2273" s="17">
        <f>Analytic!K2282-Simulated!K2273</f>
        <v>-7.7981391742340533E-4</v>
      </c>
      <c r="P2273" s="17">
        <f>Analytic!L2282-Simulated!L2273</f>
        <v>-6.2271981943737287E-5</v>
      </c>
    </row>
    <row r="2274" spans="1:16">
      <c r="A2274">
        <v>2458128.3854160002</v>
      </c>
      <c r="B2274" s="7">
        <f t="shared" si="38"/>
        <v>43109.88541600015</v>
      </c>
      <c r="C2274">
        <v>-0.25967000000000001</v>
      </c>
      <c r="D2274">
        <v>0.17260500000000001</v>
      </c>
      <c r="E2274">
        <v>2.3921999999999999E-2</v>
      </c>
      <c r="F2274" s="15">
        <f>Analytic!I2283-Simulated!C2274</f>
        <v>-0.11240347804386674</v>
      </c>
      <c r="G2274" s="16">
        <f>Analytic!J2283-Simulated!D2274</f>
        <v>-0.10976164941003987</v>
      </c>
      <c r="H2274" s="17">
        <f>Analytic!K2283-Simulated!E2274</f>
        <v>0.16893345702523568</v>
      </c>
      <c r="I2274" s="25">
        <v>-0.36835210000000002</v>
      </c>
      <c r="J2274" s="25">
        <v>6.4996819999999997E-2</v>
      </c>
      <c r="K2274" s="25">
        <v>0.1936862</v>
      </c>
      <c r="L2274" s="25">
        <v>8.4338659999999996E-2</v>
      </c>
      <c r="M2274" s="15">
        <f>Analytic!I2283-Simulated!I2274</f>
        <v>-3.721378043866741E-3</v>
      </c>
      <c r="N2274" s="16">
        <f>Analytic!J2283-Simulated!J2274</f>
        <v>-2.1534694100398544E-3</v>
      </c>
      <c r="O2274" s="17">
        <f>Analytic!K2283-Simulated!K2274</f>
        <v>-8.3074297476432024E-4</v>
      </c>
      <c r="P2274" s="17">
        <f>Analytic!L2283-Simulated!L2274</f>
        <v>-7.9996077534894017E-5</v>
      </c>
    </row>
    <row r="2275" spans="1:16">
      <c r="A2275">
        <v>2458128.388888</v>
      </c>
      <c r="B2275" s="7">
        <f t="shared" si="38"/>
        <v>43109.888888000045</v>
      </c>
      <c r="C2275">
        <v>-0.30306899999999998</v>
      </c>
      <c r="D2275">
        <v>0.16806399999999999</v>
      </c>
      <c r="E2275">
        <v>2.5905000000000001E-2</v>
      </c>
      <c r="F2275" s="15">
        <f>Analytic!I2284-Simulated!C2275</f>
        <v>-0.11593778420910095</v>
      </c>
      <c r="G2275" s="16">
        <f>Analytic!J2284-Simulated!D2275</f>
        <v>-0.13553133347042989</v>
      </c>
      <c r="H2275" s="17">
        <f>Analytic!K2284-Simulated!E2275</f>
        <v>0.1539817979388223</v>
      </c>
      <c r="I2275" s="25">
        <v>-0.41537809999999997</v>
      </c>
      <c r="J2275" s="25">
        <v>3.4708429999999998E-2</v>
      </c>
      <c r="K2275" s="25">
        <v>0.18076639999999999</v>
      </c>
      <c r="L2275" s="25">
        <v>8.5898890000000006E-2</v>
      </c>
      <c r="M2275" s="15">
        <f>Analytic!I2284-Simulated!I2275</f>
        <v>-3.6286842091009519E-3</v>
      </c>
      <c r="N2275" s="16">
        <f>Analytic!J2284-Simulated!J2275</f>
        <v>-2.1757634704299075E-3</v>
      </c>
      <c r="O2275" s="17">
        <f>Analytic!K2284-Simulated!K2275</f>
        <v>-8.7960206117768114E-4</v>
      </c>
      <c r="P2275" s="17">
        <f>Analytic!L2284-Simulated!L2275</f>
        <v>-9.8189854777427921E-5</v>
      </c>
    </row>
    <row r="2276" spans="1:16">
      <c r="A2276">
        <v>2458128.3923610002</v>
      </c>
      <c r="B2276" s="7">
        <f t="shared" si="38"/>
        <v>43109.89236100018</v>
      </c>
      <c r="C2276">
        <v>-0.34544999999999998</v>
      </c>
      <c r="D2276">
        <v>0.163048</v>
      </c>
      <c r="E2276">
        <v>2.7819E-2</v>
      </c>
      <c r="F2276" s="15">
        <f>Analytic!I2285-Simulated!C2276</f>
        <v>-0.11913190364096415</v>
      </c>
      <c r="G2276" s="16">
        <f>Analytic!J2285-Simulated!D2276</f>
        <v>-0.16093147032479357</v>
      </c>
      <c r="H2276" s="17">
        <f>Analytic!K2285-Simulated!E2276</f>
        <v>0.13851604599643716</v>
      </c>
      <c r="I2276" s="25">
        <v>-0.46105819999999997</v>
      </c>
      <c r="J2276" s="25">
        <v>4.3068619999999998E-3</v>
      </c>
      <c r="K2276" s="25">
        <v>0.16726099999999999</v>
      </c>
      <c r="L2276" s="25">
        <v>8.7181419999999996E-2</v>
      </c>
      <c r="M2276" s="15">
        <f>Analytic!I2285-Simulated!I2276</f>
        <v>-3.5237036409641598E-3</v>
      </c>
      <c r="N2276" s="16">
        <f>Analytic!J2285-Simulated!J2276</f>
        <v>-2.1903323247935637E-3</v>
      </c>
      <c r="O2276" s="17">
        <f>Analytic!K2285-Simulated!K2276</f>
        <v>-9.2595400356282331E-4</v>
      </c>
      <c r="P2276" s="17">
        <f>Analytic!L2285-Simulated!L2276</f>
        <v>-1.1680173665357119E-4</v>
      </c>
    </row>
    <row r="2277" spans="1:16">
      <c r="A2277">
        <v>2458128.3958330001</v>
      </c>
      <c r="B2277" s="7">
        <f t="shared" si="38"/>
        <v>43109.895833000075</v>
      </c>
      <c r="C2277">
        <v>-0.38670100000000002</v>
      </c>
      <c r="D2277">
        <v>0.15757699999999999</v>
      </c>
      <c r="E2277">
        <v>2.9659999999999999E-2</v>
      </c>
      <c r="F2277" s="15">
        <f>Analytic!I2286-Simulated!C2277</f>
        <v>-0.12195010717387461</v>
      </c>
      <c r="G2277" s="16">
        <f>Analytic!J2286-Simulated!D2277</f>
        <v>-0.18588346779007731</v>
      </c>
      <c r="H2277" s="17">
        <f>Analytic!K2286-Simulated!E2277</f>
        <v>0.12258412843363276</v>
      </c>
      <c r="I2277" s="25">
        <v>-0.50524480000000005</v>
      </c>
      <c r="J2277" s="25">
        <v>-2.6109400000000001E-2</v>
      </c>
      <c r="K2277" s="25">
        <v>0.15321380000000001</v>
      </c>
      <c r="L2277" s="25">
        <v>8.8182109999999994E-2</v>
      </c>
      <c r="M2277" s="15">
        <f>Analytic!I2286-Simulated!I2277</f>
        <v>-3.4063071738745787E-3</v>
      </c>
      <c r="N2277" s="16">
        <f>Analytic!J2286-Simulated!J2277</f>
        <v>-2.1970677900773235E-3</v>
      </c>
      <c r="O2277" s="17">
        <f>Analytic!K2286-Simulated!K2277</f>
        <v>-9.6967156636726393E-4</v>
      </c>
      <c r="P2277" s="17">
        <f>Analytic!L2286-Simulated!L2277</f>
        <v>-1.3578864208056707E-4</v>
      </c>
    </row>
    <row r="2278" spans="1:16">
      <c r="A2278">
        <v>2458128.399305</v>
      </c>
      <c r="B2278" s="7">
        <f t="shared" si="38"/>
        <v>43109.89930499997</v>
      </c>
      <c r="C2278">
        <v>-0.42671100000000001</v>
      </c>
      <c r="D2278">
        <v>0.151674</v>
      </c>
      <c r="E2278">
        <v>3.1421999999999999E-2</v>
      </c>
      <c r="F2278" s="15">
        <f>Analytic!I2287-Simulated!C2278</f>
        <v>-0.12436054698334148</v>
      </c>
      <c r="G2278" s="16">
        <f>Analytic!J2287-Simulated!D2278</f>
        <v>-0.21031171144500704</v>
      </c>
      <c r="H2278" s="17">
        <f>Analytic!K2287-Simulated!E2278</f>
        <v>0.10623772016072208</v>
      </c>
      <c r="I2278" s="25">
        <v>-0.54779449999999996</v>
      </c>
      <c r="J2278" s="25">
        <v>-5.6441789999999999E-2</v>
      </c>
      <c r="K2278" s="25">
        <v>0.13867019999999999</v>
      </c>
      <c r="L2278" s="25">
        <v>8.8897699999999996E-2</v>
      </c>
      <c r="M2278" s="15">
        <f>Analytic!I2287-Simulated!I2278</f>
        <v>-3.277046983341525E-3</v>
      </c>
      <c r="N2278" s="16">
        <f>Analytic!J2287-Simulated!J2278</f>
        <v>-2.1959214450070347E-3</v>
      </c>
      <c r="O2278" s="17">
        <f>Analytic!K2287-Simulated!K2278</f>
        <v>-1.0104798392779057E-3</v>
      </c>
      <c r="P2278" s="17">
        <f>Analytic!L2287-Simulated!L2278</f>
        <v>-1.5507270597608924E-4</v>
      </c>
    </row>
    <row r="2279" spans="1:16">
      <c r="A2279">
        <v>2458128.4027769999</v>
      </c>
      <c r="B2279" s="7">
        <f t="shared" si="38"/>
        <v>43109.902776999865</v>
      </c>
      <c r="C2279">
        <v>-0.46537699999999999</v>
      </c>
      <c r="D2279">
        <v>0.14536199999999999</v>
      </c>
      <c r="E2279">
        <v>3.3098000000000002E-2</v>
      </c>
      <c r="F2279" s="15">
        <f>Analytic!I2288-Simulated!C2279</f>
        <v>-0.1263287196189124</v>
      </c>
      <c r="G2279" s="16">
        <f>Analytic!J2288-Simulated!D2279</f>
        <v>-0.23414088428302179</v>
      </c>
      <c r="H2279" s="17">
        <f>Analytic!K2288-Simulated!E2279</f>
        <v>8.953109571020261E-2</v>
      </c>
      <c r="I2279" s="25">
        <v>-0.58856949999999997</v>
      </c>
      <c r="J2279" s="25">
        <v>-8.659211E-2</v>
      </c>
      <c r="K2279" s="25">
        <v>0.1236773</v>
      </c>
      <c r="L2279" s="25">
        <v>8.9325890000000005E-2</v>
      </c>
      <c r="M2279" s="15">
        <f>Analytic!I2288-Simulated!I2279</f>
        <v>-3.136219618912417E-3</v>
      </c>
      <c r="N2279" s="16">
        <f>Analytic!J2288-Simulated!J2279</f>
        <v>-2.1867742830218029E-3</v>
      </c>
      <c r="O2279" s="17">
        <f>Analytic!K2288-Simulated!K2279</f>
        <v>-1.0482042897973914E-3</v>
      </c>
      <c r="P2279" s="17">
        <f>Analytic!L2288-Simulated!L2279</f>
        <v>-1.746109645522631E-4</v>
      </c>
    </row>
    <row r="2280" spans="1:16">
      <c r="A2280">
        <v>2458128.40625</v>
      </c>
      <c r="B2280" s="7">
        <f t="shared" si="38"/>
        <v>43109.90625</v>
      </c>
      <c r="C2280">
        <v>-0.50259900000000002</v>
      </c>
      <c r="D2280">
        <v>0.13866300000000001</v>
      </c>
      <c r="E2280">
        <v>3.4685000000000001E-2</v>
      </c>
      <c r="F2280" s="15">
        <f>Analytic!I2289-Simulated!C2280</f>
        <v>-0.12782291171398097</v>
      </c>
      <c r="G2280" s="16">
        <f>Analytic!J2289-Simulated!D2280</f>
        <v>-0.25729528540139712</v>
      </c>
      <c r="H2280" s="17">
        <f>Analytic!K2289-Simulated!E2280</f>
        <v>7.2515975998981602E-2</v>
      </c>
      <c r="I2280" s="25">
        <v>-0.62743740000000003</v>
      </c>
      <c r="J2280" s="25">
        <v>-0.1164626</v>
      </c>
      <c r="K2280" s="25">
        <v>0.10828359999999999</v>
      </c>
      <c r="L2280" s="25">
        <v>8.9465279999999994E-2</v>
      </c>
      <c r="M2280" s="15">
        <f>Analytic!I2289-Simulated!I2280</f>
        <v>-2.9845117139809529E-3</v>
      </c>
      <c r="N2280" s="16">
        <f>Analytic!J2289-Simulated!J2280</f>
        <v>-2.1696854013971145E-3</v>
      </c>
      <c r="O2280" s="17">
        <f>Analytic!K2289-Simulated!K2280</f>
        <v>-1.0826240010183841E-3</v>
      </c>
      <c r="P2280" s="17">
        <f>Analytic!L2289-Simulated!L2280</f>
        <v>-1.9432803925797937E-4</v>
      </c>
    </row>
    <row r="2281" spans="1:16">
      <c r="A2281">
        <v>2458128.4097219999</v>
      </c>
      <c r="B2281" s="7">
        <f t="shared" si="38"/>
        <v>43109.909721999895</v>
      </c>
      <c r="C2281">
        <v>-0.53827999999999998</v>
      </c>
      <c r="D2281">
        <v>0.131602</v>
      </c>
      <c r="E2281">
        <v>3.6177000000000001E-2</v>
      </c>
      <c r="F2281" s="15">
        <f>Analytic!I2290-Simulated!C2281</f>
        <v>-0.1288146269270346</v>
      </c>
      <c r="G2281" s="16">
        <f>Analytic!J2290-Simulated!D2281</f>
        <v>-0.27970314669306118</v>
      </c>
      <c r="H2281" s="17">
        <f>Analytic!K2290-Simulated!E2281</f>
        <v>5.5248370402346425E-2</v>
      </c>
      <c r="I2281" s="25">
        <v>-0.66427130000000001</v>
      </c>
      <c r="J2281" s="25">
        <v>-0.14595639999999999</v>
      </c>
      <c r="K2281" s="25">
        <v>9.2538960000000003E-2</v>
      </c>
      <c r="L2281" s="25">
        <v>8.9315439999999996E-2</v>
      </c>
      <c r="M2281" s="15">
        <f>Analytic!I2290-Simulated!I2281</f>
        <v>-2.8233269270345751E-3</v>
      </c>
      <c r="N2281" s="16">
        <f>Analytic!J2290-Simulated!J2281</f>
        <v>-2.1447466930611947E-3</v>
      </c>
      <c r="O2281" s="17">
        <f>Analytic!K2290-Simulated!K2281</f>
        <v>-1.1135895976535776E-3</v>
      </c>
      <c r="P2281" s="17">
        <f>Analytic!L2290-Simulated!L2281</f>
        <v>-2.1418184309530963E-4</v>
      </c>
    </row>
    <row r="2282" spans="1:16">
      <c r="A2282">
        <v>2458128.4131939998</v>
      </c>
      <c r="B2282" s="7">
        <f t="shared" si="38"/>
        <v>43109.91319399979</v>
      </c>
      <c r="C2282">
        <v>-0.57233100000000003</v>
      </c>
      <c r="D2282">
        <v>0.12420399999999999</v>
      </c>
      <c r="E2282">
        <v>3.7568999999999998E-2</v>
      </c>
      <c r="F2282" s="15">
        <f>Analytic!I2291-Simulated!C2282</f>
        <v>-0.12927399273106699</v>
      </c>
      <c r="G2282" s="16">
        <f>Analytic!J2291-Simulated!D2282</f>
        <v>-0.301293946515032</v>
      </c>
      <c r="H2282" s="17">
        <f>Analytic!K2291-Simulated!E2282</f>
        <v>3.7784414651356506E-2</v>
      </c>
      <c r="I2282" s="25">
        <v>-0.6989533</v>
      </c>
      <c r="J2282" s="25">
        <v>-0.17497799999999999</v>
      </c>
      <c r="K2282" s="25">
        <v>7.6494339999999994E-2</v>
      </c>
      <c r="L2282" s="25">
        <v>8.8876830000000004E-2</v>
      </c>
      <c r="M2282" s="15">
        <f>Analytic!I2291-Simulated!I2282</f>
        <v>-2.6516927310670235E-3</v>
      </c>
      <c r="N2282" s="16">
        <f>Analytic!J2291-Simulated!J2282</f>
        <v>-2.1119465150319927E-3</v>
      </c>
      <c r="O2282" s="17">
        <f>Analytic!K2291-Simulated!K2282</f>
        <v>-1.14092534864349E-3</v>
      </c>
      <c r="P2282" s="17">
        <f>Analytic!L2291-Simulated!L2282</f>
        <v>-2.3408232322058575E-4</v>
      </c>
    </row>
    <row r="2283" spans="1:16">
      <c r="A2283">
        <v>2458128.4166660002</v>
      </c>
      <c r="B2283" s="7">
        <f t="shared" si="38"/>
        <v>43109.91666600015</v>
      </c>
      <c r="C2283">
        <v>-0.60466299999999995</v>
      </c>
      <c r="D2283">
        <v>0.116494</v>
      </c>
      <c r="E2283">
        <v>3.8858999999999998E-2</v>
      </c>
      <c r="F2283" s="15">
        <f>Analytic!I2292-Simulated!C2283</f>
        <v>-0.12917814573207276</v>
      </c>
      <c r="G2283" s="16">
        <f>Analytic!J2292-Simulated!D2283</f>
        <v>-0.32199871931636115</v>
      </c>
      <c r="H2283" s="17">
        <f>Analytic!K2292-Simulated!E2283</f>
        <v>2.0178205079293056E-2</v>
      </c>
      <c r="I2283" s="25">
        <v>-0.73137019999999997</v>
      </c>
      <c r="J2283" s="25">
        <v>-0.20343320000000001</v>
      </c>
      <c r="K2283" s="25">
        <v>6.0201690000000002E-2</v>
      </c>
      <c r="L2283" s="25">
        <v>8.8150870000000006E-2</v>
      </c>
      <c r="M2283" s="15">
        <f>Analytic!I2292-Simulated!I2283</f>
        <v>-2.4709457320727379E-3</v>
      </c>
      <c r="N2283" s="16">
        <f>Analytic!J2292-Simulated!J2283</f>
        <v>-2.0715193163611256E-3</v>
      </c>
      <c r="O2283" s="17">
        <f>Analytic!K2292-Simulated!K2283</f>
        <v>-1.1644849207069485E-3</v>
      </c>
      <c r="P2283" s="17">
        <f>Analytic!L2292-Simulated!L2283</f>
        <v>-2.539632439104017E-4</v>
      </c>
    </row>
    <row r="2284" spans="1:16">
      <c r="A2284">
        <v>2458128.420138</v>
      </c>
      <c r="B2284" s="7">
        <f t="shared" si="38"/>
        <v>43109.920138000045</v>
      </c>
      <c r="C2284">
        <v>-0.63519499999999995</v>
      </c>
      <c r="D2284">
        <v>0.108496</v>
      </c>
      <c r="E2284">
        <v>4.0042000000000001E-2</v>
      </c>
      <c r="F2284" s="15">
        <f>Analytic!I2293-Simulated!C2284</f>
        <v>-0.12850359426785163</v>
      </c>
      <c r="G2284" s="16">
        <f>Analytic!J2293-Simulated!D2284</f>
        <v>-0.34174936022209801</v>
      </c>
      <c r="H2284" s="17">
        <f>Analytic!K2293-Simulated!E2284</f>
        <v>2.4876297543736381E-3</v>
      </c>
      <c r="I2284" s="25">
        <v>-0.7614168</v>
      </c>
      <c r="J2284" s="25">
        <v>-0.23122970000000001</v>
      </c>
      <c r="K2284" s="25">
        <v>4.3713780000000001E-2</v>
      </c>
      <c r="L2284" s="25">
        <v>8.7139919999999996E-2</v>
      </c>
      <c r="M2284" s="15">
        <f>Analytic!I2293-Simulated!I2284</f>
        <v>-2.2817942678515779E-3</v>
      </c>
      <c r="N2284" s="16">
        <f>Analytic!J2293-Simulated!J2284</f>
        <v>-2.0236602220980171E-3</v>
      </c>
      <c r="O2284" s="17">
        <f>Analytic!K2293-Simulated!K2284</f>
        <v>-1.1841502456263614E-3</v>
      </c>
      <c r="P2284" s="17">
        <f>Analytic!L2293-Simulated!L2284</f>
        <v>-2.7376700410862431E-4</v>
      </c>
    </row>
    <row r="2285" spans="1:16">
      <c r="A2285">
        <v>2458128.4236110002</v>
      </c>
      <c r="B2285" s="7">
        <f t="shared" si="38"/>
        <v>43109.92361100018</v>
      </c>
      <c r="C2285">
        <v>-0.66384600000000005</v>
      </c>
      <c r="D2285">
        <v>0.100235</v>
      </c>
      <c r="E2285">
        <v>4.1116E-2</v>
      </c>
      <c r="F2285" s="15">
        <f>Analytic!I2294-Simulated!C2285</f>
        <v>-0.12723455711191745</v>
      </c>
      <c r="G2285" s="16">
        <f>Analytic!J2294-Simulated!D2285</f>
        <v>-0.360480923586118</v>
      </c>
      <c r="H2285" s="17">
        <f>Analytic!K2294-Simulated!E2285</f>
        <v>-1.523180295397944E-2</v>
      </c>
      <c r="I2285" s="25">
        <v>-0.78899580000000002</v>
      </c>
      <c r="J2285" s="25">
        <v>-0.25827729999999999</v>
      </c>
      <c r="K2285" s="25">
        <v>2.7084009999999999E-2</v>
      </c>
      <c r="L2285" s="25">
        <v>8.5847240000000005E-2</v>
      </c>
      <c r="M2285" s="15">
        <f>Analytic!I2294-Simulated!I2285</f>
        <v>-2.0847571119174679E-3</v>
      </c>
      <c r="N2285" s="16">
        <f>Analytic!J2294-Simulated!J2285</f>
        <v>-1.9686235861179902E-3</v>
      </c>
      <c r="O2285" s="17">
        <f>Analytic!K2294-Simulated!K2285</f>
        <v>-1.1998129539794386E-3</v>
      </c>
      <c r="P2285" s="17">
        <f>Analytic!L2294-Simulated!L2285</f>
        <v>-2.9341247394625014E-4</v>
      </c>
    </row>
    <row r="2286" spans="1:16">
      <c r="A2286">
        <v>2458128.4270830001</v>
      </c>
      <c r="B2286" s="7">
        <f t="shared" si="38"/>
        <v>43109.927083000075</v>
      </c>
      <c r="C2286">
        <v>-0.69054000000000004</v>
      </c>
      <c r="D2286">
        <v>9.1736999999999999E-2</v>
      </c>
      <c r="E2286">
        <v>4.2077000000000003E-2</v>
      </c>
      <c r="F2286" s="15">
        <f>Analytic!I2295-Simulated!C2286</f>
        <v>-0.12535827718423675</v>
      </c>
      <c r="G2286" s="16">
        <f>Analytic!J2295-Simulated!D2286</f>
        <v>-0.37813191454472384</v>
      </c>
      <c r="H2286" s="17">
        <f>Analytic!K2295-Simulated!E2286</f>
        <v>-3.2922137819418912E-2</v>
      </c>
      <c r="I2286" s="25">
        <v>-0.81401760000000001</v>
      </c>
      <c r="J2286" s="25">
        <v>-0.28448820000000002</v>
      </c>
      <c r="K2286" s="25">
        <v>1.036626E-2</v>
      </c>
      <c r="L2286" s="25">
        <v>8.4277019999999994E-2</v>
      </c>
      <c r="M2286" s="15">
        <f>Analytic!I2295-Simulated!I2286</f>
        <v>-1.8806771842367898E-3</v>
      </c>
      <c r="N2286" s="16">
        <f>Analytic!J2295-Simulated!J2286</f>
        <v>-1.9067145447237976E-3</v>
      </c>
      <c r="O2286" s="17">
        <f>Analytic!K2295-Simulated!K2286</f>
        <v>-1.2113978194189089E-3</v>
      </c>
      <c r="P2286" s="17">
        <f>Analytic!L2295-Simulated!L2286</f>
        <v>-3.128358248200569E-4</v>
      </c>
    </row>
    <row r="2287" spans="1:16">
      <c r="A2287">
        <v>2458128.430555</v>
      </c>
      <c r="B2287" s="7">
        <f t="shared" si="38"/>
        <v>43109.93055499997</v>
      </c>
      <c r="C2287">
        <v>-0.715202</v>
      </c>
      <c r="D2287">
        <v>8.3028000000000005E-2</v>
      </c>
      <c r="E2287">
        <v>4.2924999999999998E-2</v>
      </c>
      <c r="F2287" s="15">
        <f>Analytic!I2296-Simulated!C2287</f>
        <v>-0.12286930925238115</v>
      </c>
      <c r="G2287" s="16">
        <f>Analytic!J2296-Simulated!D2287</f>
        <v>-0.39464357262639294</v>
      </c>
      <c r="H2287" s="17">
        <f>Analytic!K2296-Simulated!E2287</f>
        <v>-5.0529147651545814E-2</v>
      </c>
      <c r="I2287" s="25">
        <v>-0.83640099999999995</v>
      </c>
      <c r="J2287" s="25">
        <v>-0.30977739999999998</v>
      </c>
      <c r="K2287" s="25">
        <v>-6.3852980000000002E-3</v>
      </c>
      <c r="L2287" s="25">
        <v>8.243433E-2</v>
      </c>
      <c r="M2287" s="15">
        <f>Analytic!I2296-Simulated!I2287</f>
        <v>-1.670309252381208E-3</v>
      </c>
      <c r="N2287" s="16">
        <f>Analytic!J2296-Simulated!J2287</f>
        <v>-1.8381726263929643E-3</v>
      </c>
      <c r="O2287" s="17">
        <f>Analytic!K2296-Simulated!K2287</f>
        <v>-1.218849651545814E-3</v>
      </c>
      <c r="P2287" s="17">
        <f>Analytic!L2296-Simulated!L2287</f>
        <v>-3.3195431794237618E-4</v>
      </c>
    </row>
    <row r="2288" spans="1:16">
      <c r="A2288">
        <v>2458128.4340269999</v>
      </c>
      <c r="B2288" s="7">
        <f t="shared" si="38"/>
        <v>43109.934026999865</v>
      </c>
      <c r="C2288">
        <v>-0.737761</v>
      </c>
      <c r="D2288">
        <v>7.4132000000000003E-2</v>
      </c>
      <c r="E2288">
        <v>4.3654999999999999E-2</v>
      </c>
      <c r="F2288" s="15">
        <f>Analytic!I2297-Simulated!C2288</f>
        <v>-0.11976678069008662</v>
      </c>
      <c r="G2288" s="16">
        <f>Analytic!J2297-Simulated!D2288</f>
        <v>-0.40995814649793594</v>
      </c>
      <c r="H2288" s="17">
        <f>Analytic!K2297-Simulated!E2288</f>
        <v>-6.7993509070205876E-2</v>
      </c>
      <c r="I2288" s="25">
        <v>-0.85607359999999999</v>
      </c>
      <c r="J2288" s="25">
        <v>-0.33406269999999999</v>
      </c>
      <c r="K2288" s="25">
        <v>-2.3116359999999999E-2</v>
      </c>
      <c r="L2288" s="25">
        <v>8.0325129999999995E-2</v>
      </c>
      <c r="M2288" s="15">
        <f>Analytic!I2297-Simulated!I2288</f>
        <v>-1.4541806900866261E-3</v>
      </c>
      <c r="N2288" s="16">
        <f>Analytic!J2297-Simulated!J2288</f>
        <v>-1.7634464979359721E-3</v>
      </c>
      <c r="O2288" s="17">
        <f>Analytic!K2297-Simulated!K2288</f>
        <v>-1.2221490702058781E-3</v>
      </c>
      <c r="P2288" s="17">
        <f>Analytic!L2297-Simulated!L2288</f>
        <v>-3.5069300664511416E-4</v>
      </c>
    </row>
    <row r="2289" spans="1:16">
      <c r="A2289">
        <v>2458128.4375</v>
      </c>
      <c r="B2289" s="7">
        <f t="shared" si="38"/>
        <v>43109.9375</v>
      </c>
      <c r="C2289">
        <v>-0.75814800000000004</v>
      </c>
      <c r="D2289">
        <v>6.5074000000000007E-2</v>
      </c>
      <c r="E2289">
        <v>4.4269000000000003E-2</v>
      </c>
      <c r="F2289" s="15">
        <f>Analytic!I2298-Simulated!C2289</f>
        <v>-0.11605662444837894</v>
      </c>
      <c r="G2289" s="16">
        <f>Analytic!J2298-Simulated!D2289</f>
        <v>-0.42402215895689688</v>
      </c>
      <c r="H2289" s="17">
        <f>Analytic!K2298-Simulated!E2289</f>
        <v>-8.5262978591704591E-2</v>
      </c>
      <c r="I2289" s="25">
        <v>-0.8729711</v>
      </c>
      <c r="J2289" s="25">
        <v>-0.35726530000000001</v>
      </c>
      <c r="K2289" s="25">
        <v>-3.9772670000000003E-2</v>
      </c>
      <c r="L2289" s="25">
        <v>7.7956250000000005E-2</v>
      </c>
      <c r="M2289" s="15">
        <f>Analytic!I2298-Simulated!I2289</f>
        <v>-1.2335244483789864E-3</v>
      </c>
      <c r="N2289" s="16">
        <f>Analytic!J2298-Simulated!J2289</f>
        <v>-1.6828589568968488E-3</v>
      </c>
      <c r="O2289" s="17">
        <f>Analytic!K2298-Simulated!K2289</f>
        <v>-1.2213085917045924E-3</v>
      </c>
      <c r="P2289" s="17">
        <f>Analytic!L2298-Simulated!L2289</f>
        <v>-3.6898429832350754E-4</v>
      </c>
    </row>
    <row r="2290" spans="1:16">
      <c r="A2290">
        <v>2458128.4409719999</v>
      </c>
      <c r="B2290" s="7">
        <f t="shared" si="38"/>
        <v>43109.940971999895</v>
      </c>
      <c r="C2290">
        <v>-0.77629400000000004</v>
      </c>
      <c r="D2290">
        <v>5.5879999999999999E-2</v>
      </c>
      <c r="E2290">
        <v>4.4762999999999997E-2</v>
      </c>
      <c r="F2290" s="15">
        <f>Analytic!I2299-Simulated!C2290</f>
        <v>-0.11175378348379594</v>
      </c>
      <c r="G2290" s="16">
        <f>Analytic!J2299-Simulated!D2290</f>
        <v>-0.4367866613109152</v>
      </c>
      <c r="H2290" s="17">
        <f>Analytic!K2299-Simulated!E2290</f>
        <v>-0.10227956845595881</v>
      </c>
      <c r="I2290" s="25">
        <v>-0.88703860000000001</v>
      </c>
      <c r="J2290" s="25">
        <v>-0.37930979999999997</v>
      </c>
      <c r="K2290" s="25">
        <v>-5.630023E-2</v>
      </c>
      <c r="L2290" s="25">
        <v>7.5335360000000004E-2</v>
      </c>
      <c r="M2290" s="15">
        <f>Analytic!I2299-Simulated!I2290</f>
        <v>-1.0091834837959723E-3</v>
      </c>
      <c r="N2290" s="16">
        <f>Analytic!J2299-Simulated!J2290</f>
        <v>-1.596861310915243E-3</v>
      </c>
      <c r="O2290" s="17">
        <f>Analytic!K2299-Simulated!K2290</f>
        <v>-1.2163384559588097E-3</v>
      </c>
      <c r="P2290" s="17">
        <f>Analytic!L2299-Simulated!L2290</f>
        <v>-3.867603125892044E-4</v>
      </c>
    </row>
    <row r="2291" spans="1:16">
      <c r="A2291">
        <v>2458128.4444439998</v>
      </c>
      <c r="B2291" s="7">
        <f t="shared" si="38"/>
        <v>43109.94444399979</v>
      </c>
      <c r="C2291">
        <v>-0.79213599999999995</v>
      </c>
      <c r="D2291">
        <v>4.6574999999999998E-2</v>
      </c>
      <c r="E2291">
        <v>4.5137999999999998E-2</v>
      </c>
      <c r="F2291" s="15">
        <f>Analytic!I2300-Simulated!C2291</f>
        <v>-0.10687638598121585</v>
      </c>
      <c r="G2291" s="16">
        <f>Analytic!J2300-Simulated!D2291</f>
        <v>-0.4482054763196322</v>
      </c>
      <c r="H2291" s="17">
        <f>Analytic!K2300-Simulated!E2291</f>
        <v>-0.11899072162473534</v>
      </c>
      <c r="I2291" s="25">
        <v>-0.89823030000000004</v>
      </c>
      <c r="J2291" s="25">
        <v>-0.40012449999999999</v>
      </c>
      <c r="K2291" s="25">
        <v>-7.2645420000000002E-2</v>
      </c>
      <c r="L2291" s="25">
        <v>7.2470930000000003E-2</v>
      </c>
      <c r="M2291" s="15">
        <f>Analytic!I2300-Simulated!I2291</f>
        <v>-7.8208598121576323E-4</v>
      </c>
      <c r="N2291" s="16">
        <f>Analytic!J2300-Simulated!J2291</f>
        <v>-1.5059763196322296E-3</v>
      </c>
      <c r="O2291" s="17">
        <f>Analytic!K2300-Simulated!K2291</f>
        <v>-1.2073016247353408E-3</v>
      </c>
      <c r="P2291" s="17">
        <f>Analytic!L2300-Simulated!L2291</f>
        <v>-4.0393796316627595E-4</v>
      </c>
    </row>
    <row r="2292" spans="1:16">
      <c r="A2292">
        <v>2458128.4479160002</v>
      </c>
      <c r="B2292" s="7">
        <f t="shared" si="38"/>
        <v>43109.94791600015</v>
      </c>
      <c r="C2292">
        <v>-0.80560900000000002</v>
      </c>
      <c r="D2292">
        <v>3.7183000000000001E-2</v>
      </c>
      <c r="E2292">
        <v>4.5393999999999997E-2</v>
      </c>
      <c r="F2292" s="15">
        <f>Analytic!I2301-Simulated!C2292</f>
        <v>-0.10145389080334499</v>
      </c>
      <c r="G2292" s="16">
        <f>Analytic!J2301-Simulated!D2292</f>
        <v>-0.45823542891175495</v>
      </c>
      <c r="H2292" s="17">
        <f>Analytic!K2301-Simulated!E2292</f>
        <v>-0.13534348538381127</v>
      </c>
      <c r="I2292" s="25">
        <v>-0.90651230000000005</v>
      </c>
      <c r="J2292" s="25">
        <v>-0.41964210000000002</v>
      </c>
      <c r="K2292" s="25">
        <v>-8.8755239999999999E-2</v>
      </c>
      <c r="L2292" s="25">
        <v>6.9372240000000002E-2</v>
      </c>
      <c r="M2292" s="15">
        <f>Analytic!I2301-Simulated!I2292</f>
        <v>-5.5059080334496358E-4</v>
      </c>
      <c r="N2292" s="16">
        <f>Analytic!J2301-Simulated!J2292</f>
        <v>-1.41032891175491E-3</v>
      </c>
      <c r="O2292" s="17">
        <f>Analytic!K2301-Simulated!K2292</f>
        <v>-1.194245383811271E-3</v>
      </c>
      <c r="P2292" s="17">
        <f>Analytic!L2301-Simulated!L2292</f>
        <v>-4.2045668224496846E-4</v>
      </c>
    </row>
    <row r="2293" spans="1:16">
      <c r="A2293">
        <v>2458128.451388</v>
      </c>
      <c r="B2293" s="7">
        <f t="shared" si="38"/>
        <v>43109.951388000045</v>
      </c>
      <c r="C2293">
        <v>-0.81665299999999996</v>
      </c>
      <c r="D2293">
        <v>2.7727999999999999E-2</v>
      </c>
      <c r="E2293">
        <v>4.5529E-2</v>
      </c>
      <c r="F2293" s="15">
        <f>Analytic!I2302-Simulated!C2293</f>
        <v>-9.5520202695257406E-2</v>
      </c>
      <c r="G2293" s="16">
        <f>Analytic!J2302-Simulated!D2293</f>
        <v>-0.46683756392915821</v>
      </c>
      <c r="H2293" s="17">
        <f>Analytic!K2302-Simulated!E2293</f>
        <v>-0.15128368298612946</v>
      </c>
      <c r="I2293" s="25">
        <v>-0.91185240000000001</v>
      </c>
      <c r="J2293" s="25">
        <v>-0.43779760000000001</v>
      </c>
      <c r="K2293" s="25">
        <v>-0.10457710000000001</v>
      </c>
      <c r="L2293" s="25">
        <v>6.6049120000000003E-2</v>
      </c>
      <c r="M2293" s="15">
        <f>Analytic!I2302-Simulated!I2293</f>
        <v>-3.208026952573606E-4</v>
      </c>
      <c r="N2293" s="16">
        <f>Analytic!J2302-Simulated!J2293</f>
        <v>-1.3119639291582219E-3</v>
      </c>
      <c r="O2293" s="17">
        <f>Analytic!K2302-Simulated!K2293</f>
        <v>-1.1775829861294523E-3</v>
      </c>
      <c r="P2293" s="17">
        <f>Analytic!L2302-Simulated!L2293</f>
        <v>-4.3604869739113927E-4</v>
      </c>
    </row>
    <row r="2294" spans="1:16">
      <c r="A2294">
        <v>2458128.4548610002</v>
      </c>
      <c r="B2294" s="7">
        <f t="shared" si="38"/>
        <v>43109.95486100018</v>
      </c>
      <c r="C2294">
        <v>-0.82521</v>
      </c>
      <c r="D2294">
        <v>1.8235999999999999E-2</v>
      </c>
      <c r="E2294">
        <v>4.5546000000000003E-2</v>
      </c>
      <c r="F2294" s="15">
        <f>Analytic!I2303-Simulated!C2294</f>
        <v>-8.9116756870713743E-2</v>
      </c>
      <c r="G2294" s="16">
        <f>Analytic!J2303-Simulated!D2294</f>
        <v>-0.47397935019253795</v>
      </c>
      <c r="H2294" s="17">
        <f>Analytic!K2303-Simulated!E2294</f>
        <v>-0.16676308277983007</v>
      </c>
      <c r="I2294" s="25">
        <v>-0.91423730000000003</v>
      </c>
      <c r="J2294" s="25">
        <v>-0.45453490000000002</v>
      </c>
      <c r="K2294" s="25">
        <v>-0.1200601</v>
      </c>
      <c r="L2294" s="25">
        <v>6.2512730000000002E-2</v>
      </c>
      <c r="M2294" s="15">
        <f>Analytic!I2303-Simulated!I2294</f>
        <v>-8.9456870713711112E-5</v>
      </c>
      <c r="N2294" s="16">
        <f>Analytic!J2303-Simulated!J2294</f>
        <v>-1.2084501925379576E-3</v>
      </c>
      <c r="O2294" s="17">
        <f>Analytic!K2303-Simulated!K2294</f>
        <v>-1.1569827798300625E-3</v>
      </c>
      <c r="P2294" s="17">
        <f>Analytic!L2303-Simulated!L2294</f>
        <v>-4.510517629154609E-4</v>
      </c>
    </row>
    <row r="2295" spans="1:16">
      <c r="A2295">
        <v>2458128.4583330001</v>
      </c>
      <c r="B2295" s="7">
        <f t="shared" si="38"/>
        <v>43109.958333000075</v>
      </c>
      <c r="C2295">
        <v>-0.83122600000000002</v>
      </c>
      <c r="D2295">
        <v>8.7290000000000006E-3</v>
      </c>
      <c r="E2295">
        <v>4.5444999999999999E-2</v>
      </c>
      <c r="F2295" s="15">
        <f>Analytic!I2304-Simulated!C2295</f>
        <v>-8.2290572705958964E-2</v>
      </c>
      <c r="G2295" s="16">
        <f>Analytic!J2304-Simulated!D2295</f>
        <v>-0.47962887022683798</v>
      </c>
      <c r="H2295" s="17">
        <f>Analytic!K2304-Simulated!E2295</f>
        <v>-0.181731564272682</v>
      </c>
      <c r="I2295" s="25">
        <v>-0.91365989999999997</v>
      </c>
      <c r="J2295" s="25">
        <v>-0.46979870000000001</v>
      </c>
      <c r="K2295" s="25">
        <v>-0.1351541</v>
      </c>
      <c r="L2295" s="25">
        <v>5.8774390000000003E-2</v>
      </c>
      <c r="M2295" s="15">
        <f>Analytic!I2304-Simulated!I2295</f>
        <v>1.4332729404098465E-4</v>
      </c>
      <c r="N2295" s="16">
        <f>Analytic!J2304-Simulated!J2295</f>
        <v>-1.1011702268379775E-3</v>
      </c>
      <c r="O2295" s="17">
        <f>Analytic!K2304-Simulated!K2295</f>
        <v>-1.1324642726820155E-3</v>
      </c>
      <c r="P2295" s="17">
        <f>Analytic!L2304-Simulated!L2295</f>
        <v>-4.6527423955594616E-4</v>
      </c>
    </row>
    <row r="2296" spans="1:16">
      <c r="A2296">
        <v>2458128.461805</v>
      </c>
      <c r="B2296" s="7">
        <f t="shared" si="38"/>
        <v>43109.96180499997</v>
      </c>
      <c r="C2296">
        <v>-0.83465</v>
      </c>
      <c r="D2296">
        <v>-7.6800000000000002E-4</v>
      </c>
      <c r="E2296">
        <v>4.5226000000000002E-2</v>
      </c>
      <c r="F2296" s="15">
        <f>Analytic!I2305-Simulated!C2296</f>
        <v>-7.5095276367027175E-2</v>
      </c>
      <c r="G2296" s="16">
        <f>Analytic!J2305-Simulated!D2296</f>
        <v>-0.4837619950317481</v>
      </c>
      <c r="H2296" s="17">
        <f>Analytic!K2305-Simulated!E2296</f>
        <v>-0.19614028059487137</v>
      </c>
      <c r="I2296" s="25">
        <v>-0.91012009999999999</v>
      </c>
      <c r="J2296" s="25">
        <v>-0.4835391</v>
      </c>
      <c r="K2296" s="25">
        <v>-0.14980979999999999</v>
      </c>
      <c r="L2296" s="25">
        <v>5.484613E-2</v>
      </c>
      <c r="M2296" s="15">
        <f>Analytic!I2305-Simulated!I2296</f>
        <v>3.7482363297280941E-4</v>
      </c>
      <c r="N2296" s="16">
        <f>Analytic!J2305-Simulated!J2296</f>
        <v>-9.9089503174809579E-4</v>
      </c>
      <c r="O2296" s="17">
        <f>Analytic!K2305-Simulated!K2296</f>
        <v>-1.1044805948713932E-3</v>
      </c>
      <c r="P2296" s="17">
        <f>Analytic!L2305-Simulated!L2296</f>
        <v>-4.7858240881597236E-4</v>
      </c>
    </row>
    <row r="2297" spans="1:16">
      <c r="A2297">
        <v>2458128.4652769999</v>
      </c>
      <c r="B2297" s="7">
        <f t="shared" si="38"/>
        <v>43109.965276999865</v>
      </c>
      <c r="C2297">
        <v>-0.83543699999999999</v>
      </c>
      <c r="D2297">
        <v>-1.0231000000000001E-2</v>
      </c>
      <c r="E2297">
        <v>4.4892000000000001E-2</v>
      </c>
      <c r="F2297" s="15">
        <f>Analytic!I2306-Simulated!C2297</f>
        <v>-6.7588092297165225E-2</v>
      </c>
      <c r="G2297" s="16">
        <f>Analytic!J2306-Simulated!D2297</f>
        <v>-0.48635854333054479</v>
      </c>
      <c r="H2297" s="17">
        <f>Analytic!K2306-Simulated!E2297</f>
        <v>-0.20994481683333588</v>
      </c>
      <c r="I2297" s="25">
        <v>-0.90363000000000004</v>
      </c>
      <c r="J2297" s="25">
        <v>-0.49571140000000002</v>
      </c>
      <c r="K2297" s="25">
        <v>-0.16397990000000001</v>
      </c>
      <c r="L2297" s="25">
        <v>5.07407E-2</v>
      </c>
      <c r="M2297" s="15">
        <f>Analytic!I2306-Simulated!I2297</f>
        <v>6.0490770283483375E-4</v>
      </c>
      <c r="N2297" s="16">
        <f>Analytic!J2306-Simulated!J2297</f>
        <v>-8.7814333054475613E-4</v>
      </c>
      <c r="O2297" s="17">
        <f>Analytic!K2306-Simulated!K2297</f>
        <v>-1.0729168333358796E-3</v>
      </c>
      <c r="P2297" s="17">
        <f>Analytic!L2306-Simulated!L2297</f>
        <v>-4.9094990096333613E-4</v>
      </c>
    </row>
    <row r="2298" spans="1:16">
      <c r="A2298">
        <v>2458128.46875</v>
      </c>
      <c r="B2298" s="7">
        <f t="shared" si="38"/>
        <v>43109.96875</v>
      </c>
      <c r="C2298">
        <v>-0.83354899999999998</v>
      </c>
      <c r="D2298">
        <v>-1.9637000000000002E-2</v>
      </c>
      <c r="E2298">
        <v>4.4443000000000003E-2</v>
      </c>
      <c r="F2298" s="15">
        <f>Analytic!I2307-Simulated!C2298</f>
        <v>-5.9828803592008706E-2</v>
      </c>
      <c r="G2298" s="16">
        <f>Analytic!J2307-Simulated!D2298</f>
        <v>-0.48740242478118001</v>
      </c>
      <c r="H2298" s="17">
        <f>Analytic!K2307-Simulated!E2298</f>
        <v>-0.22309934372449738</v>
      </c>
      <c r="I2298" s="25">
        <v>-0.89421050000000002</v>
      </c>
      <c r="J2298" s="25">
        <v>-0.50627619999999995</v>
      </c>
      <c r="K2298" s="25">
        <v>-0.1776182</v>
      </c>
      <c r="L2298" s="25">
        <v>4.6471390000000001E-2</v>
      </c>
      <c r="M2298" s="15">
        <f>Analytic!I2307-Simulated!I2298</f>
        <v>8.3269640799132905E-4</v>
      </c>
      <c r="N2298" s="16">
        <f>Analytic!J2307-Simulated!J2298</f>
        <v>-7.6322478118007187E-4</v>
      </c>
      <c r="O2298" s="17">
        <f>Analytic!K2307-Simulated!K2298</f>
        <v>-1.0381437244973701E-3</v>
      </c>
      <c r="P2298" s="17">
        <f>Analytic!L2307-Simulated!L2298</f>
        <v>-5.0231910890158327E-4</v>
      </c>
    </row>
    <row r="2299" spans="1:16">
      <c r="A2299">
        <v>2458128.4722219999</v>
      </c>
      <c r="B2299" s="7">
        <f t="shared" si="38"/>
        <v>43109.972221999895</v>
      </c>
      <c r="C2299">
        <v>-0.828955</v>
      </c>
      <c r="D2299">
        <v>-2.8964E-2</v>
      </c>
      <c r="E2299">
        <v>4.3882999999999998E-2</v>
      </c>
      <c r="F2299" s="15">
        <f>Analytic!I2308-Simulated!C2299</f>
        <v>-5.1879681390886168E-2</v>
      </c>
      <c r="G2299" s="16">
        <f>Analytic!J2308-Simulated!D2299</f>
        <v>-0.48688176668544869</v>
      </c>
      <c r="H2299" s="17">
        <f>Analytic!K2308-Simulated!E2299</f>
        <v>-0.23556376620726957</v>
      </c>
      <c r="I2299" s="25">
        <v>-0.88189189999999995</v>
      </c>
      <c r="J2299" s="25">
        <v>-0.51519919999999997</v>
      </c>
      <c r="K2299" s="25">
        <v>-0.1906805</v>
      </c>
      <c r="L2299" s="25">
        <v>4.2052029999999997E-2</v>
      </c>
      <c r="M2299" s="15">
        <f>Analytic!I2308-Simulated!I2299</f>
        <v>1.0572186091137858E-3</v>
      </c>
      <c r="N2299" s="16">
        <f>Analytic!J2308-Simulated!J2299</f>
        <v>-6.4656668544871287E-4</v>
      </c>
      <c r="O2299" s="17">
        <f>Analytic!K2308-Simulated!K2299</f>
        <v>-1.0002662072695623E-3</v>
      </c>
      <c r="P2299" s="17">
        <f>Analytic!L2308-Simulated!L2299</f>
        <v>-5.1264445369630235E-4</v>
      </c>
    </row>
    <row r="2300" spans="1:16">
      <c r="A2300">
        <v>2458128.4756939998</v>
      </c>
      <c r="B2300" s="7">
        <f t="shared" si="38"/>
        <v>43109.97569399979</v>
      </c>
      <c r="C2300">
        <v>-0.821631</v>
      </c>
      <c r="D2300">
        <v>-3.8185999999999998E-2</v>
      </c>
      <c r="E2300">
        <v>4.3213000000000001E-2</v>
      </c>
      <c r="F2300" s="15">
        <f>Analytic!I2309-Simulated!C2300</f>
        <v>-4.3805383513231932E-2</v>
      </c>
      <c r="G2300" s="16">
        <f>Analytic!J2309-Simulated!D2300</f>
        <v>-0.48479402378537734</v>
      </c>
      <c r="H2300" s="17">
        <f>Analytic!K2309-Simulated!E2300</f>
        <v>-0.24729686635464423</v>
      </c>
      <c r="I2300" s="25">
        <v>-0.86671419999999999</v>
      </c>
      <c r="J2300" s="25">
        <v>-0.52245149999999996</v>
      </c>
      <c r="K2300" s="25">
        <v>-0.20312440000000001</v>
      </c>
      <c r="L2300" s="25">
        <v>3.7496939999999999E-2</v>
      </c>
      <c r="M2300" s="15">
        <f>Analytic!I2309-Simulated!I2300</f>
        <v>1.2778164867680575E-3</v>
      </c>
      <c r="N2300" s="16">
        <f>Analytic!J2309-Simulated!J2300</f>
        <v>-5.2852378537737721E-4</v>
      </c>
      <c r="O2300" s="17">
        <f>Analytic!K2309-Simulated!K2300</f>
        <v>-9.5946635464422281E-4</v>
      </c>
      <c r="P2300" s="17">
        <f>Analytic!L2309-Simulated!L2300</f>
        <v>-5.2188736146040887E-4</v>
      </c>
    </row>
    <row r="2301" spans="1:16">
      <c r="A2301">
        <v>2458128.4791660002</v>
      </c>
      <c r="B2301" s="7">
        <f t="shared" si="38"/>
        <v>43109.97916600015</v>
      </c>
      <c r="C2301">
        <v>-0.81156399999999995</v>
      </c>
      <c r="D2301">
        <v>-4.7282999999999999E-2</v>
      </c>
      <c r="E2301">
        <v>4.2435E-2</v>
      </c>
      <c r="F2301" s="15">
        <f>Analytic!I2310-Simulated!C2301</f>
        <v>-3.5668822668519895E-2</v>
      </c>
      <c r="G2301" s="16">
        <f>Analytic!J2310-Simulated!D2301</f>
        <v>-0.48113607079109516</v>
      </c>
      <c r="H2301" s="17">
        <f>Analytic!K2310-Simulated!E2301</f>
        <v>-0.25826044022075995</v>
      </c>
      <c r="I2301" s="25">
        <v>-0.8487268</v>
      </c>
      <c r="J2301" s="25">
        <v>-0.52800950000000002</v>
      </c>
      <c r="K2301" s="25">
        <v>-0.2149095</v>
      </c>
      <c r="L2301" s="25">
        <v>3.2820889999999998E-2</v>
      </c>
      <c r="M2301" s="15">
        <f>Analytic!I2310-Simulated!I2301</f>
        <v>1.4939773314801563E-3</v>
      </c>
      <c r="N2301" s="16">
        <f>Analytic!J2310-Simulated!J2301</f>
        <v>-4.0957079109515959E-4</v>
      </c>
      <c r="O2301" s="17">
        <f>Analytic!K2310-Simulated!K2301</f>
        <v>-9.1594022075994208E-4</v>
      </c>
      <c r="P2301" s="17">
        <f>Analytic!L2310-Simulated!L2301</f>
        <v>-5.3002280587489958E-4</v>
      </c>
    </row>
    <row r="2302" spans="1:16">
      <c r="A2302">
        <v>2458128.482638</v>
      </c>
      <c r="B2302" s="7">
        <f t="shared" si="38"/>
        <v>43109.982638000045</v>
      </c>
      <c r="C2302">
        <v>-0.79875200000000002</v>
      </c>
      <c r="D2302">
        <v>-5.6230000000000002E-2</v>
      </c>
      <c r="E2302">
        <v>4.1554000000000001E-2</v>
      </c>
      <c r="F2302" s="15">
        <f>Analytic!I2311-Simulated!C2302</f>
        <v>-2.7531004667107228E-2</v>
      </c>
      <c r="G2302" s="16">
        <f>Analytic!J2311-Simulated!D2302</f>
        <v>-0.47591527734012073</v>
      </c>
      <c r="H2302" s="17">
        <f>Analytic!K2311-Simulated!E2302</f>
        <v>-0.26842142815966336</v>
      </c>
      <c r="I2302" s="25">
        <v>-0.82798799999999995</v>
      </c>
      <c r="J2302" s="25">
        <v>-0.53185530000000003</v>
      </c>
      <c r="K2302" s="25">
        <v>-0.22599749999999999</v>
      </c>
      <c r="L2302" s="25">
        <v>2.8039020000000001E-2</v>
      </c>
      <c r="M2302" s="15">
        <f>Analytic!I2311-Simulated!I2302</f>
        <v>1.7049953328927003E-3</v>
      </c>
      <c r="N2302" s="16">
        <f>Analytic!J2311-Simulated!J2302</f>
        <v>-2.899773401207062E-4</v>
      </c>
      <c r="O2302" s="17">
        <f>Analytic!K2311-Simulated!K2302</f>
        <v>-8.6992815966338566E-4</v>
      </c>
      <c r="P2302" s="17">
        <f>Analytic!L2311-Simulated!L2302</f>
        <v>-5.3700726540962043E-4</v>
      </c>
    </row>
    <row r="2303" spans="1:16">
      <c r="A2303">
        <v>2458128.4861110002</v>
      </c>
      <c r="B2303" s="7">
        <f t="shared" si="38"/>
        <v>43109.98611100018</v>
      </c>
      <c r="C2303">
        <v>-0.78320500000000004</v>
      </c>
      <c r="D2303">
        <v>-6.5004000000000006E-2</v>
      </c>
      <c r="E2303">
        <v>4.0571000000000003E-2</v>
      </c>
      <c r="F2303" s="15">
        <f>Analytic!I2312-Simulated!C2303</f>
        <v>-1.9449837156185756E-2</v>
      </c>
      <c r="G2303" s="16">
        <f>Analytic!J2312-Simulated!D2303</f>
        <v>-0.46914256514520386</v>
      </c>
      <c r="H2303" s="17">
        <f>Analytic!K2312-Simulated!E2303</f>
        <v>-0.27774503819353563</v>
      </c>
      <c r="I2303" s="25">
        <v>-0.80456490000000003</v>
      </c>
      <c r="J2303" s="25">
        <v>-0.53397660000000002</v>
      </c>
      <c r="K2303" s="25">
        <v>-0.23635249999999999</v>
      </c>
      <c r="L2303" s="25">
        <v>2.3166829999999999E-2</v>
      </c>
      <c r="M2303" s="15">
        <f>Analytic!I2312-Simulated!I2303</f>
        <v>1.9100628438142309E-3</v>
      </c>
      <c r="N2303" s="16">
        <f>Analytic!J2312-Simulated!J2303</f>
        <v>-1.6996514520384309E-4</v>
      </c>
      <c r="O2303" s="17">
        <f>Analytic!K2312-Simulated!K2303</f>
        <v>-8.2153819353561475E-4</v>
      </c>
      <c r="P2303" s="17">
        <f>Analytic!L2312-Simulated!L2303</f>
        <v>-5.428179398636046E-4</v>
      </c>
    </row>
    <row r="2304" spans="1:16">
      <c r="A2304">
        <v>2458128.4895830001</v>
      </c>
      <c r="B2304" s="7">
        <f t="shared" si="38"/>
        <v>43109.989583000075</v>
      </c>
      <c r="C2304">
        <v>-0.76494200000000001</v>
      </c>
      <c r="D2304">
        <v>-7.3583999999999997E-2</v>
      </c>
      <c r="E2304">
        <v>3.9489999999999997E-2</v>
      </c>
      <c r="F2304" s="15">
        <f>Analytic!I2313-Simulated!C2304</f>
        <v>-1.1482909501014937E-2</v>
      </c>
      <c r="G2304" s="16">
        <f>Analytic!J2313-Simulated!D2304</f>
        <v>-0.46083244714539684</v>
      </c>
      <c r="H2304" s="17">
        <f>Analytic!K2313-Simulated!E2304</f>
        <v>-0.28620186203033959</v>
      </c>
      <c r="I2304" s="25">
        <v>-0.77853380000000005</v>
      </c>
      <c r="J2304" s="25">
        <v>-0.53436649999999997</v>
      </c>
      <c r="K2304" s="25">
        <v>-0.24594089999999999</v>
      </c>
      <c r="L2304" s="25">
        <v>1.8220110000000001E-2</v>
      </c>
      <c r="M2304" s="15">
        <f>Analytic!I2313-Simulated!I2304</f>
        <v>2.1088904989851054E-3</v>
      </c>
      <c r="N2304" s="16">
        <f>Analytic!J2313-Simulated!J2304</f>
        <v>-4.9947145396855852E-5</v>
      </c>
      <c r="O2304" s="17">
        <f>Analytic!K2313-Simulated!K2304</f>
        <v>-7.7096203033960586E-4</v>
      </c>
      <c r="P2304" s="17">
        <f>Analytic!L2313-Simulated!L2304</f>
        <v>-5.4743306663500996E-4</v>
      </c>
    </row>
    <row r="2305" spans="1:16">
      <c r="A2305">
        <v>2458128.493055</v>
      </c>
      <c r="B2305" s="7">
        <f t="shared" si="38"/>
        <v>43109.99305499997</v>
      </c>
      <c r="C2305">
        <v>-0.74399999999999999</v>
      </c>
      <c r="D2305">
        <v>-8.1947000000000006E-2</v>
      </c>
      <c r="E2305">
        <v>3.8314000000000001E-2</v>
      </c>
      <c r="F2305" s="15">
        <f>Analytic!I2314-Simulated!C2305</f>
        <v>-3.6782445248821904E-3</v>
      </c>
      <c r="G2305" s="16">
        <f>Analytic!J2314-Simulated!D2305</f>
        <v>-0.45100704853349793</v>
      </c>
      <c r="H2305" s="17">
        <f>Analytic!K2314-Simulated!E2305</f>
        <v>-0.29376398335489207</v>
      </c>
      <c r="I2305" s="25">
        <v>-0.74997780000000003</v>
      </c>
      <c r="J2305" s="25">
        <v>-0.53302389999999999</v>
      </c>
      <c r="K2305" s="25">
        <v>-0.2547315</v>
      </c>
      <c r="L2305" s="25">
        <v>1.32149E-2</v>
      </c>
      <c r="M2305" s="15">
        <f>Analytic!I2314-Simulated!I2305</f>
        <v>2.2995554751178426E-3</v>
      </c>
      <c r="N2305" s="16">
        <f>Analytic!J2314-Simulated!J2305</f>
        <v>6.985146650206886E-5</v>
      </c>
      <c r="O2305" s="17">
        <f>Analytic!K2314-Simulated!K2305</f>
        <v>-7.1848335489205217E-4</v>
      </c>
      <c r="P2305" s="17">
        <f>Analytic!L2314-Simulated!L2305</f>
        <v>-5.5084317364538157E-4</v>
      </c>
    </row>
    <row r="2306" spans="1:16">
      <c r="A2306">
        <v>2458128.4965269999</v>
      </c>
      <c r="B2306" s="7">
        <f t="shared" si="38"/>
        <v>43109.996526999865</v>
      </c>
      <c r="C2306">
        <v>-0.72042600000000001</v>
      </c>
      <c r="D2306">
        <v>-9.0068999999999996E-2</v>
      </c>
      <c r="E2306">
        <v>3.7046999999999997E-2</v>
      </c>
      <c r="F2306" s="15">
        <f>Analytic!I2315-Simulated!C2306</f>
        <v>3.9179770876524023E-3</v>
      </c>
      <c r="G2306" s="16">
        <f>Analytic!J2315-Simulated!D2306</f>
        <v>-0.43969510959168839</v>
      </c>
      <c r="H2306" s="17">
        <f>Analytic!K2315-Simulated!E2306</f>
        <v>-0.30040707804237821</v>
      </c>
      <c r="I2306" s="25">
        <v>-0.71899210000000002</v>
      </c>
      <c r="J2306" s="25">
        <v>-0.52995320000000001</v>
      </c>
      <c r="K2306" s="25">
        <v>-0.26269589999999998</v>
      </c>
      <c r="L2306" s="25">
        <v>8.1674320000000005E-3</v>
      </c>
      <c r="M2306" s="15">
        <f>Analytic!I2315-Simulated!I2306</f>
        <v>2.4840770876524143E-3</v>
      </c>
      <c r="N2306" s="16">
        <f>Analytic!J2315-Simulated!J2306</f>
        <v>1.8909040831160961E-4</v>
      </c>
      <c r="O2306" s="17">
        <f>Analytic!K2315-Simulated!K2306</f>
        <v>-6.6417804237822731E-4</v>
      </c>
      <c r="P2306" s="17">
        <f>Analytic!L2315-Simulated!L2306</f>
        <v>-5.5304510281083651E-4</v>
      </c>
    </row>
    <row r="2307" spans="1:16">
      <c r="A2307">
        <v>2458128.5</v>
      </c>
      <c r="B2307" s="7">
        <f t="shared" si="38"/>
        <v>43110</v>
      </c>
      <c r="C2307">
        <v>-0.69428000000000001</v>
      </c>
      <c r="D2307">
        <v>-9.7930000000000003E-2</v>
      </c>
      <c r="E2307">
        <v>3.5693999999999997E-2</v>
      </c>
      <c r="F2307" s="15">
        <f>Analytic!I2316-Simulated!C2307</f>
        <v>1.126471883054736E-2</v>
      </c>
      <c r="G2307" s="16">
        <f>Analytic!J2316-Simulated!D2307</f>
        <v>-0.42692697032618249</v>
      </c>
      <c r="H2307" s="17">
        <f>Analytic!K2316-Simulated!E2307</f>
        <v>-0.3061105059693619</v>
      </c>
      <c r="I2307" s="25">
        <v>-0.68567560000000005</v>
      </c>
      <c r="J2307" s="25">
        <v>-0.52516439999999998</v>
      </c>
      <c r="K2307" s="25">
        <v>-0.2698083</v>
      </c>
      <c r="L2307" s="25">
        <v>3.0940619999999999E-3</v>
      </c>
      <c r="M2307" s="15">
        <f>Analytic!I2316-Simulated!I2307</f>
        <v>2.6603188305474035E-3</v>
      </c>
      <c r="N2307" s="16">
        <f>Analytic!J2316-Simulated!J2307</f>
        <v>3.0742967381747199E-4</v>
      </c>
      <c r="O2307" s="17">
        <f>Analytic!K2316-Simulated!K2307</f>
        <v>-6.0820596936189686E-4</v>
      </c>
      <c r="P2307" s="17">
        <f>Analytic!L2316-Simulated!L2307</f>
        <v>-5.5402663536644869E-4</v>
      </c>
    </row>
    <row r="2308" spans="1:16">
      <c r="A2308">
        <v>2458128.5034719999</v>
      </c>
      <c r="B2308" s="7">
        <f t="shared" ref="B2308:B2371" si="39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5">
        <f>Analytic!I2317-Simulated!C2308</f>
        <v>1.8329415880509847E-2</v>
      </c>
      <c r="G2308" s="16">
        <f>Analytic!J2317-Simulated!D2308</f>
        <v>-0.41274353695067006</v>
      </c>
      <c r="H2308" s="17">
        <f>Analytic!K2317-Simulated!E2308</f>
        <v>-0.3108533941248231</v>
      </c>
      <c r="I2308" s="25">
        <v>-0.6501363</v>
      </c>
      <c r="J2308" s="25">
        <v>-0.51867339999999995</v>
      </c>
      <c r="K2308" s="25">
        <v>-0.2760456</v>
      </c>
      <c r="L2308" s="25">
        <v>-1.9887580000000002E-3</v>
      </c>
      <c r="M2308" s="15">
        <f>Analytic!I2317-Simulated!I2308</f>
        <v>2.8277158805098956E-3</v>
      </c>
      <c r="N2308" s="16">
        <f>Analytic!J2317-Simulated!J2308</f>
        <v>4.2486304932987107E-4</v>
      </c>
      <c r="O2308" s="17">
        <f>Analytic!K2317-Simulated!K2308</f>
        <v>-5.507941248231174E-4</v>
      </c>
      <c r="P2308" s="17">
        <f>Analytic!L2317-Simulated!L2308</f>
        <v>-5.5379154853944096E-4</v>
      </c>
    </row>
    <row r="2309" spans="1:16">
      <c r="A2309">
        <v>2458128.5069439998</v>
      </c>
      <c r="B2309" s="7">
        <f t="shared" si="39"/>
        <v>43110.00694399979</v>
      </c>
      <c r="C2309">
        <v>-0.63458800000000004</v>
      </c>
      <c r="D2309">
        <v>-0.112775</v>
      </c>
      <c r="E2309">
        <v>3.2742E-2</v>
      </c>
      <c r="F2309" s="15">
        <f>Analytic!I2318-Simulated!C2309</f>
        <v>2.5084327003580986E-2</v>
      </c>
      <c r="G2309" s="16">
        <f>Analytic!J2318-Simulated!D2309</f>
        <v>-0.39718523032724745</v>
      </c>
      <c r="H2309" s="17">
        <f>Analytic!K2318-Simulated!E2309</f>
        <v>-0.31462171075169848</v>
      </c>
      <c r="I2309" s="25">
        <v>-0.61248970000000003</v>
      </c>
      <c r="J2309" s="25">
        <v>-0.51050099999999998</v>
      </c>
      <c r="K2309" s="25">
        <v>-0.28138750000000001</v>
      </c>
      <c r="L2309" s="25">
        <v>-7.0645430000000004E-3</v>
      </c>
      <c r="M2309" s="15">
        <f>Analytic!I2318-Simulated!I2309</f>
        <v>2.9860270035809711E-3</v>
      </c>
      <c r="N2309" s="16">
        <f>Analytic!J2318-Simulated!J2309</f>
        <v>5.4076967275251686E-4</v>
      </c>
      <c r="O2309" s="17">
        <f>Analytic!K2318-Simulated!K2309</f>
        <v>-4.9221075169847417E-4</v>
      </c>
      <c r="P2309" s="17">
        <f>Analytic!L2318-Simulated!L2309</f>
        <v>-5.5234993151047525E-4</v>
      </c>
    </row>
    <row r="2310" spans="1:16">
      <c r="A2310">
        <v>2458128.5104160002</v>
      </c>
      <c r="B2310" s="7">
        <f t="shared" si="39"/>
        <v>43110.01041600015</v>
      </c>
      <c r="C2310">
        <v>-0.60122799999999998</v>
      </c>
      <c r="D2310">
        <v>-0.119715</v>
      </c>
      <c r="E2310">
        <v>3.1151999999999999E-2</v>
      </c>
      <c r="F2310" s="15">
        <f>Analytic!I2319-Simulated!C2310</f>
        <v>3.1504909723905294E-2</v>
      </c>
      <c r="G2310" s="16">
        <f>Analytic!J2319-Simulated!D2310</f>
        <v>-0.38030391653188589</v>
      </c>
      <c r="H2310" s="17">
        <f>Analytic!K2319-Simulated!E2310</f>
        <v>-0.31740133027870865</v>
      </c>
      <c r="I2310" s="25">
        <v>-0.57285739999999996</v>
      </c>
      <c r="J2310" s="25">
        <v>-0.50067410000000001</v>
      </c>
      <c r="K2310" s="25">
        <v>-0.28581689999999998</v>
      </c>
      <c r="L2310" s="25">
        <v>-1.211684E-2</v>
      </c>
      <c r="M2310" s="15">
        <f>Analytic!I2319-Simulated!I2310</f>
        <v>3.1343097239052709E-3</v>
      </c>
      <c r="N2310" s="16">
        <f>Analytic!J2319-Simulated!J2310</f>
        <v>6.5518346811410666E-4</v>
      </c>
      <c r="O2310" s="17">
        <f>Analytic!K2319-Simulated!K2310</f>
        <v>-4.3243027870865092E-4</v>
      </c>
      <c r="P2310" s="17">
        <f>Analytic!L2319-Simulated!L2310</f>
        <v>-5.4970658792067965E-4</v>
      </c>
    </row>
    <row r="2311" spans="1:16">
      <c r="A2311">
        <v>2458128.513888</v>
      </c>
      <c r="B2311" s="7">
        <f t="shared" si="39"/>
        <v>43110.013888000045</v>
      </c>
      <c r="C2311">
        <v>-0.56567100000000003</v>
      </c>
      <c r="D2311">
        <v>-0.126306</v>
      </c>
      <c r="E2311">
        <v>2.9492999999999998E-2</v>
      </c>
      <c r="F2311" s="15">
        <f>Analytic!I2320-Simulated!C2311</f>
        <v>3.7575217538168948E-2</v>
      </c>
      <c r="G2311" s="16">
        <f>Analytic!J2320-Simulated!D2311</f>
        <v>-0.36215081976957597</v>
      </c>
      <c r="H2311" s="17">
        <f>Analytic!K2320-Simulated!E2311</f>
        <v>-0.3191840888319149</v>
      </c>
      <c r="I2311" s="25">
        <v>-0.53136830000000002</v>
      </c>
      <c r="J2311" s="25">
        <v>-0.4892244</v>
      </c>
      <c r="K2311" s="25">
        <v>-0.28931950000000001</v>
      </c>
      <c r="L2311" s="25">
        <v>-1.712926E-2</v>
      </c>
      <c r="M2311" s="15">
        <f>Analytic!I2320-Simulated!I2311</f>
        <v>3.2725175381689287E-3</v>
      </c>
      <c r="N2311" s="16">
        <f>Analytic!J2320-Simulated!J2311</f>
        <v>7.6758023042405865E-4</v>
      </c>
      <c r="O2311" s="17">
        <f>Analytic!K2320-Simulated!K2311</f>
        <v>-3.7158883191490411E-4</v>
      </c>
      <c r="P2311" s="17">
        <f>Analytic!L2320-Simulated!L2311</f>
        <v>-5.4588235175987571E-4</v>
      </c>
    </row>
    <row r="2312" spans="1:16">
      <c r="A2312">
        <v>2458128.5173610002</v>
      </c>
      <c r="B2312" s="7">
        <f t="shared" si="39"/>
        <v>43110.01736100018</v>
      </c>
      <c r="C2312">
        <v>-0.52803999999999995</v>
      </c>
      <c r="D2312">
        <v>-0.132525</v>
      </c>
      <c r="E2312">
        <v>2.7768999999999999E-2</v>
      </c>
      <c r="F2312" s="15">
        <f>Analytic!I2321-Simulated!C2312</f>
        <v>4.3283317888312411E-2</v>
      </c>
      <c r="G2312" s="16">
        <f>Analytic!J2321-Simulated!D2312</f>
        <v>-0.34278641792141501</v>
      </c>
      <c r="H2312" s="17">
        <f>Analytic!K2321-Simulated!E2312</f>
        <v>-0.31996283014611088</v>
      </c>
      <c r="I2312" s="25">
        <v>-0.4881567</v>
      </c>
      <c r="J2312" s="25">
        <v>-0.47618919999999998</v>
      </c>
      <c r="K2312" s="25">
        <v>-0.29188380000000003</v>
      </c>
      <c r="L2312" s="25">
        <v>-2.2085560000000001E-2</v>
      </c>
      <c r="M2312" s="15">
        <f>Analytic!I2321-Simulated!I2312</f>
        <v>3.4000178883124565E-3</v>
      </c>
      <c r="N2312" s="16">
        <f>Analytic!J2321-Simulated!J2312</f>
        <v>8.7778207858496549E-4</v>
      </c>
      <c r="O2312" s="17">
        <f>Analytic!K2321-Simulated!K2312</f>
        <v>-3.1003014611086233E-4</v>
      </c>
      <c r="P2312" s="17">
        <f>Analytic!L2321-Simulated!L2312</f>
        <v>-5.4088514384118686E-4</v>
      </c>
    </row>
    <row r="2313" spans="1:16">
      <c r="A2313">
        <v>2458128.5208330001</v>
      </c>
      <c r="B2313" s="7">
        <f t="shared" si="39"/>
        <v>43110.020833000075</v>
      </c>
      <c r="C2313">
        <v>-0.48846699999999998</v>
      </c>
      <c r="D2313">
        <v>-0.138352</v>
      </c>
      <c r="E2313">
        <v>2.5984E-2</v>
      </c>
      <c r="F2313" s="15">
        <f>Analytic!I2322-Simulated!C2313</f>
        <v>4.8620729537914409E-2</v>
      </c>
      <c r="G2313" s="16">
        <f>Analytic!J2322-Simulated!D2313</f>
        <v>-0.32227332106213857</v>
      </c>
      <c r="H2313" s="17">
        <f>Analytic!K2322-Simulated!E2313</f>
        <v>-0.31973344172723406</v>
      </c>
      <c r="I2313" s="25">
        <v>-0.44336199999999998</v>
      </c>
      <c r="J2313" s="25">
        <v>-0.46161089999999999</v>
      </c>
      <c r="K2313" s="25">
        <v>-0.29350159999999997</v>
      </c>
      <c r="L2313" s="25">
        <v>-2.6969659999999999E-2</v>
      </c>
      <c r="M2313" s="15">
        <f>Analytic!I2322-Simulated!I2313</f>
        <v>3.5157295379144027E-3</v>
      </c>
      <c r="N2313" s="16">
        <f>Analytic!J2322-Simulated!J2313</f>
        <v>9.8557893786144213E-4</v>
      </c>
      <c r="O2313" s="17">
        <f>Analytic!K2322-Simulated!K2313</f>
        <v>-2.4784172723407716E-4</v>
      </c>
      <c r="P2313" s="17">
        <f>Analytic!L2322-Simulated!L2313</f>
        <v>-5.3474559690712062E-4</v>
      </c>
    </row>
    <row r="2314" spans="1:16">
      <c r="A2314">
        <v>2458128.524305</v>
      </c>
      <c r="B2314" s="7">
        <f t="shared" si="39"/>
        <v>43110.02430499997</v>
      </c>
      <c r="C2314">
        <v>-0.44709399999999999</v>
      </c>
      <c r="D2314">
        <v>-0.14376700000000001</v>
      </c>
      <c r="E2314">
        <v>2.4145E-2</v>
      </c>
      <c r="F2314" s="15">
        <f>Analytic!I2323-Simulated!C2314</f>
        <v>5.3583877933981006E-2</v>
      </c>
      <c r="G2314" s="16">
        <f>Analytic!J2323-Simulated!D2314</f>
        <v>-0.30067913334203111</v>
      </c>
      <c r="H2314" s="17">
        <f>Analytic!K2323-Simulated!E2314</f>
        <v>-0.31849788114854571</v>
      </c>
      <c r="I2314" s="25">
        <v>-0.39713110000000001</v>
      </c>
      <c r="J2314" s="25">
        <v>-0.4455366</v>
      </c>
      <c r="K2314" s="25">
        <v>-0.29416779999999998</v>
      </c>
      <c r="L2314" s="25">
        <v>-3.1765719999999997E-2</v>
      </c>
      <c r="M2314" s="15">
        <f>Analytic!I2323-Simulated!I2314</f>
        <v>3.6209779339810289E-3</v>
      </c>
      <c r="N2314" s="16">
        <f>Analytic!J2323-Simulated!J2314</f>
        <v>1.0904666579688582E-3</v>
      </c>
      <c r="O2314" s="17">
        <f>Analytic!K2323-Simulated!K2314</f>
        <v>-1.8508114854576263E-4</v>
      </c>
      <c r="P2314" s="17">
        <f>Analytic!L2323-Simulated!L2314</f>
        <v>-5.2749207872380272E-4</v>
      </c>
    </row>
    <row r="2315" spans="1:16">
      <c r="A2315">
        <v>2458128.5277769999</v>
      </c>
      <c r="B2315" s="7">
        <f t="shared" si="39"/>
        <v>43110.027776999865</v>
      </c>
      <c r="C2315">
        <v>-0.40406999999999998</v>
      </c>
      <c r="D2315">
        <v>-0.14874799999999999</v>
      </c>
      <c r="E2315">
        <v>2.2255E-2</v>
      </c>
      <c r="F2315" s="15">
        <f>Analytic!I2324-Simulated!C2315</f>
        <v>5.817156707878518E-2</v>
      </c>
      <c r="G2315" s="16">
        <f>Analytic!J2324-Simulated!D2315</f>
        <v>-0.27807829868071393</v>
      </c>
      <c r="H2315" s="17">
        <f>Analytic!K2324-Simulated!E2315</f>
        <v>-0.3162571923953772</v>
      </c>
      <c r="I2315" s="25">
        <v>-0.34961229999999999</v>
      </c>
      <c r="J2315" s="25">
        <v>-0.42801860000000003</v>
      </c>
      <c r="K2315" s="25">
        <v>-0.29388019999999998</v>
      </c>
      <c r="L2315" s="25">
        <v>-3.6458200000000003E-2</v>
      </c>
      <c r="M2315" s="15">
        <f>Analytic!I2324-Simulated!I2315</f>
        <v>3.7138670787851824E-3</v>
      </c>
      <c r="N2315" s="16">
        <f>Analytic!J2324-Simulated!J2315</f>
        <v>1.1923013192861043E-3</v>
      </c>
      <c r="O2315" s="17">
        <f>Analytic!K2324-Simulated!K2315</f>
        <v>-1.2199239537719064E-4</v>
      </c>
      <c r="P2315" s="17">
        <f>Analytic!L2324-Simulated!L2315</f>
        <v>-5.1914194460977309E-4</v>
      </c>
    </row>
    <row r="2316" spans="1:16">
      <c r="A2316">
        <v>2458128.53125</v>
      </c>
      <c r="B2316" s="7">
        <f t="shared" si="39"/>
        <v>43110.03125</v>
      </c>
      <c r="C2316">
        <v>-0.35955300000000001</v>
      </c>
      <c r="D2316">
        <v>-0.153278</v>
      </c>
      <c r="E2316">
        <v>2.0320000000000001E-2</v>
      </c>
      <c r="F2316" s="15">
        <f>Analytic!I2325-Simulated!C2316</f>
        <v>6.2387466381491952E-2</v>
      </c>
      <c r="G2316" s="16">
        <f>Analytic!J2325-Simulated!D2316</f>
        <v>-0.25454493077321727</v>
      </c>
      <c r="H2316" s="17">
        <f>Analytic!K2325-Simulated!E2316</f>
        <v>-0.31301851220543808</v>
      </c>
      <c r="I2316" s="25">
        <v>-0.3009599</v>
      </c>
      <c r="J2316" s="25">
        <v>-0.40911370000000002</v>
      </c>
      <c r="K2316" s="25">
        <v>-0.29263980000000001</v>
      </c>
      <c r="L2316" s="25">
        <v>-4.103188E-2</v>
      </c>
      <c r="M2316" s="15">
        <f>Analytic!I2325-Simulated!I2316</f>
        <v>3.7943663814919426E-3</v>
      </c>
      <c r="N2316" s="16">
        <f>Analytic!J2325-Simulated!J2316</f>
        <v>1.2907692267827287E-3</v>
      </c>
      <c r="O2316" s="17">
        <f>Analytic!K2325-Simulated!K2316</f>
        <v>-5.8712205438071763E-5</v>
      </c>
      <c r="P2316" s="17">
        <f>Analytic!L2325-Simulated!L2316</f>
        <v>-5.0973185318955311E-4</v>
      </c>
    </row>
    <row r="2317" spans="1:16">
      <c r="A2317">
        <v>2458128.5347219999</v>
      </c>
      <c r="B2317" s="7">
        <f t="shared" si="39"/>
        <v>43110.034721999895</v>
      </c>
      <c r="C2317">
        <v>-0.31370399999999998</v>
      </c>
      <c r="D2317">
        <v>-0.15733800000000001</v>
      </c>
      <c r="E2317">
        <v>1.8346000000000001E-2</v>
      </c>
      <c r="F2317" s="15">
        <f>Analytic!I2326-Simulated!C2317</f>
        <v>6.6234610912182884E-2</v>
      </c>
      <c r="G2317" s="16">
        <f>Analytic!J2326-Simulated!D2317</f>
        <v>-0.2301596279591169</v>
      </c>
      <c r="H2317" s="17">
        <f>Analytic!K2326-Simulated!E2317</f>
        <v>-0.3087920663841458</v>
      </c>
      <c r="I2317" s="25">
        <v>-0.25133179999999999</v>
      </c>
      <c r="J2317" s="25">
        <v>-0.38888299999999998</v>
      </c>
      <c r="K2317" s="25">
        <v>-0.2904506</v>
      </c>
      <c r="L2317" s="25">
        <v>-4.5471930000000001E-2</v>
      </c>
      <c r="M2317" s="15">
        <f>Analytic!I2326-Simulated!I2317</f>
        <v>3.8624109121828953E-3</v>
      </c>
      <c r="N2317" s="16">
        <f>Analytic!J2326-Simulated!J2317</f>
        <v>1.3853720408830705E-3</v>
      </c>
      <c r="O2317" s="17">
        <f>Analytic!K2326-Simulated!K2317</f>
        <v>4.5336158541742222E-6</v>
      </c>
      <c r="P2317" s="17">
        <f>Analytic!L2326-Simulated!L2317</f>
        <v>-4.9929698235023218E-4</v>
      </c>
    </row>
    <row r="2318" spans="1:16">
      <c r="A2318">
        <v>2458128.5381939998</v>
      </c>
      <c r="B2318" s="7">
        <f t="shared" si="39"/>
        <v>43110.03819399979</v>
      </c>
      <c r="C2318">
        <v>-0.26669300000000001</v>
      </c>
      <c r="D2318">
        <v>-0.160909</v>
      </c>
      <c r="E2318">
        <v>1.6338999999999999E-2</v>
      </c>
      <c r="F2318" s="15">
        <f>Analytic!I2327-Simulated!C2318</f>
        <v>6.9721913436151056E-2</v>
      </c>
      <c r="G2318" s="16">
        <f>Analytic!J2327-Simulated!D2318</f>
        <v>-0.20500727355503193</v>
      </c>
      <c r="H2318" s="17">
        <f>Analytic!K2327-Simulated!E2318</f>
        <v>-0.30359115610691495</v>
      </c>
      <c r="I2318" s="25">
        <v>-0.20088880000000001</v>
      </c>
      <c r="J2318" s="25">
        <v>-0.3673923</v>
      </c>
      <c r="K2318" s="25">
        <v>-0.28731990000000002</v>
      </c>
      <c r="L2318" s="25">
        <v>-4.9763960000000003E-2</v>
      </c>
      <c r="M2318" s="15">
        <f>Analytic!I2327-Simulated!I2318</f>
        <v>3.9177134361510491E-3</v>
      </c>
      <c r="N2318" s="16">
        <f>Analytic!J2327-Simulated!J2318</f>
        <v>1.4760264449680816E-3</v>
      </c>
      <c r="O2318" s="17">
        <f>Analytic!K2327-Simulated!K2318</f>
        <v>6.7743893085059348E-5</v>
      </c>
      <c r="P2318" s="17">
        <f>Analytic!L2327-Simulated!L2318</f>
        <v>-4.8786898581122673E-4</v>
      </c>
    </row>
    <row r="2319" spans="1:16">
      <c r="A2319">
        <v>2458128.5416660002</v>
      </c>
      <c r="B2319" s="7">
        <f t="shared" si="39"/>
        <v>43110.04166600015</v>
      </c>
      <c r="C2319">
        <v>-0.21869</v>
      </c>
      <c r="D2319">
        <v>-0.16397400000000001</v>
      </c>
      <c r="E2319">
        <v>1.4302E-2</v>
      </c>
      <c r="F2319" s="15">
        <f>Analytic!I2328-Simulated!C2319</f>
        <v>7.2855686568960493E-2</v>
      </c>
      <c r="G2319" s="16">
        <f>Analytic!J2328-Simulated!D2319</f>
        <v>-0.17917482229762538</v>
      </c>
      <c r="H2319" s="17">
        <f>Analytic!K2328-Simulated!E2319</f>
        <v>-0.29742913425281797</v>
      </c>
      <c r="I2319" s="25">
        <v>-0.14979429999999999</v>
      </c>
      <c r="J2319" s="25">
        <v>-0.34471099999999999</v>
      </c>
      <c r="K2319" s="25">
        <v>-0.2832578</v>
      </c>
      <c r="L2319" s="25">
        <v>-5.3894060000000001E-2</v>
      </c>
      <c r="M2319" s="15">
        <f>Analytic!I2328-Simulated!I2319</f>
        <v>3.9599865689604885E-3</v>
      </c>
      <c r="N2319" s="16">
        <f>Analytic!J2328-Simulated!J2319</f>
        <v>1.5621777023746009E-3</v>
      </c>
      <c r="O2319" s="17">
        <f>Analytic!K2328-Simulated!K2319</f>
        <v>1.3066574718201274E-4</v>
      </c>
      <c r="P2319" s="17">
        <f>Analytic!L2328-Simulated!L2319</f>
        <v>-4.7548253488353953E-4</v>
      </c>
    </row>
    <row r="2320" spans="1:16">
      <c r="A2320">
        <v>2458128.545138</v>
      </c>
      <c r="B2320" s="7">
        <f t="shared" si="39"/>
        <v>43110.045138000045</v>
      </c>
      <c r="C2320">
        <v>-0.16987099999999999</v>
      </c>
      <c r="D2320">
        <v>-0.166519</v>
      </c>
      <c r="E2320">
        <v>1.2244E-2</v>
      </c>
      <c r="F2320" s="15">
        <f>Analytic!I2329-Simulated!C2320</f>
        <v>7.5646173359999291E-2</v>
      </c>
      <c r="G2320" s="16">
        <f>Analytic!J2329-Simulated!D2320</f>
        <v>-0.15275007358921452</v>
      </c>
      <c r="H2320" s="17">
        <f>Analytic!K2329-Simulated!E2320</f>
        <v>-0.29032837184630284</v>
      </c>
      <c r="I2320" s="25">
        <v>-9.8213990000000001E-2</v>
      </c>
      <c r="J2320" s="25">
        <v>-0.32091259999999999</v>
      </c>
      <c r="K2320" s="25">
        <v>-0.27827750000000001</v>
      </c>
      <c r="L2320" s="25">
        <v>-5.7848829999999997E-2</v>
      </c>
      <c r="M2320" s="15">
        <f>Analytic!I2329-Simulated!I2320</f>
        <v>3.9891633599992982E-3</v>
      </c>
      <c r="N2320" s="16">
        <f>Analytic!J2329-Simulated!J2320</f>
        <v>1.6435264107854675E-3</v>
      </c>
      <c r="O2320" s="17">
        <f>Analytic!K2329-Simulated!K2320</f>
        <v>1.9312815369715297E-4</v>
      </c>
      <c r="P2320" s="17">
        <f>Analytic!L2329-Simulated!L2320</f>
        <v>-4.6219029457567062E-4</v>
      </c>
    </row>
    <row r="2321" spans="1:16">
      <c r="A2321">
        <v>2458128.5486110002</v>
      </c>
      <c r="B2321" s="7">
        <f t="shared" si="39"/>
        <v>43110.04861100018</v>
      </c>
      <c r="C2321">
        <v>-0.12041399999999999</v>
      </c>
      <c r="D2321">
        <v>-0.16852900000000001</v>
      </c>
      <c r="E2321">
        <v>1.0168E-2</v>
      </c>
      <c r="F2321" s="15">
        <f>Analytic!I2330-Simulated!C2321</f>
        <v>7.8104084584032799E-2</v>
      </c>
      <c r="G2321" s="16">
        <f>Analytic!J2330-Simulated!D2321</f>
        <v>-0.12582543228128326</v>
      </c>
      <c r="H2321" s="17">
        <f>Analytic!K2330-Simulated!E2321</f>
        <v>-0.28230821471579148</v>
      </c>
      <c r="I2321" s="25">
        <v>-4.6314540000000001E-2</v>
      </c>
      <c r="J2321" s="25">
        <v>-0.29607430000000001</v>
      </c>
      <c r="K2321" s="25">
        <v>-0.2723952</v>
      </c>
      <c r="L2321" s="25">
        <v>-6.1615469999999999E-2</v>
      </c>
      <c r="M2321" s="15">
        <f>Analytic!I2330-Simulated!I2321</f>
        <v>4.0046245840328065E-3</v>
      </c>
      <c r="N2321" s="16">
        <f>Analytic!J2330-Simulated!J2321</f>
        <v>1.7198677187167388E-3</v>
      </c>
      <c r="O2321" s="17">
        <f>Analytic!K2330-Simulated!K2321</f>
        <v>2.5498528420853095E-4</v>
      </c>
      <c r="P2321" s="17">
        <f>Analytic!L2330-Simulated!L2321</f>
        <v>-4.4801618820682065E-4</v>
      </c>
    </row>
    <row r="2322" spans="1:16">
      <c r="A2322">
        <v>2458128.5520830001</v>
      </c>
      <c r="B2322" s="7">
        <f t="shared" si="39"/>
        <v>43110.052083000075</v>
      </c>
      <c r="C2322">
        <v>-7.0497000000000004E-2</v>
      </c>
      <c r="D2322">
        <v>-0.169989</v>
      </c>
      <c r="E2322">
        <v>8.0820000000000006E-3</v>
      </c>
      <c r="F2322" s="15">
        <f>Analytic!I2331-Simulated!C2322</f>
        <v>8.0239140999921466E-2</v>
      </c>
      <c r="G2322" s="16">
        <f>Analytic!J2331-Simulated!D2322</f>
        <v>-9.8496657770963447E-2</v>
      </c>
      <c r="H2322" s="17">
        <f>Analytic!K2331-Simulated!E2322</f>
        <v>-0.27339593050958721</v>
      </c>
      <c r="I2322" s="25">
        <v>5.7413200000000003E-3</v>
      </c>
      <c r="J2322" s="25">
        <v>-0.27027640000000003</v>
      </c>
      <c r="K2322" s="25">
        <v>-0.26562989999999997</v>
      </c>
      <c r="L2322" s="25">
        <v>-6.5181760000000005E-2</v>
      </c>
      <c r="M2322" s="15">
        <f>Analytic!I2331-Simulated!I2322</f>
        <v>4.0008209999214542E-3</v>
      </c>
      <c r="N2322" s="16">
        <f>Analytic!J2331-Simulated!J2322</f>
        <v>1.7907422290365793E-3</v>
      </c>
      <c r="O2322" s="17">
        <f>Analytic!K2331-Simulated!K2322</f>
        <v>3.1596949041273747E-4</v>
      </c>
      <c r="P2322" s="17">
        <f>Analytic!L2331-Simulated!L2322</f>
        <v>-4.3301681034903228E-4</v>
      </c>
    </row>
    <row r="2323" spans="1:16">
      <c r="A2323">
        <v>2458128.555555</v>
      </c>
      <c r="B2323" s="7">
        <f t="shared" si="39"/>
        <v>43110.05555499997</v>
      </c>
      <c r="C2323">
        <v>-2.0299999999999999E-2</v>
      </c>
      <c r="D2323">
        <v>-0.17088900000000001</v>
      </c>
      <c r="E2323">
        <v>5.9899999999999997E-3</v>
      </c>
      <c r="F2323" s="15">
        <f>Analytic!I2332-Simulated!C2323</f>
        <v>8.206261881816268E-2</v>
      </c>
      <c r="G2323" s="16">
        <f>Analytic!J2332-Simulated!D2323</f>
        <v>-7.0857602224061039E-2</v>
      </c>
      <c r="H2323" s="17">
        <f>Analytic!K2332-Simulated!E2323</f>
        <v>-0.26361764624089129</v>
      </c>
      <c r="I2323" s="25">
        <v>5.7788159999999998E-2</v>
      </c>
      <c r="J2323" s="25">
        <v>-0.24360219999999999</v>
      </c>
      <c r="K2323" s="25">
        <v>-0.2580037</v>
      </c>
      <c r="L2323" s="25">
        <v>-6.8536150000000004E-2</v>
      </c>
      <c r="M2323" s="15">
        <f>Analytic!I2332-Simulated!I2323</f>
        <v>3.9744588181626836E-3</v>
      </c>
      <c r="N2323" s="16">
        <f>Analytic!J2332-Simulated!J2323</f>
        <v>1.8555977759389386E-3</v>
      </c>
      <c r="O2323" s="17">
        <f>Analytic!K2332-Simulated!K2323</f>
        <v>3.7605375910870764E-4</v>
      </c>
      <c r="P2323" s="17">
        <f>Analytic!L2332-Simulated!L2323</f>
        <v>-4.1723085380990232E-4</v>
      </c>
    </row>
    <row r="2324" spans="1:16">
      <c r="A2324">
        <v>2458128.5590269999</v>
      </c>
      <c r="B2324" s="7">
        <f t="shared" si="39"/>
        <v>43110.059026999865</v>
      </c>
      <c r="C2324">
        <v>2.9998E-2</v>
      </c>
      <c r="D2324">
        <v>-0.17121800000000001</v>
      </c>
      <c r="E2324">
        <v>3.8990000000000001E-3</v>
      </c>
      <c r="F2324" s="15">
        <f>Analytic!I2333-Simulated!C2324</f>
        <v>8.3584896609409876E-2</v>
      </c>
      <c r="G2324" s="16">
        <f>Analytic!J2333-Simulated!D2324</f>
        <v>-4.3005938773057778E-2</v>
      </c>
      <c r="H2324" s="17">
        <f>Analytic!K2333-Simulated!E2324</f>
        <v>-0.25300527656435717</v>
      </c>
      <c r="I2324" s="25">
        <v>0.1096497</v>
      </c>
      <c r="J2324" s="25">
        <v>-0.21613760000000001</v>
      </c>
      <c r="K2324" s="25">
        <v>-0.24954109999999999</v>
      </c>
      <c r="L2324" s="25">
        <v>-7.166778E-2</v>
      </c>
      <c r="M2324" s="15">
        <f>Analytic!I2333-Simulated!I2324</f>
        <v>3.9331966094098697E-3</v>
      </c>
      <c r="N2324" s="16">
        <f>Analytic!J2333-Simulated!J2324</f>
        <v>1.913661226942226E-3</v>
      </c>
      <c r="O2324" s="17">
        <f>Analytic!K2333-Simulated!K2324</f>
        <v>4.3482343564282822E-4</v>
      </c>
      <c r="P2324" s="17">
        <f>Analytic!L2333-Simulated!L2324</f>
        <v>-4.0069642287754448E-4</v>
      </c>
    </row>
    <row r="2325" spans="1:16">
      <c r="A2325">
        <v>2458128.5625</v>
      </c>
      <c r="B2325" s="7">
        <f t="shared" si="39"/>
        <v>43110.0625</v>
      </c>
      <c r="C2325">
        <v>8.0215999999999996E-2</v>
      </c>
      <c r="D2325">
        <v>-0.17096700000000001</v>
      </c>
      <c r="E2325">
        <v>1.8159999999999999E-3</v>
      </c>
      <c r="F2325" s="15">
        <f>Analytic!I2334-Simulated!C2325</f>
        <v>8.4819001881456038E-2</v>
      </c>
      <c r="G2325" s="16">
        <f>Analytic!J2334-Simulated!D2325</f>
        <v>-1.5039880570971859E-2</v>
      </c>
      <c r="H2325" s="17">
        <f>Analytic!K2334-Simulated!E2325</f>
        <v>-0.24159344301662242</v>
      </c>
      <c r="I2325" s="25">
        <v>0.16115869999999999</v>
      </c>
      <c r="J2325" s="25">
        <v>-0.1879712</v>
      </c>
      <c r="K2325" s="25">
        <v>-0.2402697</v>
      </c>
      <c r="L2325" s="25">
        <v>-7.4566480000000004E-2</v>
      </c>
      <c r="M2325" s="15">
        <f>Analytic!I2334-Simulated!I2325</f>
        <v>3.8763018814560457E-3</v>
      </c>
      <c r="N2325" s="16">
        <f>Analytic!J2334-Simulated!J2325</f>
        <v>1.9643194290281385E-3</v>
      </c>
      <c r="O2325" s="17">
        <f>Analytic!K2334-Simulated!K2325</f>
        <v>4.9225698337759805E-4</v>
      </c>
      <c r="P2325" s="17">
        <f>Analytic!L2334-Simulated!L2325</f>
        <v>-3.8348611189335802E-4</v>
      </c>
    </row>
    <row r="2326" spans="1:16">
      <c r="A2326">
        <v>2458128.5659719999</v>
      </c>
      <c r="B2326" s="7">
        <f t="shared" si="39"/>
        <v>43110.065971999895</v>
      </c>
      <c r="C2326">
        <v>0.13017699999999999</v>
      </c>
      <c r="D2326">
        <v>-0.170129</v>
      </c>
      <c r="E2326">
        <v>-2.5500000000000002E-4</v>
      </c>
      <c r="F2326" s="15">
        <f>Analytic!I2335-Simulated!C2326</f>
        <v>8.5775155552336946E-2</v>
      </c>
      <c r="G2326" s="16">
        <f>Analytic!J2335-Simulated!D2326</f>
        <v>1.2942108387909379E-2</v>
      </c>
      <c r="H2326" s="17">
        <f>Analytic!K2335-Simulated!E2326</f>
        <v>-0.22941638448269799</v>
      </c>
      <c r="I2326" s="25">
        <v>0.21214479999999999</v>
      </c>
      <c r="J2326" s="25">
        <v>-0.15919449999999999</v>
      </c>
      <c r="K2326" s="25">
        <v>-0.23021920000000001</v>
      </c>
      <c r="L2326" s="25">
        <v>-7.7222879999999994E-2</v>
      </c>
      <c r="M2326" s="15">
        <f>Analytic!I2335-Simulated!I2326</f>
        <v>3.8073555523369385E-3</v>
      </c>
      <c r="N2326" s="16">
        <f>Analytic!J2335-Simulated!J2326</f>
        <v>2.0076083879093654E-3</v>
      </c>
      <c r="O2326" s="17">
        <f>Analytic!K2335-Simulated!K2326</f>
        <v>5.4781551730201383E-4</v>
      </c>
      <c r="P2326" s="17">
        <f>Analytic!L2335-Simulated!L2326</f>
        <v>-3.6562973540754662E-4</v>
      </c>
    </row>
    <row r="2327" spans="1:16">
      <c r="A2327">
        <v>2458128.5694439998</v>
      </c>
      <c r="B2327" s="7">
        <f t="shared" si="39"/>
        <v>43110.06944399979</v>
      </c>
      <c r="C2327">
        <v>0.179704</v>
      </c>
      <c r="D2327">
        <v>-0.16869999999999999</v>
      </c>
      <c r="E2327">
        <v>-2.3059999999999999E-3</v>
      </c>
      <c r="F2327" s="15">
        <f>Analytic!I2336-Simulated!C2327</f>
        <v>8.6465312555473878E-2</v>
      </c>
      <c r="G2327" s="16">
        <f>Analytic!J2336-Simulated!D2327</f>
        <v>4.0842609743493297E-2</v>
      </c>
      <c r="H2327" s="17">
        <f>Analytic!K2336-Simulated!E2327</f>
        <v>-0.2165148591782996</v>
      </c>
      <c r="I2327" s="25">
        <v>0.26244289999999998</v>
      </c>
      <c r="J2327" s="25">
        <v>-0.12990090000000001</v>
      </c>
      <c r="K2327" s="25">
        <v>-0.21942239999999999</v>
      </c>
      <c r="L2327" s="25">
        <v>-7.9628370000000004E-2</v>
      </c>
      <c r="M2327" s="15">
        <f>Analytic!I2336-Simulated!I2327</f>
        <v>3.7264125554739014E-3</v>
      </c>
      <c r="N2327" s="16">
        <f>Analytic!J2336-Simulated!J2327</f>
        <v>2.0435097434933214E-3</v>
      </c>
      <c r="O2327" s="17">
        <f>Analytic!K2336-Simulated!K2327</f>
        <v>6.0154082170038592E-4</v>
      </c>
      <c r="P2327" s="17">
        <f>Analytic!L2336-Simulated!L2327</f>
        <v>-3.4718460387213324E-4</v>
      </c>
    </row>
    <row r="2328" spans="1:16">
      <c r="A2328">
        <v>2458128.5729160002</v>
      </c>
      <c r="B2328" s="7">
        <f t="shared" si="39"/>
        <v>43110.07291600015</v>
      </c>
      <c r="C2328">
        <v>0.228626</v>
      </c>
      <c r="D2328">
        <v>-0.16667599999999999</v>
      </c>
      <c r="E2328">
        <v>-4.3309999999999998E-3</v>
      </c>
      <c r="F2328" s="15">
        <f>Analytic!I2337-Simulated!C2328</f>
        <v>8.6897696823696191E-2</v>
      </c>
      <c r="G2328" s="16">
        <f>Analytic!J2337-Simulated!D2328</f>
        <v>6.8562553580084798E-2</v>
      </c>
      <c r="H2328" s="17">
        <f>Analytic!K2337-Simulated!E2328</f>
        <v>-0.20293003846598909</v>
      </c>
      <c r="I2328" s="25">
        <v>0.31188949999999999</v>
      </c>
      <c r="J2328" s="25">
        <v>-0.10018539999999999</v>
      </c>
      <c r="K2328" s="25">
        <v>-0.20791399999999999</v>
      </c>
      <c r="L2328" s="25">
        <v>-8.177516E-2</v>
      </c>
      <c r="M2328" s="15">
        <f>Analytic!I2337-Simulated!I2328</f>
        <v>3.6341968236962008E-3</v>
      </c>
      <c r="N2328" s="16">
        <f>Analytic!J2337-Simulated!J2328</f>
        <v>2.071953580084801E-3</v>
      </c>
      <c r="O2328" s="17">
        <f>Analytic!K2337-Simulated!K2328</f>
        <v>6.5296153401089851E-4</v>
      </c>
      <c r="P2328" s="17">
        <f>Analytic!L2337-Simulated!L2328</f>
        <v>-3.2820324668869638E-4</v>
      </c>
    </row>
    <row r="2329" spans="1:16">
      <c r="A2329">
        <v>2458128.576388</v>
      </c>
      <c r="B2329" s="7">
        <f t="shared" si="39"/>
        <v>43110.076388000045</v>
      </c>
      <c r="C2329">
        <v>0.27677000000000002</v>
      </c>
      <c r="D2329">
        <v>-0.16405700000000001</v>
      </c>
      <c r="E2329">
        <v>-6.326E-3</v>
      </c>
      <c r="F2329" s="15">
        <f>Analytic!I2338-Simulated!C2329</f>
        <v>8.7085328918809657E-2</v>
      </c>
      <c r="G2329" s="16">
        <f>Analytic!J2338-Simulated!D2329</f>
        <v>9.6005526590229068E-2</v>
      </c>
      <c r="H2329" s="17">
        <f>Analytic!K2338-Simulated!E2329</f>
        <v>-0.18870339284916016</v>
      </c>
      <c r="I2329" s="25">
        <v>0.36032380000000003</v>
      </c>
      <c r="J2329" s="25">
        <v>-7.0144319999999996E-2</v>
      </c>
      <c r="K2329" s="25">
        <v>-0.1957314</v>
      </c>
      <c r="L2329" s="25">
        <v>-8.3656300000000003E-2</v>
      </c>
      <c r="M2329" s="15">
        <f>Analytic!I2338-Simulated!I2329</f>
        <v>3.5315289188096455E-3</v>
      </c>
      <c r="N2329" s="16">
        <f>Analytic!J2338-Simulated!J2329</f>
        <v>2.0928465902290555E-3</v>
      </c>
      <c r="O2329" s="17">
        <f>Analytic!K2338-Simulated!K2329</f>
        <v>7.0200715083984511E-4</v>
      </c>
      <c r="P2329" s="17">
        <f>Analytic!L2338-Simulated!L2329</f>
        <v>-3.0873849278920118E-4</v>
      </c>
    </row>
    <row r="2330" spans="1:16">
      <c r="A2330">
        <v>2458128.5798610002</v>
      </c>
      <c r="B2330" s="7">
        <f t="shared" si="39"/>
        <v>43110.07986100018</v>
      </c>
      <c r="C2330">
        <v>0.32397100000000001</v>
      </c>
      <c r="D2330">
        <v>-0.16084399999999999</v>
      </c>
      <c r="E2330">
        <v>-8.2819999999999994E-3</v>
      </c>
      <c r="F2330" s="15">
        <f>Analytic!I2339-Simulated!C2330</f>
        <v>8.7036544595797405E-2</v>
      </c>
      <c r="G2330" s="16">
        <f>Analytic!J2339-Simulated!D2330</f>
        <v>0.12307508459293816</v>
      </c>
      <c r="H2330" s="17">
        <f>Analytic!K2339-Simulated!E2330</f>
        <v>-0.17388357051354073</v>
      </c>
      <c r="I2330" s="25">
        <v>0.4075859</v>
      </c>
      <c r="J2330" s="25">
        <v>-3.9875189999999998E-2</v>
      </c>
      <c r="K2330" s="25">
        <v>-0.18291399999999999</v>
      </c>
      <c r="L2330" s="25">
        <v>-8.5265690000000005E-2</v>
      </c>
      <c r="M2330" s="15">
        <f>Analytic!I2339-Simulated!I2330</f>
        <v>3.4216445957974129E-3</v>
      </c>
      <c r="N2330" s="16">
        <f>Analytic!J2339-Simulated!J2330</f>
        <v>2.106274592938169E-3</v>
      </c>
      <c r="O2330" s="17">
        <f>Analytic!K2339-Simulated!K2330</f>
        <v>7.4842948645925667E-4</v>
      </c>
      <c r="P2330" s="17">
        <f>Analytic!L2339-Simulated!L2330</f>
        <v>-2.8885582742085858E-4</v>
      </c>
    </row>
    <row r="2331" spans="1:16">
      <c r="A2331">
        <v>2458128.5833330001</v>
      </c>
      <c r="B2331" s="7">
        <f t="shared" si="39"/>
        <v>43110.083333000075</v>
      </c>
      <c r="C2331">
        <v>0.37006600000000001</v>
      </c>
      <c r="D2331">
        <v>-0.15704099999999999</v>
      </c>
      <c r="E2331">
        <v>-1.0194999999999999E-2</v>
      </c>
      <c r="F2331" s="15">
        <f>Analytic!I2340-Simulated!C2331</f>
        <v>8.6761502621018727E-2</v>
      </c>
      <c r="G2331" s="16">
        <f>Analytic!J2340-Simulated!D2331</f>
        <v>0.14967706839343248</v>
      </c>
      <c r="H2331" s="17">
        <f>Analytic!K2340-Simulated!E2331</f>
        <v>-0.15851626880986786</v>
      </c>
      <c r="I2331" s="25">
        <v>0.45352789999999998</v>
      </c>
      <c r="J2331" s="25">
        <v>-9.4762300000000004E-3</v>
      </c>
      <c r="K2331" s="25">
        <v>-0.1695033</v>
      </c>
      <c r="L2331" s="25">
        <v>-8.6598120000000001E-2</v>
      </c>
      <c r="M2331" s="15">
        <f>Analytic!I2340-Simulated!I2331</f>
        <v>3.299602621018749E-3</v>
      </c>
      <c r="N2331" s="16">
        <f>Analytic!J2340-Simulated!J2331</f>
        <v>2.1122983934324891E-3</v>
      </c>
      <c r="O2331" s="17">
        <f>Analytic!K2340-Simulated!K2331</f>
        <v>7.9203119013213086E-4</v>
      </c>
      <c r="P2331" s="17">
        <f>Analytic!L2340-Simulated!L2331</f>
        <v>-2.6861295268169882E-4</v>
      </c>
    </row>
    <row r="2332" spans="1:16">
      <c r="A2332">
        <v>2458128.586805</v>
      </c>
      <c r="B2332" s="7">
        <f t="shared" si="39"/>
        <v>43110.08680499997</v>
      </c>
      <c r="C2332">
        <v>0.41489700000000002</v>
      </c>
      <c r="D2332">
        <v>-0.15265500000000001</v>
      </c>
      <c r="E2332">
        <v>-1.2057E-2</v>
      </c>
      <c r="F2332" s="15">
        <f>Analytic!I2341-Simulated!C2332</f>
        <v>8.6269680198565013E-2</v>
      </c>
      <c r="G2332" s="16">
        <f>Analytic!J2341-Simulated!D2332</f>
        <v>0.1757199219607109</v>
      </c>
      <c r="H2332" s="17">
        <f>Analytic!K2341-Simulated!E2332</f>
        <v>-0.14265309909424373</v>
      </c>
      <c r="I2332" s="25">
        <v>0.49799789999999999</v>
      </c>
      <c r="J2332" s="25">
        <v>2.0954009999999999E-2</v>
      </c>
      <c r="K2332" s="25">
        <v>-0.15554270000000001</v>
      </c>
      <c r="L2332" s="25">
        <v>-8.7649270000000001E-2</v>
      </c>
      <c r="M2332" s="15">
        <f>Analytic!I2341-Simulated!I2332</f>
        <v>3.1687801985650355E-3</v>
      </c>
      <c r="N2332" s="16">
        <f>Analytic!J2341-Simulated!J2332</f>
        <v>2.1109119607108824E-3</v>
      </c>
      <c r="O2332" s="17">
        <f>Analytic!K2341-Simulated!K2332</f>
        <v>8.3260090575626444E-4</v>
      </c>
      <c r="P2332" s="17">
        <f>Analytic!L2341-Simulated!L2332</f>
        <v>-2.4807648840730057E-4</v>
      </c>
    </row>
    <row r="2333" spans="1:16">
      <c r="A2333">
        <v>2458128.5902769999</v>
      </c>
      <c r="B2333" s="7">
        <f t="shared" si="39"/>
        <v>43110.090276999865</v>
      </c>
      <c r="C2333">
        <v>0.458312</v>
      </c>
      <c r="D2333">
        <v>-0.14769399999999999</v>
      </c>
      <c r="E2333">
        <v>-1.3864E-2</v>
      </c>
      <c r="F2333" s="15">
        <f>Analytic!I2342-Simulated!C2333</f>
        <v>8.5569354398299102E-2</v>
      </c>
      <c r="G2333" s="16">
        <f>Analytic!J2342-Simulated!D2333</f>
        <v>0.20111301189121597</v>
      </c>
      <c r="H2333" s="17">
        <f>Analytic!K2342-Simulated!E2333</f>
        <v>-0.12634344536445136</v>
      </c>
      <c r="I2333" s="25">
        <v>0.54085190000000005</v>
      </c>
      <c r="J2333" s="25">
        <v>5.1316830000000001E-2</v>
      </c>
      <c r="K2333" s="25">
        <v>-0.1410776</v>
      </c>
      <c r="L2333" s="25">
        <v>-8.8415740000000007E-2</v>
      </c>
      <c r="M2333" s="15">
        <f>Analytic!I2342-Simulated!I2333</f>
        <v>3.0294543982990474E-3</v>
      </c>
      <c r="N2333" s="16">
        <f>Analytic!J2342-Simulated!J2333</f>
        <v>2.1021818912159707E-3</v>
      </c>
      <c r="O2333" s="17">
        <f>Analytic!K2342-Simulated!K2333</f>
        <v>8.7015463554865335E-4</v>
      </c>
      <c r="P2333" s="17">
        <f>Analytic!L2342-Simulated!L2333</f>
        <v>-2.2730575925616892E-4</v>
      </c>
    </row>
    <row r="2334" spans="1:16">
      <c r="A2334">
        <v>2458128.59375</v>
      </c>
      <c r="B2334" s="7">
        <f t="shared" si="39"/>
        <v>43110.09375</v>
      </c>
      <c r="C2334">
        <v>0.50016499999999997</v>
      </c>
      <c r="D2334">
        <v>-0.14216899999999999</v>
      </c>
      <c r="E2334">
        <v>-1.5609E-2</v>
      </c>
      <c r="F2334" s="15">
        <f>Analytic!I2343-Simulated!C2334</f>
        <v>8.4668068025760324E-2</v>
      </c>
      <c r="G2334" s="16">
        <f>Analytic!J2343-Simulated!D2334</f>
        <v>0.22576894712354045</v>
      </c>
      <c r="H2334" s="17">
        <f>Analytic!K2343-Simulated!E2334</f>
        <v>-0.10964131715024313</v>
      </c>
      <c r="I2334" s="25">
        <v>0.58195039999999998</v>
      </c>
      <c r="J2334" s="25">
        <v>8.1513730000000006E-2</v>
      </c>
      <c r="K2334" s="25">
        <v>-0.12615480000000001</v>
      </c>
      <c r="L2334" s="25">
        <v>-8.8895050000000003E-2</v>
      </c>
      <c r="M2334" s="15">
        <f>Analytic!I2343-Simulated!I2334</f>
        <v>2.8826680257603154E-3</v>
      </c>
      <c r="N2334" s="16">
        <f>Analytic!J2343-Simulated!J2334</f>
        <v>2.0862171235404708E-3</v>
      </c>
      <c r="O2334" s="17">
        <f>Analytic!K2343-Simulated!K2334</f>
        <v>9.0448284975688797E-4</v>
      </c>
      <c r="P2334" s="17">
        <f>Analytic!L2343-Simulated!L2334</f>
        <v>-2.0636362332368541E-4</v>
      </c>
    </row>
    <row r="2335" spans="1:16">
      <c r="A2335">
        <v>2458128.5972219999</v>
      </c>
      <c r="B2335" s="7">
        <f t="shared" si="39"/>
        <v>43110.097221999895</v>
      </c>
      <c r="C2335">
        <v>0.54031300000000004</v>
      </c>
      <c r="D2335">
        <v>-0.13609499999999999</v>
      </c>
      <c r="E2335">
        <v>-1.7285999999999999E-2</v>
      </c>
      <c r="F2335" s="15">
        <f>Analytic!I2344-Simulated!C2335</f>
        <v>8.3576078423140299E-2</v>
      </c>
      <c r="G2335" s="16">
        <f>Analytic!J2344-Simulated!D2335</f>
        <v>0.24960489786735307</v>
      </c>
      <c r="H2335" s="17">
        <f>Analytic!K2344-Simulated!E2335</f>
        <v>-9.2601197134673546E-2</v>
      </c>
      <c r="I2335" s="25">
        <v>0.62116090000000002</v>
      </c>
      <c r="J2335" s="25">
        <v>0.1114468</v>
      </c>
      <c r="K2335" s="25">
        <v>-0.1108225</v>
      </c>
      <c r="L2335" s="25">
        <v>-8.9085620000000004E-2</v>
      </c>
      <c r="M2335" s="15">
        <f>Analytic!I2344-Simulated!I2335</f>
        <v>2.7281784231403261E-3</v>
      </c>
      <c r="N2335" s="16">
        <f>Analytic!J2344-Simulated!J2335</f>
        <v>2.0630978673530642E-3</v>
      </c>
      <c r="O2335" s="17">
        <f>Analytic!K2344-Simulated!K2335</f>
        <v>9.3530286532646223E-4</v>
      </c>
      <c r="P2335" s="17">
        <f>Analytic!L2344-Simulated!L2335</f>
        <v>-1.8534430716737882E-4</v>
      </c>
    </row>
    <row r="2336" spans="1:16">
      <c r="A2336">
        <v>2458128.6006939998</v>
      </c>
      <c r="B2336" s="7">
        <f t="shared" si="39"/>
        <v>43110.10069399979</v>
      </c>
      <c r="C2336">
        <v>0.57862499999999994</v>
      </c>
      <c r="D2336">
        <v>-0.12948799999999999</v>
      </c>
      <c r="E2336">
        <v>-1.8889E-2</v>
      </c>
      <c r="F2336" s="15">
        <f>Analytic!I2345-Simulated!C2336</f>
        <v>8.2297787747226958E-2</v>
      </c>
      <c r="G2336" s="16">
        <f>Analytic!J2345-Simulated!D2336</f>
        <v>0.27253991271322242</v>
      </c>
      <c r="H2336" s="17">
        <f>Analytic!K2345-Simulated!E2336</f>
        <v>-7.5278884000179125E-2</v>
      </c>
      <c r="I2336" s="25">
        <v>0.65835489999999997</v>
      </c>
      <c r="J2336" s="25">
        <v>0.1410188</v>
      </c>
      <c r="K2336" s="25">
        <v>-9.5130670000000001E-2</v>
      </c>
      <c r="L2336" s="25">
        <v>-8.8986869999999996E-2</v>
      </c>
      <c r="M2336" s="15">
        <f>Analytic!I2345-Simulated!I2336</f>
        <v>2.5678877472269379E-3</v>
      </c>
      <c r="N2336" s="16">
        <f>Analytic!J2345-Simulated!J2336</f>
        <v>2.0331127132224291E-3</v>
      </c>
      <c r="O2336" s="17">
        <f>Analytic!K2345-Simulated!K2336</f>
        <v>9.6278599982087265E-4</v>
      </c>
      <c r="P2336" s="17">
        <f>Analytic!L2345-Simulated!L2336</f>
        <v>-1.6427822185936802E-4</v>
      </c>
    </row>
    <row r="2337" spans="1:16">
      <c r="A2337">
        <v>2458128.6041660002</v>
      </c>
      <c r="B2337" s="7">
        <f t="shared" si="39"/>
        <v>43110.10416600015</v>
      </c>
      <c r="C2337">
        <v>0.61497199999999996</v>
      </c>
      <c r="D2337">
        <v>-0.122367</v>
      </c>
      <c r="E2337">
        <v>-2.0414000000000002E-2</v>
      </c>
      <c r="F2337" s="15">
        <f>Analytic!I2346-Simulated!C2337</f>
        <v>8.08421533290683E-2</v>
      </c>
      <c r="G2337" s="16">
        <f>Analytic!J2346-Simulated!D2337</f>
        <v>0.2944972328950678</v>
      </c>
      <c r="H2337" s="17">
        <f>Analytic!K2346-Simulated!E2337</f>
        <v>-5.7729331008994647E-2</v>
      </c>
      <c r="I2337" s="25">
        <v>0.69341649999999999</v>
      </c>
      <c r="J2337" s="25">
        <v>0.1701339</v>
      </c>
      <c r="K2337" s="25">
        <v>-7.9129980000000003E-2</v>
      </c>
      <c r="L2337" s="25">
        <v>-8.8599090000000005E-2</v>
      </c>
      <c r="M2337" s="15">
        <f>Analytic!I2346-Simulated!I2337</f>
        <v>2.3976533290682722E-3</v>
      </c>
      <c r="N2337" s="16">
        <f>Analytic!J2346-Simulated!J2337</f>
        <v>1.9963328950677595E-3</v>
      </c>
      <c r="O2337" s="17">
        <f>Analytic!K2346-Simulated!K2337</f>
        <v>9.8664899100535386E-4</v>
      </c>
      <c r="P2337" s="17">
        <f>Analytic!L2346-Simulated!L2337</f>
        <v>-1.4326374444634249E-4</v>
      </c>
    </row>
    <row r="2338" spans="1:16">
      <c r="A2338">
        <v>2458128.607638</v>
      </c>
      <c r="B2338" s="7">
        <f t="shared" si="39"/>
        <v>43110.107638000045</v>
      </c>
      <c r="C2338">
        <v>0.64923500000000001</v>
      </c>
      <c r="D2338">
        <v>-0.11475399999999999</v>
      </c>
      <c r="E2338">
        <v>-2.1853000000000001E-2</v>
      </c>
      <c r="F2338" s="15">
        <f>Analytic!I2347-Simulated!C2338</f>
        <v>7.921507678543116E-2</v>
      </c>
      <c r="G2338" s="16">
        <f>Analytic!J2347-Simulated!D2338</f>
        <v>0.31540460268672688</v>
      </c>
      <c r="H2338" s="17">
        <f>Analytic!K2347-Simulated!E2338</f>
        <v>-4.0012480841067316E-2</v>
      </c>
      <c r="I2338" s="25">
        <v>0.72622200000000003</v>
      </c>
      <c r="J2338" s="25">
        <v>0.1986976</v>
      </c>
      <c r="K2338" s="25">
        <v>-6.2872339999999999E-2</v>
      </c>
      <c r="L2338" s="25">
        <v>-8.7923550000000003E-2</v>
      </c>
      <c r="M2338" s="15">
        <f>Analytic!I2347-Simulated!I2338</f>
        <v>2.2280767854311323E-3</v>
      </c>
      <c r="N2338" s="16">
        <f>Analytic!J2347-Simulated!J2338</f>
        <v>1.9530026867269068E-3</v>
      </c>
      <c r="O2338" s="17">
        <f>Analytic!K2347-Simulated!K2338</f>
        <v>1.0068591589326853E-3</v>
      </c>
      <c r="P2338" s="17">
        <f>Analytic!L2347-Simulated!L2338</f>
        <v>-1.2235595904866448E-4</v>
      </c>
    </row>
    <row r="2339" spans="1:16">
      <c r="A2339">
        <v>2458128.6111110002</v>
      </c>
      <c r="B2339" s="7">
        <f t="shared" si="39"/>
        <v>43110.11111100018</v>
      </c>
      <c r="C2339">
        <v>0.68130299999999999</v>
      </c>
      <c r="D2339">
        <v>-0.106673</v>
      </c>
      <c r="E2339">
        <v>-2.3203000000000001E-2</v>
      </c>
      <c r="F2339" s="15">
        <f>Analytic!I2348-Simulated!C2339</f>
        <v>7.7421770620916264E-2</v>
      </c>
      <c r="G2339" s="16">
        <f>Analytic!J2348-Simulated!D2339</f>
        <v>0.33519357492664914</v>
      </c>
      <c r="H2339" s="17">
        <f>Analytic!K2348-Simulated!E2339</f>
        <v>-2.2184097224748657E-2</v>
      </c>
      <c r="I2339" s="25">
        <v>0.75667479999999998</v>
      </c>
      <c r="J2339" s="25">
        <v>0.22661719999999999</v>
      </c>
      <c r="K2339" s="25">
        <v>-4.6410489999999999E-2</v>
      </c>
      <c r="L2339" s="25">
        <v>-8.6962429999999993E-2</v>
      </c>
      <c r="M2339" s="15">
        <f>Analytic!I2348-Simulated!I2339</f>
        <v>2.0499706209162749E-3</v>
      </c>
      <c r="N2339" s="16">
        <f>Analytic!J2348-Simulated!J2339</f>
        <v>1.9033749266491318E-3</v>
      </c>
      <c r="O2339" s="17">
        <f>Analytic!K2348-Simulated!K2339</f>
        <v>1.0233927752513403E-3</v>
      </c>
      <c r="P2339" s="17">
        <f>Analytic!L2348-Simulated!L2339</f>
        <v>-1.0163236167354261E-4</v>
      </c>
    </row>
    <row r="2340" spans="1:16">
      <c r="A2340">
        <v>2458128.6145830001</v>
      </c>
      <c r="B2340" s="7">
        <f t="shared" si="39"/>
        <v>43110.114583000075</v>
      </c>
      <c r="C2340">
        <v>0.71107200000000004</v>
      </c>
      <c r="D2340">
        <v>-9.8152000000000003E-2</v>
      </c>
      <c r="E2340">
        <v>-2.4459000000000002E-2</v>
      </c>
      <c r="F2340" s="15">
        <f>Analytic!I2349-Simulated!C2340</f>
        <v>7.5468101131995979E-2</v>
      </c>
      <c r="G2340" s="16">
        <f>Analytic!J2349-Simulated!D2340</f>
        <v>0.35380181068001409</v>
      </c>
      <c r="H2340" s="17">
        <f>Analytic!K2349-Simulated!E2340</f>
        <v>-4.3025939062256054E-3</v>
      </c>
      <c r="I2340" s="25">
        <v>0.78467310000000001</v>
      </c>
      <c r="J2340" s="25">
        <v>0.25380219999999998</v>
      </c>
      <c r="K2340" s="25">
        <v>-2.9797770000000001E-2</v>
      </c>
      <c r="L2340" s="25">
        <v>-8.5718849999999999E-2</v>
      </c>
      <c r="M2340" s="15">
        <f>Analytic!I2349-Simulated!I2340</f>
        <v>1.8670011319960045E-3</v>
      </c>
      <c r="N2340" s="16">
        <f>Analytic!J2349-Simulated!J2340</f>
        <v>1.8476106800141001E-3</v>
      </c>
      <c r="O2340" s="17">
        <f>Analytic!K2349-Simulated!K2340</f>
        <v>1.0361760937743943E-3</v>
      </c>
      <c r="P2340" s="17">
        <f>Analytic!L2349-Simulated!L2340</f>
        <v>-8.1155542672434189E-5</v>
      </c>
    </row>
    <row r="2341" spans="1:16">
      <c r="A2341">
        <v>2458128.618055</v>
      </c>
      <c r="B2341" s="7">
        <f t="shared" si="39"/>
        <v>43110.11805499997</v>
      </c>
      <c r="C2341">
        <v>0.73844600000000005</v>
      </c>
      <c r="D2341">
        <v>-8.9218000000000006E-2</v>
      </c>
      <c r="E2341">
        <v>-2.5614000000000001E-2</v>
      </c>
      <c r="F2341" s="15">
        <f>Analytic!I2350-Simulated!C2341</f>
        <v>7.3359906501971328E-2</v>
      </c>
      <c r="G2341" s="16">
        <f>Analytic!J2350-Simulated!D2341</f>
        <v>0.37116837206737768</v>
      </c>
      <c r="H2341" s="17">
        <f>Analytic!K2350-Simulated!E2341</f>
        <v>1.3571138488174874E-2</v>
      </c>
      <c r="I2341" s="25">
        <v>0.81012799999999996</v>
      </c>
      <c r="J2341" s="25">
        <v>0.28016410000000003</v>
      </c>
      <c r="K2341" s="25">
        <v>-1.308808E-2</v>
      </c>
      <c r="L2341" s="25">
        <v>-8.419683E-2</v>
      </c>
      <c r="M2341" s="15">
        <f>Analytic!I2350-Simulated!I2341</f>
        <v>1.6779065019714157E-3</v>
      </c>
      <c r="N2341" s="16">
        <f>Analytic!J2350-Simulated!J2341</f>
        <v>1.7862720673776367E-3</v>
      </c>
      <c r="O2341" s="17">
        <f>Analytic!K2350-Simulated!K2341</f>
        <v>1.0452184881748726E-3</v>
      </c>
      <c r="P2341" s="17">
        <f>Analytic!L2350-Simulated!L2341</f>
        <v>-6.1002870551066235E-5</v>
      </c>
    </row>
    <row r="2342" spans="1:16">
      <c r="A2342">
        <v>2458128.6215269999</v>
      </c>
      <c r="B2342" s="7">
        <f t="shared" si="39"/>
        <v>43110.121526999865</v>
      </c>
      <c r="C2342">
        <v>0.76334000000000002</v>
      </c>
      <c r="D2342">
        <v>-7.9905000000000004E-2</v>
      </c>
      <c r="E2342">
        <v>-2.6665000000000001E-2</v>
      </c>
      <c r="F2342" s="15">
        <f>Analytic!I2351-Simulated!C2342</f>
        <v>7.1100289055277655E-2</v>
      </c>
      <c r="G2342" s="16">
        <f>Analytic!J2351-Simulated!D2342</f>
        <v>0.38724200731021446</v>
      </c>
      <c r="H2342" s="17">
        <f>Analytic!K2351-Simulated!E2342</f>
        <v>3.1379907135329205E-2</v>
      </c>
      <c r="I2342" s="25">
        <v>0.83295419999999998</v>
      </c>
      <c r="J2342" s="25">
        <v>0.30561759999999999</v>
      </c>
      <c r="K2342" s="25">
        <v>3.664404E-3</v>
      </c>
      <c r="L2342" s="25">
        <v>-8.2401310000000005E-2</v>
      </c>
      <c r="M2342" s="15">
        <f>Analytic!I2351-Simulated!I2342</f>
        <v>1.4860890552776951E-3</v>
      </c>
      <c r="N2342" s="16">
        <f>Analytic!J2351-Simulated!J2342</f>
        <v>1.7194073102144714E-3</v>
      </c>
      <c r="O2342" s="17">
        <f>Analytic!K2351-Simulated!K2342</f>
        <v>1.0505031353292061E-3</v>
      </c>
      <c r="P2342" s="17">
        <f>Analytic!L2351-Simulated!L2342</f>
        <v>-4.1233210586702485E-5</v>
      </c>
    </row>
    <row r="2343" spans="1:16">
      <c r="A2343">
        <v>2458128.625</v>
      </c>
      <c r="B2343" s="7">
        <f t="shared" si="39"/>
        <v>43110.125</v>
      </c>
      <c r="C2343">
        <v>0.78567500000000001</v>
      </c>
      <c r="D2343">
        <v>-7.0244000000000001E-2</v>
      </c>
      <c r="E2343">
        <v>-2.7608000000000001E-2</v>
      </c>
      <c r="F2343" s="15">
        <f>Analytic!I2352-Simulated!C2343</f>
        <v>6.8694880724247565E-2</v>
      </c>
      <c r="G2343" s="16">
        <f>Analytic!J2352-Simulated!D2343</f>
        <v>0.40197142706981615</v>
      </c>
      <c r="H2343" s="17">
        <f>Analytic!K2352-Simulated!E2343</f>
        <v>4.9065392678338884E-2</v>
      </c>
      <c r="I2343" s="25">
        <v>0.85307820000000001</v>
      </c>
      <c r="J2343" s="25">
        <v>0.33007999999999998</v>
      </c>
      <c r="K2343" s="25">
        <v>2.0405349999999999E-2</v>
      </c>
      <c r="L2343" s="25">
        <v>-8.0338099999999996E-2</v>
      </c>
      <c r="M2343" s="15">
        <f>Analytic!I2352-Simulated!I2343</f>
        <v>1.2916807242475681E-3</v>
      </c>
      <c r="N2343" s="16">
        <f>Analytic!J2352-Simulated!J2343</f>
        <v>1.6474270698161875E-3</v>
      </c>
      <c r="O2343" s="17">
        <f>Analytic!K2352-Simulated!K2343</f>
        <v>1.0520426783388812E-3</v>
      </c>
      <c r="P2343" s="17">
        <f>Analytic!L2352-Simulated!L2343</f>
        <v>-2.1920721284790501E-5</v>
      </c>
    </row>
    <row r="2344" spans="1:16">
      <c r="A2344">
        <v>2458128.6284719999</v>
      </c>
      <c r="B2344" s="7">
        <f t="shared" si="39"/>
        <v>43110.128471999895</v>
      </c>
      <c r="C2344">
        <v>0.80538299999999996</v>
      </c>
      <c r="D2344">
        <v>-6.0271999999999999E-2</v>
      </c>
      <c r="E2344">
        <v>-2.8438000000000001E-2</v>
      </c>
      <c r="F2344" s="15">
        <f>Analytic!I2353-Simulated!C2344</f>
        <v>6.6147080867498986E-2</v>
      </c>
      <c r="G2344" s="16">
        <f>Analytic!J2353-Simulated!D2344</f>
        <v>0.41531457118347681</v>
      </c>
      <c r="H2344" s="17">
        <f>Analytic!K2353-Simulated!E2344</f>
        <v>6.6568325299620895E-2</v>
      </c>
      <c r="I2344" s="25">
        <v>0.87043599999999999</v>
      </c>
      <c r="J2344" s="25">
        <v>0.35347190000000001</v>
      </c>
      <c r="K2344" s="25">
        <v>3.7080429999999998E-2</v>
      </c>
      <c r="L2344" s="25">
        <v>-7.8013879999999994E-2</v>
      </c>
      <c r="M2344" s="15">
        <f>Analytic!I2353-Simulated!I2344</f>
        <v>1.0940808674989588E-3</v>
      </c>
      <c r="N2344" s="16">
        <f>Analytic!J2353-Simulated!J2344</f>
        <v>1.5706711834768128E-3</v>
      </c>
      <c r="O2344" s="17">
        <f>Analytic!K2353-Simulated!K2344</f>
        <v>1.0498952996208927E-3</v>
      </c>
      <c r="P2344" s="17">
        <f>Analytic!L2353-Simulated!L2344</f>
        <v>-3.135781214427813E-6</v>
      </c>
    </row>
    <row r="2345" spans="1:16">
      <c r="A2345">
        <v>2458128.6319439998</v>
      </c>
      <c r="B2345" s="7">
        <f t="shared" si="39"/>
        <v>43110.13194399979</v>
      </c>
      <c r="C2345">
        <v>0.82240599999999997</v>
      </c>
      <c r="D2345">
        <v>-5.0026000000000001E-2</v>
      </c>
      <c r="E2345">
        <v>-2.9152999999999998E-2</v>
      </c>
      <c r="F2345" s="15">
        <f>Analytic!I2354-Simulated!C2345</f>
        <v>6.3459265669230991E-2</v>
      </c>
      <c r="G2345" s="16">
        <f>Analytic!J2354-Simulated!D2345</f>
        <v>0.42723286493349355</v>
      </c>
      <c r="H2345" s="17">
        <f>Analytic!K2354-Simulated!E2345</f>
        <v>8.3832660633419431E-2</v>
      </c>
      <c r="I2345" s="25">
        <v>0.88497110000000001</v>
      </c>
      <c r="J2345" s="25">
        <v>0.37571729999999998</v>
      </c>
      <c r="K2345" s="25">
        <v>5.3635549999999997E-2</v>
      </c>
      <c r="L2345" s="25">
        <v>-7.5436199999999995E-2</v>
      </c>
      <c r="M2345" s="15">
        <f>Analytic!I2354-Simulated!I2345</f>
        <v>8.9416566923095075E-4</v>
      </c>
      <c r="N2345" s="16">
        <f>Analytic!J2354-Simulated!J2345</f>
        <v>1.489564933493559E-3</v>
      </c>
      <c r="O2345" s="17">
        <f>Analytic!K2354-Simulated!K2345</f>
        <v>1.0441106334194289E-3</v>
      </c>
      <c r="P2345" s="17">
        <f>Analytic!L2354-Simulated!L2345</f>
        <v>1.507689195680284E-5</v>
      </c>
    </row>
    <row r="2346" spans="1:16">
      <c r="A2346">
        <v>2458128.6354160002</v>
      </c>
      <c r="B2346" s="7">
        <f t="shared" si="39"/>
        <v>43110.13541600015</v>
      </c>
      <c r="C2346">
        <v>0.83669300000000002</v>
      </c>
      <c r="D2346">
        <v>-3.9544999999999997E-2</v>
      </c>
      <c r="E2346">
        <v>-2.9746999999999999E-2</v>
      </c>
      <c r="F2346" s="15">
        <f>Analytic!I2355-Simulated!C2346</f>
        <v>6.0635968440725607E-2</v>
      </c>
      <c r="G2346" s="16">
        <f>Analytic!J2355-Simulated!D2346</f>
        <v>0.43769346401840981</v>
      </c>
      <c r="H2346" s="17">
        <f>Analytic!K2355-Simulated!E2346</f>
        <v>0.10079875494761122</v>
      </c>
      <c r="I2346" s="25">
        <v>0.89663769999999998</v>
      </c>
      <c r="J2346" s="25">
        <v>0.39674419999999999</v>
      </c>
      <c r="K2346" s="25">
        <v>7.0017010000000005E-2</v>
      </c>
      <c r="L2346" s="25">
        <v>-7.2613399999999995E-2</v>
      </c>
      <c r="M2346" s="15">
        <f>Analytic!I2355-Simulated!I2346</f>
        <v>6.9126844072564531E-4</v>
      </c>
      <c r="N2346" s="16">
        <f>Analytic!J2355-Simulated!J2346</f>
        <v>1.4042640184098176E-3</v>
      </c>
      <c r="O2346" s="17">
        <f>Analytic!K2355-Simulated!K2346</f>
        <v>1.0347449476112158E-3</v>
      </c>
      <c r="P2346" s="17">
        <f>Analytic!L2355-Simulated!L2346</f>
        <v>3.2642859318143813E-5</v>
      </c>
    </row>
    <row r="2347" spans="1:16">
      <c r="A2347">
        <v>2458128.638888</v>
      </c>
      <c r="B2347" s="7">
        <f t="shared" si="39"/>
        <v>43110.138888000045</v>
      </c>
      <c r="C2347">
        <v>0.84820600000000002</v>
      </c>
      <c r="D2347">
        <v>-2.8868999999999999E-2</v>
      </c>
      <c r="E2347">
        <v>-3.022E-2</v>
      </c>
      <c r="F2347" s="15">
        <f>Analytic!I2356-Simulated!C2347</f>
        <v>5.767803023942808E-2</v>
      </c>
      <c r="G2347" s="16">
        <f>Analytic!J2356-Simulated!D2347</f>
        <v>0.44666848743215648</v>
      </c>
      <c r="H2347" s="17">
        <f>Analytic!K2356-Simulated!E2347</f>
        <v>0.11741353902675572</v>
      </c>
      <c r="I2347" s="25">
        <v>0.9053968</v>
      </c>
      <c r="J2347" s="25">
        <v>0.41648429999999997</v>
      </c>
      <c r="K2347" s="25">
        <v>8.6171670000000006E-2</v>
      </c>
      <c r="L2347" s="25">
        <v>-6.9554640000000001E-2</v>
      </c>
      <c r="M2347" s="15">
        <f>Analytic!I2356-Simulated!I2347</f>
        <v>4.8723023942809363E-4</v>
      </c>
      <c r="N2347" s="16">
        <f>Analytic!J2356-Simulated!J2347</f>
        <v>1.3151874321565282E-3</v>
      </c>
      <c r="O2347" s="17">
        <f>Analytic!K2356-Simulated!K2347</f>
        <v>1.0218690267557173E-3</v>
      </c>
      <c r="P2347" s="17">
        <f>Analytic!L2356-Simulated!L2347</f>
        <v>4.9515235631847343E-5</v>
      </c>
    </row>
    <row r="2348" spans="1:16">
      <c r="A2348">
        <v>2458128.6423610002</v>
      </c>
      <c r="B2348" s="7">
        <f t="shared" si="39"/>
        <v>43110.14236100018</v>
      </c>
      <c r="C2348">
        <v>0.85691200000000001</v>
      </c>
      <c r="D2348">
        <v>-1.8038999999999999E-2</v>
      </c>
      <c r="E2348">
        <v>-3.0567E-2</v>
      </c>
      <c r="F2348" s="15">
        <f>Analytic!I2357-Simulated!C2348</f>
        <v>5.4590720317597152E-2</v>
      </c>
      <c r="G2348" s="16">
        <f>Analytic!J2357-Simulated!D2348</f>
        <v>0.45413523749656748</v>
      </c>
      <c r="H2348" s="17">
        <f>Analytic!K2357-Simulated!E2348</f>
        <v>0.13361969019301312</v>
      </c>
      <c r="I2348" s="25">
        <v>0.91122320000000001</v>
      </c>
      <c r="J2348" s="25">
        <v>0.4348726</v>
      </c>
      <c r="K2348" s="25">
        <v>0.1020469</v>
      </c>
      <c r="L2348" s="25">
        <v>-6.6269679999999997E-2</v>
      </c>
      <c r="M2348" s="15">
        <f>Analytic!I2357-Simulated!I2348</f>
        <v>2.7952031759714835E-4</v>
      </c>
      <c r="N2348" s="16">
        <f>Analytic!J2357-Simulated!J2348</f>
        <v>1.2236374965674535E-3</v>
      </c>
      <c r="O2348" s="17">
        <f>Analytic!K2357-Simulated!K2348</f>
        <v>1.0057901930131119E-3</v>
      </c>
      <c r="P2348" s="17">
        <f>Analytic!L2357-Simulated!L2348</f>
        <v>6.5484532941029183E-5</v>
      </c>
    </row>
    <row r="2349" spans="1:16">
      <c r="A2349">
        <v>2458128.6458330001</v>
      </c>
      <c r="B2349" s="7">
        <f t="shared" si="39"/>
        <v>43110.145833000075</v>
      </c>
      <c r="C2349">
        <v>0.86279399999999995</v>
      </c>
      <c r="D2349">
        <v>-7.0980000000000001E-3</v>
      </c>
      <c r="E2349">
        <v>-3.0787999999999999E-2</v>
      </c>
      <c r="F2349" s="15">
        <f>Analytic!I2358-Simulated!C2349</f>
        <v>5.1372826009917549E-2</v>
      </c>
      <c r="G2349" s="16">
        <f>Analytic!J2358-Simulated!D2349</f>
        <v>0.46007740633371352</v>
      </c>
      <c r="H2349" s="17">
        <f>Analytic!K2358-Simulated!E2349</f>
        <v>0.14936580190707358</v>
      </c>
      <c r="I2349" s="25">
        <v>0.91409149999999995</v>
      </c>
      <c r="J2349" s="25">
        <v>0.4518509</v>
      </c>
      <c r="K2349" s="25">
        <v>0.1175914</v>
      </c>
      <c r="L2349" s="25">
        <v>-6.2769400000000003E-2</v>
      </c>
      <c r="M2349" s="15">
        <f>Analytic!I2358-Simulated!I2349</f>
        <v>7.5326009917553449E-5</v>
      </c>
      <c r="N2349" s="16">
        <f>Analytic!J2358-Simulated!J2349</f>
        <v>1.1285063337135304E-3</v>
      </c>
      <c r="O2349" s="17">
        <f>Analytic!K2358-Simulated!K2349</f>
        <v>9.864019070735669E-4</v>
      </c>
      <c r="P2349" s="17">
        <f>Analytic!L2358-Simulated!L2349</f>
        <v>8.0730976087392547E-5</v>
      </c>
    </row>
    <row r="2350" spans="1:16">
      <c r="A2350">
        <v>2458128.649305</v>
      </c>
      <c r="B2350" s="7">
        <f t="shared" si="39"/>
        <v>43110.14930499997</v>
      </c>
      <c r="C2350">
        <v>0.865838</v>
      </c>
      <c r="D2350">
        <v>3.9110000000000004E-3</v>
      </c>
      <c r="E2350">
        <v>-3.0880000000000001E-2</v>
      </c>
      <c r="F2350" s="15">
        <f>Analytic!I2359-Simulated!C2350</f>
        <v>4.8029711768845518E-2</v>
      </c>
      <c r="G2350" s="16">
        <f>Analytic!J2359-Simulated!D2350</f>
        <v>0.46448326810909174</v>
      </c>
      <c r="H2350" s="17">
        <f>Analytic!K2359-Simulated!E2350</f>
        <v>0.16459855039959542</v>
      </c>
      <c r="I2350" s="25">
        <v>0.91399830000000004</v>
      </c>
      <c r="J2350" s="25">
        <v>0.46736460000000002</v>
      </c>
      <c r="K2350" s="25">
        <v>0.13275490000000001</v>
      </c>
      <c r="L2350" s="25">
        <v>-5.906517E-2</v>
      </c>
      <c r="M2350" s="15">
        <f>Analytic!I2359-Simulated!I2350</f>
        <v>-1.30588231154527E-4</v>
      </c>
      <c r="N2350" s="16">
        <f>Analytic!J2359-Simulated!J2350</f>
        <v>1.0296681090917192E-3</v>
      </c>
      <c r="O2350" s="17">
        <f>Analytic!K2359-Simulated!K2350</f>
        <v>9.6365039959542265E-4</v>
      </c>
      <c r="P2350" s="17">
        <f>Analytic!L2359-Simulated!L2350</f>
        <v>9.5229185436834785E-5</v>
      </c>
    </row>
    <row r="2351" spans="1:16">
      <c r="A2351">
        <v>2458128.6527769999</v>
      </c>
      <c r="B2351" s="7">
        <f t="shared" si="39"/>
        <v>43110.152776999865</v>
      </c>
      <c r="C2351">
        <v>0.86604499999999995</v>
      </c>
      <c r="D2351">
        <v>1.4944000000000001E-2</v>
      </c>
      <c r="E2351">
        <v>-3.0842999999999999E-2</v>
      </c>
      <c r="F2351" s="15">
        <f>Analytic!I2360-Simulated!C2351</f>
        <v>4.4561347156231501E-2</v>
      </c>
      <c r="G2351" s="16">
        <f>Analytic!J2360-Simulated!D2351</f>
        <v>0.46734685642228407</v>
      </c>
      <c r="H2351" s="17">
        <f>Analytic!K2360-Simulated!E2351</f>
        <v>0.1792688577928255</v>
      </c>
      <c r="I2351" s="25">
        <v>0.91094319999999995</v>
      </c>
      <c r="J2351" s="25">
        <v>0.48136259999999997</v>
      </c>
      <c r="K2351" s="25">
        <v>0.14748800000000001</v>
      </c>
      <c r="L2351" s="25">
        <v>-5.51689E-2</v>
      </c>
      <c r="M2351" s="15">
        <f>Analytic!I2360-Simulated!I2351</f>
        <v>-3.3685284376849811E-4</v>
      </c>
      <c r="N2351" s="16">
        <f>Analytic!J2360-Simulated!J2351</f>
        <v>9.2825642228411276E-4</v>
      </c>
      <c r="O2351" s="17">
        <f>Analytic!K2360-Simulated!K2351</f>
        <v>9.3785779282548609E-4</v>
      </c>
      <c r="P2351" s="17">
        <f>Analytic!L2360-Simulated!L2351</f>
        <v>1.0883511435207799E-4</v>
      </c>
    </row>
    <row r="2352" spans="1:16">
      <c r="A2352">
        <v>2458128.65625</v>
      </c>
      <c r="B2352" s="7">
        <f t="shared" si="39"/>
        <v>43110.15625</v>
      </c>
      <c r="C2352">
        <v>0.86342399999999997</v>
      </c>
      <c r="D2352">
        <v>2.5957999999999998E-2</v>
      </c>
      <c r="E2352">
        <v>-3.0674E-2</v>
      </c>
      <c r="F2352" s="15">
        <f>Analytic!I2361-Simulated!C2352</f>
        <v>4.0969303700551407E-2</v>
      </c>
      <c r="G2352" s="16">
        <f>Analytic!J2361-Simulated!D2352</f>
        <v>0.46866612627019372</v>
      </c>
      <c r="H2352" s="17">
        <f>Analytic!K2361-Simulated!E2352</f>
        <v>0.19332605118373608</v>
      </c>
      <c r="I2352" s="25">
        <v>0.90493489999999999</v>
      </c>
      <c r="J2352" s="25">
        <v>0.4937995</v>
      </c>
      <c r="K2352" s="25">
        <v>0.161743</v>
      </c>
      <c r="L2352" s="25">
        <v>-5.1093239999999998E-2</v>
      </c>
      <c r="M2352" s="15">
        <f>Analytic!I2361-Simulated!I2352</f>
        <v>-5.415962994486101E-4</v>
      </c>
      <c r="N2352" s="16">
        <f>Analytic!J2361-Simulated!J2352</f>
        <v>8.2462627019369572E-4</v>
      </c>
      <c r="O2352" s="17">
        <f>Analytic!K2361-Simulated!K2352</f>
        <v>9.0905118373607596E-4</v>
      </c>
      <c r="P2352" s="17">
        <f>Analytic!L2361-Simulated!L2352</f>
        <v>1.2152512169503332E-4</v>
      </c>
    </row>
    <row r="2353" spans="1:16">
      <c r="A2353">
        <v>2458128.6597219999</v>
      </c>
      <c r="B2353" s="7">
        <f t="shared" si="39"/>
        <v>43110.159721999895</v>
      </c>
      <c r="C2353">
        <v>0.85799199999999998</v>
      </c>
      <c r="D2353">
        <v>3.6908999999999997E-2</v>
      </c>
      <c r="E2353">
        <v>-3.0376E-2</v>
      </c>
      <c r="F2353" s="15">
        <f>Analytic!I2362-Simulated!C2353</f>
        <v>3.7256720629882389E-2</v>
      </c>
      <c r="G2353" s="16">
        <f>Analytic!J2362-Simulated!D2353</f>
        <v>0.46844510005791562</v>
      </c>
      <c r="H2353" s="17">
        <f>Analytic!K2362-Simulated!E2353</f>
        <v>0.20672701717308756</v>
      </c>
      <c r="I2353" s="25">
        <v>0.89599410000000002</v>
      </c>
      <c r="J2353" s="25">
        <v>0.50463499999999994</v>
      </c>
      <c r="K2353" s="25">
        <v>0.17547370000000001</v>
      </c>
      <c r="L2353" s="25">
        <v>-4.6851379999999998E-2</v>
      </c>
      <c r="M2353" s="15">
        <f>Analytic!I2362-Simulated!I2353</f>
        <v>-7.4537937011764921E-4</v>
      </c>
      <c r="N2353" s="16">
        <f>Analytic!J2362-Simulated!J2353</f>
        <v>7.191000579156448E-4</v>
      </c>
      <c r="O2353" s="17">
        <f>Analytic!K2362-Simulated!K2353</f>
        <v>8.7731717308756063E-4</v>
      </c>
      <c r="P2353" s="17">
        <f>Analytic!L2362-Simulated!L2353</f>
        <v>1.3323705272975245E-4</v>
      </c>
    </row>
    <row r="2354" spans="1:16">
      <c r="A2354">
        <v>2458128.6631939998</v>
      </c>
      <c r="B2354" s="7">
        <f t="shared" si="39"/>
        <v>43110.16319399979</v>
      </c>
      <c r="C2354">
        <v>0.84977899999999995</v>
      </c>
      <c r="D2354">
        <v>4.7753999999999998E-2</v>
      </c>
      <c r="E2354">
        <v>-2.9946E-2</v>
      </c>
      <c r="F2354" s="15">
        <f>Analytic!I2363-Simulated!C2354</f>
        <v>3.3423239591760523E-2</v>
      </c>
      <c r="G2354" s="16">
        <f>Analytic!J2363-Simulated!D2354</f>
        <v>0.46669199718379389</v>
      </c>
      <c r="H2354" s="17">
        <f>Analytic!K2363-Simulated!E2354</f>
        <v>0.21942435133934118</v>
      </c>
      <c r="I2354" s="25">
        <v>0.88414959999999998</v>
      </c>
      <c r="J2354" s="25">
        <v>0.51383409999999996</v>
      </c>
      <c r="K2354" s="25">
        <v>0.18863540000000001</v>
      </c>
      <c r="L2354" s="25">
        <v>-4.2457099999999998E-2</v>
      </c>
      <c r="M2354" s="15">
        <f>Analytic!I2363-Simulated!I2354</f>
        <v>-9.4736040823950596E-4</v>
      </c>
      <c r="N2354" s="16">
        <f>Analytic!J2363-Simulated!J2354</f>
        <v>6.1189718379395241E-4</v>
      </c>
      <c r="O2354" s="17">
        <f>Analytic!K2363-Simulated!K2354</f>
        <v>8.4295133934117472E-4</v>
      </c>
      <c r="P2354" s="17">
        <f>Analytic!L2363-Simulated!L2354</f>
        <v>1.4396319521442491E-4</v>
      </c>
    </row>
    <row r="2355" spans="1:16">
      <c r="A2355">
        <v>2458128.6666660002</v>
      </c>
      <c r="B2355" s="7">
        <f t="shared" si="39"/>
        <v>43110.16666600015</v>
      </c>
      <c r="C2355">
        <v>0.83882100000000004</v>
      </c>
      <c r="D2355">
        <v>5.8450000000000002E-2</v>
      </c>
      <c r="E2355">
        <v>-2.9388000000000001E-2</v>
      </c>
      <c r="F2355" s="15">
        <f>Analytic!I2364-Simulated!C2355</f>
        <v>2.9471908571425232E-2</v>
      </c>
      <c r="G2355" s="16">
        <f>Analytic!J2364-Simulated!D2355</f>
        <v>0.46342034677881327</v>
      </c>
      <c r="H2355" s="17">
        <f>Analytic!K2364-Simulated!E2355</f>
        <v>0.2313795021731278</v>
      </c>
      <c r="I2355" s="25">
        <v>0.86944189999999999</v>
      </c>
      <c r="J2355" s="25">
        <v>0.52136700000000002</v>
      </c>
      <c r="K2355" s="25">
        <v>0.20118549999999999</v>
      </c>
      <c r="L2355" s="25">
        <v>-3.7924619999999999E-2</v>
      </c>
      <c r="M2355" s="15">
        <f>Analytic!I2364-Simulated!I2355</f>
        <v>-1.1489914285747194E-3</v>
      </c>
      <c r="N2355" s="16">
        <f>Analytic!J2364-Simulated!J2355</f>
        <v>5.0334677881325174E-4</v>
      </c>
      <c r="O2355" s="17">
        <f>Analytic!K2364-Simulated!K2355</f>
        <v>8.0600217312781774E-4</v>
      </c>
      <c r="P2355" s="17">
        <f>Analytic!L2364-Simulated!L2355</f>
        <v>1.5364497150575224E-4</v>
      </c>
    </row>
    <row r="2356" spans="1:16">
      <c r="A2356">
        <v>2458128.670138</v>
      </c>
      <c r="B2356" s="7">
        <f t="shared" si="39"/>
        <v>43110.170138000045</v>
      </c>
      <c r="C2356">
        <v>0.82516400000000001</v>
      </c>
      <c r="D2356">
        <v>6.8956000000000003E-2</v>
      </c>
      <c r="E2356">
        <v>-2.87E-2</v>
      </c>
      <c r="F2356" s="15">
        <f>Analytic!I2365-Simulated!C2356</f>
        <v>2.5405055320037118E-2</v>
      </c>
      <c r="G2356" s="16">
        <f>Analytic!J2365-Simulated!D2356</f>
        <v>0.45864708323471359</v>
      </c>
      <c r="H2356" s="17">
        <f>Analytic!K2365-Simulated!E2356</f>
        <v>0.24254990900550102</v>
      </c>
      <c r="I2356" s="25">
        <v>0.85191470000000002</v>
      </c>
      <c r="J2356" s="25">
        <v>0.52720940000000005</v>
      </c>
      <c r="K2356" s="25">
        <v>0.2130832</v>
      </c>
      <c r="L2356" s="25">
        <v>-3.3268659999999999E-2</v>
      </c>
      <c r="M2356" s="15">
        <f>Analytic!I2365-Simulated!I2356</f>
        <v>-1.3456446799628985E-3</v>
      </c>
      <c r="N2356" s="16">
        <f>Analytic!J2365-Simulated!J2356</f>
        <v>3.9368323471355993E-4</v>
      </c>
      <c r="O2356" s="17">
        <f>Analytic!K2365-Simulated!K2356</f>
        <v>7.6670900550102061E-4</v>
      </c>
      <c r="P2356" s="17">
        <f>Analytic!L2365-Simulated!L2356</f>
        <v>1.6227922174121695E-4</v>
      </c>
    </row>
    <row r="2357" spans="1:16">
      <c r="A2357">
        <v>2458128.6736110002</v>
      </c>
      <c r="B2357" s="7">
        <f t="shared" si="39"/>
        <v>43110.17361100018</v>
      </c>
      <c r="C2357">
        <v>0.80886599999999997</v>
      </c>
      <c r="D2357">
        <v>7.9228999999999994E-2</v>
      </c>
      <c r="E2357">
        <v>-2.7886999999999999E-2</v>
      </c>
      <c r="F2357" s="15">
        <f>Analytic!I2366-Simulated!C2357</f>
        <v>2.1222130702964082E-2</v>
      </c>
      <c r="G2357" s="16">
        <f>Analytic!J2366-Simulated!D2357</f>
        <v>0.45239662421132254</v>
      </c>
      <c r="H2357" s="17">
        <f>Analytic!K2366-Simulated!E2357</f>
        <v>0.25290213348308999</v>
      </c>
      <c r="I2357" s="25">
        <v>0.83162860000000005</v>
      </c>
      <c r="J2357" s="25">
        <v>0.53134250000000005</v>
      </c>
      <c r="K2357" s="25">
        <v>0.22429009999999999</v>
      </c>
      <c r="L2357" s="25">
        <v>-2.85043E-2</v>
      </c>
      <c r="M2357" s="15">
        <f>Analytic!I2366-Simulated!I2357</f>
        <v>-1.5404692970359957E-3</v>
      </c>
      <c r="N2357" s="16">
        <f>Analytic!J2366-Simulated!J2357</f>
        <v>2.83124211322483E-4</v>
      </c>
      <c r="O2357" s="17">
        <f>Analytic!K2366-Simulated!K2357</f>
        <v>7.2503348308997073E-4</v>
      </c>
      <c r="P2357" s="17">
        <f>Analytic!L2366-Simulated!L2357</f>
        <v>1.6982592814270003E-4</v>
      </c>
    </row>
    <row r="2358" spans="1:16">
      <c r="A2358">
        <v>2458128.6770830001</v>
      </c>
      <c r="B2358" s="7">
        <f t="shared" si="39"/>
        <v>43110.177083000075</v>
      </c>
      <c r="C2358">
        <v>0.78998900000000005</v>
      </c>
      <c r="D2358">
        <v>8.9232000000000006E-2</v>
      </c>
      <c r="E2358">
        <v>-2.6949000000000001E-2</v>
      </c>
      <c r="F2358" s="15">
        <f>Analytic!I2367-Simulated!C2358</f>
        <v>1.6927522476074652E-2</v>
      </c>
      <c r="G2358" s="16">
        <f>Analytic!J2367-Simulated!D2358</f>
        <v>0.4446929308701425</v>
      </c>
      <c r="H2358" s="17">
        <f>Analytic!K2367-Simulated!E2358</f>
        <v>0.26239998416382204</v>
      </c>
      <c r="I2358" s="25">
        <v>0.80864800000000003</v>
      </c>
      <c r="J2358" s="25">
        <v>0.53375300000000003</v>
      </c>
      <c r="K2358" s="25">
        <v>0.23476959999999999</v>
      </c>
      <c r="L2358" s="25">
        <v>-2.3647020000000001E-2</v>
      </c>
      <c r="M2358" s="15">
        <f>Analytic!I2367-Simulated!I2358</f>
        <v>-1.7314775239253288E-3</v>
      </c>
      <c r="N2358" s="16">
        <f>Analytic!J2367-Simulated!J2358</f>
        <v>1.719308701424449E-4</v>
      </c>
      <c r="O2358" s="17">
        <f>Analytic!K2367-Simulated!K2358</f>
        <v>6.8138416382204636E-4</v>
      </c>
      <c r="P2358" s="17">
        <f>Analytic!L2367-Simulated!L2358</f>
        <v>1.762972256902258E-4</v>
      </c>
    </row>
    <row r="2359" spans="1:16">
      <c r="A2359">
        <v>2458128.680555</v>
      </c>
      <c r="B2359" s="7">
        <f t="shared" si="39"/>
        <v>43110.18055499997</v>
      </c>
      <c r="C2359">
        <v>0.76860600000000001</v>
      </c>
      <c r="D2359">
        <v>9.8923999999999998E-2</v>
      </c>
      <c r="E2359">
        <v>-2.589E-2</v>
      </c>
      <c r="F2359" s="15">
        <f>Analytic!I2368-Simulated!C2359</f>
        <v>1.2523340093633095E-2</v>
      </c>
      <c r="G2359" s="16">
        <f>Analytic!J2368-Simulated!D2359</f>
        <v>0.43556955013900689</v>
      </c>
      <c r="H2359" s="17">
        <f>Analytic!K2368-Simulated!E2359</f>
        <v>0.27101363382941634</v>
      </c>
      <c r="I2359" s="25">
        <v>0.78304810000000002</v>
      </c>
      <c r="J2359" s="25">
        <v>0.53443339999999995</v>
      </c>
      <c r="K2359" s="25">
        <v>0.24448800000000001</v>
      </c>
      <c r="L2359" s="25">
        <v>-1.871254E-2</v>
      </c>
      <c r="M2359" s="15">
        <f>Analytic!I2368-Simulated!I2359</f>
        <v>-1.9187599063669181E-3</v>
      </c>
      <c r="N2359" s="16">
        <f>Analytic!J2368-Simulated!J2359</f>
        <v>6.0150139006953651E-5</v>
      </c>
      <c r="O2359" s="17">
        <f>Analytic!K2368-Simulated!K2359</f>
        <v>6.3563382941630997E-4</v>
      </c>
      <c r="P2359" s="17">
        <f>Analytic!L2368-Simulated!L2359</f>
        <v>1.8164754032188798E-4</v>
      </c>
    </row>
    <row r="2360" spans="1:16">
      <c r="A2360">
        <v>2458128.6840269999</v>
      </c>
      <c r="B2360" s="7">
        <f t="shared" si="39"/>
        <v>43110.184026999865</v>
      </c>
      <c r="C2360">
        <v>0.74479799999999996</v>
      </c>
      <c r="D2360">
        <v>0.10827100000000001</v>
      </c>
      <c r="E2360">
        <v>-2.4712999999999999E-2</v>
      </c>
      <c r="F2360" s="15">
        <f>Analytic!I2369-Simulated!C2360</f>
        <v>8.0121712451769467E-3</v>
      </c>
      <c r="G2360" s="16">
        <f>Analytic!J2369-Simulated!D2360</f>
        <v>0.42505863887079698</v>
      </c>
      <c r="H2360" s="17">
        <f>Analytic!K2369-Simulated!E2360</f>
        <v>0.27871472913442918</v>
      </c>
      <c r="I2360" s="25">
        <v>0.75491200000000003</v>
      </c>
      <c r="J2360" s="25">
        <v>0.53338140000000001</v>
      </c>
      <c r="K2360" s="25">
        <v>0.25341360000000002</v>
      </c>
      <c r="L2360" s="25">
        <v>-1.3716880000000001E-2</v>
      </c>
      <c r="M2360" s="15">
        <f>Analytic!I2369-Simulated!I2360</f>
        <v>-2.1018287548231207E-3</v>
      </c>
      <c r="N2360" s="16">
        <f>Analytic!J2369-Simulated!J2360</f>
        <v>-5.1761129203020673E-5</v>
      </c>
      <c r="O2360" s="17">
        <f>Analytic!K2369-Simulated!K2360</f>
        <v>5.881291344291828E-4</v>
      </c>
      <c r="P2360" s="17">
        <f>Analytic!L2369-Simulated!L2360</f>
        <v>1.8588469216534662E-4</v>
      </c>
    </row>
    <row r="2361" spans="1:16">
      <c r="A2361">
        <v>2458128.6875</v>
      </c>
      <c r="B2361" s="7">
        <f t="shared" si="39"/>
        <v>43110.1875</v>
      </c>
      <c r="C2361">
        <v>0.71865500000000004</v>
      </c>
      <c r="D2361">
        <v>0.11723699999999999</v>
      </c>
      <c r="E2361">
        <v>-2.3421999999999998E-2</v>
      </c>
      <c r="F2361" s="15">
        <f>Analytic!I2370-Simulated!C2361</f>
        <v>3.395810910864161E-3</v>
      </c>
      <c r="G2361" s="16">
        <f>Analytic!J2370-Simulated!D2361</f>
        <v>0.41319996981789625</v>
      </c>
      <c r="H2361" s="17">
        <f>Analytic!K2370-Simulated!E2361</f>
        <v>0.28547849223630734</v>
      </c>
      <c r="I2361" s="25">
        <v>0.72433110000000001</v>
      </c>
      <c r="J2361" s="25">
        <v>0.53060070000000004</v>
      </c>
      <c r="K2361" s="25">
        <v>0.26151770000000002</v>
      </c>
      <c r="L2361" s="25">
        <v>-8.6762460000000003E-3</v>
      </c>
      <c r="M2361" s="15">
        <f>Analytic!I2370-Simulated!I2361</f>
        <v>-2.2802890891358008E-3</v>
      </c>
      <c r="N2361" s="16">
        <f>Analytic!J2370-Simulated!J2361</f>
        <v>-1.6373018210380508E-4</v>
      </c>
      <c r="O2361" s="17">
        <f>Analytic!K2370-Simulated!K2361</f>
        <v>5.3879223630731721E-4</v>
      </c>
      <c r="P2361" s="17">
        <f>Analytic!L2370-Simulated!L2361</f>
        <v>1.8900779809130977E-4</v>
      </c>
    </row>
    <row r="2362" spans="1:16">
      <c r="A2362">
        <v>2458128.6909719999</v>
      </c>
      <c r="B2362" s="7">
        <f t="shared" si="39"/>
        <v>43110.190971999895</v>
      </c>
      <c r="C2362">
        <v>0.69027000000000005</v>
      </c>
      <c r="D2362">
        <v>0.12579000000000001</v>
      </c>
      <c r="E2362">
        <v>-2.2020999999999999E-2</v>
      </c>
      <c r="F2362" s="15">
        <f>Analytic!I2371-Simulated!C2362</f>
        <v>-1.3190361868629097E-3</v>
      </c>
      <c r="G2362" s="16">
        <f>Analytic!J2371-Simulated!D2362</f>
        <v>0.40003491940302288</v>
      </c>
      <c r="H2362" s="17">
        <f>Analytic!K2371-Simulated!E2362</f>
        <v>0.29128281407716772</v>
      </c>
      <c r="I2362" s="25">
        <v>0.69140489999999999</v>
      </c>
      <c r="J2362" s="25">
        <v>0.52610060000000003</v>
      </c>
      <c r="K2362" s="25">
        <v>0.26877390000000001</v>
      </c>
      <c r="L2362" s="25">
        <v>-3.6069819999999999E-3</v>
      </c>
      <c r="M2362" s="15">
        <f>Analytic!I2371-Simulated!I2362</f>
        <v>-2.4539361868628484E-3</v>
      </c>
      <c r="N2362" s="16">
        <f>Analytic!J2371-Simulated!J2362</f>
        <v>-2.7568059697713476E-4</v>
      </c>
      <c r="O2362" s="17">
        <f>Analytic!K2371-Simulated!K2362</f>
        <v>4.8791407716769486E-4</v>
      </c>
      <c r="P2362" s="17">
        <f>Analytic!L2371-Simulated!L2362</f>
        <v>1.9101180542619106E-4</v>
      </c>
    </row>
    <row r="2363" spans="1:16">
      <c r="A2363">
        <v>2458128.6944439998</v>
      </c>
      <c r="B2363" s="7">
        <f t="shared" si="39"/>
        <v>43110.19444399979</v>
      </c>
      <c r="C2363">
        <v>0.65974900000000003</v>
      </c>
      <c r="D2363">
        <v>0.13389799999999999</v>
      </c>
      <c r="E2363">
        <v>-2.0516E-2</v>
      </c>
      <c r="F2363" s="15">
        <f>Analytic!I2372-Simulated!C2363</f>
        <v>-6.1310787703605651E-3</v>
      </c>
      <c r="G2363" s="16">
        <f>Analytic!J2372-Simulated!D2363</f>
        <v>0.38561043732609868</v>
      </c>
      <c r="H2363" s="17">
        <f>Analytic!K2372-Simulated!E2363</f>
        <v>0.29611033901479666</v>
      </c>
      <c r="I2363" s="25">
        <v>0.65623679999999995</v>
      </c>
      <c r="J2363" s="25">
        <v>0.51989569999999996</v>
      </c>
      <c r="K2363" s="25">
        <v>0.27515879999999998</v>
      </c>
      <c r="L2363" s="25">
        <v>1.4744739999999999E-3</v>
      </c>
      <c r="M2363" s="15">
        <f>Analytic!I2372-Simulated!I2363</f>
        <v>-2.6188787703604888E-3</v>
      </c>
      <c r="N2363" s="16">
        <f>Analytic!J2372-Simulated!J2363</f>
        <v>-3.8726267390132296E-4</v>
      </c>
      <c r="O2363" s="17">
        <f>Analytic!K2372-Simulated!K2363</f>
        <v>4.355390147967042E-4</v>
      </c>
      <c r="P2363" s="17">
        <f>Analytic!L2372-Simulated!L2363</f>
        <v>1.9189648645927325E-4</v>
      </c>
    </row>
    <row r="2364" spans="1:16">
      <c r="A2364">
        <v>2458128.6979160002</v>
      </c>
      <c r="B2364" s="7">
        <f t="shared" si="39"/>
        <v>43110.19791600015</v>
      </c>
      <c r="C2364">
        <v>0.62719999999999998</v>
      </c>
      <c r="D2364">
        <v>0.141536</v>
      </c>
      <c r="E2364">
        <v>-1.8911000000000001E-2</v>
      </c>
      <c r="F2364" s="15">
        <f>Analytic!I2373-Simulated!C2364</f>
        <v>-1.1033786785488053E-2</v>
      </c>
      <c r="G2364" s="16">
        <f>Analytic!J2373-Simulated!D2364</f>
        <v>0.36997199810563075</v>
      </c>
      <c r="H2364" s="17">
        <f>Analytic!K2373-Simulated!E2364</f>
        <v>0.29994454052866593</v>
      </c>
      <c r="I2364" s="25">
        <v>0.61895020000000001</v>
      </c>
      <c r="J2364" s="25">
        <v>0.51200619999999997</v>
      </c>
      <c r="K2364" s="25">
        <v>0.2806517</v>
      </c>
      <c r="L2364" s="25">
        <v>6.5516369999999999E-3</v>
      </c>
      <c r="M2364" s="15">
        <f>Analytic!I2373-Simulated!I2364</f>
        <v>-2.7839867854880795E-3</v>
      </c>
      <c r="N2364" s="16">
        <f>Analytic!J2373-Simulated!J2364</f>
        <v>-4.9820189436922124E-4</v>
      </c>
      <c r="O2364" s="17">
        <f>Analytic!K2373-Simulated!K2364</f>
        <v>3.8184052866591101E-4</v>
      </c>
      <c r="P2364" s="17">
        <f>Analytic!L2373-Simulated!L2364</f>
        <v>1.9167272204344884E-4</v>
      </c>
    </row>
    <row r="2365" spans="1:16">
      <c r="A2365">
        <v>2458128.701388</v>
      </c>
      <c r="B2365" s="7">
        <f t="shared" si="39"/>
        <v>43110.201388000045</v>
      </c>
      <c r="C2365">
        <v>0.59273900000000002</v>
      </c>
      <c r="D2365">
        <v>0.148675</v>
      </c>
      <c r="E2365">
        <v>-1.7212000000000002E-2</v>
      </c>
      <c r="F2365" s="15">
        <f>Analytic!I2374-Simulated!C2365</f>
        <v>-1.6021762644240933E-2</v>
      </c>
      <c r="G2365" s="16">
        <f>Analytic!J2374-Simulated!D2365</f>
        <v>0.353174534711723</v>
      </c>
      <c r="H2365" s="17">
        <f>Analytic!K2374-Simulated!E2365</f>
        <v>0.30277378775547215</v>
      </c>
      <c r="I2365" s="25">
        <v>0.57965540000000004</v>
      </c>
      <c r="J2365" s="25">
        <v>0.50245799999999996</v>
      </c>
      <c r="K2365" s="25">
        <v>0.28523500000000002</v>
      </c>
      <c r="L2365" s="25">
        <v>1.160805E-2</v>
      </c>
      <c r="M2365" s="15">
        <f>Analytic!I2374-Simulated!I2365</f>
        <v>-2.9381626442409603E-3</v>
      </c>
      <c r="N2365" s="16">
        <f>Analytic!J2374-Simulated!J2365</f>
        <v>-6.0846528827696034E-4</v>
      </c>
      <c r="O2365" s="17">
        <f>Analytic!K2374-Simulated!K2365</f>
        <v>3.2678775547212435E-4</v>
      </c>
      <c r="P2365" s="17">
        <f>Analytic!L2374-Simulated!L2365</f>
        <v>1.9034090151076079E-4</v>
      </c>
    </row>
    <row r="2366" spans="1:16">
      <c r="A2366">
        <v>2458128.7048610002</v>
      </c>
      <c r="B2366" s="7">
        <f t="shared" si="39"/>
        <v>43110.20486100018</v>
      </c>
      <c r="C2366">
        <v>0.55648699999999995</v>
      </c>
      <c r="D2366">
        <v>0.15529299999999999</v>
      </c>
      <c r="E2366">
        <v>-1.5424999999999999E-2</v>
      </c>
      <c r="F2366" s="15">
        <f>Analytic!I2375-Simulated!C2366</f>
        <v>-2.1088134728084351E-2</v>
      </c>
      <c r="G2366" s="16">
        <f>Analytic!J2375-Simulated!D2366</f>
        <v>0.33527135450584333</v>
      </c>
      <c r="H2366" s="17">
        <f>Analytic!K2375-Simulated!E2366</f>
        <v>0.30458940263857609</v>
      </c>
      <c r="I2366" s="25">
        <v>0.53848249999999998</v>
      </c>
      <c r="J2366" s="25">
        <v>0.491282</v>
      </c>
      <c r="K2366" s="25">
        <v>0.28889379999999998</v>
      </c>
      <c r="L2366" s="25">
        <v>1.6627300000000001E-2</v>
      </c>
      <c r="M2366" s="15">
        <f>Analytic!I2375-Simulated!I2366</f>
        <v>-3.0836347280843723E-3</v>
      </c>
      <c r="N2366" s="16">
        <f>Analytic!J2375-Simulated!J2366</f>
        <v>-7.1764549415664902E-4</v>
      </c>
      <c r="O2366" s="17">
        <f>Analytic!K2375-Simulated!K2366</f>
        <v>2.7060263857608957E-4</v>
      </c>
      <c r="P2366" s="17">
        <f>Analytic!L2375-Simulated!L2366</f>
        <v>1.8792826583525005E-4</v>
      </c>
    </row>
    <row r="2367" spans="1:16">
      <c r="A2367">
        <v>2458128.7083330001</v>
      </c>
      <c r="B2367" s="7">
        <f t="shared" si="39"/>
        <v>43110.208333000075</v>
      </c>
      <c r="C2367">
        <v>0.51856999999999998</v>
      </c>
      <c r="D2367">
        <v>0.16137000000000001</v>
      </c>
      <c r="E2367">
        <v>-1.3558000000000001E-2</v>
      </c>
      <c r="F2367" s="15">
        <f>Analytic!I2376-Simulated!C2367</f>
        <v>-2.6224971876695202E-2</v>
      </c>
      <c r="G2367" s="16">
        <f>Analytic!J2376-Simulated!D2367</f>
        <v>0.31631903775974973</v>
      </c>
      <c r="H2367" s="17">
        <f>Analytic!K2376-Simulated!E2367</f>
        <v>0.30538770750610539</v>
      </c>
      <c r="I2367" s="25">
        <v>0.49556630000000002</v>
      </c>
      <c r="J2367" s="25">
        <v>0.47851460000000001</v>
      </c>
      <c r="K2367" s="25">
        <v>0.29161629999999999</v>
      </c>
      <c r="L2367" s="25">
        <v>2.1593129999999999E-2</v>
      </c>
      <c r="M2367" s="15">
        <f>Analytic!I2376-Simulated!I2367</f>
        <v>-3.221271876695242E-3</v>
      </c>
      <c r="N2367" s="16">
        <f>Analytic!J2376-Simulated!J2367</f>
        <v>-8.2556224025026603E-4</v>
      </c>
      <c r="O2367" s="17">
        <f>Analytic!K2376-Simulated!K2367</f>
        <v>2.1340750610537862E-4</v>
      </c>
      <c r="P2367" s="17">
        <f>Analytic!L2376-Simulated!L2367</f>
        <v>1.844300211593583E-4</v>
      </c>
    </row>
    <row r="2368" spans="1:16">
      <c r="A2368">
        <v>2458128.711805</v>
      </c>
      <c r="B2368" s="7">
        <f t="shared" si="39"/>
        <v>43110.21180499997</v>
      </c>
      <c r="C2368">
        <v>0.47911999999999999</v>
      </c>
      <c r="D2368">
        <v>0.16688600000000001</v>
      </c>
      <c r="E2368">
        <v>-1.1616E-2</v>
      </c>
      <c r="F2368" s="15">
        <f>Analytic!I2377-Simulated!C2368</f>
        <v>-3.1424717518059031E-2</v>
      </c>
      <c r="G2368" s="16">
        <f>Analytic!J2377-Simulated!D2368</f>
        <v>0.29637931908265913</v>
      </c>
      <c r="H2368" s="17">
        <f>Analytic!K2377-Simulated!E2368</f>
        <v>0.3051650629234518</v>
      </c>
      <c r="I2368" s="25">
        <v>0.45104129999999998</v>
      </c>
      <c r="J2368" s="25">
        <v>0.46419719999999998</v>
      </c>
      <c r="K2368" s="25">
        <v>0.29339379999999998</v>
      </c>
      <c r="L2368" s="25">
        <v>2.648942E-2</v>
      </c>
      <c r="M2368" s="15">
        <f>Analytic!I2377-Simulated!I2368</f>
        <v>-3.346017518059019E-3</v>
      </c>
      <c r="N2368" s="16">
        <f>Analytic!J2377-Simulated!J2368</f>
        <v>-9.3188091734081047E-4</v>
      </c>
      <c r="O2368" s="17">
        <f>Analytic!K2377-Simulated!K2368</f>
        <v>1.5526292345180437E-4</v>
      </c>
      <c r="P2368" s="17">
        <f>Analytic!L2377-Simulated!L2368</f>
        <v>1.7988105045670111E-4</v>
      </c>
    </row>
    <row r="2369" spans="1:16">
      <c r="A2369">
        <v>2458128.7152769999</v>
      </c>
      <c r="B2369" s="7">
        <f t="shared" si="39"/>
        <v>43110.215276999865</v>
      </c>
      <c r="C2369">
        <v>0.43827300000000002</v>
      </c>
      <c r="D2369">
        <v>0.17182800000000001</v>
      </c>
      <c r="E2369">
        <v>-9.606E-3</v>
      </c>
      <c r="F2369" s="15">
        <f>Analytic!I2378-Simulated!C2369</f>
        <v>-3.6678642033334319E-2</v>
      </c>
      <c r="G2369" s="16">
        <f>Analytic!J2378-Simulated!D2369</f>
        <v>0.27551195214083457</v>
      </c>
      <c r="H2369" s="17">
        <f>Analytic!K2378-Simulated!E2369</f>
        <v>0.30392289569751862</v>
      </c>
      <c r="I2369" s="25">
        <v>0.40505940000000001</v>
      </c>
      <c r="J2369" s="25">
        <v>0.4483762</v>
      </c>
      <c r="K2369" s="25">
        <v>0.2942205</v>
      </c>
      <c r="L2369" s="25">
        <v>3.1300300000000003E-2</v>
      </c>
      <c r="M2369" s="15">
        <f>Analytic!I2378-Simulated!I2369</f>
        <v>-3.465042033334309E-3</v>
      </c>
      <c r="N2369" s="16">
        <f>Analytic!J2378-Simulated!J2369</f>
        <v>-1.0362478591653956E-3</v>
      </c>
      <c r="O2369" s="17">
        <f>Analytic!K2378-Simulated!K2369</f>
        <v>9.6395697518625312E-5</v>
      </c>
      <c r="P2369" s="17">
        <f>Analytic!L2378-Simulated!L2369</f>
        <v>1.7429505254425853E-4</v>
      </c>
    </row>
    <row r="2370" spans="1:16">
      <c r="A2370">
        <v>2458128.71875</v>
      </c>
      <c r="B2370" s="7">
        <f t="shared" si="39"/>
        <v>43110.21875</v>
      </c>
      <c r="C2370">
        <v>0.39616499999999999</v>
      </c>
      <c r="D2370">
        <v>0.17618</v>
      </c>
      <c r="E2370">
        <v>-7.5370000000000003E-3</v>
      </c>
      <c r="F2370" s="15">
        <f>Analytic!I2379-Simulated!C2370</f>
        <v>-4.1973311889643983E-2</v>
      </c>
      <c r="G2370" s="16">
        <f>Analytic!J2379-Simulated!D2370</f>
        <v>0.25378455810824319</v>
      </c>
      <c r="H2370" s="17">
        <f>Analytic!K2379-Simulated!E2370</f>
        <v>0.30166771694190442</v>
      </c>
      <c r="I2370" s="25">
        <v>0.35776530000000001</v>
      </c>
      <c r="J2370" s="25">
        <v>0.43110290000000001</v>
      </c>
      <c r="K2370" s="25">
        <v>0.29409400000000002</v>
      </c>
      <c r="L2370" s="25">
        <v>3.6010180000000003E-2</v>
      </c>
      <c r="M2370" s="15">
        <f>Analytic!I2379-Simulated!I2370</f>
        <v>-3.5736118896440017E-3</v>
      </c>
      <c r="N2370" s="16">
        <f>Analytic!J2379-Simulated!J2370</f>
        <v>-1.1383418917568222E-3</v>
      </c>
      <c r="O2370" s="17">
        <f>Analytic!K2379-Simulated!K2370</f>
        <v>3.6716941904380018E-5</v>
      </c>
      <c r="P2370" s="17">
        <f>Analytic!L2379-Simulated!L2370</f>
        <v>1.6768593937602216E-4</v>
      </c>
    </row>
    <row r="2371" spans="1:16">
      <c r="A2371">
        <v>2458128.7222219999</v>
      </c>
      <c r="B2371" s="7">
        <f t="shared" si="39"/>
        <v>43110.222221999895</v>
      </c>
      <c r="C2371">
        <v>0.35293999999999998</v>
      </c>
      <c r="D2371">
        <v>0.17993400000000001</v>
      </c>
      <c r="E2371">
        <v>-5.4159999999999998E-3</v>
      </c>
      <c r="F2371" s="15">
        <f>Analytic!I2380-Simulated!C2371</f>
        <v>-4.7299074020325682E-2</v>
      </c>
      <c r="G2371" s="16">
        <f>Analytic!J2380-Simulated!D2371</f>
        <v>0.23126145833947662</v>
      </c>
      <c r="H2371" s="17">
        <f>Analytic!K2380-Simulated!E2371</f>
        <v>0.29840713014448939</v>
      </c>
      <c r="I2371" s="25">
        <v>0.30931039999999999</v>
      </c>
      <c r="J2371" s="25">
        <v>0.41243340000000001</v>
      </c>
      <c r="K2371" s="25">
        <v>0.29301460000000001</v>
      </c>
      <c r="L2371" s="25">
        <v>4.0603779999999999E-2</v>
      </c>
      <c r="M2371" s="15">
        <f>Analytic!I2380-Simulated!I2371</f>
        <v>-3.6694740203256915E-3</v>
      </c>
      <c r="N2371" s="16">
        <f>Analytic!J2380-Simulated!J2371</f>
        <v>-1.2379416605233784E-3</v>
      </c>
      <c r="O2371" s="17">
        <f>Analytic!K2380-Simulated!K2371</f>
        <v>-2.3469855510604987E-5</v>
      </c>
      <c r="P2371" s="17">
        <f>Analytic!L2380-Simulated!L2371</f>
        <v>1.6008832504238457E-4</v>
      </c>
    </row>
    <row r="2372" spans="1:16">
      <c r="A2372">
        <v>2458128.7256939998</v>
      </c>
      <c r="B2372" s="7">
        <f t="shared" ref="B2372:B2435" si="40">A2372-2415018.5</f>
        <v>43110.22569399979</v>
      </c>
      <c r="C2372">
        <v>0.30874099999999999</v>
      </c>
      <c r="D2372">
        <v>0.18308199999999999</v>
      </c>
      <c r="E2372">
        <v>-3.251E-3</v>
      </c>
      <c r="F2372" s="15">
        <f>Analytic!I2381-Simulated!C2372</f>
        <v>-5.2641553882801839E-2</v>
      </c>
      <c r="G2372" s="16">
        <f>Analytic!J2381-Simulated!D2372</f>
        <v>0.20801149180721176</v>
      </c>
      <c r="H2372" s="17">
        <f>Analytic!K2381-Simulated!E2372</f>
        <v>0.2941528292112619</v>
      </c>
      <c r="I2372" s="25">
        <v>0.25985320000000001</v>
      </c>
      <c r="J2372" s="25">
        <v>0.392428</v>
      </c>
      <c r="K2372" s="25">
        <v>0.29098590000000002</v>
      </c>
      <c r="L2372" s="25">
        <v>4.5066219999999997E-2</v>
      </c>
      <c r="M2372" s="15">
        <f>Analytic!I2381-Simulated!I2372</f>
        <v>-3.753753882801858E-3</v>
      </c>
      <c r="N2372" s="16">
        <f>Analytic!J2381-Simulated!J2372</f>
        <v>-1.3345081927882418E-3</v>
      </c>
      <c r="O2372" s="17">
        <f>Analytic!K2381-Simulated!K2372</f>
        <v>-8.4070788738122015E-5</v>
      </c>
      <c r="P2372" s="17">
        <f>Analytic!L2381-Simulated!L2372</f>
        <v>1.5151694284038647E-4</v>
      </c>
    </row>
    <row r="2373" spans="1:16">
      <c r="A2373">
        <v>2458128.7291660002</v>
      </c>
      <c r="B2373" s="7">
        <f t="shared" si="40"/>
        <v>43110.22916600015</v>
      </c>
      <c r="C2373">
        <v>0.26371299999999998</v>
      </c>
      <c r="D2373">
        <v>0.18561800000000001</v>
      </c>
      <c r="E2373">
        <v>-1.0499999999999999E-3</v>
      </c>
      <c r="F2373" s="15">
        <f>Analytic!I2382-Simulated!C2373</f>
        <v>-5.7985165579043069E-2</v>
      </c>
      <c r="G2373" s="16">
        <f>Analytic!J2382-Simulated!D2373</f>
        <v>0.18410581789620445</v>
      </c>
      <c r="H2373" s="17">
        <f>Analytic!K2382-Simulated!E2373</f>
        <v>0.28891958649273597</v>
      </c>
      <c r="I2373" s="25">
        <v>0.20955109999999999</v>
      </c>
      <c r="J2373" s="25">
        <v>0.37115160000000003</v>
      </c>
      <c r="K2373" s="25">
        <v>0.28801460000000001</v>
      </c>
      <c r="L2373" s="25">
        <v>4.9383030000000001E-2</v>
      </c>
      <c r="M2373" s="15">
        <f>Analytic!I2382-Simulated!I2373</f>
        <v>-3.8232655790430836E-3</v>
      </c>
      <c r="N2373" s="16">
        <f>Analytic!J2382-Simulated!J2373</f>
        <v>-1.4277821037955718E-3</v>
      </c>
      <c r="O2373" s="17">
        <f>Analytic!K2382-Simulated!K2373</f>
        <v>-1.4501350726403572E-4</v>
      </c>
      <c r="P2373" s="17">
        <f>Analytic!L2382-Simulated!L2373</f>
        <v>1.4200483017464544E-4</v>
      </c>
    </row>
    <row r="2374" spans="1:16">
      <c r="A2374">
        <v>2458128.732638</v>
      </c>
      <c r="B2374" s="7">
        <f t="shared" si="40"/>
        <v>43110.232638000045</v>
      </c>
      <c r="C2374">
        <v>0.218005</v>
      </c>
      <c r="D2374">
        <v>0.18754000000000001</v>
      </c>
      <c r="E2374">
        <v>1.1800000000000001E-3</v>
      </c>
      <c r="F2374" s="15">
        <f>Analytic!I2383-Simulated!C2374</f>
        <v>-6.3315632385848863E-2</v>
      </c>
      <c r="G2374" s="16">
        <f>Analytic!J2383-Simulated!D2374</f>
        <v>0.15961570519275883</v>
      </c>
      <c r="H2374" s="17">
        <f>Analytic!K2383-Simulated!E2374</f>
        <v>0.28272423083175297</v>
      </c>
      <c r="I2374" s="25">
        <v>0.1585724</v>
      </c>
      <c r="J2374" s="25">
        <v>0.34867310000000001</v>
      </c>
      <c r="K2374" s="25">
        <v>0.28411019999999998</v>
      </c>
      <c r="L2374" s="25">
        <v>5.3540209999999998E-2</v>
      </c>
      <c r="M2374" s="15">
        <f>Analytic!I2383-Simulated!I2374</f>
        <v>-3.8830323858488613E-3</v>
      </c>
      <c r="N2374" s="16">
        <f>Analytic!J2383-Simulated!J2374</f>
        <v>-1.517394807241168E-3</v>
      </c>
      <c r="O2374" s="17">
        <f>Analytic!K2383-Simulated!K2374</f>
        <v>-2.0596916824699996E-4</v>
      </c>
      <c r="P2374" s="17">
        <f>Analytic!L2383-Simulated!L2374</f>
        <v>1.3159012517081209E-4</v>
      </c>
    </row>
    <row r="2375" spans="1:16">
      <c r="A2375">
        <v>2458128.7361110002</v>
      </c>
      <c r="B2375" s="7">
        <f t="shared" si="40"/>
        <v>43110.23611100018</v>
      </c>
      <c r="C2375">
        <v>0.171763</v>
      </c>
      <c r="D2375">
        <v>0.18884799999999999</v>
      </c>
      <c r="E2375">
        <v>3.4290000000000002E-3</v>
      </c>
      <c r="F2375" s="15">
        <f>Analytic!I2384-Simulated!C2375</f>
        <v>-6.8613516006887157E-2</v>
      </c>
      <c r="G2375" s="16">
        <f>Analytic!J2384-Simulated!D2375</f>
        <v>0.13461430695461704</v>
      </c>
      <c r="H2375" s="17">
        <f>Analytic!K2384-Simulated!E2375</f>
        <v>0.27558961570385693</v>
      </c>
      <c r="I2375" s="25">
        <v>0.10707949999999999</v>
      </c>
      <c r="J2375" s="25">
        <v>0.3250653</v>
      </c>
      <c r="K2375" s="25">
        <v>0.27928560000000002</v>
      </c>
      <c r="L2375" s="25">
        <v>5.7524319999999997E-2</v>
      </c>
      <c r="M2375" s="15">
        <f>Analytic!I2384-Simulated!I2375</f>
        <v>-3.930016006887152E-3</v>
      </c>
      <c r="N2375" s="16">
        <f>Analytic!J2384-Simulated!J2375</f>
        <v>-1.6029930453829722E-3</v>
      </c>
      <c r="O2375" s="17">
        <f>Analytic!K2384-Simulated!K2375</f>
        <v>-2.6698429614308017E-4</v>
      </c>
      <c r="P2375" s="17">
        <f>Analytic!L2384-Simulated!L2375</f>
        <v>1.2027132324195222E-4</v>
      </c>
    </row>
    <row r="2376" spans="1:16">
      <c r="A2376">
        <v>2458128.7395830001</v>
      </c>
      <c r="B2376" s="7">
        <f t="shared" si="40"/>
        <v>43110.239583000075</v>
      </c>
      <c r="C2376">
        <v>0.125135</v>
      </c>
      <c r="D2376">
        <v>0.18954399999999999</v>
      </c>
      <c r="E2376">
        <v>5.6889999999999996E-3</v>
      </c>
      <c r="F2376" s="15">
        <f>Analytic!I2385-Simulated!C2376</f>
        <v>-7.3859752831729214E-2</v>
      </c>
      <c r="G2376" s="16">
        <f>Analytic!J2385-Simulated!D2376</f>
        <v>0.109176423988745</v>
      </c>
      <c r="H2376" s="17">
        <f>Analytic!K2385-Simulated!E2376</f>
        <v>0.26753957755346958</v>
      </c>
      <c r="I2376" s="25">
        <v>5.5239379999999998E-2</v>
      </c>
      <c r="J2376" s="25">
        <v>0.30040450000000002</v>
      </c>
      <c r="K2376" s="25">
        <v>0.27355629999999997</v>
      </c>
      <c r="L2376" s="25">
        <v>6.1322420000000002E-2</v>
      </c>
      <c r="M2376" s="15">
        <f>Analytic!I2385-Simulated!I2376</f>
        <v>-3.9641328317292154E-3</v>
      </c>
      <c r="N2376" s="16">
        <f>Analytic!J2385-Simulated!J2376</f>
        <v>-1.6840760112550313E-3</v>
      </c>
      <c r="O2376" s="17">
        <f>Analytic!K2385-Simulated!K2376</f>
        <v>-3.277224465303985E-4</v>
      </c>
      <c r="P2376" s="17">
        <f>Analytic!L2385-Simulated!L2376</f>
        <v>1.0811084697828072E-4</v>
      </c>
    </row>
    <row r="2377" spans="1:16">
      <c r="A2377">
        <v>2458128.743055</v>
      </c>
      <c r="B2377" s="7">
        <f t="shared" si="40"/>
        <v>43110.24305499997</v>
      </c>
      <c r="C2377">
        <v>7.8268000000000004E-2</v>
      </c>
      <c r="D2377">
        <v>0.189632</v>
      </c>
      <c r="E2377">
        <v>7.953E-3</v>
      </c>
      <c r="F2377" s="15">
        <f>Analytic!I2386-Simulated!C2377</f>
        <v>-7.9033195462994574E-2</v>
      </c>
      <c r="G2377" s="16">
        <f>Analytic!J2386-Simulated!D2377</f>
        <v>8.3378255705902654E-2</v>
      </c>
      <c r="H2377" s="17">
        <f>Analytic!K2386-Simulated!E2377</f>
        <v>0.2585998844609575</v>
      </c>
      <c r="I2377" s="25">
        <v>3.2193450000000002E-3</v>
      </c>
      <c r="J2377" s="25">
        <v>0.27477059999999998</v>
      </c>
      <c r="K2377" s="25">
        <v>0.26694099999999998</v>
      </c>
      <c r="L2377" s="25">
        <v>6.4922229999999997E-2</v>
      </c>
      <c r="M2377" s="15">
        <f>Analytic!I2386-Simulated!I2377</f>
        <v>-3.984540462994568E-3</v>
      </c>
      <c r="N2377" s="16">
        <f>Analytic!J2386-Simulated!J2377</f>
        <v>-1.7603442940973268E-3</v>
      </c>
      <c r="O2377" s="17">
        <f>Analytic!K2386-Simulated!K2377</f>
        <v>-3.8811553904249951E-4</v>
      </c>
      <c r="P2377" s="17">
        <f>Analytic!L2386-Simulated!L2377</f>
        <v>9.511678807755386E-5</v>
      </c>
    </row>
    <row r="2378" spans="1:16">
      <c r="A2378">
        <v>2458128.7465269999</v>
      </c>
      <c r="B2378" s="7">
        <f t="shared" si="40"/>
        <v>43110.246526999865</v>
      </c>
      <c r="C2378">
        <v>3.1308999999999997E-2</v>
      </c>
      <c r="D2378">
        <v>0.18911900000000001</v>
      </c>
      <c r="E2378">
        <v>1.0212000000000001E-2</v>
      </c>
      <c r="F2378" s="15">
        <f>Analytic!I2387-Simulated!C2378</f>
        <v>-8.4112157756527139E-2</v>
      </c>
      <c r="G2378" s="16">
        <f>Analytic!J2387-Simulated!D2378</f>
        <v>5.7296140158841768E-2</v>
      </c>
      <c r="H2378" s="17">
        <f>Analytic!K2387-Simulated!E2378</f>
        <v>0.24880117530697599</v>
      </c>
      <c r="I2378" s="25">
        <v>-4.8811430000000003E-2</v>
      </c>
      <c r="J2378" s="25">
        <v>0.24824660000000001</v>
      </c>
      <c r="K2378" s="25">
        <v>0.2594611</v>
      </c>
      <c r="L2378" s="25">
        <v>6.8312059999999994E-2</v>
      </c>
      <c r="M2378" s="15">
        <f>Analytic!I2387-Simulated!I2378</f>
        <v>-3.9917277565271331E-3</v>
      </c>
      <c r="N2378" s="16">
        <f>Analytic!J2387-Simulated!J2378</f>
        <v>-1.8314598411582339E-3</v>
      </c>
      <c r="O2378" s="17">
        <f>Analytic!K2387-Simulated!K2378</f>
        <v>-4.479246930240155E-4</v>
      </c>
      <c r="P2378" s="17">
        <f>Analytic!L2387-Simulated!L2378</f>
        <v>8.1352686035013333E-5</v>
      </c>
    </row>
    <row r="2379" spans="1:16">
      <c r="A2379">
        <v>2458128.75</v>
      </c>
      <c r="B2379" s="7">
        <f t="shared" si="40"/>
        <v>43110.25</v>
      </c>
      <c r="C2379">
        <v>-1.5599E-2</v>
      </c>
      <c r="D2379">
        <v>0.18801499999999999</v>
      </c>
      <c r="E2379">
        <v>1.2456999999999999E-2</v>
      </c>
      <c r="F2379" s="15">
        <f>Analytic!I2388-Simulated!C2379</f>
        <v>-8.9070961608148674E-2</v>
      </c>
      <c r="G2379" s="16">
        <f>Analytic!J2388-Simulated!D2379</f>
        <v>3.1006283906642784E-2</v>
      </c>
      <c r="H2379" s="17">
        <f>Analytic!K2388-Simulated!E2379</f>
        <v>0.23817688963123984</v>
      </c>
      <c r="I2379" s="25">
        <v>-0.1006848</v>
      </c>
      <c r="J2379" s="25">
        <v>0.22091820000000001</v>
      </c>
      <c r="K2379" s="25">
        <v>0.2511408</v>
      </c>
      <c r="L2379" s="25">
        <v>7.1480950000000001E-2</v>
      </c>
      <c r="M2379" s="15">
        <f>Analytic!I2388-Simulated!I2379</f>
        <v>-3.9851616081486713E-3</v>
      </c>
      <c r="N2379" s="16">
        <f>Analytic!J2388-Simulated!J2379</f>
        <v>-1.8969160933572371E-3</v>
      </c>
      <c r="O2379" s="17">
        <f>Analytic!K2388-Simulated!K2379</f>
        <v>-5.069103687601606E-4</v>
      </c>
      <c r="P2379" s="17">
        <f>Analytic!L2388-Simulated!L2379</f>
        <v>6.6835214668201082E-5</v>
      </c>
    </row>
    <row r="2380" spans="1:16">
      <c r="A2380">
        <v>2458128.7534719999</v>
      </c>
      <c r="B2380" s="7">
        <f t="shared" si="40"/>
        <v>43110.253471999895</v>
      </c>
      <c r="C2380">
        <v>-6.2313E-2</v>
      </c>
      <c r="D2380">
        <v>0.18632899999999999</v>
      </c>
      <c r="E2380">
        <v>1.4682000000000001E-2</v>
      </c>
      <c r="F2380" s="15">
        <f>Analytic!I2389-Simulated!C2380</f>
        <v>-9.3884483713962241E-2</v>
      </c>
      <c r="G2380" s="16">
        <f>Analytic!J2389-Simulated!D2380</f>
        <v>4.5884825811471075E-3</v>
      </c>
      <c r="H2380" s="17">
        <f>Analytic!K2389-Simulated!E2380</f>
        <v>0.22676018841317108</v>
      </c>
      <c r="I2380" s="25">
        <v>-0.15223249999999999</v>
      </c>
      <c r="J2380" s="25">
        <v>0.19287389999999999</v>
      </c>
      <c r="K2380" s="25">
        <v>0.2420071</v>
      </c>
      <c r="L2380" s="25">
        <v>7.4418639999999994E-2</v>
      </c>
      <c r="M2380" s="15">
        <f>Analytic!I2389-Simulated!I2380</f>
        <v>-3.9649837139622557E-3</v>
      </c>
      <c r="N2380" s="16">
        <f>Analytic!J2389-Simulated!J2380</f>
        <v>-1.9564174188528849E-3</v>
      </c>
      <c r="O2380" s="17">
        <f>Analytic!K2389-Simulated!K2380</f>
        <v>-5.6491158682892006E-4</v>
      </c>
      <c r="P2380" s="17">
        <f>Analytic!L2389-Simulated!L2380</f>
        <v>5.1599654274869788E-5</v>
      </c>
    </row>
    <row r="2381" spans="1:16">
      <c r="A2381">
        <v>2458128.7569439998</v>
      </c>
      <c r="B2381" s="7">
        <f t="shared" si="40"/>
        <v>43110.25694399979</v>
      </c>
      <c r="C2381">
        <v>-0.108694</v>
      </c>
      <c r="D2381">
        <v>0.18407399999999999</v>
      </c>
      <c r="E2381">
        <v>1.6877E-2</v>
      </c>
      <c r="F2381" s="15">
        <f>Analytic!I2390-Simulated!C2381</f>
        <v>-9.8524700532715656E-2</v>
      </c>
      <c r="G2381" s="16">
        <f>Analytic!J2390-Simulated!D2381</f>
        <v>-2.1879166939157868E-2</v>
      </c>
      <c r="H2381" s="17">
        <f>Analytic!K2390-Simulated!E2381</f>
        <v>0.21459086603109087</v>
      </c>
      <c r="I2381" s="25">
        <v>-0.20328760000000001</v>
      </c>
      <c r="J2381" s="25">
        <v>0.1642045</v>
      </c>
      <c r="K2381" s="25">
        <v>0.23208960000000001</v>
      </c>
      <c r="L2381" s="25">
        <v>7.7115619999999996E-2</v>
      </c>
      <c r="M2381" s="15">
        <f>Analytic!I2390-Simulated!I2381</f>
        <v>-3.9311005327156423E-3</v>
      </c>
      <c r="N2381" s="16">
        <f>Analytic!J2390-Simulated!J2381</f>
        <v>-2.0096669391578836E-3</v>
      </c>
      <c r="O2381" s="17">
        <f>Analytic!K2390-Simulated!K2381</f>
        <v>-6.2173396890913279E-4</v>
      </c>
      <c r="P2381" s="17">
        <f>Analytic!L2390-Simulated!L2381</f>
        <v>3.5683034494637944E-5</v>
      </c>
    </row>
    <row r="2382" spans="1:16">
      <c r="A2382">
        <v>2458128.7604160002</v>
      </c>
      <c r="B2382" s="7">
        <f t="shared" si="40"/>
        <v>43110.26041600015</v>
      </c>
      <c r="C2382">
        <v>-0.15460499999999999</v>
      </c>
      <c r="D2382">
        <v>0.18126500000000001</v>
      </c>
      <c r="E2382">
        <v>1.9035E-2</v>
      </c>
      <c r="F2382" s="15">
        <f>Analytic!I2391-Simulated!C2382</f>
        <v>-0.1029632296829352</v>
      </c>
      <c r="G2382" s="16">
        <f>Analytic!J2391-Simulated!D2382</f>
        <v>-4.8318561814393257E-2</v>
      </c>
      <c r="H2382" s="17">
        <f>Analytic!K2391-Simulated!E2382</f>
        <v>0.20170825368546819</v>
      </c>
      <c r="I2382" s="25">
        <v>-0.25368479999999999</v>
      </c>
      <c r="J2382" s="25">
        <v>0.1350026</v>
      </c>
      <c r="K2382" s="25">
        <v>0.22142029999999999</v>
      </c>
      <c r="L2382" s="25">
        <v>7.9563140000000004E-2</v>
      </c>
      <c r="M2382" s="15">
        <f>Analytic!I2391-Simulated!I2382</f>
        <v>-3.8834296829352022E-3</v>
      </c>
      <c r="N2382" s="16">
        <f>Analytic!J2391-Simulated!J2382</f>
        <v>-2.0561618143932481E-3</v>
      </c>
      <c r="O2382" s="17">
        <f>Analytic!K2391-Simulated!K2382</f>
        <v>-6.7704631453180397E-4</v>
      </c>
      <c r="P2382" s="17">
        <f>Analytic!L2391-Simulated!L2382</f>
        <v>1.9144840393739426E-5</v>
      </c>
    </row>
    <row r="2383" spans="1:16">
      <c r="A2383">
        <v>2458128.763888</v>
      </c>
      <c r="B2383" s="7">
        <f t="shared" si="40"/>
        <v>43110.263888000045</v>
      </c>
      <c r="C2383">
        <v>-0.19991400000000001</v>
      </c>
      <c r="D2383">
        <v>0.17791799999999999</v>
      </c>
      <c r="E2383">
        <v>2.1149000000000001E-2</v>
      </c>
      <c r="F2383" s="15">
        <f>Analytic!I2392-Simulated!C2383</f>
        <v>-0.1071688660207166</v>
      </c>
      <c r="G2383" s="16">
        <f>Analytic!J2392-Simulated!D2383</f>
        <v>-7.4650895030964573E-2</v>
      </c>
      <c r="H2383" s="17">
        <f>Analytic!K2392-Simulated!E2383</f>
        <v>0.18815411459913264</v>
      </c>
      <c r="I2383" s="25">
        <v>-0.30326059999999999</v>
      </c>
      <c r="J2383" s="25">
        <v>0.1053629</v>
      </c>
      <c r="K2383" s="25">
        <v>0.2100339</v>
      </c>
      <c r="L2383" s="25">
        <v>8.1753279999999998E-2</v>
      </c>
      <c r="M2383" s="15">
        <f>Analytic!I2392-Simulated!I2383</f>
        <v>-3.8222660207166137E-3</v>
      </c>
      <c r="N2383" s="16">
        <f>Analytic!J2392-Simulated!J2383</f>
        <v>-2.0957950309645756E-3</v>
      </c>
      <c r="O2383" s="17">
        <f>Analytic!K2392-Simulated!K2383</f>
        <v>-7.3078540086735089E-4</v>
      </c>
      <c r="P2383" s="17">
        <f>Analytic!L2392-Simulated!L2383</f>
        <v>2.025182286036209E-6</v>
      </c>
    </row>
    <row r="2384" spans="1:16">
      <c r="A2384">
        <v>2458128.7673610002</v>
      </c>
      <c r="B2384" s="7">
        <f t="shared" si="40"/>
        <v>43110.26736100018</v>
      </c>
      <c r="C2384">
        <v>-0.24449199999999999</v>
      </c>
      <c r="D2384">
        <v>0.17404900000000001</v>
      </c>
      <c r="E2384">
        <v>2.3210999999999999E-2</v>
      </c>
      <c r="F2384" s="15">
        <f>Analytic!I2393-Simulated!C2384</f>
        <v>-0.11111011065986715</v>
      </c>
      <c r="G2384" s="16">
        <f>Analytic!J2393-Simulated!D2384</f>
        <v>-0.10079596271307913</v>
      </c>
      <c r="H2384" s="17">
        <f>Analytic!K2393-Simulated!E2384</f>
        <v>0.17397353133427229</v>
      </c>
      <c r="I2384" s="25">
        <v>-0.35185440000000001</v>
      </c>
      <c r="J2384" s="25">
        <v>7.5381190000000001E-2</v>
      </c>
      <c r="K2384" s="25">
        <v>0.19796710000000001</v>
      </c>
      <c r="L2384" s="25">
        <v>8.3678959999999997E-2</v>
      </c>
      <c r="M2384" s="15">
        <f>Analytic!I2393-Simulated!I2384</f>
        <v>-3.7477106598671206E-3</v>
      </c>
      <c r="N2384" s="16">
        <f>Analytic!J2393-Simulated!J2384</f>
        <v>-2.1281527130791178E-3</v>
      </c>
      <c r="O2384" s="17">
        <f>Analytic!K2393-Simulated!K2384</f>
        <v>-7.8256866572770645E-4</v>
      </c>
      <c r="P2384" s="17">
        <f>Analytic!L2393-Simulated!L2384</f>
        <v>-1.5639662055894066E-5</v>
      </c>
    </row>
    <row r="2385" spans="1:16">
      <c r="A2385">
        <v>2458128.7708330001</v>
      </c>
      <c r="B2385" s="7">
        <f t="shared" si="40"/>
        <v>43110.270833000075</v>
      </c>
      <c r="C2385">
        <v>-0.288213</v>
      </c>
      <c r="D2385">
        <v>0.16967699999999999</v>
      </c>
      <c r="E2385">
        <v>2.5215000000000001E-2</v>
      </c>
      <c r="F2385" s="15">
        <f>Analytic!I2394-Simulated!C2385</f>
        <v>-0.11475569121987439</v>
      </c>
      <c r="G2385" s="16">
        <f>Analytic!J2394-Simulated!D2385</f>
        <v>-0.12667547596210832</v>
      </c>
      <c r="H2385" s="17">
        <f>Analytic!K2394-Simulated!E2385</f>
        <v>0.15921178559143045</v>
      </c>
      <c r="I2385" s="25">
        <v>-0.39930870000000002</v>
      </c>
      <c r="J2385" s="25">
        <v>4.5154630000000001E-2</v>
      </c>
      <c r="K2385" s="25">
        <v>0.18525900000000001</v>
      </c>
      <c r="L2385" s="25">
        <v>8.5333939999999997E-2</v>
      </c>
      <c r="M2385" s="15">
        <f>Analytic!I2394-Simulated!I2385</f>
        <v>-3.65999121987437E-3</v>
      </c>
      <c r="N2385" s="16">
        <f>Analytic!J2394-Simulated!J2385</f>
        <v>-2.153105962108319E-3</v>
      </c>
      <c r="O2385" s="17">
        <f>Analytic!K2394-Simulated!K2385</f>
        <v>-8.322144085695371E-4</v>
      </c>
      <c r="P2385" s="17">
        <f>Analytic!L2394-Simulated!L2385</f>
        <v>-3.3794415576868242E-5</v>
      </c>
    </row>
    <row r="2386" spans="1:16">
      <c r="A2386">
        <v>2458128.774305</v>
      </c>
      <c r="B2386" s="7">
        <f t="shared" si="40"/>
        <v>43110.27430499997</v>
      </c>
      <c r="C2386">
        <v>-0.33095799999999997</v>
      </c>
      <c r="D2386">
        <v>0.164823</v>
      </c>
      <c r="E2386">
        <v>2.7154000000000001E-2</v>
      </c>
      <c r="F2386" s="15">
        <f>Analytic!I2395-Simulated!C2386</f>
        <v>-0.11807107161557806</v>
      </c>
      <c r="G2386" s="16">
        <f>Analytic!J2395-Simulated!D2386</f>
        <v>-0.15221237621314171</v>
      </c>
      <c r="H2386" s="17">
        <f>Analytic!K2395-Simulated!E2386</f>
        <v>0.14391723088005762</v>
      </c>
      <c r="I2386" s="25">
        <v>-0.44546970000000002</v>
      </c>
      <c r="J2386" s="25">
        <v>1.478104E-2</v>
      </c>
      <c r="K2386" s="25">
        <v>0.17195070000000001</v>
      </c>
      <c r="L2386" s="25">
        <v>8.6712860000000003E-2</v>
      </c>
      <c r="M2386" s="15">
        <f>Analytic!I2395-Simulated!I2386</f>
        <v>-3.5593716155780109E-3</v>
      </c>
      <c r="N2386" s="16">
        <f>Analytic!J2395-Simulated!J2386</f>
        <v>-2.1704162131417192E-3</v>
      </c>
      <c r="O2386" s="17">
        <f>Analytic!K2395-Simulated!K2386</f>
        <v>-8.7946911994238319E-4</v>
      </c>
      <c r="P2386" s="17">
        <f>Analytic!L2395-Simulated!L2386</f>
        <v>-5.2384754503975728E-5</v>
      </c>
    </row>
    <row r="2387" spans="1:16">
      <c r="A2387">
        <v>2458128.7777769999</v>
      </c>
      <c r="B2387" s="7">
        <f t="shared" si="40"/>
        <v>43110.277776999865</v>
      </c>
      <c r="C2387">
        <v>-0.372612</v>
      </c>
      <c r="D2387">
        <v>0.15950600000000001</v>
      </c>
      <c r="E2387">
        <v>2.9021000000000002E-2</v>
      </c>
      <c r="F2387" s="15">
        <f>Analytic!I2396-Simulated!C2387</f>
        <v>-0.1210219497354959</v>
      </c>
      <c r="G2387" s="16">
        <f>Analytic!J2396-Simulated!D2387</f>
        <v>-0.17732715308614466</v>
      </c>
      <c r="H2387" s="17">
        <f>Analytic!K2396-Simulated!E2387</f>
        <v>0.12814015847350615</v>
      </c>
      <c r="I2387" s="25">
        <v>-0.49018780000000001</v>
      </c>
      <c r="J2387" s="25">
        <v>-1.5641240000000001E-2</v>
      </c>
      <c r="K2387" s="25">
        <v>0.15808530000000001</v>
      </c>
      <c r="L2387" s="25">
        <v>8.7811269999999997E-2</v>
      </c>
      <c r="M2387" s="15">
        <f>Analytic!I2396-Simulated!I2387</f>
        <v>-3.4461497354958959E-3</v>
      </c>
      <c r="N2387" s="16">
        <f>Analytic!J2396-Simulated!J2387</f>
        <v>-2.1799130861446456E-3</v>
      </c>
      <c r="O2387" s="17">
        <f>Analytic!K2396-Simulated!K2387</f>
        <v>-9.2414152649386572E-4</v>
      </c>
      <c r="P2387" s="17">
        <f>Analytic!L2396-Simulated!L2387</f>
        <v>-7.1370110304447287E-5</v>
      </c>
    </row>
    <row r="2388" spans="1:16">
      <c r="A2388">
        <v>2458128.78125</v>
      </c>
      <c r="B2388" s="7">
        <f t="shared" si="40"/>
        <v>43110.28125</v>
      </c>
      <c r="C2388">
        <v>-0.41306199999999998</v>
      </c>
      <c r="D2388">
        <v>0.15375</v>
      </c>
      <c r="E2388">
        <v>3.0811000000000002E-2</v>
      </c>
      <c r="F2388" s="15">
        <f>Analytic!I2397-Simulated!C2388</f>
        <v>-0.1235767413963364</v>
      </c>
      <c r="G2388" s="16">
        <f>Analytic!J2397-Simulated!D2388</f>
        <v>-0.20194516370189061</v>
      </c>
      <c r="H2388" s="17">
        <f>Analytic!K2397-Simulated!E2388</f>
        <v>0.11193065708276906</v>
      </c>
      <c r="I2388" s="25">
        <v>-0.53331770000000001</v>
      </c>
      <c r="J2388" s="25">
        <v>-4.6013640000000001E-2</v>
      </c>
      <c r="K2388" s="25">
        <v>0.14370769999999999</v>
      </c>
      <c r="L2388" s="25">
        <v>8.8625590000000004E-2</v>
      </c>
      <c r="M2388" s="15">
        <f>Analytic!I2397-Simulated!I2388</f>
        <v>-3.3210413963363772E-3</v>
      </c>
      <c r="N2388" s="16">
        <f>Analytic!J2397-Simulated!J2388</f>
        <v>-2.1815237018906058E-3</v>
      </c>
      <c r="O2388" s="17">
        <f>Analytic!K2397-Simulated!K2388</f>
        <v>-9.6604291723093039E-4</v>
      </c>
      <c r="P2388" s="17">
        <f>Analytic!L2397-Simulated!L2388</f>
        <v>-9.0669376758195641E-5</v>
      </c>
    </row>
    <row r="2389" spans="1:16">
      <c r="A2389">
        <v>2458128.7847219999</v>
      </c>
      <c r="B2389" s="7">
        <f t="shared" si="40"/>
        <v>43110.284721999895</v>
      </c>
      <c r="C2389">
        <v>-0.45220300000000002</v>
      </c>
      <c r="D2389">
        <v>0.14757600000000001</v>
      </c>
      <c r="E2389">
        <v>3.2516999999999997E-2</v>
      </c>
      <c r="F2389" s="15">
        <f>Analytic!I2398-Simulated!C2389</f>
        <v>-0.12570104900425305</v>
      </c>
      <c r="G2389" s="16">
        <f>Analytic!J2398-Simulated!D2389</f>
        <v>-0.22598895242714012</v>
      </c>
      <c r="H2389" s="17">
        <f>Analytic!K2398-Simulated!E2389</f>
        <v>9.5342466704035289E-2</v>
      </c>
      <c r="I2389" s="25">
        <v>-0.57472009999999996</v>
      </c>
      <c r="J2389" s="25">
        <v>-7.6237780000000005E-2</v>
      </c>
      <c r="K2389" s="25">
        <v>0.12886439999999999</v>
      </c>
      <c r="L2389" s="25">
        <v>8.9153209999999997E-2</v>
      </c>
      <c r="M2389" s="15">
        <f>Analytic!I2398-Simulated!I2389</f>
        <v>-3.1839490042531171E-3</v>
      </c>
      <c r="N2389" s="16">
        <f>Analytic!J2398-Simulated!J2389</f>
        <v>-2.1751724271400902E-3</v>
      </c>
      <c r="O2389" s="17">
        <f>Analytic!K2398-Simulated!K2389</f>
        <v>-1.0049332959647106E-3</v>
      </c>
      <c r="P2389" s="17">
        <f>Analytic!L2398-Simulated!L2389</f>
        <v>-1.1024956849622902E-4</v>
      </c>
    </row>
    <row r="2390" spans="1:16">
      <c r="A2390">
        <v>2458128.7881939998</v>
      </c>
      <c r="B2390" s="7">
        <f t="shared" si="40"/>
        <v>43110.28819399979</v>
      </c>
      <c r="C2390">
        <v>-0.48993300000000001</v>
      </c>
      <c r="D2390">
        <v>0.14100799999999999</v>
      </c>
      <c r="E2390">
        <v>3.4134999999999999E-2</v>
      </c>
      <c r="F2390" s="15">
        <f>Analytic!I2399-Simulated!C2390</f>
        <v>-0.12736311340439338</v>
      </c>
      <c r="G2390" s="16">
        <f>Analytic!J2399-Simulated!D2390</f>
        <v>-0.24938457001309938</v>
      </c>
      <c r="H2390" s="17">
        <f>Analytic!K2399-Simulated!E2390</f>
        <v>7.8427827113592558E-2</v>
      </c>
      <c r="I2390" s="25">
        <v>-0.61426020000000003</v>
      </c>
      <c r="J2390" s="25">
        <v>-0.1062157</v>
      </c>
      <c r="K2390" s="25">
        <v>0.1136035</v>
      </c>
      <c r="L2390" s="25">
        <v>8.9392399999999997E-2</v>
      </c>
      <c r="M2390" s="15">
        <f>Analytic!I2399-Simulated!I2390</f>
        <v>-3.0359134043933533E-3</v>
      </c>
      <c r="N2390" s="16">
        <f>Analytic!J2399-Simulated!J2390</f>
        <v>-2.160870013099378E-3</v>
      </c>
      <c r="O2390" s="17">
        <f>Analytic!K2399-Simulated!K2390</f>
        <v>-1.0406728864074399E-3</v>
      </c>
      <c r="P2390" s="17">
        <f>Analytic!L2399-Simulated!L2390</f>
        <v>-1.3002746775077345E-4</v>
      </c>
    </row>
    <row r="2391" spans="1:16">
      <c r="A2391">
        <v>2458128.7916660002</v>
      </c>
      <c r="B2391" s="7">
        <f t="shared" si="40"/>
        <v>43110.29166600015</v>
      </c>
      <c r="C2391">
        <v>-0.52615599999999996</v>
      </c>
      <c r="D2391">
        <v>0.13406899999999999</v>
      </c>
      <c r="E2391">
        <v>3.5659999999999997E-2</v>
      </c>
      <c r="F2391" s="15">
        <f>Analytic!I2400-Simulated!C2391</f>
        <v>-0.12853124745354649</v>
      </c>
      <c r="G2391" s="16">
        <f>Analytic!J2400-Simulated!D2391</f>
        <v>-0.27205789109231077</v>
      </c>
      <c r="H2391" s="17">
        <f>Analytic!K2400-Simulated!E2391</f>
        <v>6.1241321501348228E-2</v>
      </c>
      <c r="I2391" s="25">
        <v>-0.65180979999999999</v>
      </c>
      <c r="J2391" s="25">
        <v>-0.13585030000000001</v>
      </c>
      <c r="K2391" s="25">
        <v>9.7974210000000006E-2</v>
      </c>
      <c r="L2391" s="25">
        <v>8.9342400000000002E-2</v>
      </c>
      <c r="M2391" s="15">
        <f>Analytic!I2400-Simulated!I2391</f>
        <v>-2.8774474535464556E-3</v>
      </c>
      <c r="N2391" s="16">
        <f>Analytic!J2400-Simulated!J2391</f>
        <v>-2.1385910923107654E-3</v>
      </c>
      <c r="O2391" s="17">
        <f>Analytic!K2400-Simulated!K2391</f>
        <v>-1.0728884986517806E-3</v>
      </c>
      <c r="P2391" s="17">
        <f>Analytic!L2400-Simulated!L2391</f>
        <v>-1.4995428640592057E-4</v>
      </c>
    </row>
    <row r="2392" spans="1:16">
      <c r="A2392">
        <v>2458128.795138</v>
      </c>
      <c r="B2392" s="7">
        <f t="shared" si="40"/>
        <v>43110.295138000045</v>
      </c>
      <c r="C2392">
        <v>-0.56077900000000003</v>
      </c>
      <c r="D2392">
        <v>0.12678500000000001</v>
      </c>
      <c r="E2392">
        <v>3.7088000000000003E-2</v>
      </c>
      <c r="F2392" s="15">
        <f>Analytic!I2401-Simulated!C2392</f>
        <v>-0.1291772499107261</v>
      </c>
      <c r="G2392" s="16">
        <f>Analytic!J2401-Simulated!D2392</f>
        <v>-0.29393892900498053</v>
      </c>
      <c r="H2392" s="17">
        <f>Analytic!K2401-Simulated!E2392</f>
        <v>4.3837715749755056E-2</v>
      </c>
      <c r="I2392" s="25">
        <v>-0.68724640000000004</v>
      </c>
      <c r="J2392" s="25">
        <v>-0.16504540000000001</v>
      </c>
      <c r="K2392" s="25">
        <v>8.2027279999999994E-2</v>
      </c>
      <c r="L2392" s="25">
        <v>8.9003360000000004E-2</v>
      </c>
      <c r="M2392" s="15">
        <f>Analytic!I2401-Simulated!I2392</f>
        <v>-2.709849910726092E-3</v>
      </c>
      <c r="N2392" s="16">
        <f>Analytic!J2401-Simulated!J2392</f>
        <v>-2.1085290049805139E-3</v>
      </c>
      <c r="O2392" s="17">
        <f>Analytic!K2401-Simulated!K2392</f>
        <v>-1.1015642502449352E-3</v>
      </c>
      <c r="P2392" s="17">
        <f>Analytic!L2401-Simulated!L2392</f>
        <v>-1.6995336064370981E-4</v>
      </c>
    </row>
    <row r="2393" spans="1:16">
      <c r="A2393">
        <v>2458128.7986110002</v>
      </c>
      <c r="B2393" s="7">
        <f t="shared" si="40"/>
        <v>43110.29861100018</v>
      </c>
      <c r="C2393">
        <v>-0.59371399999999996</v>
      </c>
      <c r="D2393">
        <v>0.11917899999999999</v>
      </c>
      <c r="E2393">
        <v>3.8413000000000003E-2</v>
      </c>
      <c r="F2393" s="15">
        <f>Analytic!I2402-Simulated!C2393</f>
        <v>-0.12927479830424959</v>
      </c>
      <c r="G2393" s="16">
        <f>Analytic!J2402-Simulated!D2393</f>
        <v>-0.31495614693439683</v>
      </c>
      <c r="H2393" s="17">
        <f>Analytic!K2402-Simulated!E2393</f>
        <v>2.6274793879026578E-2</v>
      </c>
      <c r="I2393" s="25">
        <v>-0.72045669999999995</v>
      </c>
      <c r="J2393" s="25">
        <v>-0.1937063</v>
      </c>
      <c r="K2393" s="25">
        <v>6.5814310000000001E-2</v>
      </c>
      <c r="L2393" s="25">
        <v>8.8376399999999994E-2</v>
      </c>
      <c r="M2393" s="15">
        <f>Analytic!I2402-Simulated!I2393</f>
        <v>-2.5320983042496081E-3</v>
      </c>
      <c r="N2393" s="16">
        <f>Analytic!J2402-Simulated!J2393</f>
        <v>-2.0708469343968527E-3</v>
      </c>
      <c r="O2393" s="17">
        <f>Analytic!K2402-Simulated!K2393</f>
        <v>-1.1265161209734198E-3</v>
      </c>
      <c r="P2393" s="17">
        <f>Analytic!L2402-Simulated!L2393</f>
        <v>-1.8998088566284099E-4</v>
      </c>
    </row>
    <row r="2394" spans="1:16">
      <c r="A2394">
        <v>2458128.8020830001</v>
      </c>
      <c r="B2394" s="7">
        <f t="shared" si="40"/>
        <v>43110.302083000075</v>
      </c>
      <c r="C2394">
        <v>-0.62487599999999999</v>
      </c>
      <c r="D2394">
        <v>0.111277</v>
      </c>
      <c r="E2394">
        <v>3.9634000000000003E-2</v>
      </c>
      <c r="F2394" s="15">
        <f>Analytic!I2403-Simulated!C2394</f>
        <v>-0.12880181950140668</v>
      </c>
      <c r="G2394" s="16">
        <f>Analytic!J2403-Simulated!D2394</f>
        <v>-0.33504276434254515</v>
      </c>
      <c r="H2394" s="17">
        <f>Analytic!K2403-Simulated!E2394</f>
        <v>8.6061901922352552E-3</v>
      </c>
      <c r="I2394" s="25">
        <v>-0.7513341</v>
      </c>
      <c r="J2394" s="25">
        <v>-0.2217402</v>
      </c>
      <c r="K2394" s="25">
        <v>4.9387800000000003E-2</v>
      </c>
      <c r="L2394" s="25">
        <v>8.7463509999999994E-2</v>
      </c>
      <c r="M2394" s="15">
        <f>Analytic!I2403-Simulated!I2394</f>
        <v>-2.3437195014066603E-3</v>
      </c>
      <c r="N2394" s="16">
        <f>Analytic!J2403-Simulated!J2394</f>
        <v>-2.0255643425451386E-3</v>
      </c>
      <c r="O2394" s="17">
        <f>Analytic!K2403-Simulated!K2394</f>
        <v>-1.1476098077647448E-3</v>
      </c>
      <c r="P2394" s="17">
        <f>Analytic!L2403-Simulated!L2394</f>
        <v>-2.0992968808440648E-4</v>
      </c>
    </row>
    <row r="2395" spans="1:16">
      <c r="A2395">
        <v>2458128.805555</v>
      </c>
      <c r="B2395" s="7">
        <f t="shared" si="40"/>
        <v>43110.30555499997</v>
      </c>
      <c r="C2395">
        <v>-0.65418500000000002</v>
      </c>
      <c r="D2395">
        <v>0.103104</v>
      </c>
      <c r="E2395">
        <v>4.0745999999999997E-2</v>
      </c>
      <c r="F2395" s="15">
        <f>Analytic!I2404-Simulated!C2395</f>
        <v>-0.12773883678008013</v>
      </c>
      <c r="G2395" s="16">
        <f>Analytic!J2404-Simulated!D2395</f>
        <v>-0.35413305771307502</v>
      </c>
      <c r="H2395" s="17">
        <f>Analytic!K2404-Simulated!E2395</f>
        <v>-9.1097813358611279E-3</v>
      </c>
      <c r="I2395" s="25">
        <v>-0.77977419999999997</v>
      </c>
      <c r="J2395" s="25">
        <v>-0.2490561</v>
      </c>
      <c r="K2395" s="25">
        <v>3.2800950000000002E-2</v>
      </c>
      <c r="L2395" s="25">
        <v>8.6267670000000005E-2</v>
      </c>
      <c r="M2395" s="15">
        <f>Analytic!I2404-Simulated!I2395</f>
        <v>-2.1496367800801774E-3</v>
      </c>
      <c r="N2395" s="16">
        <f>Analytic!J2404-Simulated!J2395</f>
        <v>-1.9729577130749854E-3</v>
      </c>
      <c r="O2395" s="17">
        <f>Analytic!K2404-Simulated!K2395</f>
        <v>-1.1647313358611328E-3</v>
      </c>
      <c r="P2395" s="17">
        <f>Analytic!L2404-Simulated!L2395</f>
        <v>-2.2975602382313554E-4</v>
      </c>
    </row>
    <row r="2396" spans="1:16">
      <c r="A2396">
        <v>2458128.8090269999</v>
      </c>
      <c r="B2396" s="7">
        <f t="shared" si="40"/>
        <v>43110.309026999865</v>
      </c>
      <c r="C2396">
        <v>-0.681562</v>
      </c>
      <c r="D2396">
        <v>9.4685000000000005E-2</v>
      </c>
      <c r="E2396">
        <v>4.1745999999999998E-2</v>
      </c>
      <c r="F2396" s="15">
        <f>Analytic!I2405-Simulated!C2396</f>
        <v>-0.12607329227677777</v>
      </c>
      <c r="G2396" s="16">
        <f>Analytic!J2405-Simulated!D2396</f>
        <v>-0.37216365462632311</v>
      </c>
      <c r="H2396" s="17">
        <f>Analytic!K2405-Simulated!E2396</f>
        <v>-2.6816299872980322E-2</v>
      </c>
      <c r="I2396" s="25">
        <v>-0.8056875</v>
      </c>
      <c r="J2396" s="25">
        <v>-0.27556530000000001</v>
      </c>
      <c r="K2396" s="25">
        <v>1.6107509999999998E-2</v>
      </c>
      <c r="L2396" s="25">
        <v>8.4792740000000005E-2</v>
      </c>
      <c r="M2396" s="15">
        <f>Analytic!I2405-Simulated!I2396</f>
        <v>-1.9477922767777711E-3</v>
      </c>
      <c r="N2396" s="16">
        <f>Analytic!J2405-Simulated!J2396</f>
        <v>-1.9133546263230827E-3</v>
      </c>
      <c r="O2396" s="17">
        <f>Analytic!K2405-Simulated!K2396</f>
        <v>-1.1778098729803236E-3</v>
      </c>
      <c r="P2396" s="17">
        <f>Analytic!L2405-Simulated!L2396</f>
        <v>-2.4937937937856425E-4</v>
      </c>
    </row>
    <row r="2397" spans="1:16">
      <c r="A2397">
        <v>2458128.8125</v>
      </c>
      <c r="B2397" s="7">
        <f t="shared" si="40"/>
        <v>43110.3125</v>
      </c>
      <c r="C2397">
        <v>-0.706932</v>
      </c>
      <c r="D2397">
        <v>8.6045999999999997E-2</v>
      </c>
      <c r="E2397">
        <v>4.2632999999999997E-2</v>
      </c>
      <c r="F2397" s="15">
        <f>Analytic!I2406-Simulated!C2397</f>
        <v>-0.12379684376635747</v>
      </c>
      <c r="G2397" s="16">
        <f>Analytic!J2406-Simulated!D2397</f>
        <v>-0.38907482021359724</v>
      </c>
      <c r="H2397" s="17">
        <f>Analytic!K2406-Simulated!E2397</f>
        <v>-4.4458212186549544E-2</v>
      </c>
      <c r="I2397" s="25">
        <v>-0.82898709999999998</v>
      </c>
      <c r="J2397" s="25">
        <v>-0.3011817</v>
      </c>
      <c r="K2397" s="25">
        <v>-6.3844610000000001E-4</v>
      </c>
      <c r="L2397" s="25">
        <v>8.3043489999999998E-2</v>
      </c>
      <c r="M2397" s="15">
        <f>Analytic!I2406-Simulated!I2397</f>
        <v>-1.7417437663574953E-3</v>
      </c>
      <c r="N2397" s="16">
        <f>Analytic!J2406-Simulated!J2397</f>
        <v>-1.8471202135972309E-3</v>
      </c>
      <c r="O2397" s="17">
        <f>Analytic!K2406-Simulated!K2397</f>
        <v>-1.1867660865495496E-3</v>
      </c>
      <c r="P2397" s="17">
        <f>Analytic!L2406-Simulated!L2397</f>
        <v>-2.687252447901578E-4</v>
      </c>
    </row>
    <row r="2398" spans="1:16">
      <c r="A2398">
        <v>2458128.8159719999</v>
      </c>
      <c r="B2398" s="7">
        <f t="shared" si="40"/>
        <v>43110.315971999895</v>
      </c>
      <c r="C2398">
        <v>-0.73022500000000001</v>
      </c>
      <c r="D2398">
        <v>7.7211000000000002E-2</v>
      </c>
      <c r="E2398">
        <v>4.3403999999999998E-2</v>
      </c>
      <c r="F2398" s="15">
        <f>Analytic!I2407-Simulated!C2398</f>
        <v>-0.12090463481107594</v>
      </c>
      <c r="G2398" s="16">
        <f>Analytic!J2407-Simulated!D2398</f>
        <v>-0.40480773506184853</v>
      </c>
      <c r="H2398" s="17">
        <f>Analytic!K2407-Simulated!E2398</f>
        <v>-6.1978208178313669E-2</v>
      </c>
      <c r="I2398" s="25">
        <v>-0.84960219999999997</v>
      </c>
      <c r="J2398" s="25">
        <v>-0.32582220000000001</v>
      </c>
      <c r="K2398" s="25">
        <v>-1.7382649999999999E-2</v>
      </c>
      <c r="L2398" s="25">
        <v>8.102558E-2</v>
      </c>
      <c r="M2398" s="15">
        <f>Analytic!I2407-Simulated!I2398</f>
        <v>-1.5274348110759783E-3</v>
      </c>
      <c r="N2398" s="16">
        <f>Analytic!J2407-Simulated!J2398</f>
        <v>-1.7745350618484923E-3</v>
      </c>
      <c r="O2398" s="17">
        <f>Analytic!K2407-Simulated!K2398</f>
        <v>-1.1915581783136717E-3</v>
      </c>
      <c r="P2398" s="17">
        <f>Analytic!L2407-Simulated!L2398</f>
        <v>-2.8772081684039219E-4</v>
      </c>
    </row>
    <row r="2399" spans="1:16">
      <c r="A2399">
        <v>2458128.8194439998</v>
      </c>
      <c r="B2399" s="7">
        <f t="shared" si="40"/>
        <v>43110.31944399979</v>
      </c>
      <c r="C2399">
        <v>-0.75136800000000004</v>
      </c>
      <c r="D2399">
        <v>6.8207000000000004E-2</v>
      </c>
      <c r="E2399">
        <v>4.4058E-2</v>
      </c>
      <c r="F2399" s="15">
        <f>Analytic!I2408-Simulated!C2399</f>
        <v>-0.1174035374034631</v>
      </c>
      <c r="G2399" s="16">
        <f>Analytic!J2408-Simulated!D2399</f>
        <v>-0.41930976366806894</v>
      </c>
      <c r="H2399" s="17">
        <f>Analytic!K2408-Simulated!E2399</f>
        <v>-7.9320996927414178E-2</v>
      </c>
      <c r="I2399" s="25">
        <v>-0.86746319999999999</v>
      </c>
      <c r="J2399" s="25">
        <v>-0.34940680000000002</v>
      </c>
      <c r="K2399" s="25">
        <v>-3.4070780000000002E-2</v>
      </c>
      <c r="L2399" s="25">
        <v>7.8745540000000003E-2</v>
      </c>
      <c r="M2399" s="15">
        <f>Analytic!I2408-Simulated!I2399</f>
        <v>-1.3083374034631445E-3</v>
      </c>
      <c r="N2399" s="16">
        <f>Analytic!J2408-Simulated!J2399</f>
        <v>-1.6959636680689005E-3</v>
      </c>
      <c r="O2399" s="17">
        <f>Analytic!K2408-Simulated!K2399</f>
        <v>-1.1922169274141761E-3</v>
      </c>
      <c r="P2399" s="17">
        <f>Analytic!L2408-Simulated!L2399</f>
        <v>-3.0629358160766396E-4</v>
      </c>
    </row>
    <row r="2400" spans="1:16">
      <c r="A2400">
        <v>2458128.8229160002</v>
      </c>
      <c r="B2400" s="7">
        <f t="shared" si="40"/>
        <v>43110.32291600015</v>
      </c>
      <c r="C2400">
        <v>-0.77029499999999995</v>
      </c>
      <c r="D2400">
        <v>5.9056999999999998E-2</v>
      </c>
      <c r="E2400">
        <v>4.4593000000000001E-2</v>
      </c>
      <c r="F2400" s="15">
        <f>Analytic!I2409-Simulated!C2400</f>
        <v>-0.11330236631657675</v>
      </c>
      <c r="G2400" s="16">
        <f>Analytic!J2409-Simulated!D2400</f>
        <v>-0.43252771257334299</v>
      </c>
      <c r="H2400" s="17">
        <f>Analytic!K2409-Simulated!E2400</f>
        <v>-9.643048267138922E-2</v>
      </c>
      <c r="I2400" s="25">
        <v>-0.88251239999999997</v>
      </c>
      <c r="J2400" s="25">
        <v>-0.37185889999999999</v>
      </c>
      <c r="K2400" s="25">
        <v>-5.0648770000000003E-2</v>
      </c>
      <c r="L2400" s="25">
        <v>7.6210739999999999E-2</v>
      </c>
      <c r="M2400" s="15">
        <f>Analytic!I2409-Simulated!I2400</f>
        <v>-1.0849663165767298E-3</v>
      </c>
      <c r="N2400" s="16">
        <f>Analytic!J2409-Simulated!J2400</f>
        <v>-1.61181257334303E-3</v>
      </c>
      <c r="O2400" s="17">
        <f>Analytic!K2409-Simulated!K2400</f>
        <v>-1.1887126713892165E-3</v>
      </c>
      <c r="P2400" s="17">
        <f>Analytic!L2409-Simulated!L2400</f>
        <v>-3.2436271614824652E-4</v>
      </c>
    </row>
    <row r="2401" spans="1:16">
      <c r="A2401">
        <v>2458128.826388</v>
      </c>
      <c r="B2401" s="7">
        <f t="shared" si="40"/>
        <v>43110.326388000045</v>
      </c>
      <c r="C2401">
        <v>-0.78693800000000003</v>
      </c>
      <c r="D2401">
        <v>4.9787999999999999E-2</v>
      </c>
      <c r="E2401">
        <v>4.5010000000000001E-2</v>
      </c>
      <c r="F2401" s="15">
        <f>Analytic!I2410-Simulated!C2401</f>
        <v>-0.1086210644666018</v>
      </c>
      <c r="G2401" s="16">
        <f>Analytic!J2410-Simulated!D2401</f>
        <v>-0.44441607733953115</v>
      </c>
      <c r="H2401" s="17">
        <f>Analytic!K2410-Simulated!E2401</f>
        <v>-0.11325394015445397</v>
      </c>
      <c r="I2401" s="25">
        <v>-0.89470079999999996</v>
      </c>
      <c r="J2401" s="25">
        <v>-0.3931056</v>
      </c>
      <c r="K2401" s="25">
        <v>-6.7062819999999995E-2</v>
      </c>
      <c r="L2401" s="25">
        <v>7.3429410000000001E-2</v>
      </c>
      <c r="M2401" s="15">
        <f>Analytic!I2410-Simulated!I2401</f>
        <v>-8.5826446660186573E-4</v>
      </c>
      <c r="N2401" s="16">
        <f>Analytic!J2410-Simulated!J2401</f>
        <v>-1.5224773395311475E-3</v>
      </c>
      <c r="O2401" s="17">
        <f>Analytic!K2410-Simulated!K2401</f>
        <v>-1.1811201544539712E-3</v>
      </c>
      <c r="P2401" s="17">
        <f>Analytic!L2410-Simulated!L2401</f>
        <v>-3.4188323990728964E-4</v>
      </c>
    </row>
    <row r="2402" spans="1:16">
      <c r="A2402">
        <v>2458128.8298610002</v>
      </c>
      <c r="B2402" s="7">
        <f t="shared" si="40"/>
        <v>43110.32986100018</v>
      </c>
      <c r="C2402">
        <v>-0.80123500000000003</v>
      </c>
      <c r="D2402">
        <v>4.0423000000000001E-2</v>
      </c>
      <c r="E2402">
        <v>4.5307E-2</v>
      </c>
      <c r="F2402" s="15">
        <f>Analytic!I2411-Simulated!C2402</f>
        <v>-0.10338285868722397</v>
      </c>
      <c r="G2402" s="16">
        <f>Analytic!J2411-Simulated!D2402</f>
        <v>-0.4549292775683843</v>
      </c>
      <c r="H2402" s="17">
        <f>Analytic!K2411-Simulated!E2402</f>
        <v>-0.12973618877493701</v>
      </c>
      <c r="I2402" s="25">
        <v>-0.90398920000000005</v>
      </c>
      <c r="J2402" s="25">
        <v>-0.4130779</v>
      </c>
      <c r="K2402" s="25">
        <v>-8.3259689999999997E-2</v>
      </c>
      <c r="L2402" s="25">
        <v>7.0410529999999999E-2</v>
      </c>
      <c r="M2402" s="15">
        <f>Analytic!I2411-Simulated!I2402</f>
        <v>-6.2865868722394858E-4</v>
      </c>
      <c r="N2402" s="16">
        <f>Analytic!J2411-Simulated!J2402</f>
        <v>-1.4283775683843203E-3</v>
      </c>
      <c r="O2402" s="17">
        <f>Analytic!K2411-Simulated!K2402</f>
        <v>-1.1694987749370084E-3</v>
      </c>
      <c r="P2402" s="17">
        <f>Analytic!L2411-Simulated!L2402</f>
        <v>-3.5876283760917504E-4</v>
      </c>
    </row>
    <row r="2403" spans="1:16">
      <c r="A2403">
        <v>2458128.8333330001</v>
      </c>
      <c r="B2403" s="7">
        <f t="shared" si="40"/>
        <v>43110.333333000075</v>
      </c>
      <c r="C2403">
        <v>-0.81312399999999996</v>
      </c>
      <c r="D2403">
        <v>3.0987000000000001E-2</v>
      </c>
      <c r="E2403">
        <v>4.5483999999999997E-2</v>
      </c>
      <c r="F2403" s="15">
        <f>Analytic!I2412-Simulated!C2403</f>
        <v>-9.7620385410599919E-2</v>
      </c>
      <c r="G2403" s="16">
        <f>Analytic!J2412-Simulated!D2403</f>
        <v>-0.46402787920093164</v>
      </c>
      <c r="H2403" s="17">
        <f>Analytic!K2412-Simulated!E2403</f>
        <v>-0.14582476496711999</v>
      </c>
      <c r="I2403" s="25">
        <v>-0.91034470000000001</v>
      </c>
      <c r="J2403" s="25">
        <v>-0.43171029999999999</v>
      </c>
      <c r="K2403" s="25">
        <v>-9.9186730000000001E-2</v>
      </c>
      <c r="L2403" s="25">
        <v>6.7163799999999996E-2</v>
      </c>
      <c r="M2403" s="15">
        <f>Analytic!I2412-Simulated!I2403</f>
        <v>-3.9968541059987039E-4</v>
      </c>
      <c r="N2403" s="16">
        <f>Analytic!J2412-Simulated!J2403</f>
        <v>-1.3305792009316586E-3</v>
      </c>
      <c r="O2403" s="17">
        <f>Analytic!K2412-Simulated!K2403</f>
        <v>-1.1540349671199934E-3</v>
      </c>
      <c r="P2403" s="17">
        <f>Analytic!L2412-Simulated!L2403</f>
        <v>-3.7486126664205976E-4</v>
      </c>
    </row>
    <row r="2404" spans="1:16">
      <c r="A2404">
        <v>2458128.836805</v>
      </c>
      <c r="B2404" s="7">
        <f t="shared" si="40"/>
        <v>43110.33680499997</v>
      </c>
      <c r="C2404">
        <v>-0.82254499999999997</v>
      </c>
      <c r="D2404">
        <v>2.1505E-2</v>
      </c>
      <c r="E2404">
        <v>4.5541999999999999E-2</v>
      </c>
      <c r="F2404" s="15">
        <f>Analytic!I2413-Simulated!C2404</f>
        <v>-9.1373785847734479E-2</v>
      </c>
      <c r="G2404" s="16">
        <f>Analytic!J2413-Simulated!D2404</f>
        <v>-0.4716768033769006</v>
      </c>
      <c r="H2404" s="17">
        <f>Analytic!K2413-Simulated!E2404</f>
        <v>-0.16146909225896802</v>
      </c>
      <c r="I2404" s="25">
        <v>-0.91375050000000002</v>
      </c>
      <c r="J2404" s="25">
        <v>-0.44894240000000002</v>
      </c>
      <c r="K2404" s="25">
        <v>-0.1147922</v>
      </c>
      <c r="L2404" s="25">
        <v>6.3699720000000001E-2</v>
      </c>
      <c r="M2404" s="15">
        <f>Analytic!I2413-Simulated!I2404</f>
        <v>-1.6828584773442845E-4</v>
      </c>
      <c r="N2404" s="16">
        <f>Analytic!J2413-Simulated!J2404</f>
        <v>-1.2294033769005841E-3</v>
      </c>
      <c r="O2404" s="17">
        <f>Analytic!K2413-Simulated!K2404</f>
        <v>-1.134892258968026E-3</v>
      </c>
      <c r="P2404" s="17">
        <f>Analytic!L2413-Simulated!L2404</f>
        <v>-3.901022536565435E-4</v>
      </c>
    </row>
    <row r="2405" spans="1:16">
      <c r="A2405">
        <v>2458128.8402769999</v>
      </c>
      <c r="B2405" s="7">
        <f t="shared" si="40"/>
        <v>43110.340276999865</v>
      </c>
      <c r="C2405">
        <v>-0.82944300000000004</v>
      </c>
      <c r="D2405">
        <v>1.2E-2</v>
      </c>
      <c r="E2405">
        <v>4.5481000000000001E-2</v>
      </c>
      <c r="F2405" s="15">
        <f>Analytic!I2414-Simulated!C2405</f>
        <v>-8.4687770359597625E-2</v>
      </c>
      <c r="G2405" s="16">
        <f>Analytic!J2414-Simulated!D2405</f>
        <v>-0.47784352117690287</v>
      </c>
      <c r="H2405" s="17">
        <f>Analytic!K2414-Simulated!E2405</f>
        <v>-0.17661864845431446</v>
      </c>
      <c r="I2405" s="25">
        <v>-0.91419649999999997</v>
      </c>
      <c r="J2405" s="25">
        <v>-0.46472020000000003</v>
      </c>
      <c r="K2405" s="25">
        <v>-0.1300259</v>
      </c>
      <c r="L2405" s="25">
        <v>6.0029810000000003E-2</v>
      </c>
      <c r="M2405" s="15">
        <f>Analytic!I2414-Simulated!I2405</f>
        <v>6.5729640402301115E-5</v>
      </c>
      <c r="N2405" s="16">
        <f>Analytic!J2414-Simulated!J2405</f>
        <v>-1.1233211769028362E-3</v>
      </c>
      <c r="O2405" s="17">
        <f>Analytic!K2414-Simulated!K2405</f>
        <v>-1.1117484543144707E-3</v>
      </c>
      <c r="P2405" s="17">
        <f>Analytic!L2414-Simulated!L2405</f>
        <v>-4.0472777695207962E-4</v>
      </c>
    </row>
    <row r="2406" spans="1:16">
      <c r="A2406">
        <v>2458128.84375</v>
      </c>
      <c r="B2406" s="7">
        <f t="shared" si="40"/>
        <v>43110.34375</v>
      </c>
      <c r="C2406">
        <v>-0.83376600000000001</v>
      </c>
      <c r="D2406">
        <v>2.4979999999999998E-3</v>
      </c>
      <c r="E2406">
        <v>4.5302000000000002E-2</v>
      </c>
      <c r="F2406" s="15">
        <f>Analytic!I2415-Simulated!C2406</f>
        <v>-7.7613651810413908E-2</v>
      </c>
      <c r="G2406" s="16">
        <f>Analytic!J2415-Simulated!D2406</f>
        <v>-0.4825032336162583</v>
      </c>
      <c r="H2406" s="17">
        <f>Analytic!K2415-Simulated!E2406</f>
        <v>-0.19122512939767308</v>
      </c>
      <c r="I2406" s="25">
        <v>-0.91167690000000001</v>
      </c>
      <c r="J2406" s="25">
        <v>-0.47899120000000001</v>
      </c>
      <c r="K2406" s="25">
        <v>-0.1448381</v>
      </c>
      <c r="L2406" s="25">
        <v>5.6165739999999999E-2</v>
      </c>
      <c r="M2406" s="15">
        <f>Analytic!I2415-Simulated!I2406</f>
        <v>2.9724818958609678E-4</v>
      </c>
      <c r="N2406" s="16">
        <f>Analytic!J2415-Simulated!J2406</f>
        <v>-1.0140336162582919E-3</v>
      </c>
      <c r="O2406" s="17">
        <f>Analytic!K2415-Simulated!K2406</f>
        <v>-1.0850293976730763E-3</v>
      </c>
      <c r="P2406" s="17">
        <f>Analytic!L2415-Simulated!L2406</f>
        <v>-4.1846462353881814E-4</v>
      </c>
    </row>
    <row r="2407" spans="1:16">
      <c r="A2407">
        <v>2458128.8472219999</v>
      </c>
      <c r="B2407" s="7">
        <f t="shared" si="40"/>
        <v>43110.347221999895</v>
      </c>
      <c r="C2407">
        <v>-0.83546699999999996</v>
      </c>
      <c r="D2407">
        <v>-6.9800000000000001E-3</v>
      </c>
      <c r="E2407">
        <v>4.5007999999999999E-2</v>
      </c>
      <c r="F2407" s="15">
        <f>Analytic!I2416-Simulated!C2407</f>
        <v>-7.0207347794969621E-2</v>
      </c>
      <c r="G2407" s="16">
        <f>Analytic!J2416-Simulated!D2407</f>
        <v>-0.48563103630707549</v>
      </c>
      <c r="H2407" s="17">
        <f>Analytic!K2416-Simulated!E2407</f>
        <v>-0.20524360879091522</v>
      </c>
      <c r="I2407" s="25">
        <v>-0.90620219999999996</v>
      </c>
      <c r="J2407" s="25">
        <v>-0.49170900000000001</v>
      </c>
      <c r="K2407" s="25">
        <v>-0.15918089999999999</v>
      </c>
      <c r="L2407" s="25">
        <v>5.2120039999999999E-2</v>
      </c>
      <c r="M2407" s="15">
        <f>Analytic!I2416-Simulated!I2407</f>
        <v>5.2785220503037689E-4</v>
      </c>
      <c r="N2407" s="16">
        <f>Analytic!J2416-Simulated!J2407</f>
        <v>-9.0203630707547111E-4</v>
      </c>
      <c r="O2407" s="17">
        <f>Analytic!K2416-Simulated!K2407</f>
        <v>-1.0547087909152375E-3</v>
      </c>
      <c r="P2407" s="17">
        <f>Analytic!L2416-Simulated!L2407</f>
        <v>-4.3127310239845368E-4</v>
      </c>
    </row>
    <row r="2408" spans="1:16">
      <c r="A2408">
        <v>2458128.8506939998</v>
      </c>
      <c r="B2408" s="7">
        <f t="shared" si="40"/>
        <v>43110.35069399979</v>
      </c>
      <c r="C2408">
        <v>-0.83450500000000005</v>
      </c>
      <c r="D2408">
        <v>-1.6409E-2</v>
      </c>
      <c r="E2408">
        <v>4.4599E-2</v>
      </c>
      <c r="F2408" s="15">
        <f>Analytic!I2417-Simulated!C2408</f>
        <v>-6.2528351732746401E-2</v>
      </c>
      <c r="G2408" s="16">
        <f>Analytic!J2417-Simulated!D2408</f>
        <v>-0.48721106825466687</v>
      </c>
      <c r="H2408" s="17">
        <f>Analytic!K2417-Simulated!E2408</f>
        <v>-0.21862769354358877</v>
      </c>
      <c r="I2408" s="25">
        <v>-0.89778999999999998</v>
      </c>
      <c r="J2408" s="25">
        <v>-0.50283230000000001</v>
      </c>
      <c r="K2408" s="25">
        <v>-0.17300760000000001</v>
      </c>
      <c r="L2408" s="25">
        <v>4.7905820000000002E-2</v>
      </c>
      <c r="M2408" s="15">
        <f>Analytic!I2417-Simulated!I2408</f>
        <v>7.5664826725352352E-4</v>
      </c>
      <c r="N2408" s="16">
        <f>Analytic!J2417-Simulated!J2408</f>
        <v>-7.8776825466686518E-4</v>
      </c>
      <c r="O2408" s="17">
        <f>Analytic!K2417-Simulated!K2408</f>
        <v>-1.021093543588758E-3</v>
      </c>
      <c r="P2408" s="17">
        <f>Analytic!L2417-Simulated!L2408</f>
        <v>-4.4310778840955106E-4</v>
      </c>
    </row>
    <row r="2409" spans="1:16">
      <c r="A2409">
        <v>2458128.8541660002</v>
      </c>
      <c r="B2409" s="7">
        <f t="shared" si="40"/>
        <v>43110.35416600015</v>
      </c>
      <c r="C2409">
        <v>-0.830847</v>
      </c>
      <c r="D2409">
        <v>-2.5765E-2</v>
      </c>
      <c r="E2409">
        <v>4.4076999999999998E-2</v>
      </c>
      <c r="F2409" s="15">
        <f>Analytic!I2418-Simulated!C2409</f>
        <v>-5.4637672922528524E-2</v>
      </c>
      <c r="G2409" s="16">
        <f>Analytic!J2418-Simulated!D2409</f>
        <v>-0.48723164430619564</v>
      </c>
      <c r="H2409" s="17">
        <f>Analytic!K2418-Simulated!E2409</f>
        <v>-0.23133467415354744</v>
      </c>
      <c r="I2409" s="25">
        <v>-0.88646709999999995</v>
      </c>
      <c r="J2409" s="25">
        <v>-0.51232489999999997</v>
      </c>
      <c r="K2409" s="25">
        <v>-0.1862733</v>
      </c>
      <c r="L2409" s="25">
        <v>4.3536730000000003E-2</v>
      </c>
      <c r="M2409" s="15">
        <f>Analytic!I2418-Simulated!I2409</f>
        <v>9.824270774714261E-4</v>
      </c>
      <c r="N2409" s="16">
        <f>Analytic!J2418-Simulated!J2409</f>
        <v>-6.7174430619565406E-4</v>
      </c>
      <c r="O2409" s="17">
        <f>Analytic!K2418-Simulated!K2409</f>
        <v>-9.8437415354743485E-4</v>
      </c>
      <c r="P2409" s="17">
        <f>Analytic!L2418-Simulated!L2409</f>
        <v>-4.5392016492822734E-4</v>
      </c>
    </row>
    <row r="2410" spans="1:16">
      <c r="A2410">
        <v>2458128.857638</v>
      </c>
      <c r="B2410" s="7">
        <f t="shared" si="40"/>
        <v>43110.357638000045</v>
      </c>
      <c r="C2410">
        <v>-0.82446600000000003</v>
      </c>
      <c r="D2410">
        <v>-3.5026000000000002E-2</v>
      </c>
      <c r="E2410">
        <v>4.3444000000000003E-2</v>
      </c>
      <c r="F2410" s="15">
        <f>Analytic!I2419-Simulated!C2410</f>
        <v>-4.6599745751882304E-2</v>
      </c>
      <c r="G2410" s="16">
        <f>Analytic!J2419-Simulated!D2410</f>
        <v>-0.48568437082203164</v>
      </c>
      <c r="H2410" s="17">
        <f>Analytic!K2419-Simulated!E2410</f>
        <v>-0.24332366963021204</v>
      </c>
      <c r="I2410" s="25">
        <v>-0.8722702</v>
      </c>
      <c r="J2410" s="25">
        <v>-0.52015619999999996</v>
      </c>
      <c r="K2410" s="25">
        <v>-0.1989351</v>
      </c>
      <c r="L2410" s="25">
        <v>3.9026909999999998E-2</v>
      </c>
      <c r="M2410" s="15">
        <f>Analytic!I2419-Simulated!I2410</f>
        <v>1.204454248117659E-3</v>
      </c>
      <c r="N2410" s="16">
        <f>Analytic!J2419-Simulated!J2410</f>
        <v>-5.5417082203168544E-4</v>
      </c>
      <c r="O2410" s="17">
        <f>Analytic!K2419-Simulated!K2410</f>
        <v>-9.4456963021202767E-4</v>
      </c>
      <c r="P2410" s="17">
        <f>Analytic!L2419-Simulated!L2410</f>
        <v>-4.6365302673643388E-4</v>
      </c>
    </row>
    <row r="2411" spans="1:16">
      <c r="A2411">
        <v>2458128.8611110002</v>
      </c>
      <c r="B2411" s="7">
        <f t="shared" si="40"/>
        <v>43110.36111100018</v>
      </c>
      <c r="C2411">
        <v>-0.81534600000000002</v>
      </c>
      <c r="D2411">
        <v>-4.4167999999999999E-2</v>
      </c>
      <c r="E2411">
        <v>4.2702999999999998E-2</v>
      </c>
      <c r="F2411" s="15">
        <f>Analytic!I2420-Simulated!C2411</f>
        <v>-3.8477308355675643E-2</v>
      </c>
      <c r="G2411" s="16">
        <f>Analytic!J2420-Simulated!D2411</f>
        <v>-0.48256824419504629</v>
      </c>
      <c r="H2411" s="17">
        <f>Analytic!K2420-Simulated!E2411</f>
        <v>-0.25455676649091691</v>
      </c>
      <c r="I2411" s="25">
        <v>-0.85524560000000005</v>
      </c>
      <c r="J2411" s="25">
        <v>-0.52630069999999995</v>
      </c>
      <c r="K2411" s="25">
        <v>-0.21095179999999999</v>
      </c>
      <c r="L2411" s="25">
        <v>3.4390980000000002E-2</v>
      </c>
      <c r="M2411" s="15">
        <f>Analytic!I2420-Simulated!I2411</f>
        <v>1.4222916443243916E-3</v>
      </c>
      <c r="N2411" s="16">
        <f>Analytic!J2420-Simulated!J2411</f>
        <v>-4.3554419504632236E-4</v>
      </c>
      <c r="O2411" s="17">
        <f>Analytic!K2420-Simulated!K2411</f>
        <v>-9.0196649091689451E-4</v>
      </c>
      <c r="P2411" s="17">
        <f>Analytic!L2420-Simulated!L2411</f>
        <v>-4.722764994927256E-4</v>
      </c>
    </row>
    <row r="2412" spans="1:16">
      <c r="A2412">
        <v>2458128.8645830001</v>
      </c>
      <c r="B2412" s="7">
        <f t="shared" si="40"/>
        <v>43110.364583000075</v>
      </c>
      <c r="C2412">
        <v>-0.803481</v>
      </c>
      <c r="D2412">
        <v>-5.3169000000000001E-2</v>
      </c>
      <c r="E2412">
        <v>4.1856999999999998E-2</v>
      </c>
      <c r="F2412" s="15">
        <f>Analytic!I2421-Simulated!C2412</f>
        <v>-3.0332251117073827E-2</v>
      </c>
      <c r="G2412" s="16">
        <f>Analytic!J2421-Simulated!D2412</f>
        <v>-0.47788573189836858</v>
      </c>
      <c r="H2412" s="17">
        <f>Analytic!K2421-Simulated!E2412</f>
        <v>-0.26499815137962296</v>
      </c>
      <c r="I2412" s="25">
        <v>-0.83544830000000003</v>
      </c>
      <c r="J2412" s="25">
        <v>-0.53073870000000001</v>
      </c>
      <c r="K2412" s="25">
        <v>-0.22228429999999999</v>
      </c>
      <c r="L2412" s="25">
        <v>2.9643969999999999E-2</v>
      </c>
      <c r="M2412" s="15">
        <f>Analytic!I2421-Simulated!I2412</f>
        <v>1.6350488829262044E-3</v>
      </c>
      <c r="N2412" s="16">
        <f>Analytic!J2421-Simulated!J2412</f>
        <v>-3.1603189836859613E-4</v>
      </c>
      <c r="O2412" s="17">
        <f>Analytic!K2421-Simulated!K2412</f>
        <v>-8.5685137962299152E-4</v>
      </c>
      <c r="P2412" s="17">
        <f>Analytic!L2421-Simulated!L2412</f>
        <v>-4.79765526463026E-4</v>
      </c>
    </row>
    <row r="2413" spans="1:16">
      <c r="A2413">
        <v>2458128.868055</v>
      </c>
      <c r="B2413" s="7">
        <f t="shared" si="40"/>
        <v>43110.36805499997</v>
      </c>
      <c r="C2413">
        <v>-0.78887499999999999</v>
      </c>
      <c r="D2413">
        <v>-6.2005999999999999E-2</v>
      </c>
      <c r="E2413">
        <v>4.0909000000000001E-2</v>
      </c>
      <c r="F2413" s="15">
        <f>Analytic!I2422-Simulated!C2413</f>
        <v>-2.2225435502068791E-2</v>
      </c>
      <c r="G2413" s="16">
        <f>Analytic!J2422-Simulated!D2413</f>
        <v>-0.47164583579896158</v>
      </c>
      <c r="H2413" s="17">
        <f>Analytic!K2422-Simulated!E2413</f>
        <v>-0.27461423687819519</v>
      </c>
      <c r="I2413" s="25">
        <v>-0.81294259999999996</v>
      </c>
      <c r="J2413" s="25">
        <v>-0.53345560000000003</v>
      </c>
      <c r="K2413" s="25">
        <v>-0.23289589999999999</v>
      </c>
      <c r="L2413" s="25">
        <v>2.480127E-2</v>
      </c>
      <c r="M2413" s="15">
        <f>Analytic!I2422-Simulated!I2413</f>
        <v>1.8421644979311758E-3</v>
      </c>
      <c r="N2413" s="16">
        <f>Analytic!J2422-Simulated!J2413</f>
        <v>-1.9623579896155263E-4</v>
      </c>
      <c r="O2413" s="17">
        <f>Analytic!K2422-Simulated!K2413</f>
        <v>-8.0933687819523259E-4</v>
      </c>
      <c r="P2413" s="17">
        <f>Analytic!L2422-Simulated!L2413</f>
        <v>-4.8609866862603032E-4</v>
      </c>
    </row>
    <row r="2414" spans="1:16">
      <c r="A2414">
        <v>2458128.8715269999</v>
      </c>
      <c r="B2414" s="7">
        <f t="shared" si="40"/>
        <v>43110.371526999865</v>
      </c>
      <c r="C2414">
        <v>-0.77154500000000004</v>
      </c>
      <c r="D2414">
        <v>-7.0655999999999997E-2</v>
      </c>
      <c r="E2414">
        <v>3.9861000000000001E-2</v>
      </c>
      <c r="F2414" s="15">
        <f>Analytic!I2423-Simulated!C2414</f>
        <v>-1.4213483814640715E-2</v>
      </c>
      <c r="G2414" s="16">
        <f>Analytic!J2423-Simulated!D2414</f>
        <v>-0.46386313753178948</v>
      </c>
      <c r="H2414" s="17">
        <f>Analytic!K2423-Simulated!E2414</f>
        <v>-0.28337278010248257</v>
      </c>
      <c r="I2414" s="25">
        <v>-0.78780170000000005</v>
      </c>
      <c r="J2414" s="25">
        <v>-0.534443</v>
      </c>
      <c r="K2414" s="25">
        <v>-0.2427523</v>
      </c>
      <c r="L2414" s="25">
        <v>1.9878549999999998E-2</v>
      </c>
      <c r="M2414" s="15">
        <f>Analytic!I2423-Simulated!I2414</f>
        <v>2.0432161853592978E-3</v>
      </c>
      <c r="N2414" s="16">
        <f>Analytic!J2423-Simulated!J2414</f>
        <v>-7.6137531789477464E-5</v>
      </c>
      <c r="O2414" s="17">
        <f>Analytic!K2423-Simulated!K2414</f>
        <v>-7.5948010248255704E-4</v>
      </c>
      <c r="P2414" s="17">
        <f>Analytic!L2423-Simulated!L2414</f>
        <v>-4.912280599956749E-4</v>
      </c>
    </row>
    <row r="2415" spans="1:16">
      <c r="A2415">
        <v>2458128.875</v>
      </c>
      <c r="B2415" s="7">
        <f t="shared" si="40"/>
        <v>43110.375</v>
      </c>
      <c r="C2415">
        <v>-0.75152200000000002</v>
      </c>
      <c r="D2415">
        <v>-7.9096E-2</v>
      </c>
      <c r="E2415">
        <v>3.8718000000000002E-2</v>
      </c>
      <c r="F2415" s="15">
        <f>Analytic!I2424-Simulated!C2415</f>
        <v>-6.3475405543248486E-3</v>
      </c>
      <c r="G2415" s="16">
        <f>Analytic!J2424-Simulated!D2415</f>
        <v>-0.45455782578746023</v>
      </c>
      <c r="H2415" s="17">
        <f>Analytic!K2424-Simulated!E2415</f>
        <v>-0.29124699369864315</v>
      </c>
      <c r="I2415" s="25">
        <v>-0.76010719999999998</v>
      </c>
      <c r="J2415" s="25">
        <v>-0.53369750000000005</v>
      </c>
      <c r="K2415" s="25">
        <v>-0.25182130000000003</v>
      </c>
      <c r="L2415" s="25">
        <v>1.489179E-2</v>
      </c>
      <c r="M2415" s="15">
        <f>Analytic!I2424-Simulated!I2415</f>
        <v>2.2376594456751109E-3</v>
      </c>
      <c r="N2415" s="16">
        <f>Analytic!J2424-Simulated!J2415</f>
        <v>4.3674212539812629E-5</v>
      </c>
      <c r="O2415" s="17">
        <f>Analytic!K2424-Simulated!K2415</f>
        <v>-7.0769369864315257E-4</v>
      </c>
      <c r="P2415" s="17">
        <f>Analytic!L2424-Simulated!L2415</f>
        <v>-4.9516035617322429E-4</v>
      </c>
    </row>
    <row r="2416" spans="1:16">
      <c r="A2416">
        <v>2458128.8784719999</v>
      </c>
      <c r="B2416" s="7">
        <f t="shared" si="40"/>
        <v>43110.378471999895</v>
      </c>
      <c r="C2416">
        <v>-0.72884899999999997</v>
      </c>
      <c r="D2416">
        <v>-8.7304000000000007E-2</v>
      </c>
      <c r="E2416">
        <v>3.7482000000000001E-2</v>
      </c>
      <c r="F2416" s="15">
        <f>Analytic!I2425-Simulated!C2416</f>
        <v>1.3249938506267878E-3</v>
      </c>
      <c r="G2416" s="16">
        <f>Analytic!J2425-Simulated!D2416</f>
        <v>-0.44375470542492929</v>
      </c>
      <c r="H2416" s="17">
        <f>Analytic!K2425-Simulated!E2416</f>
        <v>-0.29820964888008883</v>
      </c>
      <c r="I2416" s="25">
        <v>-0.72994740000000002</v>
      </c>
      <c r="J2416" s="25">
        <v>-0.53122179999999997</v>
      </c>
      <c r="K2416" s="25">
        <v>-0.26007360000000002</v>
      </c>
      <c r="L2416" s="25">
        <v>9.8571649999999993E-3</v>
      </c>
      <c r="M2416" s="15">
        <f>Analytic!I2425-Simulated!I2416</f>
        <v>2.4233938506268426E-3</v>
      </c>
      <c r="N2416" s="16">
        <f>Analytic!J2425-Simulated!J2416</f>
        <v>1.6309457507068803E-4</v>
      </c>
      <c r="O2416" s="17">
        <f>Analytic!K2425-Simulated!K2416</f>
        <v>-6.540488800887978E-4</v>
      </c>
      <c r="P2416" s="17">
        <f>Analytic!L2425-Simulated!L2416</f>
        <v>-4.9789351105706744E-4</v>
      </c>
    </row>
    <row r="2417" spans="1:16">
      <c r="A2417">
        <v>2458128.8819439998</v>
      </c>
      <c r="B2417" s="7">
        <f t="shared" si="40"/>
        <v>43110.38194399979</v>
      </c>
      <c r="C2417">
        <v>-0.70358299999999996</v>
      </c>
      <c r="D2417">
        <v>-9.5256999999999994E-2</v>
      </c>
      <c r="E2417">
        <v>3.6158000000000003E-2</v>
      </c>
      <c r="F2417" s="15">
        <f>Analytic!I2426-Simulated!C2417</f>
        <v>8.7627560709975238E-3</v>
      </c>
      <c r="G2417" s="16">
        <f>Analytic!J2426-Simulated!D2417</f>
        <v>-0.43148518837971145</v>
      </c>
      <c r="H2417" s="17">
        <f>Analytic!K2426-Simulated!E2417</f>
        <v>-0.30423917017090296</v>
      </c>
      <c r="I2417" s="25">
        <v>-0.69742440000000006</v>
      </c>
      <c r="J2417" s="25">
        <v>-0.52702400000000005</v>
      </c>
      <c r="K2417" s="25">
        <v>-0.26748250000000001</v>
      </c>
      <c r="L2417" s="25">
        <v>4.7909739999999999E-3</v>
      </c>
      <c r="M2417" s="15">
        <f>Analytic!I2426-Simulated!I2417</f>
        <v>2.6041560709976208E-3</v>
      </c>
      <c r="N2417" s="16">
        <f>Analytic!J2426-Simulated!J2417</f>
        <v>2.8181162028861895E-4</v>
      </c>
      <c r="O2417" s="17">
        <f>Analytic!K2426-Simulated!K2417</f>
        <v>-5.9867017090292629E-4</v>
      </c>
      <c r="P2417" s="17">
        <f>Analytic!L2426-Simulated!L2417</f>
        <v>-4.9939821380056044E-4</v>
      </c>
    </row>
    <row r="2418" spans="1:16">
      <c r="A2418">
        <v>2458128.8854160002</v>
      </c>
      <c r="B2418" s="7">
        <f t="shared" si="40"/>
        <v>43110.38541600015</v>
      </c>
      <c r="C2418">
        <v>-0.67579299999999998</v>
      </c>
      <c r="D2418">
        <v>-0.102933</v>
      </c>
      <c r="E2418">
        <v>3.4750000000000003E-2</v>
      </c>
      <c r="F2418" s="15">
        <f>Analytic!I2427-Simulated!C2418</f>
        <v>1.5928738715863089E-2</v>
      </c>
      <c r="G2418" s="16">
        <f>Analytic!J2427-Simulated!D2418</f>
        <v>-0.41778526639706198</v>
      </c>
      <c r="H2418" s="17">
        <f>Analytic!K2427-Simulated!E2418</f>
        <v>-0.3093157215487693</v>
      </c>
      <c r="I2418" s="25">
        <v>-0.6626377</v>
      </c>
      <c r="J2418" s="25">
        <v>-0.52111779999999996</v>
      </c>
      <c r="K2418" s="25">
        <v>-0.27402389999999999</v>
      </c>
      <c r="L2418" s="25">
        <v>-2.9034690000000001E-4</v>
      </c>
      <c r="M2418" s="15">
        <f>Analytic!I2427-Simulated!I2418</f>
        <v>2.773438715863108E-3</v>
      </c>
      <c r="N2418" s="16">
        <f>Analytic!J2427-Simulated!J2418</f>
        <v>3.9953360293798479E-4</v>
      </c>
      <c r="O2418" s="17">
        <f>Analytic!K2427-Simulated!K2418</f>
        <v>-5.4182154876930566E-4</v>
      </c>
      <c r="P2418" s="17">
        <f>Analytic!L2427-Simulated!L2418</f>
        <v>-4.9968391612332966E-4</v>
      </c>
    </row>
    <row r="2419" spans="1:16">
      <c r="A2419">
        <v>2458128.888888</v>
      </c>
      <c r="B2419" s="7">
        <f t="shared" si="40"/>
        <v>43110.388888000045</v>
      </c>
      <c r="C2419">
        <v>-0.64556199999999997</v>
      </c>
      <c r="D2419">
        <v>-0.11031100000000001</v>
      </c>
      <c r="E2419">
        <v>3.3260999999999999E-2</v>
      </c>
      <c r="F2419" s="15">
        <f>Analytic!I2428-Simulated!C2419</f>
        <v>2.279263394949782E-2</v>
      </c>
      <c r="G2419" s="16">
        <f>Analytic!J2428-Simulated!D2419</f>
        <v>-0.40269546567852793</v>
      </c>
      <c r="H2419" s="17">
        <f>Analytic!K2428-Simulated!E2419</f>
        <v>-0.31342128370807215</v>
      </c>
      <c r="I2419" s="25">
        <v>-0.6257045</v>
      </c>
      <c r="J2419" s="25">
        <v>-0.51352240000000005</v>
      </c>
      <c r="K2419" s="25">
        <v>-0.2796766</v>
      </c>
      <c r="L2419" s="25">
        <v>-5.370316E-3</v>
      </c>
      <c r="M2419" s="15">
        <f>Analytic!I2428-Simulated!I2419</f>
        <v>2.9351339494978479E-3</v>
      </c>
      <c r="N2419" s="16">
        <f>Analytic!J2428-Simulated!J2419</f>
        <v>5.1593432147212237E-4</v>
      </c>
      <c r="O2419" s="17">
        <f>Analytic!K2428-Simulated!K2419</f>
        <v>-4.8368370807216898E-4</v>
      </c>
      <c r="P2419" s="17">
        <f>Analytic!L2428-Simulated!L2419</f>
        <v>-4.9876057835279188E-4</v>
      </c>
    </row>
    <row r="2420" spans="1:16">
      <c r="A2420">
        <v>2458128.8923610002</v>
      </c>
      <c r="B2420" s="7">
        <f t="shared" si="40"/>
        <v>43110.39236100018</v>
      </c>
      <c r="C2420">
        <v>-0.61298600000000003</v>
      </c>
      <c r="D2420">
        <v>-0.117367</v>
      </c>
      <c r="E2420">
        <v>3.1697000000000003E-2</v>
      </c>
      <c r="F2420" s="15">
        <f>Analytic!I2429-Simulated!C2420</f>
        <v>2.933020077223969E-2</v>
      </c>
      <c r="G2420" s="16">
        <f>Analytic!J2429-Simulated!D2420</f>
        <v>-0.38626478358888827</v>
      </c>
      <c r="H2420" s="17">
        <f>Analytic!K2429-Simulated!E2420</f>
        <v>-0.31654372219277749</v>
      </c>
      <c r="I2420" s="25">
        <v>-0.5867426</v>
      </c>
      <c r="J2420" s="25">
        <v>-0.50426269999999995</v>
      </c>
      <c r="K2420" s="25">
        <v>-0.28442240000000002</v>
      </c>
      <c r="L2420" s="25">
        <v>-1.0432469999999999E-2</v>
      </c>
      <c r="M2420" s="15">
        <f>Analytic!I2429-Simulated!I2420</f>
        <v>3.0868007722396618E-3</v>
      </c>
      <c r="N2420" s="16">
        <f>Analytic!J2429-Simulated!J2420</f>
        <v>6.3091641111168162E-4</v>
      </c>
      <c r="O2420" s="17">
        <f>Analytic!K2429-Simulated!K2420</f>
        <v>-4.2432219277743766E-4</v>
      </c>
      <c r="P2420" s="17">
        <f>Analytic!L2429-Simulated!L2420</f>
        <v>-4.9662806162673045E-4</v>
      </c>
    </row>
    <row r="2421" spans="1:16">
      <c r="A2421">
        <v>2458128.8958330001</v>
      </c>
      <c r="B2421" s="7">
        <f t="shared" si="40"/>
        <v>43110.395833000075</v>
      </c>
      <c r="C2421">
        <v>-0.57817399999999997</v>
      </c>
      <c r="D2421">
        <v>-0.124081</v>
      </c>
      <c r="E2421">
        <v>3.0061000000000001E-2</v>
      </c>
      <c r="F2421" s="15">
        <f>Analytic!I2430-Simulated!C2421</f>
        <v>3.5523654775004965E-2</v>
      </c>
      <c r="G2421" s="16">
        <f>Analytic!J2430-Simulated!D2421</f>
        <v>-0.36854360762858424</v>
      </c>
      <c r="H2421" s="17">
        <f>Analytic!K2430-Simulated!E2421</f>
        <v>-0.31867084617826191</v>
      </c>
      <c r="I2421" s="25">
        <v>-0.54587889999999994</v>
      </c>
      <c r="J2421" s="25">
        <v>-0.49336859999999999</v>
      </c>
      <c r="K2421" s="25">
        <v>-0.2882459</v>
      </c>
      <c r="L2421" s="25">
        <v>-1.5460379999999999E-2</v>
      </c>
      <c r="M2421" s="15">
        <f>Analytic!I2430-Simulated!I2421</f>
        <v>3.2285547750049437E-3</v>
      </c>
      <c r="N2421" s="16">
        <f>Analytic!J2430-Simulated!J2421</f>
        <v>7.4399237141575814E-4</v>
      </c>
      <c r="O2421" s="17">
        <f>Analytic!K2430-Simulated!K2421</f>
        <v>-3.6394617826190911E-4</v>
      </c>
      <c r="P2421" s="17">
        <f>Analytic!L2430-Simulated!L2421</f>
        <v>-4.9331349321458245E-4</v>
      </c>
    </row>
    <row r="2422" spans="1:16">
      <c r="A2422">
        <v>2458128.899305</v>
      </c>
      <c r="B2422" s="7">
        <f t="shared" si="40"/>
        <v>43110.39930499997</v>
      </c>
      <c r="C2422">
        <v>-0.54124399999999995</v>
      </c>
      <c r="D2422">
        <v>-0.13042999999999999</v>
      </c>
      <c r="E2422">
        <v>2.8358999999999999E-2</v>
      </c>
      <c r="F2422" s="15">
        <f>Analytic!I2431-Simulated!C2422</f>
        <v>4.1358079103605894E-2</v>
      </c>
      <c r="G2422" s="16">
        <f>Analytic!J2431-Simulated!D2422</f>
        <v>-0.34959061693439686</v>
      </c>
      <c r="H2422" s="17">
        <f>Analytic!K2431-Simulated!E2422</f>
        <v>-0.3197964577114914</v>
      </c>
      <c r="I2422" s="25">
        <v>-0.50324570000000002</v>
      </c>
      <c r="J2422" s="25">
        <v>-0.48087560000000001</v>
      </c>
      <c r="K2422" s="25">
        <v>-0.29113480000000003</v>
      </c>
      <c r="L2422" s="25">
        <v>-2.0437750000000001E-2</v>
      </c>
      <c r="M2422" s="15">
        <f>Analytic!I2431-Simulated!I2422</f>
        <v>3.3597791036059643E-3</v>
      </c>
      <c r="N2422" s="16">
        <f>Analytic!J2431-Simulated!J2422</f>
        <v>8.5498306560316539E-4</v>
      </c>
      <c r="O2422" s="17">
        <f>Analytic!K2431-Simulated!K2422</f>
        <v>-3.0265771149134979E-4</v>
      </c>
      <c r="P2422" s="17">
        <f>Analytic!L2431-Simulated!L2422</f>
        <v>-4.8882593191363483E-4</v>
      </c>
    </row>
    <row r="2423" spans="1:16">
      <c r="A2423">
        <v>2458128.9027769999</v>
      </c>
      <c r="B2423" s="7">
        <f t="shared" si="40"/>
        <v>43110.402776999865</v>
      </c>
      <c r="C2423">
        <v>-0.50232399999999999</v>
      </c>
      <c r="D2423">
        <v>-0.13639499999999999</v>
      </c>
      <c r="E2423">
        <v>2.6594E-2</v>
      </c>
      <c r="F2423" s="15">
        <f>Analytic!I2432-Simulated!C2423</f>
        <v>4.6822855301337341E-2</v>
      </c>
      <c r="G2423" s="16">
        <f>Analytic!J2432-Simulated!D2423</f>
        <v>-0.32946566662751192</v>
      </c>
      <c r="H2423" s="17">
        <f>Analytic!K2432-Simulated!E2423</f>
        <v>-0.3199143912500082</v>
      </c>
      <c r="I2423" s="25">
        <v>-0.45898109999999998</v>
      </c>
      <c r="J2423" s="25">
        <v>-0.46682430000000003</v>
      </c>
      <c r="K2423" s="25">
        <v>-0.2930797</v>
      </c>
      <c r="L2423" s="25">
        <v>-2.534844E-2</v>
      </c>
      <c r="M2423" s="15">
        <f>Analytic!I2432-Simulated!I2423</f>
        <v>3.479955301337323E-3</v>
      </c>
      <c r="N2423" s="16">
        <f>Analytic!J2432-Simulated!J2423</f>
        <v>9.636333724881152E-4</v>
      </c>
      <c r="O2423" s="17">
        <f>Analytic!K2432-Simulated!K2423</f>
        <v>-2.4069125000819591E-4</v>
      </c>
      <c r="P2423" s="17">
        <f>Analytic!L2432-Simulated!L2423</f>
        <v>-4.8318606126303287E-4</v>
      </c>
    </row>
    <row r="2424" spans="1:16">
      <c r="A2424">
        <v>2458128.9062490002</v>
      </c>
      <c r="B2424" s="7">
        <f t="shared" si="40"/>
        <v>43110.406249000225</v>
      </c>
      <c r="C2424">
        <v>-0.46155499999999999</v>
      </c>
      <c r="D2424">
        <v>-0.141954</v>
      </c>
      <c r="E2424">
        <v>2.4773E-2</v>
      </c>
      <c r="F2424" s="15">
        <f>Analytic!I2433-Simulated!C2424</f>
        <v>5.1915112632787808E-2</v>
      </c>
      <c r="G2424" s="16">
        <f>Analytic!J2433-Simulated!D2424</f>
        <v>-0.30823665538397405</v>
      </c>
      <c r="H2424" s="17">
        <f>Analytic!K2433-Simulated!E2424</f>
        <v>-0.31902554337150957</v>
      </c>
      <c r="I2424" s="25">
        <v>-0.4132286</v>
      </c>
      <c r="J2424" s="25">
        <v>-0.4512602</v>
      </c>
      <c r="K2424" s="25">
        <v>-0.29407440000000001</v>
      </c>
      <c r="L2424" s="25">
        <v>-3.0176519999999998E-2</v>
      </c>
      <c r="M2424" s="15">
        <f>Analytic!I2433-Simulated!I2424</f>
        <v>3.588712632787816E-3</v>
      </c>
      <c r="N2424" s="16">
        <f>Analytic!J2433-Simulated!J2424</f>
        <v>1.0695446160259303E-3</v>
      </c>
      <c r="O2424" s="17">
        <f>Analytic!K2433-Simulated!K2424</f>
        <v>-1.7814337150956483E-4</v>
      </c>
      <c r="P2424" s="17">
        <f>Analytic!L2433-Simulated!L2424</f>
        <v>-4.7642443938646778E-4</v>
      </c>
    </row>
    <row r="2425" spans="1:16">
      <c r="A2425">
        <v>2458128.9097219999</v>
      </c>
      <c r="B2425" s="7">
        <f t="shared" si="40"/>
        <v>43110.409721999895</v>
      </c>
      <c r="C2425">
        <v>-0.41908299999999998</v>
      </c>
      <c r="D2425">
        <v>-0.147087</v>
      </c>
      <c r="E2425">
        <v>2.29E-2</v>
      </c>
      <c r="F2425" s="15">
        <f>Analytic!I2434-Simulated!C2425</f>
        <v>5.663219443259776E-2</v>
      </c>
      <c r="G2425" s="16">
        <f>Analytic!J2434-Simulated!D2425</f>
        <v>-0.28597437665675762</v>
      </c>
      <c r="H2425" s="17">
        <f>Analytic!K2434-Simulated!E2425</f>
        <v>-0.31713089255774546</v>
      </c>
      <c r="I2425" s="25">
        <v>-0.36613639999999997</v>
      </c>
      <c r="J2425" s="25">
        <v>-0.43423390000000001</v>
      </c>
      <c r="K2425" s="25">
        <v>-0.29411559999999998</v>
      </c>
      <c r="L2425" s="25">
        <v>-3.4906359999999997E-2</v>
      </c>
      <c r="M2425" s="15">
        <f>Analytic!I2434-Simulated!I2425</f>
        <v>3.6855944325977497E-3</v>
      </c>
      <c r="N2425" s="16">
        <f>Analytic!J2434-Simulated!J2425</f>
        <v>1.1725233432424154E-3</v>
      </c>
      <c r="O2425" s="17">
        <f>Analytic!K2434-Simulated!K2425</f>
        <v>-1.1529255774550551E-4</v>
      </c>
      <c r="P2425" s="17">
        <f>Analytic!L2434-Simulated!L2425</f>
        <v>-4.6854303612445247E-4</v>
      </c>
    </row>
    <row r="2426" spans="1:16">
      <c r="A2426">
        <v>2458128.9131939998</v>
      </c>
      <c r="B2426" s="7">
        <f t="shared" si="40"/>
        <v>43110.41319399979</v>
      </c>
      <c r="C2426">
        <v>-0.37506299999999998</v>
      </c>
      <c r="D2426">
        <v>-0.15177499999999999</v>
      </c>
      <c r="E2426">
        <v>2.0981E-2</v>
      </c>
      <c r="F2426" s="15">
        <f>Analytic!I2435-Simulated!C2426</f>
        <v>6.097613996777379E-2</v>
      </c>
      <c r="G2426" s="16">
        <f>Analytic!J2435-Simulated!D2426</f>
        <v>-0.26275335403161237</v>
      </c>
      <c r="H2426" s="17">
        <f>Analytic!K2435-Simulated!E2426</f>
        <v>-0.31423650898860123</v>
      </c>
      <c r="I2426" s="25">
        <v>-0.31785730000000001</v>
      </c>
      <c r="J2426" s="25">
        <v>-0.41580050000000002</v>
      </c>
      <c r="K2426" s="25">
        <v>-0.2932034</v>
      </c>
      <c r="L2426" s="25">
        <v>-3.9522590000000003E-2</v>
      </c>
      <c r="M2426" s="15">
        <f>Analytic!I2435-Simulated!I2426</f>
        <v>3.7704399677738198E-3</v>
      </c>
      <c r="N2426" s="16">
        <f>Analytic!J2435-Simulated!J2426</f>
        <v>1.2721459683876502E-3</v>
      </c>
      <c r="O2426" s="17">
        <f>Analytic!K2435-Simulated!K2426</f>
        <v>-5.2108988601251571E-5</v>
      </c>
      <c r="P2426" s="17">
        <f>Analytic!L2435-Simulated!L2426</f>
        <v>-4.5960589042466637E-4</v>
      </c>
    </row>
    <row r="2427" spans="1:16">
      <c r="A2427">
        <v>2458128.9166660002</v>
      </c>
      <c r="B2427" s="7">
        <f t="shared" si="40"/>
        <v>43110.41666600015</v>
      </c>
      <c r="C2427">
        <v>-0.32965499999999998</v>
      </c>
      <c r="D2427">
        <v>-0.155998</v>
      </c>
      <c r="E2427">
        <v>1.9019999999999999E-2</v>
      </c>
      <c r="F2427" s="15">
        <f>Analytic!I2436-Simulated!C2427</f>
        <v>6.4950180251043654E-2</v>
      </c>
      <c r="G2427" s="16">
        <f>Analytic!J2436-Simulated!D2427</f>
        <v>-0.23865366125057649</v>
      </c>
      <c r="H2427" s="17">
        <f>Analytic!K2436-Simulated!E2427</f>
        <v>-0.31034955431461303</v>
      </c>
      <c r="I2427" s="25">
        <v>-0.2685477</v>
      </c>
      <c r="J2427" s="25">
        <v>-0.39601979999999998</v>
      </c>
      <c r="K2427" s="25">
        <v>-0.29134080000000001</v>
      </c>
      <c r="L2427" s="25">
        <v>-4.4010269999999997E-2</v>
      </c>
      <c r="M2427" s="15">
        <f>Analytic!I2436-Simulated!I2427</f>
        <v>3.8428802510436788E-3</v>
      </c>
      <c r="N2427" s="16">
        <f>Analytic!J2436-Simulated!J2427</f>
        <v>1.3681387494234865E-3</v>
      </c>
      <c r="O2427" s="17">
        <f>Analytic!K2436-Simulated!K2427</f>
        <v>1.1245685386962467E-5</v>
      </c>
      <c r="P2427" s="17">
        <f>Analytic!L2436-Simulated!L2427</f>
        <v>-4.4961872372813183E-4</v>
      </c>
    </row>
    <row r="2428" spans="1:16">
      <c r="A2428">
        <v>2458128.920138</v>
      </c>
      <c r="B2428" s="7">
        <f t="shared" si="40"/>
        <v>43110.420138000045</v>
      </c>
      <c r="C2428">
        <v>-0.28302500000000003</v>
      </c>
      <c r="D2428">
        <v>-0.15973999999999999</v>
      </c>
      <c r="E2428">
        <v>1.7023E-2</v>
      </c>
      <c r="F2428" s="15">
        <f>Analytic!I2437-Simulated!C2428</f>
        <v>6.8560246198832414E-2</v>
      </c>
      <c r="G2428" s="16">
        <f>Analytic!J2437-Simulated!D2428</f>
        <v>-0.21375572748627469</v>
      </c>
      <c r="H2428" s="17">
        <f>Analytic!K2437-Simulated!E2428</f>
        <v>-0.30548227140865342</v>
      </c>
      <c r="I2428" s="25">
        <v>-0.21836729999999999</v>
      </c>
      <c r="J2428" s="25">
        <v>-0.37495580000000001</v>
      </c>
      <c r="K2428" s="25">
        <v>-0.2885337</v>
      </c>
      <c r="L2428" s="25">
        <v>-4.8354830000000001E-2</v>
      </c>
      <c r="M2428" s="15">
        <f>Analytic!I2437-Simulated!I2428</f>
        <v>3.902546198832374E-3</v>
      </c>
      <c r="N2428" s="16">
        <f>Analytic!J2437-Simulated!J2428</f>
        <v>1.460072513725319E-3</v>
      </c>
      <c r="O2428" s="17">
        <f>Analytic!K2437-Simulated!K2428</f>
        <v>7.4428591346598072E-5</v>
      </c>
      <c r="P2428" s="17">
        <f>Analytic!L2437-Simulated!L2428</f>
        <v>-4.3863734860460912E-4</v>
      </c>
    </row>
    <row r="2429" spans="1:16">
      <c r="A2429">
        <v>2458128.9236110002</v>
      </c>
      <c r="B2429" s="7">
        <f t="shared" si="40"/>
        <v>43110.42361100018</v>
      </c>
      <c r="C2429">
        <v>-0.235345</v>
      </c>
      <c r="D2429">
        <v>-0.16298199999999999</v>
      </c>
      <c r="E2429">
        <v>1.4996000000000001E-2</v>
      </c>
      <c r="F2429" s="15">
        <f>Analytic!I2438-Simulated!C2429</f>
        <v>7.181548748592409E-2</v>
      </c>
      <c r="G2429" s="16">
        <f>Analytic!J2438-Simulated!D2429</f>
        <v>-0.18814712849848683</v>
      </c>
      <c r="H2429" s="17">
        <f>Analytic!K2438-Simulated!E2429</f>
        <v>-0.29964996413002021</v>
      </c>
      <c r="I2429" s="25">
        <v>-0.16747889999999999</v>
      </c>
      <c r="J2429" s="25">
        <v>-0.35267690000000002</v>
      </c>
      <c r="K2429" s="25">
        <v>-0.28479139999999997</v>
      </c>
      <c r="L2429" s="25">
        <v>-5.2542199999999997E-2</v>
      </c>
      <c r="M2429" s="15">
        <f>Analytic!I2438-Simulated!I2429</f>
        <v>3.9493874859240774E-3</v>
      </c>
      <c r="N2429" s="16">
        <f>Analytic!J2438-Simulated!J2429</f>
        <v>1.5477715015131954E-3</v>
      </c>
      <c r="O2429" s="17">
        <f>Analytic!K2438-Simulated!K2429</f>
        <v>1.3743586997977397E-4</v>
      </c>
      <c r="P2429" s="17">
        <f>Analytic!L2438-Simulated!L2429</f>
        <v>-4.266847156505077E-4</v>
      </c>
    </row>
    <row r="2430" spans="1:16">
      <c r="A2430">
        <v>2458128.9270830001</v>
      </c>
      <c r="B2430" s="7">
        <f t="shared" si="40"/>
        <v>43110.427083000075</v>
      </c>
      <c r="C2430">
        <v>-0.18678800000000001</v>
      </c>
      <c r="D2430">
        <v>-0.16570799999999999</v>
      </c>
      <c r="E2430">
        <v>1.2945E-2</v>
      </c>
      <c r="F2430" s="15">
        <f>Analytic!I2439-Simulated!C2430</f>
        <v>7.4723800415731886E-2</v>
      </c>
      <c r="G2430" s="16">
        <f>Analytic!J2439-Simulated!D2430</f>
        <v>-0.16191636434963877</v>
      </c>
      <c r="H2430" s="17">
        <f>Analytic!K2439-Simulated!E2430</f>
        <v>-0.29287096716649569</v>
      </c>
      <c r="I2430" s="25">
        <v>-0.1160472</v>
      </c>
      <c r="J2430" s="25">
        <v>-0.32925520000000003</v>
      </c>
      <c r="K2430" s="25">
        <v>-0.28012599999999999</v>
      </c>
      <c r="L2430" s="25">
        <v>-5.6558799999999999E-2</v>
      </c>
      <c r="M2430" s="15">
        <f>Analytic!I2439-Simulated!I2430</f>
        <v>3.9830004157318799E-3</v>
      </c>
      <c r="N2430" s="16">
        <f>Analytic!J2439-Simulated!J2430</f>
        <v>1.630835650361262E-3</v>
      </c>
      <c r="O2430" s="17">
        <f>Analytic!K2439-Simulated!K2430</f>
        <v>2.0003283350428225E-4</v>
      </c>
      <c r="P2430" s="17">
        <f>Analytic!L2439-Simulated!L2430</f>
        <v>-4.1380644621824558E-4</v>
      </c>
    </row>
    <row r="2431" spans="1:16">
      <c r="A2431">
        <v>2458128.930555</v>
      </c>
      <c r="B2431" s="7">
        <f t="shared" si="40"/>
        <v>43110.43055499997</v>
      </c>
      <c r="C2431">
        <v>-0.13753000000000001</v>
      </c>
      <c r="D2431">
        <v>-0.167904</v>
      </c>
      <c r="E2431">
        <v>1.0874E-2</v>
      </c>
      <c r="F2431" s="15">
        <f>Analytic!I2440-Simulated!C2431</f>
        <v>7.7294363094495097E-2</v>
      </c>
      <c r="G2431" s="16">
        <f>Analytic!J2440-Simulated!D2431</f>
        <v>-0.13515362439999012</v>
      </c>
      <c r="H2431" s="17">
        <f>Analytic!K2440-Simulated!E2431</f>
        <v>-0.28516460605215727</v>
      </c>
      <c r="I2431" s="25">
        <v>-6.4239199999999996E-2</v>
      </c>
      <c r="J2431" s="25">
        <v>-0.3047666</v>
      </c>
      <c r="K2431" s="25">
        <v>-0.27455259999999998</v>
      </c>
      <c r="L2431" s="25">
        <v>-6.039162E-2</v>
      </c>
      <c r="M2431" s="15">
        <f>Analytic!I2440-Simulated!I2431</f>
        <v>4.0035630944950801E-3</v>
      </c>
      <c r="N2431" s="16">
        <f>Analytic!J2440-Simulated!J2431</f>
        <v>1.7089756000098766E-3</v>
      </c>
      <c r="O2431" s="17">
        <f>Analytic!K2440-Simulated!K2431</f>
        <v>2.6199394784270913E-4</v>
      </c>
      <c r="P2431" s="17">
        <f>Analytic!L2440-Simulated!L2431</f>
        <v>-4.0003470333047769E-4</v>
      </c>
    </row>
    <row r="2432" spans="1:16">
      <c r="A2432">
        <v>2458128.9340269999</v>
      </c>
      <c r="B2432" s="7">
        <f t="shared" si="40"/>
        <v>43110.434026999865</v>
      </c>
      <c r="C2432">
        <v>-8.7750999999999996E-2</v>
      </c>
      <c r="D2432">
        <v>-0.16955500000000001</v>
      </c>
      <c r="E2432">
        <v>8.7910000000000002E-3</v>
      </c>
      <c r="F2432" s="15">
        <f>Analytic!I2441-Simulated!C2432</f>
        <v>7.9539176174910325E-2</v>
      </c>
      <c r="G2432" s="16">
        <f>Analytic!J2441-Simulated!D2432</f>
        <v>-0.10795354034418159</v>
      </c>
      <c r="H2432" s="17">
        <f>Analytic!K2441-Simulated!E2432</f>
        <v>-0.27655714749053872</v>
      </c>
      <c r="I2432" s="25">
        <v>-1.2219850000000001E-2</v>
      </c>
      <c r="J2432" s="25">
        <v>-0.27929029999999999</v>
      </c>
      <c r="K2432" s="25">
        <v>-0.26808939999999998</v>
      </c>
      <c r="L2432" s="25">
        <v>-6.402824E-2</v>
      </c>
      <c r="M2432" s="15">
        <f>Analytic!I2441-Simulated!I2432</f>
        <v>4.0080261749103341E-3</v>
      </c>
      <c r="N2432" s="16">
        <f>Analytic!J2441-Simulated!J2432</f>
        <v>1.7817596558183935E-3</v>
      </c>
      <c r="O2432" s="17">
        <f>Analytic!K2441-Simulated!K2432</f>
        <v>3.2325250946124706E-4</v>
      </c>
      <c r="P2432" s="17">
        <f>Analytic!L2441-Simulated!L2432</f>
        <v>-3.8541025859741007E-4</v>
      </c>
    </row>
    <row r="2433" spans="1:16">
      <c r="A2433">
        <v>2458128.9374990002</v>
      </c>
      <c r="B2433" s="7">
        <f t="shared" si="40"/>
        <v>43110.437499000225</v>
      </c>
      <c r="C2433">
        <v>-3.7629999999999997E-2</v>
      </c>
      <c r="D2433">
        <v>-0.170649</v>
      </c>
      <c r="E2433">
        <v>6.7000000000000002E-3</v>
      </c>
      <c r="F2433" s="15">
        <f>Analytic!I2442-Simulated!C2433</f>
        <v>8.1468607416671418E-2</v>
      </c>
      <c r="G2433" s="16">
        <f>Analytic!J2442-Simulated!D2433</f>
        <v>-8.0410928089525768E-2</v>
      </c>
      <c r="H2433" s="17">
        <f>Analytic!K2442-Simulated!E2433</f>
        <v>-0.2670737401441251</v>
      </c>
      <c r="I2433" s="25">
        <v>3.985081E-2</v>
      </c>
      <c r="J2433" s="25">
        <v>-0.25290859999999998</v>
      </c>
      <c r="K2433" s="25">
        <v>-0.26075739999999997</v>
      </c>
      <c r="L2433" s="25">
        <v>-6.7456859999999993E-2</v>
      </c>
      <c r="M2433" s="15">
        <f>Analytic!I2442-Simulated!I2433</f>
        <v>3.9877974166714208E-3</v>
      </c>
      <c r="N2433" s="16">
        <f>Analytic!J2442-Simulated!J2433</f>
        <v>1.84867191047422E-3</v>
      </c>
      <c r="O2433" s="17">
        <f>Analytic!K2442-Simulated!K2433</f>
        <v>3.8365985587485163E-4</v>
      </c>
      <c r="P2433" s="17">
        <f>Analytic!L2442-Simulated!L2433</f>
        <v>-3.6999261879683276E-4</v>
      </c>
    </row>
    <row r="2434" spans="1:16">
      <c r="A2434">
        <v>2458128.9409719999</v>
      </c>
      <c r="B2434" s="7">
        <f t="shared" si="40"/>
        <v>43110.440971999895</v>
      </c>
      <c r="C2434">
        <v>1.2652999999999999E-2</v>
      </c>
      <c r="D2434">
        <v>-0.17117599999999999</v>
      </c>
      <c r="E2434">
        <v>4.6090000000000002E-3</v>
      </c>
      <c r="F2434" s="15">
        <f>Analytic!I2443-Simulated!C2434</f>
        <v>8.3093938298107697E-2</v>
      </c>
      <c r="G2434" s="16">
        <f>Analytic!J2443-Simulated!D2434</f>
        <v>-5.2621519313040072E-2</v>
      </c>
      <c r="H2434" s="17">
        <f>Analytic!K2443-Simulated!E2434</f>
        <v>-0.25674634608218888</v>
      </c>
      <c r="I2434" s="25">
        <v>9.1795989999999994E-2</v>
      </c>
      <c r="J2434" s="25">
        <v>-0.22570670000000001</v>
      </c>
      <c r="K2434" s="25">
        <v>-0.25258019999999998</v>
      </c>
      <c r="L2434" s="25">
        <v>-7.0666380000000001E-2</v>
      </c>
      <c r="M2434" s="15">
        <f>Analytic!I2443-Simulated!I2434</f>
        <v>3.950948298107701E-3</v>
      </c>
      <c r="N2434" s="16">
        <f>Analytic!J2443-Simulated!J2434</f>
        <v>1.9091806869599437E-3</v>
      </c>
      <c r="O2434" s="17">
        <f>Analytic!K2443-Simulated!K2434</f>
        <v>4.428539178110702E-4</v>
      </c>
      <c r="P2434" s="17">
        <f>Analytic!L2443-Simulated!L2434</f>
        <v>-3.5381808200279918E-4</v>
      </c>
    </row>
    <row r="2435" spans="1:16">
      <c r="A2435">
        <v>2458128.9444439998</v>
      </c>
      <c r="B2435" s="7">
        <f t="shared" si="40"/>
        <v>43110.44444399979</v>
      </c>
      <c r="C2435">
        <v>6.2918000000000002E-2</v>
      </c>
      <c r="D2435">
        <v>-0.171126</v>
      </c>
      <c r="E2435">
        <v>2.5219999999999999E-3</v>
      </c>
      <c r="F2435" s="15">
        <f>Analytic!I2444-Simulated!C2435</f>
        <v>8.4426910907912989E-2</v>
      </c>
      <c r="G2435" s="16">
        <f>Analytic!J2444-Simulated!D2435</f>
        <v>-2.4683683566972037E-2</v>
      </c>
      <c r="H2435" s="17">
        <f>Analytic!K2444-Simulated!E2435</f>
        <v>-0.24560566310907139</v>
      </c>
      <c r="I2435" s="25">
        <v>0.1434453</v>
      </c>
      <c r="J2435" s="25">
        <v>-0.197772</v>
      </c>
      <c r="K2435" s="25">
        <v>-0.2435843</v>
      </c>
      <c r="L2435" s="25">
        <v>-7.3646400000000001E-2</v>
      </c>
      <c r="M2435" s="15">
        <f>Analytic!I2444-Simulated!I2435</f>
        <v>3.8996109079129926E-3</v>
      </c>
      <c r="N2435" s="16">
        <f>Analytic!J2444-Simulated!J2435</f>
        <v>1.9623164330279663E-3</v>
      </c>
      <c r="O2435" s="17">
        <f>Analytic!K2444-Simulated!K2435</f>
        <v>5.0063689092860741E-4</v>
      </c>
      <c r="P2435" s="17">
        <f>Analytic!L2444-Simulated!L2435</f>
        <v>-3.3693559996171574E-4</v>
      </c>
    </row>
    <row r="2436" spans="1:16">
      <c r="A2436">
        <v>2458128.9479160002</v>
      </c>
      <c r="B2436" s="7">
        <f t="shared" ref="B2436:B2499" si="41">A2436-2415018.5</f>
        <v>43110.44791600015</v>
      </c>
      <c r="C2436">
        <v>0.11298800000000001</v>
      </c>
      <c r="D2436">
        <v>-0.170491</v>
      </c>
      <c r="E2436">
        <v>4.46E-4</v>
      </c>
      <c r="F2436" s="15">
        <f>Analytic!I2445-Simulated!C2436</f>
        <v>8.5477273343418286E-2</v>
      </c>
      <c r="G2436" s="16">
        <f>Analytic!J2445-Simulated!D2436</f>
        <v>3.3038581659855237E-3</v>
      </c>
      <c r="H2436" s="17">
        <f>Analytic!K2445-Simulated!E2436</f>
        <v>-0.23368803822479658</v>
      </c>
      <c r="I2436" s="25">
        <v>0.19463050000000001</v>
      </c>
      <c r="J2436" s="25">
        <v>-0.16919529999999999</v>
      </c>
      <c r="K2436" s="25">
        <v>-0.2337989</v>
      </c>
      <c r="L2436" s="25">
        <v>-7.6387259999999998E-2</v>
      </c>
      <c r="M2436" s="15">
        <f>Analytic!I2445-Simulated!I2436</f>
        <v>3.8347733434182796E-3</v>
      </c>
      <c r="N2436" s="16">
        <f>Analytic!J2445-Simulated!J2436</f>
        <v>2.008158165985513E-3</v>
      </c>
      <c r="O2436" s="17">
        <f>Analytic!K2445-Simulated!K2436</f>
        <v>5.5686177520342106E-4</v>
      </c>
      <c r="P2436" s="17">
        <f>Analytic!L2445-Simulated!L2436</f>
        <v>-3.1940033041558125E-4</v>
      </c>
    </row>
    <row r="2437" spans="1:16">
      <c r="A2437">
        <v>2458128.951388</v>
      </c>
      <c r="B2437" s="7">
        <f t="shared" si="41"/>
        <v>43110.451388000045</v>
      </c>
      <c r="C2437">
        <v>0.162685</v>
      </c>
      <c r="D2437">
        <v>-0.169266</v>
      </c>
      <c r="E2437">
        <v>-1.6119999999999999E-3</v>
      </c>
      <c r="F2437" s="15">
        <f>Analytic!I2446-Simulated!C2437</f>
        <v>8.6257321848331459E-2</v>
      </c>
      <c r="G2437" s="16">
        <f>Analytic!J2446-Simulated!D2437</f>
        <v>3.124332753971279E-2</v>
      </c>
      <c r="H2437" s="17">
        <f>Analytic!K2446-Simulated!E2437</f>
        <v>-0.22103237249840385</v>
      </c>
      <c r="I2437" s="25">
        <v>0.2451844</v>
      </c>
      <c r="J2437" s="25">
        <v>-0.14006930000000001</v>
      </c>
      <c r="K2437" s="25">
        <v>-0.2232556</v>
      </c>
      <c r="L2437" s="25">
        <v>-7.888009E-2</v>
      </c>
      <c r="M2437" s="15">
        <f>Analytic!I2446-Simulated!I2437</f>
        <v>3.757921848331458E-3</v>
      </c>
      <c r="N2437" s="16">
        <f>Analytic!J2446-Simulated!J2437</f>
        <v>2.0466275397127975E-3</v>
      </c>
      <c r="O2437" s="17">
        <f>Analytic!K2446-Simulated!K2437</f>
        <v>6.1122750159614547E-4</v>
      </c>
      <c r="P2437" s="17">
        <f>Analytic!L2446-Simulated!L2437</f>
        <v>-3.0125477066428319E-4</v>
      </c>
    </row>
    <row r="2438" spans="1:16">
      <c r="A2438">
        <v>2458128.9548610002</v>
      </c>
      <c r="B2438" s="7">
        <f t="shared" si="41"/>
        <v>43110.45486100018</v>
      </c>
      <c r="C2438">
        <v>0.211835</v>
      </c>
      <c r="D2438">
        <v>-0.16744800000000001</v>
      </c>
      <c r="E2438">
        <v>-3.6470000000000001E-3</v>
      </c>
      <c r="F2438" s="15">
        <f>Analytic!I2447-Simulated!C2438</f>
        <v>8.6777437931989276E-2</v>
      </c>
      <c r="G2438" s="16">
        <f>Analytic!J2447-Simulated!D2438</f>
        <v>5.9037189580370589E-2</v>
      </c>
      <c r="H2438" s="17">
        <f>Analytic!K2447-Simulated!E2438</f>
        <v>-0.20767801766245345</v>
      </c>
      <c r="I2438" s="25">
        <v>0.29494290000000001</v>
      </c>
      <c r="J2438" s="25">
        <v>-0.1104883</v>
      </c>
      <c r="K2438" s="25">
        <v>-0.21198839999999999</v>
      </c>
      <c r="L2438" s="25">
        <v>-8.1116820000000006E-2</v>
      </c>
      <c r="M2438" s="15">
        <f>Analytic!I2447-Simulated!I2438</f>
        <v>3.669537931989264E-3</v>
      </c>
      <c r="N2438" s="16">
        <f>Analytic!J2447-Simulated!J2438</f>
        <v>2.0774895803705729E-3</v>
      </c>
      <c r="O2438" s="17">
        <f>Analytic!K2447-Simulated!K2438</f>
        <v>6.6338233754653642E-4</v>
      </c>
      <c r="P2438" s="17">
        <f>Analytic!L2447-Simulated!L2438</f>
        <v>-2.8254737141000796E-4</v>
      </c>
    </row>
    <row r="2439" spans="1:16">
      <c r="A2439">
        <v>2458128.9583330001</v>
      </c>
      <c r="B2439" s="7">
        <f t="shared" si="41"/>
        <v>43110.458333000075</v>
      </c>
      <c r="C2439">
        <v>0.260266</v>
      </c>
      <c r="D2439">
        <v>-0.16503399999999999</v>
      </c>
      <c r="E2439">
        <v>-5.653E-3</v>
      </c>
      <c r="F2439" s="15">
        <f>Analytic!I2448-Simulated!C2439</f>
        <v>8.7048618729344995E-2</v>
      </c>
      <c r="G2439" s="16">
        <f>Analytic!J2448-Simulated!D2439</f>
        <v>8.6586459116112582E-2</v>
      </c>
      <c r="H2439" s="17">
        <f>Analytic!K2448-Simulated!E2439</f>
        <v>-0.19366766476385178</v>
      </c>
      <c r="I2439" s="25">
        <v>0.34374470000000001</v>
      </c>
      <c r="J2439" s="25">
        <v>-8.0548579999999995E-2</v>
      </c>
      <c r="K2439" s="25">
        <v>-0.20003389999999999</v>
      </c>
      <c r="L2439" s="25">
        <v>-8.3090189999999994E-2</v>
      </c>
      <c r="M2439" s="15">
        <f>Analytic!I2448-Simulated!I2439</f>
        <v>3.5699187293449786E-3</v>
      </c>
      <c r="N2439" s="16">
        <f>Analytic!J2448-Simulated!J2439</f>
        <v>2.1010391161125908E-3</v>
      </c>
      <c r="O2439" s="17">
        <f>Analytic!K2448-Simulated!K2439</f>
        <v>7.132352361482186E-4</v>
      </c>
      <c r="P2439" s="17">
        <f>Analytic!L2448-Simulated!L2439</f>
        <v>-2.6334853815181136E-4</v>
      </c>
    </row>
    <row r="2440" spans="1:16">
      <c r="A2440">
        <v>2458128.961805</v>
      </c>
      <c r="B2440" s="7">
        <f t="shared" si="41"/>
        <v>43110.46180499997</v>
      </c>
      <c r="C2440">
        <v>0.307811</v>
      </c>
      <c r="D2440">
        <v>-0.162025</v>
      </c>
      <c r="E2440">
        <v>-7.6229999999999996E-3</v>
      </c>
      <c r="F2440" s="15">
        <f>Analytic!I2449-Simulated!C2440</f>
        <v>8.7079998882798493E-2</v>
      </c>
      <c r="G2440" s="16">
        <f>Analytic!J2449-Simulated!D2440</f>
        <v>0.11379501190768135</v>
      </c>
      <c r="H2440" s="17">
        <f>Analytic!K2449-Simulated!E2440</f>
        <v>-0.17904722523186273</v>
      </c>
      <c r="I2440" s="25">
        <v>0.39142870000000002</v>
      </c>
      <c r="J2440" s="25">
        <v>-5.0347030000000001E-2</v>
      </c>
      <c r="K2440" s="25">
        <v>-0.18743070000000001</v>
      </c>
      <c r="L2440" s="25">
        <v>-8.4793820000000006E-2</v>
      </c>
      <c r="M2440" s="15">
        <f>Analytic!I2449-Simulated!I2440</f>
        <v>3.4622988827984758E-3</v>
      </c>
      <c r="N2440" s="16">
        <f>Analytic!J2449-Simulated!J2440</f>
        <v>2.1170419076813468E-3</v>
      </c>
      <c r="O2440" s="17">
        <f>Analytic!K2449-Simulated!K2440</f>
        <v>7.6047476813728698E-4</v>
      </c>
      <c r="P2440" s="17">
        <f>Analytic!L2449-Simulated!L2440</f>
        <v>-2.4370393585576577E-4</v>
      </c>
    </row>
    <row r="2441" spans="1:16">
      <c r="A2441">
        <v>2458128.9652769999</v>
      </c>
      <c r="B2441" s="7">
        <f t="shared" si="41"/>
        <v>43110.465276999865</v>
      </c>
      <c r="C2441">
        <v>0.35430499999999998</v>
      </c>
      <c r="D2441">
        <v>-0.15842500000000001</v>
      </c>
      <c r="E2441">
        <v>-9.5510000000000005E-3</v>
      </c>
      <c r="F2441" s="15">
        <f>Analytic!I2450-Simulated!C2441</f>
        <v>8.6882362253608403E-2</v>
      </c>
      <c r="G2441" s="16">
        <f>Analytic!J2450-Simulated!D2441</f>
        <v>0.1405688994710034</v>
      </c>
      <c r="H2441" s="17">
        <f>Analytic!K2450-Simulated!E2441</f>
        <v>-0.16386370474896386</v>
      </c>
      <c r="I2441" s="25">
        <v>0.43784230000000002</v>
      </c>
      <c r="J2441" s="25">
        <v>-1.998167E-2</v>
      </c>
      <c r="K2441" s="25">
        <v>-0.17421980000000001</v>
      </c>
      <c r="L2441" s="25">
        <v>-8.6222190000000004E-2</v>
      </c>
      <c r="M2441" s="15">
        <f>Analytic!I2450-Simulated!I2441</f>
        <v>3.3450622536083663E-3</v>
      </c>
      <c r="N2441" s="16">
        <f>Analytic!J2450-Simulated!J2441</f>
        <v>2.1255694710033864E-3</v>
      </c>
      <c r="O2441" s="17">
        <f>Analytic!K2450-Simulated!K2441</f>
        <v>8.0509525103614199E-4</v>
      </c>
      <c r="P2441" s="17">
        <f>Analytic!L2450-Simulated!L2441</f>
        <v>-2.2367502133532891E-4</v>
      </c>
    </row>
    <row r="2442" spans="1:16">
      <c r="A2442">
        <v>2458128.9687490002</v>
      </c>
      <c r="B2442" s="7">
        <f t="shared" si="41"/>
        <v>43110.468749000225</v>
      </c>
      <c r="C2442">
        <v>0.39959</v>
      </c>
      <c r="D2442">
        <v>-0.15423899999999999</v>
      </c>
      <c r="E2442">
        <v>-1.1431999999999999E-2</v>
      </c>
      <c r="F2442" s="15">
        <f>Analytic!I2451-Simulated!C2442</f>
        <v>8.646364180495103E-2</v>
      </c>
      <c r="G2442" s="16">
        <f>Analytic!J2451-Simulated!D2442</f>
        <v>0.16681466657176719</v>
      </c>
      <c r="H2442" s="17">
        <f>Analytic!K2451-Simulated!E2442</f>
        <v>-0.14816507033320137</v>
      </c>
      <c r="I2442" s="25">
        <v>0.48283809999999999</v>
      </c>
      <c r="J2442" s="25">
        <v>1.044896E-2</v>
      </c>
      <c r="K2442" s="25">
        <v>-0.1604438</v>
      </c>
      <c r="L2442" s="25">
        <v>-8.7370660000000003E-2</v>
      </c>
      <c r="M2442" s="15">
        <f>Analytic!I2451-Simulated!I2442</f>
        <v>3.2155418049510387E-3</v>
      </c>
      <c r="N2442" s="16">
        <f>Analytic!J2451-Simulated!J2442</f>
        <v>2.1267065717672003E-3</v>
      </c>
      <c r="O2442" s="17">
        <f>Analytic!K2451-Simulated!K2442</f>
        <v>8.4672966679863459E-4</v>
      </c>
      <c r="P2442" s="17">
        <f>Analytic!L2451-Simulated!L2442</f>
        <v>-2.0333673681599551E-4</v>
      </c>
    </row>
    <row r="2443" spans="1:16">
      <c r="A2443">
        <v>2458128.9722219999</v>
      </c>
      <c r="B2443" s="7">
        <f t="shared" si="41"/>
        <v>43110.472221999895</v>
      </c>
      <c r="C2443">
        <v>0.44351000000000002</v>
      </c>
      <c r="D2443">
        <v>-0.149475</v>
      </c>
      <c r="E2443">
        <v>-1.3258000000000001E-2</v>
      </c>
      <c r="F2443" s="15">
        <f>Analytic!I2452-Simulated!C2443</f>
        <v>8.5834406035527111E-2</v>
      </c>
      <c r="G2443" s="16">
        <f>Analytic!J2452-Simulated!D2443</f>
        <v>0.19244167036236182</v>
      </c>
      <c r="H2443" s="17">
        <f>Analytic!K2452-Simulated!E2443</f>
        <v>-0.13200411106308996</v>
      </c>
      <c r="I2443" s="25">
        <v>0.5262637</v>
      </c>
      <c r="J2443" s="25">
        <v>4.0846199999999999E-2</v>
      </c>
      <c r="K2443" s="25">
        <v>-0.14614740000000001</v>
      </c>
      <c r="L2443" s="25">
        <v>-8.8235519999999998E-2</v>
      </c>
      <c r="M2443" s="15">
        <f>Analytic!I2452-Simulated!I2443</f>
        <v>3.0807060355271254E-3</v>
      </c>
      <c r="N2443" s="16">
        <f>Analytic!J2452-Simulated!J2443</f>
        <v>2.1204703623618135E-3</v>
      </c>
      <c r="O2443" s="17">
        <f>Analytic!K2452-Simulated!K2443</f>
        <v>8.8528893691006139E-4</v>
      </c>
      <c r="P2443" s="17">
        <f>Analytic!L2452-Simulated!L2443</f>
        <v>-1.8274230730581931E-4</v>
      </c>
    </row>
    <row r="2444" spans="1:16">
      <c r="A2444">
        <v>2458128.9756939998</v>
      </c>
      <c r="B2444" s="7">
        <f t="shared" si="41"/>
        <v>43110.47569399979</v>
      </c>
      <c r="C2444">
        <v>0.48591699999999999</v>
      </c>
      <c r="D2444">
        <v>-0.14414299999999999</v>
      </c>
      <c r="E2444">
        <v>-1.5025E-2</v>
      </c>
      <c r="F2444" s="15">
        <f>Analytic!I2453-Simulated!C2444</f>
        <v>8.500233038768551E-2</v>
      </c>
      <c r="G2444" s="16">
        <f>Analytic!J2453-Simulated!D2444</f>
        <v>0.21736140012718044</v>
      </c>
      <c r="H2444" s="17">
        <f>Analytic!K2453-Simulated!E2444</f>
        <v>-0.11543129289630695</v>
      </c>
      <c r="I2444" s="25">
        <v>0.56798300000000002</v>
      </c>
      <c r="J2444" s="25">
        <v>7.1111460000000001E-2</v>
      </c>
      <c r="K2444" s="25">
        <v>-0.13137689999999999</v>
      </c>
      <c r="L2444" s="25">
        <v>-8.8813980000000001E-2</v>
      </c>
      <c r="M2444" s="15">
        <f>Analytic!I2453-Simulated!I2444</f>
        <v>2.9363303876854818E-3</v>
      </c>
      <c r="N2444" s="16">
        <f>Analytic!J2453-Simulated!J2444</f>
        <v>2.1069401271804483E-3</v>
      </c>
      <c r="O2444" s="17">
        <f>Analytic!K2453-Simulated!K2444</f>
        <v>9.206071036930441E-4</v>
      </c>
      <c r="P2444" s="17">
        <f>Analytic!L2453-Simulated!L2444</f>
        <v>-1.6194509382840006E-4</v>
      </c>
    </row>
    <row r="2445" spans="1:16">
      <c r="A2445">
        <v>2458128.9791660002</v>
      </c>
      <c r="B2445" s="7">
        <f t="shared" si="41"/>
        <v>43110.47916600015</v>
      </c>
      <c r="C2445">
        <v>0.52666900000000005</v>
      </c>
      <c r="D2445">
        <v>-0.13825699999999999</v>
      </c>
      <c r="E2445">
        <v>-1.6726000000000001E-2</v>
      </c>
      <c r="F2445" s="15">
        <f>Analytic!I2454-Simulated!C2445</f>
        <v>8.3974652101449943E-2</v>
      </c>
      <c r="G2445" s="16">
        <f>Analytic!J2454-Simulated!D2445</f>
        <v>0.24148979659947378</v>
      </c>
      <c r="H2445" s="17">
        <f>Analytic!K2454-Simulated!E2445</f>
        <v>-9.8501608052944639E-2</v>
      </c>
      <c r="I2445" s="25">
        <v>0.60785849999999997</v>
      </c>
      <c r="J2445" s="25">
        <v>0.1011465</v>
      </c>
      <c r="K2445" s="25">
        <v>-0.1161802</v>
      </c>
      <c r="L2445" s="25">
        <v>-8.9104130000000004E-2</v>
      </c>
      <c r="M2445" s="15">
        <f>Analytic!I2454-Simulated!I2445</f>
        <v>2.785152101450028E-3</v>
      </c>
      <c r="N2445" s="16">
        <f>Analytic!J2454-Simulated!J2445</f>
        <v>2.0862965994737775E-3</v>
      </c>
      <c r="O2445" s="17">
        <f>Analytic!K2454-Simulated!K2445</f>
        <v>9.5259194705535344E-4</v>
      </c>
      <c r="P2445" s="17">
        <f>Analytic!L2454-Simulated!L2445</f>
        <v>-1.4104746408070967E-4</v>
      </c>
    </row>
    <row r="2446" spans="1:16">
      <c r="A2446">
        <v>2458128.982638</v>
      </c>
      <c r="B2446" s="7">
        <f t="shared" si="41"/>
        <v>43110.482638000045</v>
      </c>
      <c r="C2446">
        <v>0.56562900000000005</v>
      </c>
      <c r="D2446">
        <v>-0.131831</v>
      </c>
      <c r="E2446">
        <v>-1.8356000000000001E-2</v>
      </c>
      <c r="F2446" s="15">
        <f>Analytic!I2455-Simulated!C2446</f>
        <v>8.2759607040308825E-2</v>
      </c>
      <c r="G2446" s="16">
        <f>Analytic!J2455-Simulated!D2446</f>
        <v>0.26474356981485858</v>
      </c>
      <c r="H2446" s="17">
        <f>Analytic!K2455-Simulated!E2446</f>
        <v>-8.1269419451473909E-2</v>
      </c>
      <c r="I2446" s="25">
        <v>0.64576270000000002</v>
      </c>
      <c r="J2446" s="25">
        <v>0.130854</v>
      </c>
      <c r="K2446" s="25">
        <v>-0.1006066</v>
      </c>
      <c r="L2446" s="25">
        <v>-8.910506E-2</v>
      </c>
      <c r="M2446" s="15">
        <f>Analytic!I2455-Simulated!I2446</f>
        <v>2.6259070403088502E-3</v>
      </c>
      <c r="N2446" s="16">
        <f>Analytic!J2455-Simulated!J2446</f>
        <v>2.0585698148586073E-3</v>
      </c>
      <c r="O2446" s="17">
        <f>Analytic!K2455-Simulated!K2446</f>
        <v>9.8118054852609771E-4</v>
      </c>
      <c r="P2446" s="17">
        <f>Analytic!L2455-Simulated!L2446</f>
        <v>-1.2008665177087874E-4</v>
      </c>
    </row>
    <row r="2447" spans="1:16">
      <c r="A2447">
        <v>2458128.9861110002</v>
      </c>
      <c r="B2447" s="7">
        <f t="shared" si="41"/>
        <v>43110.48611100018</v>
      </c>
      <c r="C2447">
        <v>0.60266699999999995</v>
      </c>
      <c r="D2447">
        <v>-0.124885</v>
      </c>
      <c r="E2447">
        <v>-1.9907999999999999E-2</v>
      </c>
      <c r="F2447" s="15">
        <f>Analytic!I2456-Simulated!C2447</f>
        <v>8.1364847072998292E-2</v>
      </c>
      <c r="G2447" s="16">
        <f>Analytic!J2456-Simulated!D2447</f>
        <v>0.28704651447132534</v>
      </c>
      <c r="H2447" s="17">
        <f>Analytic!K2456-Simulated!E2447</f>
        <v>-6.3792300701589227E-2</v>
      </c>
      <c r="I2447" s="25">
        <v>0.68157040000000002</v>
      </c>
      <c r="J2447" s="25">
        <v>0.16013740000000001</v>
      </c>
      <c r="K2447" s="25">
        <v>-8.4706569999999995E-2</v>
      </c>
      <c r="L2447" s="25">
        <v>-8.881675E-2</v>
      </c>
      <c r="M2447" s="15">
        <f>Analytic!I2456-Simulated!I2447</f>
        <v>2.4614470729982241E-3</v>
      </c>
      <c r="N2447" s="16">
        <f>Analytic!J2456-Simulated!J2447</f>
        <v>2.0241144713253334E-3</v>
      </c>
      <c r="O2447" s="17">
        <f>Analytic!K2456-Simulated!K2447</f>
        <v>1.0062692984107724E-3</v>
      </c>
      <c r="P2447" s="17">
        <f>Analytic!L2456-Simulated!L2447</f>
        <v>-9.9147585641223834E-5</v>
      </c>
    </row>
    <row r="2448" spans="1:16">
      <c r="A2448">
        <v>2458128.9895830001</v>
      </c>
      <c r="B2448" s="7">
        <f t="shared" si="41"/>
        <v>43110.489583000075</v>
      </c>
      <c r="C2448">
        <v>0.63766199999999995</v>
      </c>
      <c r="D2448">
        <v>-0.11744</v>
      </c>
      <c r="E2448">
        <v>-2.1377E-2</v>
      </c>
      <c r="F2448" s="15">
        <f>Analytic!I2457-Simulated!C2448</f>
        <v>7.9795836657882924E-2</v>
      </c>
      <c r="G2448" s="16">
        <f>Analytic!J2457-Simulated!D2448</f>
        <v>0.30832482177315157</v>
      </c>
      <c r="H2448" s="17">
        <f>Analytic!K2457-Simulated!E2448</f>
        <v>-4.6126872172782392E-2</v>
      </c>
      <c r="I2448" s="25">
        <v>0.71516849999999998</v>
      </c>
      <c r="J2448" s="25">
        <v>0.18890180000000001</v>
      </c>
      <c r="K2448" s="25">
        <v>-6.8531579999999995E-2</v>
      </c>
      <c r="L2448" s="25">
        <v>-8.8240139999999995E-2</v>
      </c>
      <c r="M2448" s="15">
        <f>Analytic!I2457-Simulated!I2448</f>
        <v>2.28933665788289E-3</v>
      </c>
      <c r="N2448" s="16">
        <f>Analytic!J2457-Simulated!J2448</f>
        <v>1.983021773151572E-3</v>
      </c>
      <c r="O2448" s="17">
        <f>Analytic!K2457-Simulated!K2448</f>
        <v>1.0277078272176027E-3</v>
      </c>
      <c r="P2448" s="17">
        <f>Analytic!L2457-Simulated!L2448</f>
        <v>-7.8292679005526056E-5</v>
      </c>
    </row>
    <row r="2449" spans="1:16">
      <c r="A2449">
        <v>2458128.993055</v>
      </c>
      <c r="B2449" s="7">
        <f t="shared" si="41"/>
        <v>43110.49305499997</v>
      </c>
      <c r="C2449">
        <v>0.67049899999999996</v>
      </c>
      <c r="D2449">
        <v>-0.109517</v>
      </c>
      <c r="E2449">
        <v>-2.2759000000000001E-2</v>
      </c>
      <c r="F2449" s="15">
        <f>Analytic!I2458-Simulated!C2449</f>
        <v>7.8059227345005366E-2</v>
      </c>
      <c r="G2449" s="16">
        <f>Analytic!J2458-Simulated!D2449</f>
        <v>0.32850638674835408</v>
      </c>
      <c r="H2449" s="17">
        <f>Analytic!K2458-Simulated!E2449</f>
        <v>-2.8329633669778441E-2</v>
      </c>
      <c r="I2449" s="25">
        <v>0.74644560000000004</v>
      </c>
      <c r="J2449" s="25">
        <v>0.21705389999999999</v>
      </c>
      <c r="K2449" s="25">
        <v>-5.2134100000000003E-2</v>
      </c>
      <c r="L2449" s="25">
        <v>-8.7377090000000004E-2</v>
      </c>
      <c r="M2449" s="15">
        <f>Analytic!I2458-Simulated!I2449</f>
        <v>2.1126273450052802E-3</v>
      </c>
      <c r="N2449" s="16">
        <f>Analytic!J2458-Simulated!J2449</f>
        <v>1.9354867483540872E-3</v>
      </c>
      <c r="O2449" s="17">
        <f>Analytic!K2458-Simulated!K2449</f>
        <v>1.0454663302215603E-3</v>
      </c>
      <c r="P2449" s="17">
        <f>Analytic!L2458-Simulated!L2449</f>
        <v>-5.759858048191846E-5</v>
      </c>
    </row>
    <row r="2450" spans="1:16">
      <c r="A2450">
        <v>2458128.9965269999</v>
      </c>
      <c r="B2450" s="7">
        <f t="shared" si="41"/>
        <v>43110.496526999865</v>
      </c>
      <c r="C2450">
        <v>0.70107200000000003</v>
      </c>
      <c r="D2450">
        <v>-0.101145</v>
      </c>
      <c r="E2450">
        <v>-2.4046999999999999E-2</v>
      </c>
      <c r="F2450" s="15">
        <f>Analytic!I2459-Simulated!C2450</f>
        <v>7.6160208981309263E-2</v>
      </c>
      <c r="G2450" s="16">
        <f>Analytic!J2459-Simulated!D2450</f>
        <v>0.34752911004306225</v>
      </c>
      <c r="H2450" s="17">
        <f>Analytic!K2459-Simulated!E2450</f>
        <v>-1.0460794257459743E-2</v>
      </c>
      <c r="I2450" s="25">
        <v>0.77529930000000002</v>
      </c>
      <c r="J2450" s="25">
        <v>0.24450230000000001</v>
      </c>
      <c r="K2450" s="25">
        <v>-3.5567290000000001E-2</v>
      </c>
      <c r="L2450" s="25">
        <v>-8.6230399999999999E-2</v>
      </c>
      <c r="M2450" s="15">
        <f>Analytic!I2459-Simulated!I2450</f>
        <v>1.932908981309267E-3</v>
      </c>
      <c r="N2450" s="16">
        <f>Analytic!J2459-Simulated!J2450</f>
        <v>1.881810043062232E-3</v>
      </c>
      <c r="O2450" s="17">
        <f>Analytic!K2459-Simulated!K2450</f>
        <v>1.059495742540259E-3</v>
      </c>
      <c r="P2450" s="17">
        <f>Analytic!L2459-Simulated!L2450</f>
        <v>-3.7129896458473755E-5</v>
      </c>
    </row>
    <row r="2451" spans="1:16">
      <c r="A2451">
        <v>2458128.9999990002</v>
      </c>
      <c r="B2451" s="7">
        <f t="shared" si="41"/>
        <v>43110.499999000225</v>
      </c>
      <c r="C2451">
        <v>0.72928199999999999</v>
      </c>
      <c r="D2451">
        <v>-9.2350000000000002E-2</v>
      </c>
      <c r="E2451">
        <v>-2.5238E-2</v>
      </c>
      <c r="F2451" s="15">
        <f>Analytic!I2460-Simulated!C2451</f>
        <v>7.4104836481147407E-2</v>
      </c>
      <c r="G2451" s="16">
        <f>Analytic!J2460-Simulated!D2451</f>
        <v>0.36533019321500698</v>
      </c>
      <c r="H2451" s="17">
        <f>Analytic!K2460-Simulated!E2451</f>
        <v>7.4229002133578692E-3</v>
      </c>
      <c r="I2451" s="25">
        <v>0.80163969999999996</v>
      </c>
      <c r="J2451" s="25">
        <v>0.27115790000000001</v>
      </c>
      <c r="K2451" s="25">
        <v>-1.888488E-2</v>
      </c>
      <c r="L2451" s="25">
        <v>-8.4803779999999995E-2</v>
      </c>
      <c r="M2451" s="15">
        <f>Analytic!I2460-Simulated!I2451</f>
        <v>1.7471364811474377E-3</v>
      </c>
      <c r="N2451" s="16">
        <f>Analytic!J2460-Simulated!J2451</f>
        <v>1.822293215006987E-3</v>
      </c>
      <c r="O2451" s="17">
        <f>Analytic!K2460-Simulated!K2451</f>
        <v>1.0697802133578689E-3</v>
      </c>
      <c r="P2451" s="17">
        <f>Analytic!L2460-Simulated!L2451</f>
        <v>-1.6959905631358518E-5</v>
      </c>
    </row>
    <row r="2452" spans="1:16">
      <c r="A2452">
        <v>2458129.0034719999</v>
      </c>
      <c r="B2452" s="7">
        <f t="shared" si="41"/>
        <v>43110.503471999895</v>
      </c>
      <c r="C2452">
        <v>0.75504000000000004</v>
      </c>
      <c r="D2452">
        <v>-8.3164000000000002E-2</v>
      </c>
      <c r="E2452">
        <v>-2.6325000000000001E-2</v>
      </c>
      <c r="F2452" s="15">
        <f>Analytic!I2461-Simulated!C2452</f>
        <v>7.1897331102453332E-2</v>
      </c>
      <c r="G2452" s="16">
        <f>Analytic!J2461-Simulated!D2452</f>
        <v>0.38185542656859311</v>
      </c>
      <c r="H2452" s="17">
        <f>Analytic!K2461-Simulated!E2452</f>
        <v>2.5260341320028825E-2</v>
      </c>
      <c r="I2452" s="25">
        <v>0.82538210000000001</v>
      </c>
      <c r="J2452" s="25">
        <v>0.29693409999999998</v>
      </c>
      <c r="K2452" s="25">
        <v>-2.1409770000000001E-3</v>
      </c>
      <c r="L2452" s="25">
        <v>-8.310186E-2</v>
      </c>
      <c r="M2452" s="15">
        <f>Analytic!I2461-Simulated!I2452</f>
        <v>1.5552311024533694E-3</v>
      </c>
      <c r="N2452" s="16">
        <f>Analytic!J2461-Simulated!J2452</f>
        <v>1.7573265685931205E-3</v>
      </c>
      <c r="O2452" s="17">
        <f>Analytic!K2461-Simulated!K2452</f>
        <v>1.0763183200288252E-3</v>
      </c>
      <c r="P2452" s="17">
        <f>Analytic!L2461-Simulated!L2452</f>
        <v>2.8517042778425372E-6</v>
      </c>
    </row>
    <row r="2453" spans="1:16">
      <c r="A2453">
        <v>2458129.0069439998</v>
      </c>
      <c r="B2453" s="7">
        <f t="shared" si="41"/>
        <v>43110.50694399979</v>
      </c>
      <c r="C2453">
        <v>0.77826600000000001</v>
      </c>
      <c r="D2453">
        <v>-7.3619000000000004E-2</v>
      </c>
      <c r="E2453">
        <v>-2.7306E-2</v>
      </c>
      <c r="F2453" s="15">
        <f>Analytic!I2462-Simulated!C2453</f>
        <v>6.9541355252198067E-2</v>
      </c>
      <c r="G2453" s="16">
        <f>Analytic!J2462-Simulated!D2453</f>
        <v>0.397053468598702</v>
      </c>
      <c r="H2453" s="17">
        <f>Analytic!K2462-Simulated!E2453</f>
        <v>4.2995233457436575E-2</v>
      </c>
      <c r="I2453" s="25">
        <v>0.84644649999999999</v>
      </c>
      <c r="J2453" s="25">
        <v>0.32174740000000002</v>
      </c>
      <c r="K2453" s="25">
        <v>1.4610130000000001E-2</v>
      </c>
      <c r="L2453" s="25">
        <v>-8.1130149999999998E-2</v>
      </c>
      <c r="M2453" s="15">
        <f>Analytic!I2462-Simulated!I2453</f>
        <v>1.3608552521980899E-3</v>
      </c>
      <c r="N2453" s="16">
        <f>Analytic!J2462-Simulated!J2453</f>
        <v>1.6870685987019907E-3</v>
      </c>
      <c r="O2453" s="17">
        <f>Analytic!K2462-Simulated!K2453</f>
        <v>1.0791034574365744E-3</v>
      </c>
      <c r="P2453" s="17">
        <f>Analytic!L2462-Simulated!L2453</f>
        <v>2.2234037875823454E-5</v>
      </c>
    </row>
    <row r="2454" spans="1:16">
      <c r="A2454">
        <v>2458129.0104160002</v>
      </c>
      <c r="B2454" s="7">
        <f t="shared" si="41"/>
        <v>43110.51041600015</v>
      </c>
      <c r="C2454">
        <v>0.79888700000000001</v>
      </c>
      <c r="D2454">
        <v>-6.3750000000000001E-2</v>
      </c>
      <c r="E2454">
        <v>-2.8174999999999999E-2</v>
      </c>
      <c r="F2454" s="15">
        <f>Analytic!I2463-Simulated!C2454</f>
        <v>6.70422599304481E-2</v>
      </c>
      <c r="G2454" s="16">
        <f>Analytic!J2463-Simulated!D2454</f>
        <v>0.41087911613754458</v>
      </c>
      <c r="H2454" s="17">
        <f>Analytic!K2463-Simulated!E2454</f>
        <v>6.0567269834177484E-2</v>
      </c>
      <c r="I2454" s="25">
        <v>0.86476450000000005</v>
      </c>
      <c r="J2454" s="25">
        <v>0.34551720000000002</v>
      </c>
      <c r="K2454" s="25">
        <v>3.1314109999999999E-2</v>
      </c>
      <c r="L2454" s="25">
        <v>-7.8895019999999996E-2</v>
      </c>
      <c r="M2454" s="15">
        <f>Analytic!I2463-Simulated!I2454</f>
        <v>1.1647599304480671E-3</v>
      </c>
      <c r="N2454" s="16">
        <f>Analytic!J2463-Simulated!J2454</f>
        <v>1.6119161375445223E-3</v>
      </c>
      <c r="O2454" s="17">
        <f>Analytic!K2463-Simulated!K2454</f>
        <v>1.0781598341774862E-3</v>
      </c>
      <c r="P2454" s="17">
        <f>Analytic!L2463-Simulated!L2454</f>
        <v>4.1103082259824619E-5</v>
      </c>
    </row>
    <row r="2455" spans="1:16">
      <c r="A2455">
        <v>2458129.013888</v>
      </c>
      <c r="B2455" s="7">
        <f t="shared" si="41"/>
        <v>43110.513888000045</v>
      </c>
      <c r="C2455">
        <v>0.81684199999999996</v>
      </c>
      <c r="D2455">
        <v>-5.3594000000000003E-2</v>
      </c>
      <c r="E2455">
        <v>-2.8930000000000001E-2</v>
      </c>
      <c r="F2455" s="15">
        <f>Analytic!I2464-Simulated!C2455</f>
        <v>6.4402304010680034E-2</v>
      </c>
      <c r="G2455" s="16">
        <f>Analytic!J2464-Simulated!D2455</f>
        <v>0.42329256432858275</v>
      </c>
      <c r="H2455" s="17">
        <f>Analytic!K2464-Simulated!E2455</f>
        <v>7.7920308504879299E-2</v>
      </c>
      <c r="I2455" s="25">
        <v>0.88027889999999998</v>
      </c>
      <c r="J2455" s="25">
        <v>0.3681664</v>
      </c>
      <c r="K2455" s="25">
        <v>4.7916739999999999E-2</v>
      </c>
      <c r="L2455" s="25">
        <v>-7.6403750000000006E-2</v>
      </c>
      <c r="M2455" s="15">
        <f>Analytic!I2464-Simulated!I2455</f>
        <v>9.6540401068001547E-4</v>
      </c>
      <c r="N2455" s="16">
        <f>Analytic!J2464-Simulated!J2455</f>
        <v>1.5321643285827191E-3</v>
      </c>
      <c r="O2455" s="17">
        <f>Analytic!K2464-Simulated!K2455</f>
        <v>1.0735685048792951E-3</v>
      </c>
      <c r="P2455" s="17">
        <f>Analytic!L2464-Simulated!L2455</f>
        <v>5.9432627326633236E-5</v>
      </c>
    </row>
    <row r="2456" spans="1:16">
      <c r="A2456">
        <v>2458129.0173610002</v>
      </c>
      <c r="B2456" s="7">
        <f t="shared" si="41"/>
        <v>43110.51736100018</v>
      </c>
      <c r="C2456">
        <v>0.83207799999999998</v>
      </c>
      <c r="D2456">
        <v>-4.3189999999999999E-2</v>
      </c>
      <c r="E2456">
        <v>-2.9565999999999999E-2</v>
      </c>
      <c r="F2456" s="15">
        <f>Analytic!I2465-Simulated!C2456</f>
        <v>6.1624844645883581E-2</v>
      </c>
      <c r="G2456" s="16">
        <f>Analytic!J2465-Simulated!D2456</f>
        <v>0.43425965558521207</v>
      </c>
      <c r="H2456" s="17">
        <f>Analytic!K2465-Simulated!E2456</f>
        <v>9.4995547868313657E-2</v>
      </c>
      <c r="I2456" s="25">
        <v>0.89293960000000006</v>
      </c>
      <c r="J2456" s="25">
        <v>0.38962150000000001</v>
      </c>
      <c r="K2456" s="25">
        <v>6.4364190000000002E-2</v>
      </c>
      <c r="L2456" s="25">
        <v>-7.3664380000000002E-2</v>
      </c>
      <c r="M2456" s="15">
        <f>Analytic!I2465-Simulated!I2456</f>
        <v>7.632446458835096E-4</v>
      </c>
      <c r="N2456" s="16">
        <f>Analytic!J2465-Simulated!J2456</f>
        <v>1.448155585212052E-3</v>
      </c>
      <c r="O2456" s="17">
        <f>Analytic!K2465-Simulated!K2456</f>
        <v>1.06535786831366E-3</v>
      </c>
      <c r="P2456" s="17">
        <f>Analytic!L2465-Simulated!L2456</f>
        <v>7.7127948447316963E-5</v>
      </c>
    </row>
    <row r="2457" spans="1:16">
      <c r="A2457">
        <v>2458129.0208330001</v>
      </c>
      <c r="B2457" s="7">
        <f t="shared" si="41"/>
        <v>43110.520833000075</v>
      </c>
      <c r="C2457">
        <v>0.84455100000000005</v>
      </c>
      <c r="D2457">
        <v>-3.2576000000000001E-2</v>
      </c>
      <c r="E2457">
        <v>-3.0081E-2</v>
      </c>
      <c r="F2457" s="15">
        <f>Analytic!I2466-Simulated!C2457</f>
        <v>5.8713498182974666E-2</v>
      </c>
      <c r="G2457" s="16">
        <f>Analytic!J2466-Simulated!D2457</f>
        <v>0.44374911672684036</v>
      </c>
      <c r="H2457" s="17">
        <f>Analytic!K2466-Simulated!E2457</f>
        <v>0.11173770106216996</v>
      </c>
      <c r="I2457" s="25">
        <v>0.90270510000000004</v>
      </c>
      <c r="J2457" s="25">
        <v>0.40981279999999998</v>
      </c>
      <c r="K2457" s="25">
        <v>8.0603090000000002E-2</v>
      </c>
      <c r="L2457" s="25">
        <v>-7.0685819999999996E-2</v>
      </c>
      <c r="M2457" s="15">
        <f>Analytic!I2466-Simulated!I2457</f>
        <v>5.5939818297467969E-4</v>
      </c>
      <c r="N2457" s="16">
        <f>Analytic!J2466-Simulated!J2457</f>
        <v>1.3603167268403937E-3</v>
      </c>
      <c r="O2457" s="17">
        <f>Analytic!K2466-Simulated!K2457</f>
        <v>1.0536110621699596E-3</v>
      </c>
      <c r="P2457" s="17">
        <f>Analytic!L2466-Simulated!L2457</f>
        <v>9.4162174705883506E-5</v>
      </c>
    </row>
    <row r="2458" spans="1:16">
      <c r="A2458">
        <v>2458129.024305</v>
      </c>
      <c r="B2458" s="7">
        <f t="shared" si="41"/>
        <v>43110.52430499997</v>
      </c>
      <c r="C2458">
        <v>0.85422799999999999</v>
      </c>
      <c r="D2458">
        <v>-2.1794999999999998E-2</v>
      </c>
      <c r="E2458">
        <v>-3.0471999999999999E-2</v>
      </c>
      <c r="F2458" s="15">
        <f>Analytic!I2467-Simulated!C2458</f>
        <v>5.5670271064164223E-2</v>
      </c>
      <c r="G2458" s="16">
        <f>Analytic!J2467-Simulated!D2458</f>
        <v>0.45173878352405133</v>
      </c>
      <c r="H2458" s="17">
        <f>Analytic!K2467-Simulated!E2458</f>
        <v>0.12809116868945564</v>
      </c>
      <c r="I2458" s="25">
        <v>0.90954290000000004</v>
      </c>
      <c r="J2458" s="25">
        <v>0.42867480000000002</v>
      </c>
      <c r="K2458" s="25">
        <v>9.6580689999999997E-2</v>
      </c>
      <c r="L2458" s="25">
        <v>-6.7477670000000003E-2</v>
      </c>
      <c r="M2458" s="15">
        <f>Analytic!I2467-Simulated!I2458</f>
        <v>3.5537106416416719E-4</v>
      </c>
      <c r="N2458" s="16">
        <f>Analytic!J2467-Simulated!J2458</f>
        <v>1.2689835240513037E-3</v>
      </c>
      <c r="O2458" s="17">
        <f>Analytic!K2467-Simulated!K2458</f>
        <v>1.0384786894556547E-3</v>
      </c>
      <c r="P2458" s="17">
        <f>Analytic!L2467-Simulated!L2458</f>
        <v>1.1042525726898123E-4</v>
      </c>
    </row>
    <row r="2459" spans="1:16">
      <c r="A2459">
        <v>2458129.0277769999</v>
      </c>
      <c r="B2459" s="7">
        <f t="shared" si="41"/>
        <v>43110.527776999865</v>
      </c>
      <c r="C2459">
        <v>0.86108499999999999</v>
      </c>
      <c r="D2459">
        <v>-1.0887000000000001E-2</v>
      </c>
      <c r="E2459">
        <v>-3.0737E-2</v>
      </c>
      <c r="F2459" s="15">
        <f>Analytic!I2468-Simulated!C2459</f>
        <v>5.2497660290792836E-2</v>
      </c>
      <c r="G2459" s="16">
        <f>Analytic!J2468-Simulated!D2459</f>
        <v>0.45820781192472393</v>
      </c>
      <c r="H2459" s="17">
        <f>Analytic!K2468-Simulated!E2459</f>
        <v>0.14400220931643409</v>
      </c>
      <c r="I2459" s="25">
        <v>0.91343450000000004</v>
      </c>
      <c r="J2459" s="25">
        <v>0.44614510000000002</v>
      </c>
      <c r="K2459" s="25">
        <v>0.11224489999999999</v>
      </c>
      <c r="L2459" s="25">
        <v>-6.4050190000000007E-2</v>
      </c>
      <c r="M2459" s="15">
        <f>Analytic!I2468-Simulated!I2459</f>
        <v>1.4816029079278703E-4</v>
      </c>
      <c r="N2459" s="16">
        <f>Analytic!J2468-Simulated!J2459</f>
        <v>1.1757119247239323E-3</v>
      </c>
      <c r="O2459" s="17">
        <f>Analytic!K2468-Simulated!K2459</f>
        <v>1.020309316434112E-3</v>
      </c>
      <c r="P2459" s="17">
        <f>Analytic!L2468-Simulated!L2459</f>
        <v>1.2572544395499097E-4</v>
      </c>
    </row>
    <row r="2460" spans="1:16">
      <c r="A2460">
        <v>2458129.0312490002</v>
      </c>
      <c r="B2460" s="7">
        <f t="shared" si="41"/>
        <v>43110.531249000225</v>
      </c>
      <c r="C2460">
        <v>0.86510799999999999</v>
      </c>
      <c r="D2460">
        <v>1.03E-4</v>
      </c>
      <c r="E2460">
        <v>-3.0873000000000001E-2</v>
      </c>
      <c r="F2460" s="15">
        <f>Analytic!I2469-Simulated!C2460</f>
        <v>4.9197723124082771E-2</v>
      </c>
      <c r="G2460" s="16">
        <f>Analytic!J2469-Simulated!D2460</f>
        <v>0.4631448752765549</v>
      </c>
      <c r="H2460" s="17">
        <f>Analytic!K2469-Simulated!E2460</f>
        <v>0.15941710718952543</v>
      </c>
      <c r="I2460" s="25">
        <v>0.91436320000000004</v>
      </c>
      <c r="J2460" s="25">
        <v>0.46217000000000003</v>
      </c>
      <c r="K2460" s="25">
        <v>0.12754550000000001</v>
      </c>
      <c r="L2460" s="25">
        <v>-6.0414900000000001E-2</v>
      </c>
      <c r="M2460" s="15">
        <f>Analytic!I2469-Simulated!I2460</f>
        <v>-5.7476875917283898E-5</v>
      </c>
      <c r="N2460" s="16">
        <f>Analytic!J2469-Simulated!J2460</f>
        <v>1.077875276554896E-3</v>
      </c>
      <c r="O2460" s="17">
        <f>Analytic!K2469-Simulated!K2460</f>
        <v>9.9860718952540783E-4</v>
      </c>
      <c r="P2460" s="17">
        <f>Analytic!L2469-Simulated!L2460</f>
        <v>1.4042315799039917E-4</v>
      </c>
    </row>
    <row r="2461" spans="1:16">
      <c r="A2461">
        <v>2458129.0347219999</v>
      </c>
      <c r="B2461" s="7">
        <f t="shared" si="41"/>
        <v>43110.534721999895</v>
      </c>
      <c r="C2461">
        <v>0.86629299999999998</v>
      </c>
      <c r="D2461">
        <v>1.1133000000000001E-2</v>
      </c>
      <c r="E2461">
        <v>-3.0880999999999999E-2</v>
      </c>
      <c r="F2461" s="15">
        <f>Analytic!I2470-Simulated!C2461</f>
        <v>4.5772115796858359E-2</v>
      </c>
      <c r="G2461" s="16">
        <f>Analytic!J2470-Simulated!D2461</f>
        <v>0.46654034690676716</v>
      </c>
      <c r="H2461" s="17">
        <f>Analytic!K2470-Simulated!E2461</f>
        <v>0.17428733662760032</v>
      </c>
      <c r="I2461" s="25">
        <v>0.91232880000000005</v>
      </c>
      <c r="J2461" s="25">
        <v>0.47669600000000001</v>
      </c>
      <c r="K2461" s="25">
        <v>0.14243249999999999</v>
      </c>
      <c r="L2461" s="25">
        <v>-5.6583359999999999E-2</v>
      </c>
      <c r="M2461" s="15">
        <f>Analytic!I2470-Simulated!I2461</f>
        <v>-2.6368420314171193E-4</v>
      </c>
      <c r="N2461" s="16">
        <f>Analytic!J2470-Simulated!J2461</f>
        <v>9.7734690676715141E-4</v>
      </c>
      <c r="O2461" s="17">
        <f>Analytic!K2470-Simulated!K2461</f>
        <v>9.7383662760033851E-4</v>
      </c>
      <c r="P2461" s="17">
        <f>Analytic!L2470-Simulated!L2461</f>
        <v>1.542471711575566E-4</v>
      </c>
    </row>
    <row r="2462" spans="1:16">
      <c r="A2462">
        <v>2458129.0381939998</v>
      </c>
      <c r="B2462" s="7">
        <f t="shared" si="41"/>
        <v>43110.53819399979</v>
      </c>
      <c r="C2462">
        <v>0.86464600000000003</v>
      </c>
      <c r="D2462">
        <v>2.2158000000000001E-2</v>
      </c>
      <c r="E2462">
        <v>-3.0758000000000001E-2</v>
      </c>
      <c r="F2462" s="15">
        <f>Analytic!I2471-Simulated!C2462</f>
        <v>4.2222101110730881E-2</v>
      </c>
      <c r="G2462" s="16">
        <f>Analytic!J2471-Simulated!D2462</f>
        <v>0.46839246746697905</v>
      </c>
      <c r="H2462" s="17">
        <f>Analytic!K2471-Simulated!E2462</f>
        <v>0.18856172255660666</v>
      </c>
      <c r="I2462" s="25">
        <v>0.90733699999999995</v>
      </c>
      <c r="J2462" s="25">
        <v>0.4896761</v>
      </c>
      <c r="K2462" s="25">
        <v>0.15685779999999999</v>
      </c>
      <c r="L2462" s="25">
        <v>-5.2567990000000002E-2</v>
      </c>
      <c r="M2462" s="15">
        <f>Analytic!I2471-Simulated!I2462</f>
        <v>-4.6889888926904266E-4</v>
      </c>
      <c r="N2462" s="16">
        <f>Analytic!J2471-Simulated!J2462</f>
        <v>8.7436746697905354E-4</v>
      </c>
      <c r="O2462" s="17">
        <f>Analytic!K2471-Simulated!K2462</f>
        <v>9.4592255660666535E-4</v>
      </c>
      <c r="P2462" s="17">
        <f>Analytic!L2471-Simulated!L2462</f>
        <v>1.67152954035521E-4</v>
      </c>
    </row>
    <row r="2463" spans="1:16">
      <c r="A2463">
        <v>2458129.0416660002</v>
      </c>
      <c r="B2463" s="7">
        <f t="shared" si="41"/>
        <v>43110.54166600015</v>
      </c>
      <c r="C2463">
        <v>0.86017999999999994</v>
      </c>
      <c r="D2463">
        <v>3.3135999999999999E-2</v>
      </c>
      <c r="E2463">
        <v>-3.0504E-2</v>
      </c>
      <c r="F2463" s="15">
        <f>Analytic!I2472-Simulated!C2463</f>
        <v>3.8551524894130496E-2</v>
      </c>
      <c r="G2463" s="16">
        <f>Analytic!J2472-Simulated!D2463</f>
        <v>0.46870149650103826</v>
      </c>
      <c r="H2463" s="17">
        <f>Analytic!K2472-Simulated!E2463</f>
        <v>0.20219359666639938</v>
      </c>
      <c r="I2463" s="25">
        <v>0.89940489999999995</v>
      </c>
      <c r="J2463" s="25">
        <v>0.50106799999999996</v>
      </c>
      <c r="K2463" s="25">
        <v>0.17077439999999999</v>
      </c>
      <c r="L2463" s="25">
        <v>-4.8381809999999997E-2</v>
      </c>
      <c r="M2463" s="15">
        <f>Analytic!I2472-Simulated!I2463</f>
        <v>-6.7337510586951144E-4</v>
      </c>
      <c r="N2463" s="16">
        <f>Analytic!J2472-Simulated!J2463</f>
        <v>7.6949650103830258E-4</v>
      </c>
      <c r="O2463" s="17">
        <f>Analytic!K2472-Simulated!K2463</f>
        <v>9.1519666639938713E-4</v>
      </c>
      <c r="P2463" s="17">
        <f>Analytic!L2472-Simulated!L2463</f>
        <v>1.7910307908067247E-4</v>
      </c>
    </row>
    <row r="2464" spans="1:16">
      <c r="A2464">
        <v>2458129.045138</v>
      </c>
      <c r="B2464" s="7">
        <f t="shared" si="41"/>
        <v>43110.545138000045</v>
      </c>
      <c r="C2464">
        <v>0.85292299999999999</v>
      </c>
      <c r="D2464">
        <v>4.4023E-2</v>
      </c>
      <c r="E2464">
        <v>-3.0119E-2</v>
      </c>
      <c r="F2464" s="15">
        <f>Analytic!I2473-Simulated!C2464</f>
        <v>3.4758761397528537E-2</v>
      </c>
      <c r="G2464" s="16">
        <f>Analytic!J2473-Simulated!D2464</f>
        <v>0.46747484774429221</v>
      </c>
      <c r="H2464" s="17">
        <f>Analytic!K2473-Simulated!E2464</f>
        <v>0.21513794868336472</v>
      </c>
      <c r="I2464" s="25">
        <v>0.88855770000000001</v>
      </c>
      <c r="J2464" s="25">
        <v>0.51083509999999999</v>
      </c>
      <c r="K2464" s="25">
        <v>0.1841373</v>
      </c>
      <c r="L2464" s="25">
        <v>-4.4038399999999998E-2</v>
      </c>
      <c r="M2464" s="15">
        <f>Analytic!I2473-Simulated!I2464</f>
        <v>-8.7593860247148214E-4</v>
      </c>
      <c r="N2464" s="16">
        <f>Analytic!J2473-Simulated!J2464</f>
        <v>6.6274774429220251E-4</v>
      </c>
      <c r="O2464" s="17">
        <f>Analytic!K2473-Simulated!K2464</f>
        <v>8.8164868336471081E-4</v>
      </c>
      <c r="P2464" s="17">
        <f>Analytic!L2473-Simulated!L2464</f>
        <v>1.9006954552185096E-4</v>
      </c>
    </row>
    <row r="2465" spans="1:16">
      <c r="A2465">
        <v>2458129.0486110002</v>
      </c>
      <c r="B2465" s="7">
        <f t="shared" si="41"/>
        <v>43110.54861100018</v>
      </c>
      <c r="C2465">
        <v>0.84290600000000004</v>
      </c>
      <c r="D2465">
        <v>5.4774999999999997E-2</v>
      </c>
      <c r="E2465">
        <v>-2.9604999999999999E-2</v>
      </c>
      <c r="F2465" s="15">
        <f>Analytic!I2474-Simulated!C2465</f>
        <v>3.0848627802776085E-2</v>
      </c>
      <c r="G2465" s="16">
        <f>Analytic!J2474-Simulated!D2465</f>
        <v>0.46472520771593262</v>
      </c>
      <c r="H2465" s="17">
        <f>Analytic!K2474-Simulated!E2465</f>
        <v>0.22735357226871886</v>
      </c>
      <c r="I2465" s="25">
        <v>0.87483299999999997</v>
      </c>
      <c r="J2465" s="25">
        <v>0.51894560000000001</v>
      </c>
      <c r="K2465" s="25">
        <v>0.1969031</v>
      </c>
      <c r="L2465" s="25">
        <v>-3.9551839999999998E-2</v>
      </c>
      <c r="M2465" s="15">
        <f>Analytic!I2474-Simulated!I2465</f>
        <v>-1.0783721972238425E-3</v>
      </c>
      <c r="N2465" s="16">
        <f>Analytic!J2474-Simulated!J2465</f>
        <v>5.5460771593263125E-4</v>
      </c>
      <c r="O2465" s="17">
        <f>Analytic!K2474-Simulated!K2465</f>
        <v>8.4547226871886649E-4</v>
      </c>
      <c r="P2465" s="17">
        <f>Analytic!L2474-Simulated!L2465</f>
        <v>2.0001788893761474E-4</v>
      </c>
    </row>
    <row r="2466" spans="1:16">
      <c r="A2466">
        <v>2458129.0520830001</v>
      </c>
      <c r="B2466" s="7">
        <f t="shared" si="41"/>
        <v>43110.552083000075</v>
      </c>
      <c r="C2466">
        <v>0.83017399999999997</v>
      </c>
      <c r="D2466">
        <v>6.5351000000000006E-2</v>
      </c>
      <c r="E2466">
        <v>-2.8962000000000002E-2</v>
      </c>
      <c r="F2466" s="15">
        <f>Analytic!I2475-Simulated!C2466</f>
        <v>2.6821268123745412E-2</v>
      </c>
      <c r="G2466" s="16">
        <f>Analytic!J2475-Simulated!D2466</f>
        <v>0.46046763721984668</v>
      </c>
      <c r="H2466" s="17">
        <f>Analytic!K2475-Simulated!E2466</f>
        <v>0.23879920506938357</v>
      </c>
      <c r="I2466" s="25">
        <v>0.85827019999999998</v>
      </c>
      <c r="J2466" s="25">
        <v>0.52537330000000004</v>
      </c>
      <c r="K2466" s="25">
        <v>0.2090303</v>
      </c>
      <c r="L2466" s="25">
        <v>-3.4936679999999998E-2</v>
      </c>
      <c r="M2466" s="15">
        <f>Analytic!I2475-Simulated!I2466</f>
        <v>-1.2749318762546036E-3</v>
      </c>
      <c r="N2466" s="16">
        <f>Analytic!J2475-Simulated!J2466</f>
        <v>4.4533721984663099E-4</v>
      </c>
      <c r="O2466" s="17">
        <f>Analytic!K2475-Simulated!K2466</f>
        <v>8.0690506938357887E-4</v>
      </c>
      <c r="P2466" s="17">
        <f>Analytic!L2475-Simulated!L2466</f>
        <v>2.0892293248644944E-4</v>
      </c>
    </row>
    <row r="2467" spans="1:16">
      <c r="A2467">
        <v>2458129.055555</v>
      </c>
      <c r="B2467" s="7">
        <f t="shared" si="41"/>
        <v>43110.55555499997</v>
      </c>
      <c r="C2467">
        <v>0.81477999999999995</v>
      </c>
      <c r="D2467">
        <v>7.5708999999999999E-2</v>
      </c>
      <c r="E2467">
        <v>-2.8191999999999998E-2</v>
      </c>
      <c r="F2467" s="15">
        <f>Analytic!I2476-Simulated!C2467</f>
        <v>2.2678006874599421E-2</v>
      </c>
      <c r="G2467" s="16">
        <f>Analytic!J2476-Simulated!D2467</f>
        <v>0.45472365542504489</v>
      </c>
      <c r="H2467" s="17">
        <f>Analytic!K2476-Simulated!E2467</f>
        <v>0.24943766246754701</v>
      </c>
      <c r="I2467" s="25">
        <v>0.83892900000000004</v>
      </c>
      <c r="J2467" s="25">
        <v>0.53009770000000001</v>
      </c>
      <c r="K2467" s="25">
        <v>0.2204796</v>
      </c>
      <c r="L2467" s="25">
        <v>-3.0207870000000001E-2</v>
      </c>
      <c r="M2467" s="15">
        <f>Analytic!I2476-Simulated!I2467</f>
        <v>-1.4709931254006658E-3</v>
      </c>
      <c r="N2467" s="16">
        <f>Analytic!J2476-Simulated!J2467</f>
        <v>3.3495542504491382E-4</v>
      </c>
      <c r="O2467" s="17">
        <f>Analytic!K2476-Simulated!K2467</f>
        <v>7.660624675470129E-4</v>
      </c>
      <c r="P2467" s="17">
        <f>Analytic!L2476-Simulated!L2467</f>
        <v>2.1674603150885832E-4</v>
      </c>
    </row>
    <row r="2468" spans="1:16">
      <c r="A2468">
        <v>2458129.0590269999</v>
      </c>
      <c r="B2468" s="7">
        <f t="shared" si="41"/>
        <v>43110.559026999865</v>
      </c>
      <c r="C2468">
        <v>0.79678400000000005</v>
      </c>
      <c r="D2468">
        <v>8.5808999999999996E-2</v>
      </c>
      <c r="E2468">
        <v>-2.7296000000000001E-2</v>
      </c>
      <c r="F2468" s="15">
        <f>Analytic!I2477-Simulated!C2468</f>
        <v>1.8422172979898011E-2</v>
      </c>
      <c r="G2468" s="16">
        <f>Analytic!J2477-Simulated!D2468</f>
        <v>0.44751830625313416</v>
      </c>
      <c r="H2468" s="17">
        <f>Analytic!K2477-Simulated!E2468</f>
        <v>0.25923296459542217</v>
      </c>
      <c r="I2468" s="25">
        <v>0.81686990000000004</v>
      </c>
      <c r="J2468" s="25">
        <v>0.53310329999999995</v>
      </c>
      <c r="K2468" s="25">
        <v>0.231214</v>
      </c>
      <c r="L2468" s="25">
        <v>-2.538077E-2</v>
      </c>
      <c r="M2468" s="15">
        <f>Analytic!I2477-Simulated!I2468</f>
        <v>-1.6637270201019794E-3</v>
      </c>
      <c r="N2468" s="16">
        <f>Analytic!J2477-Simulated!J2468</f>
        <v>2.2400625313423461E-4</v>
      </c>
      <c r="O2468" s="17">
        <f>Analytic!K2477-Simulated!K2468</f>
        <v>7.2296459542217639E-4</v>
      </c>
      <c r="P2468" s="17">
        <f>Analytic!L2477-Simulated!L2468</f>
        <v>2.2349365838542773E-4</v>
      </c>
    </row>
    <row r="2469" spans="1:16">
      <c r="A2469">
        <v>2458129.0624990002</v>
      </c>
      <c r="B2469" s="7">
        <f t="shared" si="41"/>
        <v>43110.562499000225</v>
      </c>
      <c r="C2469">
        <v>0.77625699999999997</v>
      </c>
      <c r="D2469">
        <v>9.5613000000000004E-2</v>
      </c>
      <c r="E2469">
        <v>-2.6279E-2</v>
      </c>
      <c r="F2469" s="15">
        <f>Analytic!I2478-Simulated!C2469</f>
        <v>1.4054894497557813E-2</v>
      </c>
      <c r="G2469" s="16">
        <f>Analytic!J2478-Simulated!D2469</f>
        <v>0.4388802068575785</v>
      </c>
      <c r="H2469" s="17">
        <f>Analytic!K2478-Simulated!E2469</f>
        <v>0.26815545620334608</v>
      </c>
      <c r="I2469" s="25">
        <v>0.79216470000000005</v>
      </c>
      <c r="J2469" s="25">
        <v>0.53438090000000005</v>
      </c>
      <c r="K2469" s="25">
        <v>0.24119860000000001</v>
      </c>
      <c r="L2469" s="25">
        <v>-2.0471019999999999E-2</v>
      </c>
      <c r="M2469" s="15">
        <f>Analytic!I2478-Simulated!I2469</f>
        <v>-1.8528055024422674E-3</v>
      </c>
      <c r="N2469" s="16">
        <f>Analytic!J2478-Simulated!J2469</f>
        <v>1.1230685757845915E-4</v>
      </c>
      <c r="O2469" s="17">
        <f>Analytic!K2478-Simulated!K2469</f>
        <v>6.7785620334603891E-4</v>
      </c>
      <c r="P2469" s="17">
        <f>Analytic!L2478-Simulated!L2469</f>
        <v>2.2913717010724852E-4</v>
      </c>
    </row>
    <row r="2470" spans="1:16">
      <c r="A2470">
        <v>2458129.0659719999</v>
      </c>
      <c r="B2470" s="7">
        <f t="shared" si="41"/>
        <v>43110.565971999895</v>
      </c>
      <c r="C2470">
        <v>0.75327599999999995</v>
      </c>
      <c r="D2470">
        <v>0.105083</v>
      </c>
      <c r="E2470">
        <v>-2.5142000000000001E-2</v>
      </c>
      <c r="F2470" s="15">
        <f>Analytic!I2479-Simulated!C2470</f>
        <v>9.5798648197524816E-3</v>
      </c>
      <c r="G2470" s="16">
        <f>Analytic!J2479-Simulated!D2470</f>
        <v>0.42884357803767609</v>
      </c>
      <c r="H2470" s="17">
        <f>Analytic!K2479-Simulated!E2470</f>
        <v>0.2761739189928491</v>
      </c>
      <c r="I2470" s="25">
        <v>0.76489200000000002</v>
      </c>
      <c r="J2470" s="25">
        <v>0.53392620000000002</v>
      </c>
      <c r="K2470" s="25">
        <v>0.25040099999999998</v>
      </c>
      <c r="L2470" s="25">
        <v>-1.5494539999999999E-2</v>
      </c>
      <c r="M2470" s="15">
        <f>Analytic!I2479-Simulated!I2470</f>
        <v>-2.0361351802475891E-3</v>
      </c>
      <c r="N2470" s="16">
        <f>Analytic!J2479-Simulated!J2470</f>
        <v>3.7803767605204541E-7</v>
      </c>
      <c r="O2470" s="17">
        <f>Analytic!K2479-Simulated!K2470</f>
        <v>6.3091899284911657E-4</v>
      </c>
      <c r="P2470" s="17">
        <f>Analytic!L2479-Simulated!L2470</f>
        <v>2.3366359731301876E-4</v>
      </c>
    </row>
    <row r="2471" spans="1:16">
      <c r="A2471">
        <v>2458129.0694439998</v>
      </c>
      <c r="B2471" s="7">
        <f t="shared" si="41"/>
        <v>43110.56944399979</v>
      </c>
      <c r="C2471">
        <v>0.72792699999999999</v>
      </c>
      <c r="D2471">
        <v>0.11418399999999999</v>
      </c>
      <c r="E2471">
        <v>-2.3890000000000002E-2</v>
      </c>
      <c r="F2471" s="15">
        <f>Analytic!I2480-Simulated!C2471</f>
        <v>5.0000811099575326E-3</v>
      </c>
      <c r="G2471" s="16">
        <f>Analytic!J2480-Simulated!D2471</f>
        <v>0.41744525648861924</v>
      </c>
      <c r="H2471" s="17">
        <f>Analytic!K2480-Simulated!E2471</f>
        <v>0.28326367605040337</v>
      </c>
      <c r="I2471" s="25">
        <v>0.7351415</v>
      </c>
      <c r="J2471" s="25">
        <v>0.53174089999999996</v>
      </c>
      <c r="K2471" s="25">
        <v>0.25879150000000001</v>
      </c>
      <c r="L2471" s="25">
        <v>-1.0467479999999999E-2</v>
      </c>
      <c r="M2471" s="15">
        <f>Analytic!I2480-Simulated!I2471</f>
        <v>-2.2144188900424799E-3</v>
      </c>
      <c r="N2471" s="16">
        <f>Analytic!J2480-Simulated!J2471</f>
        <v>-1.1164351138071016E-4</v>
      </c>
      <c r="O2471" s="17">
        <f>Analytic!K2480-Simulated!K2471</f>
        <v>5.8217605040333797E-4</v>
      </c>
      <c r="P2471" s="17">
        <f>Analytic!L2480-Simulated!L2471</f>
        <v>2.3707729008627318E-4</v>
      </c>
    </row>
    <row r="2472" spans="1:16">
      <c r="A2472">
        <v>2458129.0729160002</v>
      </c>
      <c r="B2472" s="7">
        <f t="shared" si="41"/>
        <v>43110.57291600015</v>
      </c>
      <c r="C2472">
        <v>0.70030400000000004</v>
      </c>
      <c r="D2472">
        <v>0.12288300000000001</v>
      </c>
      <c r="E2472">
        <v>-2.2526999999999998E-2</v>
      </c>
      <c r="F2472" s="15">
        <f>Analytic!I2481-Simulated!C2472</f>
        <v>3.1855582359752166E-4</v>
      </c>
      <c r="G2472" s="16">
        <f>Analytic!J2481-Simulated!D2472</f>
        <v>0.40472568884795196</v>
      </c>
      <c r="H2472" s="17">
        <f>Analytic!K2481-Simulated!E2472</f>
        <v>0.28940168804348787</v>
      </c>
      <c r="I2472" s="25">
        <v>0.70301539999999996</v>
      </c>
      <c r="J2472" s="25">
        <v>0.52783230000000003</v>
      </c>
      <c r="K2472" s="25">
        <v>0.266343</v>
      </c>
      <c r="L2472" s="25">
        <v>-5.4061309999999998E-3</v>
      </c>
      <c r="M2472" s="15">
        <f>Analytic!I2481-Simulated!I2472</f>
        <v>-2.3928441764023978E-3</v>
      </c>
      <c r="N2472" s="16">
        <f>Analytic!J2481-Simulated!J2472</f>
        <v>-2.2361115204805326E-4</v>
      </c>
      <c r="O2472" s="17">
        <f>Analytic!K2481-Simulated!K2472</f>
        <v>5.3168804348785459E-4</v>
      </c>
      <c r="P2472" s="17">
        <f>Analytic!L2481-Simulated!L2472</f>
        <v>2.3936325318145088E-4</v>
      </c>
    </row>
    <row r="2473" spans="1:16">
      <c r="A2473">
        <v>2458129.076388</v>
      </c>
      <c r="B2473" s="7">
        <f t="shared" si="41"/>
        <v>43110.576388000045</v>
      </c>
      <c r="C2473">
        <v>0.67050799999999999</v>
      </c>
      <c r="D2473">
        <v>0.13114799999999999</v>
      </c>
      <c r="E2473">
        <v>-2.1056999999999999E-2</v>
      </c>
      <c r="F2473" s="15">
        <f>Analytic!I2482-Simulated!C2473</f>
        <v>-4.4609977522909183E-3</v>
      </c>
      <c r="G2473" s="16">
        <f>Analytic!J2482-Simulated!D2473</f>
        <v>0.39072990755771247</v>
      </c>
      <c r="H2473" s="17">
        <f>Analytic!K2482-Simulated!E2473</f>
        <v>0.29456764086703635</v>
      </c>
      <c r="I2473" s="25">
        <v>0.66861009999999998</v>
      </c>
      <c r="J2473" s="25">
        <v>0.52221329999999999</v>
      </c>
      <c r="K2473" s="25">
        <v>0.27303080000000002</v>
      </c>
      <c r="L2473" s="25">
        <v>-3.2691380000000002E-4</v>
      </c>
      <c r="M2473" s="15">
        <f>Analytic!I2482-Simulated!I2473</f>
        <v>-2.5630977522909104E-3</v>
      </c>
      <c r="N2473" s="16">
        <f>Analytic!J2482-Simulated!J2473</f>
        <v>-3.3539244228752985E-4</v>
      </c>
      <c r="O2473" s="17">
        <f>Analytic!K2482-Simulated!K2473</f>
        <v>4.7984086703634077E-4</v>
      </c>
      <c r="P2473" s="17">
        <f>Analytic!L2482-Simulated!L2473</f>
        <v>2.4052880097553928E-4</v>
      </c>
    </row>
    <row r="2474" spans="1:16">
      <c r="A2474">
        <v>2458129.0798610002</v>
      </c>
      <c r="B2474" s="7">
        <f t="shared" si="41"/>
        <v>43110.57986100018</v>
      </c>
      <c r="C2474">
        <v>0.63864500000000002</v>
      </c>
      <c r="D2474">
        <v>0.13895099999999999</v>
      </c>
      <c r="E2474">
        <v>-1.9484999999999999E-2</v>
      </c>
      <c r="F2474" s="15">
        <f>Analytic!I2483-Simulated!C2474</f>
        <v>-9.332504921185758E-3</v>
      </c>
      <c r="G2474" s="16">
        <f>Analytic!J2483-Simulated!D2474</f>
        <v>0.37550448862052438</v>
      </c>
      <c r="H2474" s="17">
        <f>Analytic!K2483-Simulated!E2474</f>
        <v>0.29874502445622214</v>
      </c>
      <c r="I2474" s="25">
        <v>0.63203980000000004</v>
      </c>
      <c r="J2474" s="25">
        <v>0.51490210000000003</v>
      </c>
      <c r="K2474" s="25">
        <v>0.27883360000000001</v>
      </c>
      <c r="L2474" s="25">
        <v>4.753691E-3</v>
      </c>
      <c r="M2474" s="15">
        <f>Analytic!I2483-Simulated!I2474</f>
        <v>-2.7273049211857803E-3</v>
      </c>
      <c r="N2474" s="16">
        <f>Analytic!J2483-Simulated!J2474</f>
        <v>-4.4661137947565877E-4</v>
      </c>
      <c r="O2474" s="17">
        <f>Analytic!K2483-Simulated!K2474</f>
        <v>4.2642445622215197E-4</v>
      </c>
      <c r="P2474" s="17">
        <f>Analytic!L2483-Simulated!L2474</f>
        <v>2.4058676084341615E-4</v>
      </c>
    </row>
    <row r="2475" spans="1:16">
      <c r="A2475">
        <v>2458129.0833330001</v>
      </c>
      <c r="B2475" s="7">
        <f t="shared" si="41"/>
        <v>43110.583333000075</v>
      </c>
      <c r="C2475">
        <v>0.60482999999999998</v>
      </c>
      <c r="D2475">
        <v>0.14626400000000001</v>
      </c>
      <c r="E2475">
        <v>-1.7818000000000001E-2</v>
      </c>
      <c r="F2475" s="15">
        <f>Analytic!I2484-Simulated!C2475</f>
        <v>-1.4291892860976652E-2</v>
      </c>
      <c r="G2475" s="16">
        <f>Analytic!J2484-Simulated!D2475</f>
        <v>0.35910149138651509</v>
      </c>
      <c r="H2475" s="17">
        <f>Analytic!K2484-Simulated!E2475</f>
        <v>0.30192220251013591</v>
      </c>
      <c r="I2475" s="25">
        <v>0.59342229999999996</v>
      </c>
      <c r="J2475" s="25">
        <v>0.50592269999999995</v>
      </c>
      <c r="K2475" s="25">
        <v>0.2837324</v>
      </c>
      <c r="L2475" s="25">
        <v>9.8192109999999996E-3</v>
      </c>
      <c r="M2475" s="15">
        <f>Analytic!I2484-Simulated!I2475</f>
        <v>-2.884192860976631E-3</v>
      </c>
      <c r="N2475" s="16">
        <f>Analytic!J2484-Simulated!J2475</f>
        <v>-5.5720861348484974E-4</v>
      </c>
      <c r="O2475" s="17">
        <f>Analytic!K2484-Simulated!K2475</f>
        <v>3.7180251013591015E-4</v>
      </c>
      <c r="P2475" s="17">
        <f>Analytic!L2484-Simulated!L2475</f>
        <v>2.3954085252682333E-4</v>
      </c>
    </row>
    <row r="2476" spans="1:16">
      <c r="A2476">
        <v>2458129.086805</v>
      </c>
      <c r="B2476" s="7">
        <f t="shared" si="41"/>
        <v>43110.58680499997</v>
      </c>
      <c r="C2476">
        <v>0.56918100000000005</v>
      </c>
      <c r="D2476">
        <v>0.15306500000000001</v>
      </c>
      <c r="E2476">
        <v>-1.6060999999999999E-2</v>
      </c>
      <c r="F2476" s="15">
        <f>Analytic!I2485-Simulated!C2476</f>
        <v>-1.9331476591619712E-2</v>
      </c>
      <c r="G2476" s="16">
        <f>Analytic!J2485-Simulated!D2476</f>
        <v>0.34157238056632644</v>
      </c>
      <c r="H2476" s="17">
        <f>Analytic!K2485-Simulated!E2476</f>
        <v>0.30408847290027502</v>
      </c>
      <c r="I2476" s="25">
        <v>0.5528826</v>
      </c>
      <c r="J2476" s="25">
        <v>0.49530419999999997</v>
      </c>
      <c r="K2476" s="25">
        <v>0.28771150000000001</v>
      </c>
      <c r="L2476" s="25">
        <v>1.485322E-2</v>
      </c>
      <c r="M2476" s="15">
        <f>Analytic!I2485-Simulated!I2476</f>
        <v>-3.0330765916196656E-3</v>
      </c>
      <c r="N2476" s="16">
        <f>Analytic!J2485-Simulated!J2476</f>
        <v>-6.668194336735267E-4</v>
      </c>
      <c r="O2476" s="17">
        <f>Analytic!K2485-Simulated!K2476</f>
        <v>3.159729002750189E-4</v>
      </c>
      <c r="P2476" s="17">
        <f>Analytic!L2485-Simulated!L2476</f>
        <v>2.3740107040741767E-4</v>
      </c>
    </row>
    <row r="2477" spans="1:16">
      <c r="A2477">
        <v>2458129.0902769999</v>
      </c>
      <c r="B2477" s="7">
        <f t="shared" si="41"/>
        <v>43110.590276999865</v>
      </c>
      <c r="C2477">
        <v>0.53182399999999996</v>
      </c>
      <c r="D2477">
        <v>0.159331</v>
      </c>
      <c r="E2477">
        <v>-1.422E-2</v>
      </c>
      <c r="F2477" s="15">
        <f>Analytic!I2486-Simulated!C2477</f>
        <v>-2.4445366376007249E-2</v>
      </c>
      <c r="G2477" s="16">
        <f>Analytic!J2486-Simulated!D2477</f>
        <v>0.32297493072289563</v>
      </c>
      <c r="H2477" s="17">
        <f>Analytic!K2486-Simulated!E2477</f>
        <v>0.30523711856812147</v>
      </c>
      <c r="I2477" s="25">
        <v>0.51055200000000001</v>
      </c>
      <c r="J2477" s="25">
        <v>0.48308119999999999</v>
      </c>
      <c r="K2477" s="25">
        <v>0.29075800000000002</v>
      </c>
      <c r="L2477" s="25">
        <v>1.9839389999999998E-2</v>
      </c>
      <c r="M2477" s="15">
        <f>Analytic!I2486-Simulated!I2477</f>
        <v>-3.1733663760072917E-3</v>
      </c>
      <c r="N2477" s="16">
        <f>Analytic!J2486-Simulated!J2477</f>
        <v>-7.7526927710436233E-4</v>
      </c>
      <c r="O2477" s="17">
        <f>Analytic!K2486-Simulated!K2477</f>
        <v>2.5911856812144141E-4</v>
      </c>
      <c r="P2477" s="17">
        <f>Analytic!L2486-Simulated!L2477</f>
        <v>2.3418489572418766E-4</v>
      </c>
    </row>
    <row r="2478" spans="1:16">
      <c r="A2478">
        <v>2458129.0937490002</v>
      </c>
      <c r="B2478" s="7">
        <f t="shared" si="41"/>
        <v>43110.593749000225</v>
      </c>
      <c r="C2478">
        <v>0.49288799999999999</v>
      </c>
      <c r="D2478">
        <v>0.16504199999999999</v>
      </c>
      <c r="E2478">
        <v>-1.2303E-2</v>
      </c>
      <c r="F2478" s="15">
        <f>Analytic!I2487-Simulated!C2478</f>
        <v>-2.9624895233018866E-2</v>
      </c>
      <c r="G2478" s="16">
        <f>Analytic!J2487-Simulated!D2478</f>
        <v>0.30336911355169138</v>
      </c>
      <c r="H2478" s="17">
        <f>Analytic!K2487-Simulated!E2478</f>
        <v>0.30536644874675606</v>
      </c>
      <c r="I2478" s="25">
        <v>0.46656750000000002</v>
      </c>
      <c r="J2478" s="25">
        <v>0.46929330000000002</v>
      </c>
      <c r="K2478" s="25">
        <v>0.29286230000000002</v>
      </c>
      <c r="L2478" s="25">
        <v>2.4761559999999998E-2</v>
      </c>
      <c r="M2478" s="15">
        <f>Analytic!I2487-Simulated!I2478</f>
        <v>-3.3043952330188975E-3</v>
      </c>
      <c r="N2478" s="16">
        <f>Analytic!J2487-Simulated!J2478</f>
        <v>-8.8218644830861948E-4</v>
      </c>
      <c r="O2478" s="17">
        <f>Analytic!K2487-Simulated!K2478</f>
        <v>2.0114874675603023E-4</v>
      </c>
      <c r="P2478" s="17">
        <f>Analytic!L2487-Simulated!L2478</f>
        <v>2.2990136618751544E-4</v>
      </c>
    </row>
    <row r="2479" spans="1:16">
      <c r="A2479">
        <v>2458129.0972219999</v>
      </c>
      <c r="B2479" s="7">
        <f t="shared" si="41"/>
        <v>43110.597221999895</v>
      </c>
      <c r="C2479">
        <v>0.45250699999999999</v>
      </c>
      <c r="D2479">
        <v>0.170183</v>
      </c>
      <c r="E2479">
        <v>-1.0316000000000001E-2</v>
      </c>
      <c r="F2479" s="15">
        <f>Analytic!I2488-Simulated!C2479</f>
        <v>-3.486106517716403E-2</v>
      </c>
      <c r="G2479" s="16">
        <f>Analytic!J2488-Simulated!D2479</f>
        <v>0.28281496831475428</v>
      </c>
      <c r="H2479" s="17">
        <f>Analytic!K2488-Simulated!E2479</f>
        <v>0.30447583037292936</v>
      </c>
      <c r="I2479" s="25">
        <v>0.42107159999999999</v>
      </c>
      <c r="J2479" s="25">
        <v>0.45398529999999998</v>
      </c>
      <c r="K2479" s="25">
        <v>0.29401739999999998</v>
      </c>
      <c r="L2479" s="25">
        <v>2.960376E-2</v>
      </c>
      <c r="M2479" s="15">
        <f>Analytic!I2488-Simulated!I2479</f>
        <v>-3.4256651771640279E-3</v>
      </c>
      <c r="N2479" s="16">
        <f>Analytic!J2488-Simulated!J2479</f>
        <v>-9.8733168524572923E-4</v>
      </c>
      <c r="O2479" s="17">
        <f>Analytic!K2488-Simulated!K2479</f>
        <v>1.4243037292938077E-4</v>
      </c>
      <c r="P2479" s="17">
        <f>Analytic!L2488-Simulated!L2479</f>
        <v>2.2457943164189836E-4</v>
      </c>
    </row>
    <row r="2480" spans="1:16">
      <c r="A2480">
        <v>2458129.1006939998</v>
      </c>
      <c r="B2480" s="7">
        <f t="shared" si="41"/>
        <v>43110.60069399979</v>
      </c>
      <c r="C2480">
        <v>0.41081800000000002</v>
      </c>
      <c r="D2480">
        <v>0.17474000000000001</v>
      </c>
      <c r="E2480">
        <v>-8.267E-3</v>
      </c>
      <c r="F2480" s="15">
        <f>Analytic!I2489-Simulated!C2480</f>
        <v>-4.0143010738600826E-2</v>
      </c>
      <c r="G2480" s="16">
        <f>Analytic!J2489-Simulated!D2480</f>
        <v>0.26137645584843128</v>
      </c>
      <c r="H2480" s="17">
        <f>Analytic!K2489-Simulated!E2480</f>
        <v>0.30256970958776597</v>
      </c>
      <c r="I2480" s="25">
        <v>0.37421140000000003</v>
      </c>
      <c r="J2480" s="25">
        <v>0.4372067</v>
      </c>
      <c r="K2480" s="25">
        <v>0.29421969999999997</v>
      </c>
      <c r="L2480" s="25">
        <v>3.43503E-2</v>
      </c>
      <c r="M2480" s="15">
        <f>Analytic!I2489-Simulated!I2480</f>
        <v>-3.536410738600837E-3</v>
      </c>
      <c r="N2480" s="16">
        <f>Analytic!J2489-Simulated!J2480</f>
        <v>-1.09024415156872E-3</v>
      </c>
      <c r="O2480" s="17">
        <f>Analytic!K2489-Simulated!K2480</f>
        <v>8.3009587765969783E-5</v>
      </c>
      <c r="P2480" s="17">
        <f>Analytic!L2489-Simulated!L2480</f>
        <v>2.1823062609322569E-4</v>
      </c>
    </row>
    <row r="2481" spans="1:16">
      <c r="A2481">
        <v>2458129.1041660002</v>
      </c>
      <c r="B2481" s="7">
        <f t="shared" si="41"/>
        <v>43110.60416600015</v>
      </c>
      <c r="C2481">
        <v>0.36796200000000001</v>
      </c>
      <c r="D2481">
        <v>0.178702</v>
      </c>
      <c r="E2481">
        <v>-6.1630000000000001E-3</v>
      </c>
      <c r="F2481" s="15">
        <f>Analytic!I2490-Simulated!C2481</f>
        <v>-4.5459478260490238E-2</v>
      </c>
      <c r="G2481" s="16">
        <f>Analytic!J2490-Simulated!D2481</f>
        <v>0.23911929661821987</v>
      </c>
      <c r="H2481" s="17">
        <f>Analytic!K2490-Simulated!E2481</f>
        <v>0.29965462325639186</v>
      </c>
      <c r="I2481" s="25">
        <v>0.3261387</v>
      </c>
      <c r="J2481" s="25">
        <v>0.4190121</v>
      </c>
      <c r="K2481" s="25">
        <v>0.29346870000000003</v>
      </c>
      <c r="L2481" s="25">
        <v>3.8985789999999999E-2</v>
      </c>
      <c r="M2481" s="15">
        <f>Analytic!I2490-Simulated!I2481</f>
        <v>-3.6361782604902304E-3</v>
      </c>
      <c r="N2481" s="16">
        <f>Analytic!J2490-Simulated!J2481</f>
        <v>-1.1908033817801256E-3</v>
      </c>
      <c r="O2481" s="17">
        <f>Analytic!K2490-Simulated!K2481</f>
        <v>2.2923256391860214E-5</v>
      </c>
      <c r="P2481" s="17">
        <f>Analytic!L2490-Simulated!L2481</f>
        <v>2.1087988854806561E-4</v>
      </c>
    </row>
    <row r="2482" spans="1:16">
      <c r="A2482">
        <v>2458129.107638</v>
      </c>
      <c r="B2482" s="7">
        <f t="shared" si="41"/>
        <v>43110.607638000045</v>
      </c>
      <c r="C2482">
        <v>0.32408199999999998</v>
      </c>
      <c r="D2482">
        <v>0.182059</v>
      </c>
      <c r="E2482">
        <v>-4.0119999999999999E-3</v>
      </c>
      <c r="F2482" s="15">
        <f>Analytic!I2491-Simulated!C2482</f>
        <v>-5.079731942077953E-2</v>
      </c>
      <c r="G2482" s="16">
        <f>Analytic!J2491-Simulated!D2482</f>
        <v>0.21611279334541381</v>
      </c>
      <c r="H2482" s="17">
        <f>Analytic!K2491-Simulated!E2482</f>
        <v>0.29574120046916119</v>
      </c>
      <c r="I2482" s="25">
        <v>0.27700930000000001</v>
      </c>
      <c r="J2482" s="25">
        <v>0.39946029999999999</v>
      </c>
      <c r="K2482" s="25">
        <v>0.2917669</v>
      </c>
      <c r="L2482" s="25">
        <v>4.3495209999999999E-2</v>
      </c>
      <c r="M2482" s="15">
        <f>Analytic!I2491-Simulated!I2482</f>
        <v>-3.7246194207795624E-3</v>
      </c>
      <c r="N2482" s="16">
        <f>Analytic!J2491-Simulated!J2482</f>
        <v>-1.2885066545861856E-3</v>
      </c>
      <c r="O2482" s="17">
        <f>Analytic!K2491-Simulated!K2482</f>
        <v>-3.7699530838819495E-5</v>
      </c>
      <c r="P2482" s="17">
        <f>Analytic!L2491-Simulated!L2482</f>
        <v>2.0254536800655421E-4</v>
      </c>
    </row>
    <row r="2483" spans="1:16">
      <c r="A2483">
        <v>2458129.1111110002</v>
      </c>
      <c r="B2483" s="7">
        <f t="shared" si="41"/>
        <v>43110.61111100018</v>
      </c>
      <c r="C2483">
        <v>0.27932400000000002</v>
      </c>
      <c r="D2483">
        <v>0.184807</v>
      </c>
      <c r="E2483">
        <v>-1.8220000000000001E-3</v>
      </c>
      <c r="F2483" s="15">
        <f>Analytic!I2492-Simulated!C2483</f>
        <v>-5.6142997377942733E-2</v>
      </c>
      <c r="G2483" s="16">
        <f>Analytic!J2492-Simulated!D2483</f>
        <v>0.19242463878076754</v>
      </c>
      <c r="H2483" s="17">
        <f>Analytic!K2492-Simulated!E2483</f>
        <v>0.29084315401961119</v>
      </c>
      <c r="I2483" s="25">
        <v>0.22697919999999999</v>
      </c>
      <c r="J2483" s="25">
        <v>0.37861460000000002</v>
      </c>
      <c r="K2483" s="25">
        <v>0.28911969999999998</v>
      </c>
      <c r="L2483" s="25">
        <v>4.7863940000000001E-2</v>
      </c>
      <c r="M2483" s="15">
        <f>Analytic!I2492-Simulated!I2483</f>
        <v>-3.7981973779427081E-3</v>
      </c>
      <c r="N2483" s="16">
        <f>Analytic!J2492-Simulated!J2483</f>
        <v>-1.3829612192324814E-3</v>
      </c>
      <c r="O2483" s="17">
        <f>Analytic!K2492-Simulated!K2483</f>
        <v>-9.85459803887756E-5</v>
      </c>
      <c r="P2483" s="17">
        <f>Analytic!L2492-Simulated!L2483</f>
        <v>1.932570510933887E-4</v>
      </c>
    </row>
    <row r="2484" spans="1:16">
      <c r="A2484">
        <v>2458129.1145830001</v>
      </c>
      <c r="B2484" s="7">
        <f t="shared" si="41"/>
        <v>43110.614583000075</v>
      </c>
      <c r="C2484">
        <v>0.23383399999999999</v>
      </c>
      <c r="D2484">
        <v>0.18694</v>
      </c>
      <c r="E2484">
        <v>3.9800000000000002E-4</v>
      </c>
      <c r="F2484" s="15">
        <f>Analytic!I2493-Simulated!C2484</f>
        <v>-6.14801039007766E-2</v>
      </c>
      <c r="G2484" s="16">
        <f>Analytic!J2493-Simulated!D2484</f>
        <v>0.16812870924798951</v>
      </c>
      <c r="H2484" s="17">
        <f>Analytic!K2493-Simulated!E2484</f>
        <v>0.28497826188676173</v>
      </c>
      <c r="I2484" s="25">
        <v>0.17621619999999999</v>
      </c>
      <c r="J2484" s="25">
        <v>0.35654269999999999</v>
      </c>
      <c r="K2484" s="25">
        <v>0.28553580000000001</v>
      </c>
      <c r="L2484" s="25">
        <v>5.2077810000000002E-2</v>
      </c>
      <c r="M2484" s="15">
        <f>Analytic!I2493-Simulated!I2484</f>
        <v>-3.8623039007766036E-3</v>
      </c>
      <c r="N2484" s="16">
        <f>Analytic!J2493-Simulated!J2484</f>
        <v>-1.47399075201049E-3</v>
      </c>
      <c r="O2484" s="17">
        <f>Analytic!K2493-Simulated!K2484</f>
        <v>-1.5953811323826672E-4</v>
      </c>
      <c r="P2484" s="17">
        <f>Analytic!L2493-Simulated!L2484</f>
        <v>1.8305405477481163E-4</v>
      </c>
    </row>
    <row r="2485" spans="1:16">
      <c r="A2485">
        <v>2458129.118055</v>
      </c>
      <c r="B2485" s="7">
        <f t="shared" si="41"/>
        <v>43110.61805499997</v>
      </c>
      <c r="C2485">
        <v>0.18775900000000001</v>
      </c>
      <c r="D2485">
        <v>0.18845999999999999</v>
      </c>
      <c r="E2485">
        <v>2.6419999999999998E-3</v>
      </c>
      <c r="F2485" s="15">
        <f>Analytic!I2494-Simulated!C2485</f>
        <v>-6.6790885805402475E-2</v>
      </c>
      <c r="G2485" s="16">
        <f>Analytic!J2494-Simulated!D2485</f>
        <v>0.14329484462651351</v>
      </c>
      <c r="H2485" s="17">
        <f>Analytic!K2494-Simulated!E2485</f>
        <v>0.27816433878179414</v>
      </c>
      <c r="I2485" s="25">
        <v>0.1248818</v>
      </c>
      <c r="J2485" s="25">
        <v>0.3333158</v>
      </c>
      <c r="K2485" s="25">
        <v>0.28102700000000003</v>
      </c>
      <c r="L2485" s="25">
        <v>5.6123180000000002E-2</v>
      </c>
      <c r="M2485" s="15">
        <f>Analytic!I2494-Simulated!I2485</f>
        <v>-3.913685805402467E-3</v>
      </c>
      <c r="N2485" s="16">
        <f>Analytic!J2494-Simulated!J2485</f>
        <v>-1.5609553734864945E-3</v>
      </c>
      <c r="O2485" s="17">
        <f>Analytic!K2494-Simulated!K2485</f>
        <v>-2.2066121820590867E-4</v>
      </c>
      <c r="P2485" s="17">
        <f>Analytic!L2494-Simulated!L2485</f>
        <v>1.7195043080761585E-4</v>
      </c>
    </row>
    <row r="2486" spans="1:16">
      <c r="A2486">
        <v>2458129.1215269999</v>
      </c>
      <c r="B2486" s="7">
        <f t="shared" si="41"/>
        <v>43110.621526999865</v>
      </c>
      <c r="C2486">
        <v>0.14124800000000001</v>
      </c>
      <c r="D2486">
        <v>0.18936600000000001</v>
      </c>
      <c r="E2486">
        <v>4.8989999999999997E-3</v>
      </c>
      <c r="F2486" s="15">
        <f>Analytic!I2495-Simulated!C2486</f>
        <v>-7.2057778993291077E-2</v>
      </c>
      <c r="G2486" s="16">
        <f>Analytic!J2495-Simulated!D2486</f>
        <v>0.11799961548664087</v>
      </c>
      <c r="H2486" s="17">
        <f>Analytic!K2495-Simulated!E2486</f>
        <v>0.27042719785134367</v>
      </c>
      <c r="I2486" s="25">
        <v>7.3142479999999996E-2</v>
      </c>
      <c r="J2486" s="25">
        <v>0.30900929999999999</v>
      </c>
      <c r="K2486" s="25">
        <v>0.27560770000000001</v>
      </c>
      <c r="L2486" s="25">
        <v>5.9986940000000002E-2</v>
      </c>
      <c r="M2486" s="15">
        <f>Analytic!I2495-Simulated!I2486</f>
        <v>-3.9522589932910607E-3</v>
      </c>
      <c r="N2486" s="16">
        <f>Analytic!J2495-Simulated!J2486</f>
        <v>-1.6436845133591116E-3</v>
      </c>
      <c r="O2486" s="17">
        <f>Analytic!K2495-Simulated!K2486</f>
        <v>-2.8150214865635403E-4</v>
      </c>
      <c r="P2486" s="17">
        <f>Analytic!L2495-Simulated!L2486</f>
        <v>1.5997933347216414E-4</v>
      </c>
    </row>
    <row r="2487" spans="1:16">
      <c r="A2487">
        <v>2458129.1249990002</v>
      </c>
      <c r="B2487" s="7">
        <f t="shared" si="41"/>
        <v>43110.624999000225</v>
      </c>
      <c r="C2487">
        <v>9.4447000000000003E-2</v>
      </c>
      <c r="D2487">
        <v>0.189664</v>
      </c>
      <c r="E2487">
        <v>7.1630000000000001E-3</v>
      </c>
      <c r="F2487" s="15">
        <f>Analytic!I2496-Simulated!C2487</f>
        <v>-7.7258948359523988E-2</v>
      </c>
      <c r="G2487" s="16">
        <f>Analytic!J2496-Simulated!D2487</f>
        <v>9.2316078131738588E-2</v>
      </c>
      <c r="H2487" s="17">
        <f>Analytic!K2496-Simulated!E2487</f>
        <v>0.26179060266150783</v>
      </c>
      <c r="I2487" s="25">
        <v>2.1165460000000001E-2</v>
      </c>
      <c r="J2487" s="25">
        <v>0.28370190000000001</v>
      </c>
      <c r="K2487" s="25">
        <v>0.26929579999999997</v>
      </c>
      <c r="L2487" s="25">
        <v>6.3656569999999996E-2</v>
      </c>
      <c r="M2487" s="15">
        <f>Analytic!I2496-Simulated!I2487</f>
        <v>-3.9774083595239818E-3</v>
      </c>
      <c r="N2487" s="16">
        <f>Analytic!J2496-Simulated!J2487</f>
        <v>-1.7218218682614195E-3</v>
      </c>
      <c r="O2487" s="17">
        <f>Analytic!K2496-Simulated!K2487</f>
        <v>-3.4219733849216727E-4</v>
      </c>
      <c r="P2487" s="17">
        <f>Analytic!L2496-Simulated!L2487</f>
        <v>1.4717540744013657E-4</v>
      </c>
    </row>
    <row r="2488" spans="1:16">
      <c r="A2488">
        <v>2458129.1284719999</v>
      </c>
      <c r="B2488" s="7">
        <f t="shared" si="41"/>
        <v>43110.628471999895</v>
      </c>
      <c r="C2488">
        <v>4.7502999999999997E-2</v>
      </c>
      <c r="D2488">
        <v>0.189357</v>
      </c>
      <c r="E2488">
        <v>9.4240000000000001E-3</v>
      </c>
      <c r="F2488" s="15">
        <f>Analytic!I2497-Simulated!C2488</f>
        <v>-8.2372831820563694E-2</v>
      </c>
      <c r="G2488" s="16">
        <f>Analytic!J2497-Simulated!D2488</f>
        <v>6.6323518341811827E-2</v>
      </c>
      <c r="H2488" s="17">
        <f>Analytic!K2497-Simulated!E2488</f>
        <v>0.25228520961827566</v>
      </c>
      <c r="I2488" s="25">
        <v>-3.0880600000000001E-2</v>
      </c>
      <c r="J2488" s="25">
        <v>0.25747530000000002</v>
      </c>
      <c r="K2488" s="25">
        <v>0.26211139999999999</v>
      </c>
      <c r="L2488" s="25">
        <v>6.7120170000000007E-2</v>
      </c>
      <c r="M2488" s="15">
        <f>Analytic!I2497-Simulated!I2488</f>
        <v>-3.9892318205636962E-3</v>
      </c>
      <c r="N2488" s="16">
        <f>Analytic!J2497-Simulated!J2488</f>
        <v>-1.7947816581881937E-3</v>
      </c>
      <c r="O2488" s="17">
        <f>Analytic!K2497-Simulated!K2488</f>
        <v>-4.0219038172434329E-4</v>
      </c>
      <c r="P2488" s="17">
        <f>Analytic!L2497-Simulated!L2488</f>
        <v>1.3358525833058466E-4</v>
      </c>
    </row>
    <row r="2489" spans="1:16">
      <c r="A2489">
        <v>2458129.1319439998</v>
      </c>
      <c r="B2489" s="7">
        <f t="shared" si="41"/>
        <v>43110.63194399979</v>
      </c>
      <c r="C2489">
        <v>5.6099999999999998E-4</v>
      </c>
      <c r="D2489">
        <v>0.18845600000000001</v>
      </c>
      <c r="E2489">
        <v>1.1675E-2</v>
      </c>
      <c r="F2489" s="15">
        <f>Analytic!I2498-Simulated!C2489</f>
        <v>-8.7375686698897045E-2</v>
      </c>
      <c r="G2489" s="16">
        <f>Analytic!J2498-Simulated!D2489</f>
        <v>4.0096184648712535E-2</v>
      </c>
      <c r="H2489" s="17">
        <f>Analytic!K2498-Simulated!E2489</f>
        <v>0.2419415010109337</v>
      </c>
      <c r="I2489" s="25">
        <v>-8.282726E-2</v>
      </c>
      <c r="J2489" s="25">
        <v>0.23041439999999999</v>
      </c>
      <c r="K2489" s="25">
        <v>0.25407809999999997</v>
      </c>
      <c r="L2489" s="25">
        <v>7.036655E-2</v>
      </c>
      <c r="M2489" s="15">
        <f>Analytic!I2498-Simulated!I2489</f>
        <v>-3.9874266988970397E-3</v>
      </c>
      <c r="N2489" s="16">
        <f>Analytic!J2498-Simulated!J2489</f>
        <v>-1.862215351287444E-3</v>
      </c>
      <c r="O2489" s="17">
        <f>Analytic!K2498-Simulated!K2489</f>
        <v>-4.6159898906628083E-4</v>
      </c>
      <c r="P2489" s="17">
        <f>Analytic!L2498-Simulated!L2489</f>
        <v>1.1921587483032514E-4</v>
      </c>
    </row>
    <row r="2490" spans="1:16">
      <c r="A2490">
        <v>2458129.1354160002</v>
      </c>
      <c r="B2490" s="7">
        <f t="shared" si="41"/>
        <v>43110.63541600015</v>
      </c>
      <c r="C2490">
        <v>-4.6235999999999999E-2</v>
      </c>
      <c r="D2490">
        <v>0.186969</v>
      </c>
      <c r="E2490">
        <v>1.3908E-2</v>
      </c>
      <c r="F2490" s="15">
        <f>Analytic!I2499-Simulated!C2490</f>
        <v>-9.2242136692649357E-2</v>
      </c>
      <c r="G2490" s="16">
        <f>Analytic!J2499-Simulated!D2490</f>
        <v>1.3714012007961573E-2</v>
      </c>
      <c r="H2490" s="17">
        <f>Analytic!K2499-Simulated!E2490</f>
        <v>0.23079370889558529</v>
      </c>
      <c r="I2490" s="25">
        <v>-0.13450619999999999</v>
      </c>
      <c r="J2490" s="25">
        <v>0.2026068</v>
      </c>
      <c r="K2490" s="25">
        <v>0.24522169999999999</v>
      </c>
      <c r="L2490" s="25">
        <v>7.338517E-2</v>
      </c>
      <c r="M2490" s="15">
        <f>Analytic!I2499-Simulated!I2490</f>
        <v>-3.9719366926493638E-3</v>
      </c>
      <c r="N2490" s="16">
        <f>Analytic!J2499-Simulated!J2490</f>
        <v>-1.9237879920384338E-3</v>
      </c>
      <c r="O2490" s="17">
        <f>Analytic!K2499-Simulated!K2490</f>
        <v>-5.1999110441469654E-4</v>
      </c>
      <c r="P2490" s="17">
        <f>Analytic!L2499-Simulated!L2490</f>
        <v>1.0413087777723373E-4</v>
      </c>
    </row>
    <row r="2491" spans="1:16">
      <c r="A2491">
        <v>2458129.138888</v>
      </c>
      <c r="B2491" s="7">
        <f t="shared" si="41"/>
        <v>43110.638888000045</v>
      </c>
      <c r="C2491">
        <v>-9.2746999999999996E-2</v>
      </c>
      <c r="D2491">
        <v>0.18490899999999999</v>
      </c>
      <c r="E2491">
        <v>1.6114E-2</v>
      </c>
      <c r="F2491" s="15">
        <f>Analytic!I2500-Simulated!C2491</f>
        <v>-9.6945717658001557E-2</v>
      </c>
      <c r="G2491" s="16">
        <f>Analytic!J2500-Simulated!D2491</f>
        <v>-1.2745663237517191E-2</v>
      </c>
      <c r="H2491" s="17">
        <f>Analytic!K2500-Simulated!E2491</f>
        <v>0.21887973006540118</v>
      </c>
      <c r="I2491" s="25">
        <v>-0.1857499</v>
      </c>
      <c r="J2491" s="25">
        <v>0.17414260000000001</v>
      </c>
      <c r="K2491" s="25">
        <v>0.235571</v>
      </c>
      <c r="L2491" s="25">
        <v>7.6166269999999994E-2</v>
      </c>
      <c r="M2491" s="15">
        <f>Analytic!I2500-Simulated!I2491</f>
        <v>-3.9428176580015573E-3</v>
      </c>
      <c r="N2491" s="16">
        <f>Analytic!J2500-Simulated!J2491</f>
        <v>-1.9792632375172092E-3</v>
      </c>
      <c r="O2491" s="17">
        <f>Analytic!K2500-Simulated!K2491</f>
        <v>-5.7726993459883413E-4</v>
      </c>
      <c r="P2491" s="17">
        <f>Analytic!L2500-Simulated!L2491</f>
        <v>8.835447876091862E-5</v>
      </c>
    </row>
    <row r="2492" spans="1:16">
      <c r="A2492">
        <v>2458129.1423610002</v>
      </c>
      <c r="B2492" s="7">
        <f t="shared" si="41"/>
        <v>43110.64236100018</v>
      </c>
      <c r="C2492">
        <v>-0.13883499999999999</v>
      </c>
      <c r="D2492">
        <v>0.18229000000000001</v>
      </c>
      <c r="E2492">
        <v>1.8286E-2</v>
      </c>
      <c r="F2492" s="15">
        <f>Analytic!I2501-Simulated!C2492</f>
        <v>-0.1014574204346384</v>
      </c>
      <c r="G2492" s="16">
        <f>Analytic!J2501-Simulated!D2492</f>
        <v>-3.9204396177491413E-2</v>
      </c>
      <c r="H2492" s="17">
        <f>Analytic!K2501-Simulated!E2492</f>
        <v>0.20623803238331309</v>
      </c>
      <c r="I2492" s="25">
        <v>-0.23639279999999999</v>
      </c>
      <c r="J2492" s="25">
        <v>0.14511379999999999</v>
      </c>
      <c r="K2492" s="25">
        <v>0.2251573</v>
      </c>
      <c r="L2492" s="25">
        <v>7.8700839999999994E-2</v>
      </c>
      <c r="M2492" s="15">
        <f>Analytic!I2501-Simulated!I2492</f>
        <v>-3.8996204346384011E-3</v>
      </c>
      <c r="N2492" s="16">
        <f>Analytic!J2501-Simulated!J2492</f>
        <v>-2.0281961774913926E-3</v>
      </c>
      <c r="O2492" s="17">
        <f>Analytic!K2501-Simulated!K2492</f>
        <v>-6.3326761668691667E-4</v>
      </c>
      <c r="P2492" s="17">
        <f>Analytic!L2501-Simulated!L2492</f>
        <v>7.1933038123389581E-5</v>
      </c>
    </row>
    <row r="2493" spans="1:16">
      <c r="A2493">
        <v>2458129.1458330001</v>
      </c>
      <c r="B2493" s="7">
        <f t="shared" si="41"/>
        <v>43110.645833000075</v>
      </c>
      <c r="C2493">
        <v>-0.184367</v>
      </c>
      <c r="D2493">
        <v>0.17912600000000001</v>
      </c>
      <c r="E2493">
        <v>2.0416E-2</v>
      </c>
      <c r="F2493" s="15">
        <f>Analytic!I2502-Simulated!C2493</f>
        <v>-0.10574622895495428</v>
      </c>
      <c r="G2493" s="16">
        <f>Analytic!J2502-Simulated!D2493</f>
        <v>-6.5581932989310129E-2</v>
      </c>
      <c r="H2493" s="17">
        <f>Analytic!K2502-Simulated!E2493</f>
        <v>0.19291055278073777</v>
      </c>
      <c r="I2493" s="25">
        <v>-0.28627010000000003</v>
      </c>
      <c r="J2493" s="25">
        <v>0.1156143</v>
      </c>
      <c r="K2493" s="25">
        <v>0.21401410000000001</v>
      </c>
      <c r="L2493" s="25">
        <v>8.0980679999999999E-2</v>
      </c>
      <c r="M2493" s="15">
        <f>Analytic!I2502-Simulated!I2493</f>
        <v>-3.8431289549542558E-3</v>
      </c>
      <c r="N2493" s="16">
        <f>Analytic!J2502-Simulated!J2493</f>
        <v>-2.0702329893101251E-3</v>
      </c>
      <c r="O2493" s="17">
        <f>Analytic!K2502-Simulated!K2493</f>
        <v>-6.8754721926225781E-4</v>
      </c>
      <c r="P2493" s="17">
        <f>Analytic!L2502-Simulated!L2493</f>
        <v>5.4904120085616515E-5</v>
      </c>
    </row>
    <row r="2494" spans="1:16">
      <c r="A2494">
        <v>2458129.149305</v>
      </c>
      <c r="B2494" s="7">
        <f t="shared" si="41"/>
        <v>43110.64930499997</v>
      </c>
      <c r="C2494">
        <v>-0.229211</v>
      </c>
      <c r="D2494">
        <v>0.17543500000000001</v>
      </c>
      <c r="E2494">
        <v>2.2497E-2</v>
      </c>
      <c r="F2494" s="15">
        <f>Analytic!I2503-Simulated!C2494</f>
        <v>-0.1097826518930124</v>
      </c>
      <c r="G2494" s="16">
        <f>Analytic!J2503-Simulated!D2494</f>
        <v>-9.1800516456427825E-2</v>
      </c>
      <c r="H2494" s="17">
        <f>Analytic!K2503-Simulated!E2494</f>
        <v>0.17894058725290032</v>
      </c>
      <c r="I2494" s="25">
        <v>-0.33522039999999997</v>
      </c>
      <c r="J2494" s="25">
        <v>8.5739609999999994E-2</v>
      </c>
      <c r="K2494" s="25">
        <v>0.20217769999999999</v>
      </c>
      <c r="L2494" s="25">
        <v>8.2998390000000005E-2</v>
      </c>
      <c r="M2494" s="15">
        <f>Analytic!I2503-Simulated!I2494</f>
        <v>-3.7732518930124193E-3</v>
      </c>
      <c r="N2494" s="16">
        <f>Analytic!J2503-Simulated!J2494</f>
        <v>-2.105126456427811E-3</v>
      </c>
      <c r="O2494" s="17">
        <f>Analytic!K2503-Simulated!K2494</f>
        <v>-7.4011274709967489E-4</v>
      </c>
      <c r="P2494" s="17">
        <f>Analytic!L2503-Simulated!L2494</f>
        <v>3.7332950828694589E-5</v>
      </c>
    </row>
    <row r="2495" spans="1:16">
      <c r="A2495">
        <v>2458129.1527769999</v>
      </c>
      <c r="B2495" s="7">
        <f t="shared" si="41"/>
        <v>43110.652776999865</v>
      </c>
      <c r="C2495">
        <v>-0.27324100000000001</v>
      </c>
      <c r="D2495">
        <v>0.171234</v>
      </c>
      <c r="E2495">
        <v>2.4521999999999999E-2</v>
      </c>
      <c r="F2495" s="15">
        <f>Analytic!I2504-Simulated!C2495</f>
        <v>-0.11353424612932272</v>
      </c>
      <c r="G2495" s="16">
        <f>Analytic!J2504-Simulated!D2495</f>
        <v>-0.11778019635987477</v>
      </c>
      <c r="H2495" s="17">
        <f>Analytic!K2504-Simulated!E2495</f>
        <v>0.16437367320746871</v>
      </c>
      <c r="I2495" s="25">
        <v>-0.38308530000000002</v>
      </c>
      <c r="J2495" s="25">
        <v>5.5586490000000002E-2</v>
      </c>
      <c r="K2495" s="25">
        <v>0.1896862</v>
      </c>
      <c r="L2495" s="25">
        <v>8.4747459999999997E-2</v>
      </c>
      <c r="M2495" s="15">
        <f>Analytic!I2504-Simulated!I2495</f>
        <v>-3.6899461293227187E-3</v>
      </c>
      <c r="N2495" s="16">
        <f>Analytic!J2504-Simulated!J2495</f>
        <v>-2.1326863598747775E-3</v>
      </c>
      <c r="O2495" s="17">
        <f>Analytic!K2504-Simulated!K2495</f>
        <v>-7.905267925313042E-4</v>
      </c>
      <c r="P2495" s="17">
        <f>Analytic!L2504-Simulated!L2495</f>
        <v>1.924619373835923E-5</v>
      </c>
    </row>
    <row r="2496" spans="1:16">
      <c r="A2496">
        <v>2458129.1562490002</v>
      </c>
      <c r="B2496" s="7">
        <f t="shared" si="41"/>
        <v>43110.656249000225</v>
      </c>
      <c r="C2496">
        <v>-0.31633699999999998</v>
      </c>
      <c r="D2496">
        <v>0.166544</v>
      </c>
      <c r="E2496">
        <v>2.6484000000000001E-2</v>
      </c>
      <c r="F2496" s="15">
        <f>Analytic!I2505-Simulated!C2496</f>
        <v>-0.11696613033542491</v>
      </c>
      <c r="G2496" s="16">
        <f>Analytic!J2505-Simulated!D2496</f>
        <v>-0.14344414373701392</v>
      </c>
      <c r="H2496" s="17">
        <f>Analytic!K2505-Simulated!E2496</f>
        <v>0.14925746454768399</v>
      </c>
      <c r="I2496" s="25">
        <v>-0.42970920000000001</v>
      </c>
      <c r="J2496" s="25">
        <v>2.5252500000000001E-2</v>
      </c>
      <c r="K2496" s="25">
        <v>0.17658019999999999</v>
      </c>
      <c r="L2496" s="25">
        <v>8.6222220000000002E-2</v>
      </c>
      <c r="M2496" s="15">
        <f>Analytic!I2505-Simulated!I2496</f>
        <v>-3.5939303354248775E-3</v>
      </c>
      <c r="N2496" s="16">
        <f>Analytic!J2505-Simulated!J2496</f>
        <v>-2.1526437370139109E-3</v>
      </c>
      <c r="O2496" s="17">
        <f>Analytic!K2505-Simulated!K2496</f>
        <v>-8.3873545231599733E-4</v>
      </c>
      <c r="P2496" s="17">
        <f>Analytic!L2505-Simulated!L2496</f>
        <v>7.0296478091314007E-7</v>
      </c>
    </row>
    <row r="2497" spans="1:16">
      <c r="A2497">
        <v>2458129.1597219999</v>
      </c>
      <c r="B2497" s="7">
        <f t="shared" si="41"/>
        <v>43110.659721999895</v>
      </c>
      <c r="C2497">
        <v>-0.358379</v>
      </c>
      <c r="D2497">
        <v>0.161385</v>
      </c>
      <c r="E2497">
        <v>2.8375999999999998E-2</v>
      </c>
      <c r="F2497" s="15">
        <f>Analytic!I2506-Simulated!C2497</f>
        <v>-0.12004748701274215</v>
      </c>
      <c r="G2497" s="16">
        <f>Analytic!J2506-Simulated!D2497</f>
        <v>-0.16871396798845609</v>
      </c>
      <c r="H2497" s="17">
        <f>Analytic!K2506-Simulated!E2497</f>
        <v>0.1336415998950885</v>
      </c>
      <c r="I2497" s="25">
        <v>-0.47494189999999997</v>
      </c>
      <c r="J2497" s="25">
        <v>-5.1640770000000004E-3</v>
      </c>
      <c r="K2497" s="25">
        <v>0.16290199999999999</v>
      </c>
      <c r="L2497" s="25">
        <v>8.7417900000000007E-2</v>
      </c>
      <c r="M2497" s="15">
        <f>Analytic!I2506-Simulated!I2497</f>
        <v>-3.4845870127421796E-3</v>
      </c>
      <c r="N2497" s="16">
        <f>Analytic!J2506-Simulated!J2497</f>
        <v>-2.1648909884560931E-3</v>
      </c>
      <c r="O2497" s="17">
        <f>Analytic!K2506-Simulated!K2497</f>
        <v>-8.844001049114758E-4</v>
      </c>
      <c r="P2497" s="17">
        <f>Analytic!L2506-Simulated!L2497</f>
        <v>-1.8246980141176095E-5</v>
      </c>
    </row>
    <row r="2498" spans="1:16">
      <c r="A2498">
        <v>2458129.1631939998</v>
      </c>
      <c r="B2498" s="7">
        <f t="shared" si="41"/>
        <v>43110.66319399979</v>
      </c>
      <c r="C2498">
        <v>-0.399256</v>
      </c>
      <c r="D2498">
        <v>0.155777</v>
      </c>
      <c r="E2498">
        <v>3.0193000000000001E-2</v>
      </c>
      <c r="F2498" s="15">
        <f>Analytic!I2507-Simulated!C2498</f>
        <v>-0.12274305135911606</v>
      </c>
      <c r="G2498" s="16">
        <f>Analytic!J2507-Simulated!D2498</f>
        <v>-0.19351103580571505</v>
      </c>
      <c r="H2498" s="17">
        <f>Analytic!K2507-Simulated!E2498</f>
        <v>0.11757556437880615</v>
      </c>
      <c r="I2498" s="25">
        <v>-0.51863559999999997</v>
      </c>
      <c r="J2498" s="25">
        <v>-3.5564770000000002E-2</v>
      </c>
      <c r="K2498" s="25">
        <v>0.14869589999999999</v>
      </c>
      <c r="L2498" s="25">
        <v>8.8330619999999999E-2</v>
      </c>
      <c r="M2498" s="15">
        <f>Analytic!I2507-Simulated!I2498</f>
        <v>-3.3634513591160875E-3</v>
      </c>
      <c r="N2498" s="16">
        <f>Analytic!J2507-Simulated!J2498</f>
        <v>-2.1692658057150538E-3</v>
      </c>
      <c r="O2498" s="17">
        <f>Analytic!K2507-Simulated!K2498</f>
        <v>-9.2733562119384771E-4</v>
      </c>
      <c r="P2498" s="17">
        <f>Analytic!L2507-Simulated!L2498</f>
        <v>-3.7537944780216548E-5</v>
      </c>
    </row>
    <row r="2499" spans="1:16">
      <c r="A2499">
        <v>2458129.1666660002</v>
      </c>
      <c r="B2499" s="7">
        <f t="shared" si="41"/>
        <v>43110.66666600015</v>
      </c>
      <c r="C2499">
        <v>-0.438861</v>
      </c>
      <c r="D2499">
        <v>0.14974499999999999</v>
      </c>
      <c r="E2499">
        <v>3.1928999999999999E-2</v>
      </c>
      <c r="F2499" s="15">
        <f>Analytic!I2508-Simulated!C2499</f>
        <v>-0.12501858537779592</v>
      </c>
      <c r="G2499" s="16">
        <f>Analytic!J2508-Simulated!D2499</f>
        <v>-0.2177617908854389</v>
      </c>
      <c r="H2499" s="17">
        <f>Analytic!K2508-Simulated!E2499</f>
        <v>0.10111154543953733</v>
      </c>
      <c r="I2499" s="25">
        <v>-0.56064899999999995</v>
      </c>
      <c r="J2499" s="25">
        <v>-6.5851080000000006E-2</v>
      </c>
      <c r="K2499" s="25">
        <v>0.13400790000000001</v>
      </c>
      <c r="L2499" s="25">
        <v>8.8957439999999999E-2</v>
      </c>
      <c r="M2499" s="15">
        <f>Analytic!I2508-Simulated!I2499</f>
        <v>-3.2305853777959692E-3</v>
      </c>
      <c r="N2499" s="16">
        <f>Analytic!J2508-Simulated!J2499</f>
        <v>-2.1657108854388901E-3</v>
      </c>
      <c r="O2499" s="17">
        <f>Analytic!K2508-Simulated!K2499</f>
        <v>-9.6735456046267987E-4</v>
      </c>
      <c r="P2499" s="17">
        <f>Analytic!L2508-Simulated!L2499</f>
        <v>-5.7125928696805106E-5</v>
      </c>
    </row>
    <row r="2500" spans="1:16">
      <c r="A2500">
        <v>2458129.170138</v>
      </c>
      <c r="B2500" s="7">
        <f t="shared" ref="B2500:B2563" si="42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5">
        <f>Analytic!I2509-Simulated!C2500</f>
        <v>-0.1268433356923383</v>
      </c>
      <c r="G2500" s="16">
        <f>Analytic!J2509-Simulated!D2500</f>
        <v>-0.24138907339403404</v>
      </c>
      <c r="H2500" s="17">
        <f>Analytic!K2509-Simulated!E2500</f>
        <v>8.4303283115611999E-2</v>
      </c>
      <c r="I2500" s="25">
        <v>-0.60084499999999996</v>
      </c>
      <c r="J2500" s="25">
        <v>-9.5924880000000004E-2</v>
      </c>
      <c r="K2500" s="25">
        <v>0.11888550000000001</v>
      </c>
      <c r="L2500" s="25">
        <v>8.9296310000000004E-2</v>
      </c>
      <c r="M2500" s="15">
        <f>Analytic!I2509-Simulated!I2500</f>
        <v>-3.0873356923383222E-3</v>
      </c>
      <c r="N2500" s="16">
        <f>Analytic!J2509-Simulated!J2500</f>
        <v>-2.1541933940340402E-3</v>
      </c>
      <c r="O2500" s="17">
        <f>Analytic!K2509-Simulated!K2500</f>
        <v>-1.0042168843880095E-3</v>
      </c>
      <c r="P2500" s="17">
        <f>Analytic!L2509-Simulated!L2500</f>
        <v>-7.6929240041753721E-5</v>
      </c>
    </row>
    <row r="2501" spans="1:16">
      <c r="A2501">
        <v>2458129.1736110002</v>
      </c>
      <c r="B2501" s="7">
        <f t="shared" si="42"/>
        <v>43110.67361100018</v>
      </c>
      <c r="C2501">
        <v>-0.51384200000000002</v>
      </c>
      <c r="D2501">
        <v>0.13649600000000001</v>
      </c>
      <c r="E2501">
        <v>3.5136000000000001E-2</v>
      </c>
      <c r="F2501" s="15">
        <f>Analytic!I2510-Simulated!C2501</f>
        <v>-0.1281854735836232</v>
      </c>
      <c r="G2501" s="16">
        <f>Analytic!J2510-Simulated!D2501</f>
        <v>-0.26431943814730563</v>
      </c>
      <c r="H2501" s="17">
        <f>Analytic!K2510-Simulated!E2501</f>
        <v>6.7203915296310243E-2</v>
      </c>
      <c r="I2501" s="25">
        <v>-0.63909570000000004</v>
      </c>
      <c r="J2501" s="25">
        <v>-0.12568869999999999</v>
      </c>
      <c r="K2501" s="25">
        <v>0.1033776</v>
      </c>
      <c r="L2501" s="25">
        <v>8.9346159999999994E-2</v>
      </c>
      <c r="M2501" s="15">
        <f>Analytic!I2510-Simulated!I2501</f>
        <v>-2.9317735836231762E-3</v>
      </c>
      <c r="N2501" s="16">
        <f>Analytic!J2510-Simulated!J2501</f>
        <v>-2.1347381473056093E-3</v>
      </c>
      <c r="O2501" s="17">
        <f>Analytic!K2510-Simulated!K2501</f>
        <v>-1.0376847036897563E-3</v>
      </c>
      <c r="P2501" s="17">
        <f>Analytic!L2510-Simulated!L2501</f>
        <v>-9.6912115394934273E-5</v>
      </c>
    </row>
    <row r="2502" spans="1:16">
      <c r="A2502">
        <v>2458129.1770830001</v>
      </c>
      <c r="B2502" s="7">
        <f t="shared" si="42"/>
        <v>43110.677083000075</v>
      </c>
      <c r="C2502">
        <v>-0.54902700000000004</v>
      </c>
      <c r="D2502">
        <v>0.129329</v>
      </c>
      <c r="E2502">
        <v>3.6596999999999998E-2</v>
      </c>
      <c r="F2502" s="15">
        <f>Analytic!I2511-Simulated!C2502</f>
        <v>-0.12901451582212664</v>
      </c>
      <c r="G2502" s="16">
        <f>Analytic!J2511-Simulated!D2502</f>
        <v>-0.28648247047337705</v>
      </c>
      <c r="H2502" s="17">
        <f>Analytic!K2511-Simulated!E2502</f>
        <v>4.9869818444240648E-2</v>
      </c>
      <c r="I2502" s="25">
        <v>-0.67527400000000004</v>
      </c>
      <c r="J2502" s="25">
        <v>-0.1550462</v>
      </c>
      <c r="K2502" s="25">
        <v>8.7534509999999996E-2</v>
      </c>
      <c r="L2502" s="25">
        <v>8.9106809999999995E-2</v>
      </c>
      <c r="M2502" s="15">
        <f>Analytic!I2511-Simulated!I2502</f>
        <v>-2.7675158221266427E-3</v>
      </c>
      <c r="N2502" s="16">
        <f>Analytic!J2511-Simulated!J2502</f>
        <v>-2.1072704733770542E-3</v>
      </c>
      <c r="O2502" s="17">
        <f>Analytic!K2511-Simulated!K2502</f>
        <v>-1.0676915557593508E-3</v>
      </c>
      <c r="P2502" s="17">
        <f>Analytic!L2511-Simulated!L2502</f>
        <v>-1.1699136734751037E-4</v>
      </c>
    </row>
    <row r="2503" spans="1:16">
      <c r="A2503">
        <v>2458129.180555</v>
      </c>
      <c r="B2503" s="7">
        <f t="shared" si="42"/>
        <v>43110.68055499997</v>
      </c>
      <c r="C2503">
        <v>-0.58255400000000002</v>
      </c>
      <c r="D2503">
        <v>0.12183099999999999</v>
      </c>
      <c r="E2503">
        <v>3.7957999999999999E-2</v>
      </c>
      <c r="F2503" s="15">
        <f>Analytic!I2512-Simulated!C2503</f>
        <v>-0.12930372493195874</v>
      </c>
      <c r="G2503" s="16">
        <f>Analytic!J2512-Simulated!D2503</f>
        <v>-0.30780509873550099</v>
      </c>
      <c r="H2503" s="17">
        <f>Analytic!K2512-Simulated!E2503</f>
        <v>3.2355444302831264E-2</v>
      </c>
      <c r="I2503" s="25">
        <v>-0.70926480000000003</v>
      </c>
      <c r="J2503" s="25">
        <v>-0.18390190000000001</v>
      </c>
      <c r="K2503" s="25">
        <v>7.1407440000000003E-2</v>
      </c>
      <c r="L2503" s="25">
        <v>8.8579039999999998E-2</v>
      </c>
      <c r="M2503" s="15">
        <f>Analytic!I2512-Simulated!I2503</f>
        <v>-2.5929249319587289E-3</v>
      </c>
      <c r="N2503" s="16">
        <f>Analytic!J2512-Simulated!J2503</f>
        <v>-2.072198735500963E-3</v>
      </c>
      <c r="O2503" s="17">
        <f>Analytic!K2512-Simulated!K2503</f>
        <v>-1.0939956971687398E-3</v>
      </c>
      <c r="P2503" s="17">
        <f>Analytic!L2512-Simulated!L2503</f>
        <v>-1.3710607068911917E-4</v>
      </c>
    </row>
    <row r="2504" spans="1:16">
      <c r="A2504">
        <v>2458129.1840269999</v>
      </c>
      <c r="B2504" s="7">
        <f t="shared" si="42"/>
        <v>43110.684026999865</v>
      </c>
      <c r="C2504">
        <v>-0.61433599999999999</v>
      </c>
      <c r="D2504">
        <v>0.114028</v>
      </c>
      <c r="E2504">
        <v>3.9216000000000001E-2</v>
      </c>
      <c r="F2504" s="15">
        <f>Analytic!I2513-Simulated!C2504</f>
        <v>-0.12903048758863045</v>
      </c>
      <c r="G2504" s="16">
        <f>Analytic!J2513-Simulated!D2504</f>
        <v>-0.3282199025012621</v>
      </c>
      <c r="H2504" s="17">
        <f>Analytic!K2513-Simulated!E2504</f>
        <v>1.4716153118483753E-2</v>
      </c>
      <c r="I2504" s="25">
        <v>-0.74095699999999998</v>
      </c>
      <c r="J2504" s="25">
        <v>-0.2121624</v>
      </c>
      <c r="K2504" s="25">
        <v>5.5048630000000001E-2</v>
      </c>
      <c r="L2504" s="25">
        <v>8.7764549999999997E-2</v>
      </c>
      <c r="M2504" s="15">
        <f>Analytic!I2513-Simulated!I2504</f>
        <v>-2.4094875886304656E-3</v>
      </c>
      <c r="N2504" s="16">
        <f>Analytic!J2513-Simulated!J2504</f>
        <v>-2.029502501262076E-3</v>
      </c>
      <c r="O2504" s="17">
        <f>Analytic!K2513-Simulated!K2504</f>
        <v>-1.1164768815162471E-3</v>
      </c>
      <c r="P2504" s="17">
        <f>Analytic!L2513-Simulated!L2504</f>
        <v>-1.5718028821828933E-4</v>
      </c>
    </row>
    <row r="2505" spans="1:16">
      <c r="A2505">
        <v>2458129.1874990002</v>
      </c>
      <c r="B2505" s="7">
        <f t="shared" si="42"/>
        <v>43110.687499000225</v>
      </c>
      <c r="C2505">
        <v>-0.644293</v>
      </c>
      <c r="D2505">
        <v>0.105946</v>
      </c>
      <c r="E2505">
        <v>4.0364999999999998E-2</v>
      </c>
      <c r="F2505" s="15">
        <f>Analytic!I2514-Simulated!C2505</f>
        <v>-0.12817266992454912</v>
      </c>
      <c r="G2505" s="16">
        <f>Analytic!J2514-Simulated!D2505</f>
        <v>-0.3476614153597134</v>
      </c>
      <c r="H2505" s="17">
        <f>Analytic!K2514-Simulated!E2505</f>
        <v>-2.9889560822525113E-3</v>
      </c>
      <c r="I2505" s="25">
        <v>-0.77024789999999999</v>
      </c>
      <c r="J2505" s="25">
        <v>-0.239736</v>
      </c>
      <c r="K2505" s="25">
        <v>3.851106E-2</v>
      </c>
      <c r="L2505" s="25">
        <v>8.6665989999999998E-2</v>
      </c>
      <c r="M2505" s="15">
        <f>Analytic!I2514-Simulated!I2505</f>
        <v>-2.21776992454914E-3</v>
      </c>
      <c r="N2505" s="16">
        <f>Analytic!J2514-Simulated!J2505</f>
        <v>-1.9794153597133823E-3</v>
      </c>
      <c r="O2505" s="17">
        <f>Analytic!K2514-Simulated!K2505</f>
        <v>-1.1350160822525129E-3</v>
      </c>
      <c r="P2505" s="17">
        <f>Analytic!L2514-Simulated!L2505</f>
        <v>-1.7715882734378741E-4</v>
      </c>
    </row>
    <row r="2506" spans="1:16">
      <c r="A2506">
        <v>2458129.1909719999</v>
      </c>
      <c r="B2506" s="7">
        <f t="shared" si="42"/>
        <v>43110.690971999895</v>
      </c>
      <c r="C2506">
        <v>-0.67234499999999997</v>
      </c>
      <c r="D2506">
        <v>9.7609000000000001E-2</v>
      </c>
      <c r="E2506">
        <v>4.1404000000000003E-2</v>
      </c>
      <c r="F2506" s="15">
        <f>Analytic!I2515-Simulated!C2506</f>
        <v>-0.12671594859010504</v>
      </c>
      <c r="G2506" s="16">
        <f>Analytic!J2515-Simulated!D2506</f>
        <v>-0.36606442140451628</v>
      </c>
      <c r="H2506" s="17">
        <f>Analytic!K2515-Simulated!E2506</f>
        <v>-2.0705217610140551E-2</v>
      </c>
      <c r="I2506" s="25">
        <v>-0.79704240000000004</v>
      </c>
      <c r="J2506" s="25">
        <v>-0.26653320000000003</v>
      </c>
      <c r="K2506" s="25">
        <v>2.1848309999999999E-2</v>
      </c>
      <c r="L2506" s="25">
        <v>8.5286890000000004E-2</v>
      </c>
      <c r="M2506" s="15">
        <f>Analytic!I2515-Simulated!I2506</f>
        <v>-2.0185485901049738E-3</v>
      </c>
      <c r="N2506" s="16">
        <f>Analytic!J2515-Simulated!J2506</f>
        <v>-1.9222214045162556E-3</v>
      </c>
      <c r="O2506" s="17">
        <f>Analytic!K2515-Simulated!K2506</f>
        <v>-1.1495276101405466E-3</v>
      </c>
      <c r="P2506" s="17">
        <f>Analytic!L2515-Simulated!L2506</f>
        <v>-1.9694600881275948E-4</v>
      </c>
    </row>
    <row r="2507" spans="1:16">
      <c r="A2507">
        <v>2458129.1944439998</v>
      </c>
      <c r="B2507" s="7">
        <f t="shared" si="42"/>
        <v>43110.69444399979</v>
      </c>
      <c r="C2507">
        <v>-0.69841600000000004</v>
      </c>
      <c r="D2507">
        <v>8.9042999999999997E-2</v>
      </c>
      <c r="E2507">
        <v>4.2331000000000001E-2</v>
      </c>
      <c r="F2507" s="15">
        <f>Analytic!I2516-Simulated!C2507</f>
        <v>-0.12465011649742552</v>
      </c>
      <c r="G2507" s="16">
        <f>Analytic!J2516-Simulated!D2507</f>
        <v>-0.38336824442220402</v>
      </c>
      <c r="H2507" s="17">
        <f>Analytic!K2516-Simulated!E2507</f>
        <v>-3.837657306751923E-2</v>
      </c>
      <c r="I2507" s="25">
        <v>-0.82125369999999998</v>
      </c>
      <c r="J2507" s="25">
        <v>-0.29246699999999998</v>
      </c>
      <c r="K2507" s="25">
        <v>5.1143689999999997E-3</v>
      </c>
      <c r="L2507" s="25">
        <v>8.3631730000000001E-2</v>
      </c>
      <c r="M2507" s="15">
        <f>Analytic!I2516-Simulated!I2507</f>
        <v>-1.8124164974255841E-3</v>
      </c>
      <c r="N2507" s="16">
        <f>Analytic!J2516-Simulated!J2507</f>
        <v>-1.8582444222040584E-3</v>
      </c>
      <c r="O2507" s="17">
        <f>Analytic!K2516-Simulated!K2507</f>
        <v>-1.1599420675192313E-3</v>
      </c>
      <c r="P2507" s="17">
        <f>Analytic!L2516-Simulated!L2507</f>
        <v>-2.1648741914176428E-4</v>
      </c>
    </row>
    <row r="2508" spans="1:16">
      <c r="A2508">
        <v>2458129.1979160002</v>
      </c>
      <c r="B2508" s="7">
        <f t="shared" si="42"/>
        <v>43110.69791600015</v>
      </c>
      <c r="C2508">
        <v>-0.72243199999999996</v>
      </c>
      <c r="D2508">
        <v>8.0272999999999997E-2</v>
      </c>
      <c r="E2508">
        <v>4.3142E-2</v>
      </c>
      <c r="F2508" s="15">
        <f>Analytic!I2517-Simulated!C2508</f>
        <v>-0.12197136225585203</v>
      </c>
      <c r="G2508" s="16">
        <f>Analytic!J2517-Simulated!D2508</f>
        <v>-0.39951402884830561</v>
      </c>
      <c r="H2508" s="17">
        <f>Analytic!K2517-Simulated!E2508</f>
        <v>-5.5944746575592508E-2</v>
      </c>
      <c r="I2508" s="25">
        <v>-0.84280319999999997</v>
      </c>
      <c r="J2508" s="25">
        <v>-0.31745319999999999</v>
      </c>
      <c r="K2508" s="25">
        <v>-1.1636509999999999E-2</v>
      </c>
      <c r="L2508" s="25">
        <v>8.1705860000000005E-2</v>
      </c>
      <c r="M2508" s="15">
        <f>Analytic!I2517-Simulated!I2508</f>
        <v>-1.6001622558520223E-3</v>
      </c>
      <c r="N2508" s="16">
        <f>Analytic!J2517-Simulated!J2508</f>
        <v>-1.7878288483056393E-3</v>
      </c>
      <c r="O2508" s="17">
        <f>Analytic!K2517-Simulated!K2508</f>
        <v>-1.1662365755925087E-3</v>
      </c>
      <c r="P2508" s="17">
        <f>Analytic!L2517-Simulated!L2508</f>
        <v>-2.357046086662179E-4</v>
      </c>
    </row>
    <row r="2509" spans="1:16">
      <c r="A2509">
        <v>2458129.201388</v>
      </c>
      <c r="B2509" s="7">
        <f t="shared" si="42"/>
        <v>43110.701388000045</v>
      </c>
      <c r="C2509">
        <v>-0.74432500000000001</v>
      </c>
      <c r="D2509">
        <v>7.1323999999999999E-2</v>
      </c>
      <c r="E2509">
        <v>4.3836E-2</v>
      </c>
      <c r="F2509" s="15">
        <f>Analytic!I2518-Simulated!C2509</f>
        <v>-0.11867852239305587</v>
      </c>
      <c r="G2509" s="16">
        <f>Analytic!J2518-Simulated!D2509</f>
        <v>-0.41444601158030014</v>
      </c>
      <c r="H2509" s="17">
        <f>Analytic!K2518-Simulated!E2509</f>
        <v>-7.3354420706546408E-2</v>
      </c>
      <c r="I2509" s="25">
        <v>-0.86162090000000002</v>
      </c>
      <c r="J2509" s="25">
        <v>-0.34141070000000001</v>
      </c>
      <c r="K2509" s="25">
        <v>-2.8350070000000002E-2</v>
      </c>
      <c r="L2509" s="25">
        <v>7.9515509999999998E-2</v>
      </c>
      <c r="M2509" s="15">
        <f>Analytic!I2518-Simulated!I2509</f>
        <v>-1.3826223930558657E-3</v>
      </c>
      <c r="N2509" s="16">
        <f>Analytic!J2518-Simulated!J2509</f>
        <v>-1.7113115803001344E-3</v>
      </c>
      <c r="O2509" s="17">
        <f>Analytic!K2518-Simulated!K2509</f>
        <v>-1.1683507065464033E-3</v>
      </c>
      <c r="P2509" s="17">
        <f>Analytic!L2518-Simulated!L2509</f>
        <v>-2.5452268754544427E-4</v>
      </c>
    </row>
    <row r="2510" spans="1:16">
      <c r="A2510">
        <v>2458129.2048610002</v>
      </c>
      <c r="B2510" s="7">
        <f t="shared" si="42"/>
        <v>43110.70486100018</v>
      </c>
      <c r="C2510">
        <v>-0.76402300000000001</v>
      </c>
      <c r="D2510">
        <v>6.2222E-2</v>
      </c>
      <c r="E2510">
        <v>4.4413000000000001E-2</v>
      </c>
      <c r="F2510" s="15">
        <f>Analytic!I2519-Simulated!C2510</f>
        <v>-0.11478330554459715</v>
      </c>
      <c r="G2510" s="16">
        <f>Analytic!J2519-Simulated!D2510</f>
        <v>-0.42811278376673356</v>
      </c>
      <c r="H2510" s="17">
        <f>Analytic!K2519-Simulated!E2510</f>
        <v>-9.0551412550478216E-2</v>
      </c>
      <c r="I2510" s="25">
        <v>-0.87764569999999997</v>
      </c>
      <c r="J2510" s="25">
        <v>-0.36426170000000002</v>
      </c>
      <c r="K2510" s="25">
        <v>-4.4972079999999998E-2</v>
      </c>
      <c r="L2510" s="25">
        <v>7.7067769999999994E-2</v>
      </c>
      <c r="M2510" s="15">
        <f>Analytic!I2519-Simulated!I2510</f>
        <v>-1.1606055445971819E-3</v>
      </c>
      <c r="N2510" s="16">
        <f>Analytic!J2519-Simulated!J2510</f>
        <v>-1.6290837667335412E-3</v>
      </c>
      <c r="O2510" s="17">
        <f>Analytic!K2519-Simulated!K2510</f>
        <v>-1.1663325504782177E-3</v>
      </c>
      <c r="P2510" s="17">
        <f>Analytic!L2519-Simulated!L2510</f>
        <v>-2.7287076271347022E-4</v>
      </c>
    </row>
    <row r="2511" spans="1:16">
      <c r="A2511">
        <v>2458129.2083330001</v>
      </c>
      <c r="B2511" s="7">
        <f t="shared" si="42"/>
        <v>43110.708333000075</v>
      </c>
      <c r="C2511">
        <v>-0.78146099999999996</v>
      </c>
      <c r="D2511">
        <v>5.2991000000000003E-2</v>
      </c>
      <c r="E2511">
        <v>4.487E-2</v>
      </c>
      <c r="F2511" s="15">
        <f>Analytic!I2520-Simulated!C2511</f>
        <v>-0.11029948788488975</v>
      </c>
      <c r="G2511" s="16">
        <f>Analytic!J2520-Simulated!D2511</f>
        <v>-0.44046454172352678</v>
      </c>
      <c r="H2511" s="17">
        <f>Analytic!K2520-Simulated!E2511</f>
        <v>-0.10747884934616023</v>
      </c>
      <c r="I2511" s="25">
        <v>-0.89082589999999995</v>
      </c>
      <c r="J2511" s="25">
        <v>-0.3859321</v>
      </c>
      <c r="K2511" s="25">
        <v>-6.1448669999999997E-2</v>
      </c>
      <c r="L2511" s="25">
        <v>7.4370560000000002E-2</v>
      </c>
      <c r="M2511" s="15">
        <f>Analytic!I2520-Simulated!I2511</f>
        <v>-9.345878848897593E-4</v>
      </c>
      <c r="N2511" s="16">
        <f>Analytic!J2520-Simulated!J2511</f>
        <v>-1.5414417235267708E-3</v>
      </c>
      <c r="O2511" s="17">
        <f>Analytic!K2520-Simulated!K2511</f>
        <v>-1.1601793461602367E-3</v>
      </c>
      <c r="P2511" s="17">
        <f>Analytic!L2520-Simulated!L2511</f>
        <v>-2.9067514949901452E-4</v>
      </c>
    </row>
    <row r="2512" spans="1:16">
      <c r="A2512">
        <v>2458129.211805</v>
      </c>
      <c r="B2512" s="7">
        <f t="shared" si="42"/>
        <v>43110.71180499997</v>
      </c>
      <c r="C2512">
        <v>-0.79657500000000003</v>
      </c>
      <c r="D2512">
        <v>4.3656E-2</v>
      </c>
      <c r="E2512">
        <v>4.5207999999999998E-2</v>
      </c>
      <c r="F2512" s="15">
        <f>Analytic!I2521-Simulated!C2512</f>
        <v>-0.10524907916638615</v>
      </c>
      <c r="G2512" s="16">
        <f>Analytic!J2521-Simulated!D2512</f>
        <v>-0.45145632616451348</v>
      </c>
      <c r="H2512" s="17">
        <f>Analytic!K2521-Simulated!E2512</f>
        <v>-0.12408434310659884</v>
      </c>
      <c r="I2512" s="25">
        <v>-0.90111730000000001</v>
      </c>
      <c r="J2512" s="25">
        <v>-0.40635130000000003</v>
      </c>
      <c r="K2512" s="25">
        <v>-7.7726359999999994E-2</v>
      </c>
      <c r="L2512" s="25">
        <v>7.1432620000000002E-2</v>
      </c>
      <c r="M2512" s="15">
        <f>Analytic!I2521-Simulated!I2512</f>
        <v>-7.0677916638617333E-4</v>
      </c>
      <c r="N2512" s="16">
        <f>Analytic!J2521-Simulated!J2512</f>
        <v>-1.4490261645134783E-3</v>
      </c>
      <c r="O2512" s="17">
        <f>Analytic!K2521-Simulated!K2512</f>
        <v>-1.1499831065988481E-3</v>
      </c>
      <c r="P2512" s="17">
        <f>Analytic!L2521-Simulated!L2512</f>
        <v>-3.0787528270932729E-4</v>
      </c>
    </row>
    <row r="2513" spans="1:16">
      <c r="A2513">
        <v>2458129.2152769999</v>
      </c>
      <c r="B2513" s="7">
        <f t="shared" si="42"/>
        <v>43110.715276999865</v>
      </c>
      <c r="C2513">
        <v>-0.80930100000000005</v>
      </c>
      <c r="D2513">
        <v>3.4242000000000002E-2</v>
      </c>
      <c r="E2513">
        <v>4.5427000000000002E-2</v>
      </c>
      <c r="F2513" s="15">
        <f>Analytic!I2522-Simulated!C2513</f>
        <v>-9.9663458828554541E-2</v>
      </c>
      <c r="G2513" s="16">
        <f>Analytic!J2522-Simulated!D2513</f>
        <v>-0.46104724897046306</v>
      </c>
      <c r="H2513" s="17">
        <f>Analytic!K2522-Simulated!E2513</f>
        <v>-0.14031516367314187</v>
      </c>
      <c r="I2513" s="25">
        <v>-0.90848960000000001</v>
      </c>
      <c r="J2513" s="25">
        <v>-0.42545309999999997</v>
      </c>
      <c r="K2513" s="25">
        <v>-9.3752349999999998E-2</v>
      </c>
      <c r="L2513" s="25">
        <v>6.826343E-2</v>
      </c>
      <c r="M2513" s="15">
        <f>Analytic!I2522-Simulated!I2513</f>
        <v>-4.7485882855458073E-4</v>
      </c>
      <c r="N2513" s="16">
        <f>Analytic!J2522-Simulated!J2513</f>
        <v>-1.3521489704630962E-3</v>
      </c>
      <c r="O2513" s="17">
        <f>Analytic!K2522-Simulated!K2513</f>
        <v>-1.1358136731418611E-3</v>
      </c>
      <c r="P2513" s="17">
        <f>Analytic!L2522-Simulated!L2513</f>
        <v>-3.243722431602869E-4</v>
      </c>
    </row>
    <row r="2514" spans="1:16">
      <c r="A2514">
        <v>2458129.2187490002</v>
      </c>
      <c r="B2514" s="7">
        <f t="shared" si="42"/>
        <v>43110.718749000225</v>
      </c>
      <c r="C2514">
        <v>-0.81957899999999995</v>
      </c>
      <c r="D2514">
        <v>2.4773E-2</v>
      </c>
      <c r="E2514">
        <v>4.5525999999999997E-2</v>
      </c>
      <c r="F2514" s="15">
        <f>Analytic!I2523-Simulated!C2514</f>
        <v>-9.3579481735571401E-2</v>
      </c>
      <c r="G2514" s="16">
        <f>Analytic!J2523-Simulated!D2514</f>
        <v>-0.46919970676165712</v>
      </c>
      <c r="H2514" s="17">
        <f>Analytic!K2523-Simulated!E2514</f>
        <v>-0.15611840963727464</v>
      </c>
      <c r="I2514" s="25">
        <v>-0.91291169999999999</v>
      </c>
      <c r="J2514" s="25">
        <v>-0.44317410000000002</v>
      </c>
      <c r="K2514" s="25">
        <v>-0.1094743</v>
      </c>
      <c r="L2514" s="25">
        <v>6.487308E-2</v>
      </c>
      <c r="M2514" s="15">
        <f>Analytic!I2523-Simulated!I2514</f>
        <v>-2.467817355713553E-4</v>
      </c>
      <c r="N2514" s="16">
        <f>Analytic!J2523-Simulated!J2514</f>
        <v>-1.2526067616571157E-3</v>
      </c>
      <c r="O2514" s="17">
        <f>Analytic!K2523-Simulated!K2514</f>
        <v>-1.1181096372746557E-3</v>
      </c>
      <c r="P2514" s="17">
        <f>Analytic!L2523-Simulated!L2514</f>
        <v>-3.3992980719435573E-4</v>
      </c>
    </row>
    <row r="2515" spans="1:16">
      <c r="A2515">
        <v>2458129.2222219999</v>
      </c>
      <c r="B2515" s="7">
        <f t="shared" si="42"/>
        <v>43110.722221999895</v>
      </c>
      <c r="C2515">
        <v>-0.82735300000000001</v>
      </c>
      <c r="D2515">
        <v>1.5273999999999999E-2</v>
      </c>
      <c r="E2515">
        <v>4.5505999999999998E-2</v>
      </c>
      <c r="F2515" s="15">
        <f>Analytic!I2524-Simulated!C2515</f>
        <v>-8.7039553199987796E-2</v>
      </c>
      <c r="G2515" s="16">
        <f>Analytic!J2524-Simulated!D2515</f>
        <v>-0.47588158058181718</v>
      </c>
      <c r="H2515" s="17">
        <f>Analytic!K2524-Simulated!E2515</f>
        <v>-0.17144417657614844</v>
      </c>
      <c r="I2515" s="25">
        <v>-0.91437979999999996</v>
      </c>
      <c r="J2515" s="25">
        <v>-0.45945979999999997</v>
      </c>
      <c r="K2515" s="25">
        <v>-0.12484190000000001</v>
      </c>
      <c r="L2515" s="25">
        <v>6.1272979999999998E-2</v>
      </c>
      <c r="M2515" s="15">
        <f>Analytic!I2524-Simulated!I2515</f>
        <v>-1.2753199987836084E-5</v>
      </c>
      <c r="N2515" s="16">
        <f>Analytic!J2524-Simulated!J2515</f>
        <v>-1.1477805818171927E-3</v>
      </c>
      <c r="O2515" s="17">
        <f>Analytic!K2524-Simulated!K2515</f>
        <v>-1.0962765761484417E-3</v>
      </c>
      <c r="P2515" s="17">
        <f>Analytic!L2524-Simulated!L2515</f>
        <v>-3.5491791856054333E-4</v>
      </c>
    </row>
    <row r="2516" spans="1:16">
      <c r="A2516">
        <v>2458129.2256939998</v>
      </c>
      <c r="B2516" s="7">
        <f t="shared" si="42"/>
        <v>43110.72569399979</v>
      </c>
      <c r="C2516">
        <v>-0.832569</v>
      </c>
      <c r="D2516">
        <v>5.7679999999999997E-3</v>
      </c>
      <c r="E2516">
        <v>4.5367999999999999E-2</v>
      </c>
      <c r="F2516" s="15">
        <f>Analytic!I2525-Simulated!C2516</f>
        <v>-8.0093673049122738E-2</v>
      </c>
      <c r="G2516" s="16">
        <f>Analytic!J2525-Simulated!D2516</f>
        <v>-0.48106342104589184</v>
      </c>
      <c r="H2516" s="17">
        <f>Analytic!K2525-Simulated!E2516</f>
        <v>-0.1862437220563182</v>
      </c>
      <c r="I2516" s="25">
        <v>-0.91288190000000002</v>
      </c>
      <c r="J2516" s="25">
        <v>-0.47425590000000001</v>
      </c>
      <c r="K2516" s="25">
        <v>-0.13980490000000001</v>
      </c>
      <c r="L2516" s="25">
        <v>5.7474579999999997E-2</v>
      </c>
      <c r="M2516" s="15">
        <f>Analytic!I2525-Simulated!I2516</f>
        <v>2.1922695087728261E-4</v>
      </c>
      <c r="N2516" s="16">
        <f>Analytic!J2525-Simulated!J2516</f>
        <v>-1.0395210458918336E-3</v>
      </c>
      <c r="O2516" s="17">
        <f>Analytic!K2525-Simulated!K2516</f>
        <v>-1.0708220563181992E-3</v>
      </c>
      <c r="P2516" s="17">
        <f>Analytic!L2525-Simulated!L2516</f>
        <v>-3.6906847411719013E-4</v>
      </c>
    </row>
    <row r="2517" spans="1:16">
      <c r="A2517">
        <v>2458129.2291660002</v>
      </c>
      <c r="B2517" s="7">
        <f t="shared" si="42"/>
        <v>43110.72916600015</v>
      </c>
      <c r="C2517">
        <v>-0.83518000000000003</v>
      </c>
      <c r="D2517">
        <v>-3.7209999999999999E-3</v>
      </c>
      <c r="E2517">
        <v>4.5113E-2</v>
      </c>
      <c r="F2517" s="15">
        <f>Analytic!I2526-Simulated!C2517</f>
        <v>-7.2794448591399274E-2</v>
      </c>
      <c r="G2517" s="16">
        <f>Analytic!J2526-Simulated!D2517</f>
        <v>-0.48472161835182992</v>
      </c>
      <c r="H2517" s="17">
        <f>Analytic!K2526-Simulated!E2517</f>
        <v>-0.20046962687108133</v>
      </c>
      <c r="I2517" s="25">
        <v>-0.90842489999999998</v>
      </c>
      <c r="J2517" s="25">
        <v>-0.48751410000000001</v>
      </c>
      <c r="K2517" s="25">
        <v>-0.1543149</v>
      </c>
      <c r="L2517" s="25">
        <v>5.349015E-2</v>
      </c>
      <c r="M2517" s="15">
        <f>Analytic!I2526-Simulated!I2517</f>
        <v>4.5045140860067168E-4</v>
      </c>
      <c r="N2517" s="16">
        <f>Analytic!J2526-Simulated!J2517</f>
        <v>-9.2851835182988784E-4</v>
      </c>
      <c r="O2517" s="17">
        <f>Analytic!K2526-Simulated!K2517</f>
        <v>-1.041726871081311E-3</v>
      </c>
      <c r="P2517" s="17">
        <f>Analytic!L2526-Simulated!L2517</f>
        <v>-3.8229330741328116E-4</v>
      </c>
    </row>
    <row r="2518" spans="1:16">
      <c r="A2518">
        <v>2458129.232638</v>
      </c>
      <c r="B2518" s="7">
        <f t="shared" si="42"/>
        <v>43110.732638000045</v>
      </c>
      <c r="C2518">
        <v>-0.83513999999999999</v>
      </c>
      <c r="D2518">
        <v>-1.3169E-2</v>
      </c>
      <c r="E2518">
        <v>4.4742999999999998E-2</v>
      </c>
      <c r="F2518" s="15">
        <f>Analytic!I2527-Simulated!C2518</f>
        <v>-6.5203076440580321E-2</v>
      </c>
      <c r="G2518" s="16">
        <f>Analytic!J2527-Simulated!D2518</f>
        <v>-0.48683755660499506</v>
      </c>
      <c r="H2518" s="17">
        <f>Analytic!K2527-Simulated!E2518</f>
        <v>-0.21407695198853138</v>
      </c>
      <c r="I2518" s="25">
        <v>-0.90102360000000004</v>
      </c>
      <c r="J2518" s="25">
        <v>-0.49919150000000001</v>
      </c>
      <c r="K2518" s="25">
        <v>-0.16832459999999999</v>
      </c>
      <c r="L2518" s="25">
        <v>4.9332609999999999E-2</v>
      </c>
      <c r="M2518" s="15">
        <f>Analytic!I2527-Simulated!I2518</f>
        <v>6.805235594197212E-4</v>
      </c>
      <c r="N2518" s="16">
        <f>Analytic!J2527-Simulated!J2518</f>
        <v>-8.1505660499503474E-4</v>
      </c>
      <c r="O2518" s="17">
        <f>Analytic!K2527-Simulated!K2518</f>
        <v>-1.0093519885313873E-3</v>
      </c>
      <c r="P2518" s="17">
        <f>Analytic!L2527-Simulated!L2518</f>
        <v>-3.9455424696912406E-4</v>
      </c>
    </row>
    <row r="2519" spans="1:16">
      <c r="A2519">
        <v>2458129.2361110002</v>
      </c>
      <c r="B2519" s="7">
        <f t="shared" si="42"/>
        <v>43110.73611100018</v>
      </c>
      <c r="C2519">
        <v>-0.83241600000000004</v>
      </c>
      <c r="D2519">
        <v>-2.2553E-2</v>
      </c>
      <c r="E2519">
        <v>4.4260000000000001E-2</v>
      </c>
      <c r="F2519" s="15">
        <f>Analytic!I2528-Simulated!C2519</f>
        <v>-5.7377293256793527E-2</v>
      </c>
      <c r="G2519" s="16">
        <f>Analytic!J2528-Simulated!D2519</f>
        <v>-0.4873967519552202</v>
      </c>
      <c r="H2519" s="17">
        <f>Analytic!K2528-Simulated!E2519</f>
        <v>-0.22702239070181973</v>
      </c>
      <c r="I2519" s="25">
        <v>-0.89070039999999995</v>
      </c>
      <c r="J2519" s="25">
        <v>-0.50925019999999999</v>
      </c>
      <c r="K2519" s="25">
        <v>-0.1817887</v>
      </c>
      <c r="L2519" s="25">
        <v>4.5015439999999997E-2</v>
      </c>
      <c r="M2519" s="15">
        <f>Analytic!I2528-Simulated!I2519</f>
        <v>9.0710674320637619E-4</v>
      </c>
      <c r="N2519" s="16">
        <f>Analytic!J2528-Simulated!J2519</f>
        <v>-6.9955195522020119E-4</v>
      </c>
      <c r="O2519" s="17">
        <f>Analytic!K2528-Simulated!K2519</f>
        <v>-9.7369070181974049E-4</v>
      </c>
      <c r="P2519" s="17">
        <f>Analytic!L2528-Simulated!L2519</f>
        <v>-4.058151194681614E-4</v>
      </c>
    </row>
    <row r="2520" spans="1:16">
      <c r="A2520">
        <v>2458129.2395830001</v>
      </c>
      <c r="B2520" s="7">
        <f t="shared" si="42"/>
        <v>43110.739583000075</v>
      </c>
      <c r="C2520">
        <v>-0.82697600000000004</v>
      </c>
      <c r="D2520">
        <v>-3.1850000000000003E-2</v>
      </c>
      <c r="E2520">
        <v>4.3665000000000002E-2</v>
      </c>
      <c r="F2520" s="15">
        <f>Analytic!I2529-Simulated!C2520</f>
        <v>-4.9383295564050633E-2</v>
      </c>
      <c r="G2520" s="16">
        <f>Analytic!J2529-Simulated!D2520</f>
        <v>-0.48638997409855883</v>
      </c>
      <c r="H2520" s="17">
        <f>Analytic!K2529-Simulated!E2520</f>
        <v>-0.23926341548825386</v>
      </c>
      <c r="I2520" s="25">
        <v>-0.87748769999999998</v>
      </c>
      <c r="J2520" s="25">
        <v>-0.51765749999999999</v>
      </c>
      <c r="K2520" s="25">
        <v>-0.19466349999999999</v>
      </c>
      <c r="L2520" s="25">
        <v>4.0552600000000001E-2</v>
      </c>
      <c r="M2520" s="15">
        <f>Analytic!I2529-Simulated!I2520</f>
        <v>1.128404435949304E-3</v>
      </c>
      <c r="N2520" s="16">
        <f>Analytic!J2529-Simulated!J2520</f>
        <v>-5.8247409855882726E-4</v>
      </c>
      <c r="O2520" s="17">
        <f>Analytic!K2529-Simulated!K2520</f>
        <v>-9.3491548825386239E-4</v>
      </c>
      <c r="P2520" s="17">
        <f>Analytic!L2529-Simulated!L2520</f>
        <v>-4.1600556166082603E-4</v>
      </c>
    </row>
    <row r="2521" spans="1:16">
      <c r="A2521">
        <v>2458129.243055</v>
      </c>
      <c r="B2521" s="7">
        <f t="shared" si="42"/>
        <v>43110.74305499997</v>
      </c>
      <c r="C2521">
        <v>-0.81880200000000003</v>
      </c>
      <c r="D2521">
        <v>-4.1036000000000003E-2</v>
      </c>
      <c r="E2521">
        <v>4.2962E-2</v>
      </c>
      <c r="F2521" s="15">
        <f>Analytic!I2530-Simulated!C2521</f>
        <v>-4.1282628904180441E-2</v>
      </c>
      <c r="G2521" s="16">
        <f>Analytic!J2530-Simulated!D2521</f>
        <v>-0.48381435074997953</v>
      </c>
      <c r="H2521" s="17">
        <f>Analytic!K2530-Simulated!E2521</f>
        <v>-0.25076241910127645</v>
      </c>
      <c r="I2521" s="25">
        <v>-0.86143429999999999</v>
      </c>
      <c r="J2521" s="25">
        <v>-0.52438609999999997</v>
      </c>
      <c r="K2521" s="25">
        <v>-0.20690700000000001</v>
      </c>
      <c r="L2521" s="25">
        <v>3.5958579999999997E-2</v>
      </c>
      <c r="M2521" s="15">
        <f>Analytic!I2530-Simulated!I2521</f>
        <v>1.3496710958195157E-3</v>
      </c>
      <c r="N2521" s="16">
        <f>Analytic!J2530-Simulated!J2521</f>
        <v>-4.6425074997957783E-4</v>
      </c>
      <c r="O2521" s="17">
        <f>Analytic!K2530-Simulated!K2521</f>
        <v>-8.9341910127643809E-4</v>
      </c>
      <c r="P2521" s="17">
        <f>Analytic!L2530-Simulated!L2521</f>
        <v>-4.2511649898441251E-4</v>
      </c>
    </row>
    <row r="2522" spans="1:16">
      <c r="A2522">
        <v>2458129.2465269999</v>
      </c>
      <c r="B2522" s="7">
        <f t="shared" si="42"/>
        <v>43110.746526999865</v>
      </c>
      <c r="C2522">
        <v>-0.80788300000000002</v>
      </c>
      <c r="D2522">
        <v>-5.0088000000000001E-2</v>
      </c>
      <c r="E2522">
        <v>4.2152000000000002E-2</v>
      </c>
      <c r="F2522" s="15">
        <f>Analytic!I2531-Simulated!C2522</f>
        <v>-3.3139046686373685E-2</v>
      </c>
      <c r="G2522" s="16">
        <f>Analytic!J2531-Simulated!D2522</f>
        <v>-0.47967145474838058</v>
      </c>
      <c r="H2522" s="17">
        <f>Analytic!K2531-Simulated!E2522</f>
        <v>-0.26148084943803968</v>
      </c>
      <c r="I2522" s="25">
        <v>-0.84258659999999996</v>
      </c>
      <c r="J2522" s="25">
        <v>-0.52941439999999995</v>
      </c>
      <c r="K2522" s="25">
        <v>-0.2184797</v>
      </c>
      <c r="L2522" s="25">
        <v>3.124824E-2</v>
      </c>
      <c r="M2522" s="15">
        <f>Analytic!I2531-Simulated!I2522</f>
        <v>1.5645533136262602E-3</v>
      </c>
      <c r="N2522" s="16">
        <f>Analytic!J2531-Simulated!J2522</f>
        <v>-3.4505474838064654E-4</v>
      </c>
      <c r="O2522" s="17">
        <f>Analytic!K2531-Simulated!K2522</f>
        <v>-8.4914943803965359E-4</v>
      </c>
      <c r="P2522" s="17">
        <f>Analytic!L2531-Simulated!L2522</f>
        <v>-4.3308714350700356E-4</v>
      </c>
    </row>
    <row r="2523" spans="1:16">
      <c r="A2523">
        <v>2458129.2499990002</v>
      </c>
      <c r="B2523" s="7">
        <f t="shared" si="42"/>
        <v>43110.749999000225</v>
      </c>
      <c r="C2523">
        <v>-0.79422099999999995</v>
      </c>
      <c r="D2523">
        <v>-5.8984000000000002E-2</v>
      </c>
      <c r="E2523">
        <v>4.1237999999999997E-2</v>
      </c>
      <c r="F2523" s="15">
        <f>Analytic!I2532-Simulated!C2523</f>
        <v>-2.5012339190062849E-2</v>
      </c>
      <c r="G2523" s="16">
        <f>Analytic!J2532-Simulated!D2523</f>
        <v>-0.4739673735114916</v>
      </c>
      <c r="H2523" s="17">
        <f>Analytic!K2532-Simulated!E2523</f>
        <v>-0.27138433774525567</v>
      </c>
      <c r="I2523" s="25">
        <v>-0.82100669999999998</v>
      </c>
      <c r="J2523" s="25">
        <v>-0.53272600000000003</v>
      </c>
      <c r="K2523" s="25">
        <v>-0.22934389999999999</v>
      </c>
      <c r="L2523" s="25">
        <v>2.643686E-2</v>
      </c>
      <c r="M2523" s="15">
        <f>Analytic!I2532-Simulated!I2523</f>
        <v>1.7733608099371745E-3</v>
      </c>
      <c r="N2523" s="16">
        <f>Analytic!J2532-Simulated!J2523</f>
        <v>-2.253735114915445E-4</v>
      </c>
      <c r="O2523" s="17">
        <f>Analytic!K2532-Simulated!K2523</f>
        <v>-8.0243774525567968E-4</v>
      </c>
      <c r="P2523" s="17">
        <f>Analytic!L2532-Simulated!L2523</f>
        <v>-4.3990335879714668E-4</v>
      </c>
    </row>
    <row r="2524" spans="1:16">
      <c r="A2524">
        <v>2458129.2534719999</v>
      </c>
      <c r="B2524" s="7">
        <f t="shared" si="42"/>
        <v>43110.753471999895</v>
      </c>
      <c r="C2524">
        <v>-0.77782799999999996</v>
      </c>
      <c r="D2524">
        <v>-6.7700999999999997E-2</v>
      </c>
      <c r="E2524">
        <v>4.0224999999999997E-2</v>
      </c>
      <c r="F2524" s="15">
        <f>Analytic!I2533-Simulated!C2524</f>
        <v>-1.6961133275159135E-2</v>
      </c>
      <c r="G2524" s="16">
        <f>Analytic!J2533-Simulated!D2524</f>
        <v>-0.46671476061562644</v>
      </c>
      <c r="H2524" s="17">
        <f>Analytic!K2533-Simulated!E2524</f>
        <v>-0.28044281974793728</v>
      </c>
      <c r="I2524" s="25">
        <v>-0.79676590000000003</v>
      </c>
      <c r="J2524" s="25">
        <v>-0.53431039999999996</v>
      </c>
      <c r="K2524" s="25">
        <v>-0.23946429999999999</v>
      </c>
      <c r="L2524" s="25">
        <v>2.1540030000000002E-2</v>
      </c>
      <c r="M2524" s="15">
        <f>Analytic!I2533-Simulated!I2524</f>
        <v>1.9767667248409282E-3</v>
      </c>
      <c r="N2524" s="16">
        <f>Analytic!J2533-Simulated!J2524</f>
        <v>-1.0536061562649301E-4</v>
      </c>
      <c r="O2524" s="17">
        <f>Analytic!K2533-Simulated!K2524</f>
        <v>-7.5351974793730347E-4</v>
      </c>
      <c r="P2524" s="17">
        <f>Analytic!L2533-Simulated!L2524</f>
        <v>-4.4553723501876766E-4</v>
      </c>
    </row>
    <row r="2525" spans="1:16">
      <c r="A2525">
        <v>2458129.2569439998</v>
      </c>
      <c r="B2525" s="7">
        <f t="shared" si="42"/>
        <v>43110.75694399979</v>
      </c>
      <c r="C2525">
        <v>-0.75872899999999999</v>
      </c>
      <c r="D2525">
        <v>-7.6216000000000006E-2</v>
      </c>
      <c r="E2525">
        <v>3.9114000000000003E-2</v>
      </c>
      <c r="F2525" s="15">
        <f>Analytic!I2534-Simulated!C2525</f>
        <v>-9.0396634491775041E-3</v>
      </c>
      <c r="G2525" s="16">
        <f>Analytic!J2534-Simulated!D2525</f>
        <v>-0.45793186933301638</v>
      </c>
      <c r="H2525" s="17">
        <f>Analytic!K2534-Simulated!E2525</f>
        <v>-0.2886246493082143</v>
      </c>
      <c r="I2525" s="25">
        <v>-0.76994209999999996</v>
      </c>
      <c r="J2525" s="25">
        <v>-0.53416249999999998</v>
      </c>
      <c r="K2525" s="25">
        <v>-0.24880820000000001</v>
      </c>
      <c r="L2525" s="25">
        <v>1.6573629999999999E-2</v>
      </c>
      <c r="M2525" s="15">
        <f>Analytic!I2534-Simulated!I2525</f>
        <v>2.1734365508224718E-3</v>
      </c>
      <c r="N2525" s="16">
        <f>Analytic!J2534-Simulated!J2525</f>
        <v>1.4630666983594942E-5</v>
      </c>
      <c r="O2525" s="17">
        <f>Analytic!K2534-Simulated!K2525</f>
        <v>-7.0244930821428131E-4</v>
      </c>
      <c r="P2525" s="17">
        <f>Analytic!L2534-Simulated!L2525</f>
        <v>-4.4997771348113946E-4</v>
      </c>
    </row>
    <row r="2526" spans="1:16">
      <c r="A2526">
        <v>2458129.2604160002</v>
      </c>
      <c r="B2526" s="7">
        <f t="shared" si="42"/>
        <v>43110.76041600015</v>
      </c>
      <c r="C2526">
        <v>-0.73696399999999995</v>
      </c>
      <c r="D2526">
        <v>-8.4505999999999998E-2</v>
      </c>
      <c r="E2526">
        <v>3.7909999999999999E-2</v>
      </c>
      <c r="F2526" s="15">
        <f>Analytic!I2535-Simulated!C2526</f>
        <v>-1.2955150329907461E-3</v>
      </c>
      <c r="G2526" s="16">
        <f>Analytic!J2535-Simulated!D2526</f>
        <v>-0.44764256801806546</v>
      </c>
      <c r="H2526" s="17">
        <f>Analytic!K2535-Simulated!E2526</f>
        <v>-0.29590470424597426</v>
      </c>
      <c r="I2526" s="25">
        <v>-0.74062159999999999</v>
      </c>
      <c r="J2526" s="25">
        <v>-0.53228279999999994</v>
      </c>
      <c r="K2526" s="25">
        <v>-0.2573453</v>
      </c>
      <c r="L2526" s="25">
        <v>1.155375E-2</v>
      </c>
      <c r="M2526" s="15">
        <f>Analytic!I2535-Simulated!I2526</f>
        <v>2.3620849670092925E-3</v>
      </c>
      <c r="N2526" s="16">
        <f>Analytic!J2535-Simulated!J2526</f>
        <v>1.3423198193451835E-4</v>
      </c>
      <c r="O2526" s="17">
        <f>Analytic!K2535-Simulated!K2526</f>
        <v>-6.4940424597426105E-4</v>
      </c>
      <c r="P2526" s="17">
        <f>Analytic!L2535-Simulated!L2526</f>
        <v>-4.5320209662165142E-4</v>
      </c>
    </row>
    <row r="2527" spans="1:16">
      <c r="A2527">
        <v>2458129.263888</v>
      </c>
      <c r="B2527" s="7">
        <f t="shared" si="42"/>
        <v>43110.763888000045</v>
      </c>
      <c r="C2527">
        <v>-0.71258500000000002</v>
      </c>
      <c r="D2527">
        <v>-9.2549999999999993E-2</v>
      </c>
      <c r="E2527">
        <v>3.6616000000000003E-2</v>
      </c>
      <c r="F2527" s="15">
        <f>Analytic!I2536-Simulated!C2527</f>
        <v>6.2276597419907986E-3</v>
      </c>
      <c r="G2527" s="16">
        <f>Analytic!J2536-Simulated!D2527</f>
        <v>-0.43587433729262381</v>
      </c>
      <c r="H2527" s="17">
        <f>Analytic!K2536-Simulated!E2527</f>
        <v>-0.30225848397818461</v>
      </c>
      <c r="I2527" s="25">
        <v>-0.70890140000000001</v>
      </c>
      <c r="J2527" s="25">
        <v>-0.52867750000000002</v>
      </c>
      <c r="K2527" s="25">
        <v>-0.2650478</v>
      </c>
      <c r="L2527" s="25">
        <v>6.4966759999999998E-3</v>
      </c>
      <c r="M2527" s="15">
        <f>Analytic!I2536-Simulated!I2527</f>
        <v>2.5440597419907895E-3</v>
      </c>
      <c r="N2527" s="16">
        <f>Analytic!J2536-Simulated!J2527</f>
        <v>2.5316270737618662E-4</v>
      </c>
      <c r="O2527" s="17">
        <f>Analytic!K2536-Simulated!K2527</f>
        <v>-5.9468397818462915E-4</v>
      </c>
      <c r="P2527" s="17">
        <f>Analytic!L2536-Simulated!L2527</f>
        <v>-4.5521427639413307E-4</v>
      </c>
    </row>
    <row r="2528" spans="1:16">
      <c r="A2528">
        <v>2458129.2673610002</v>
      </c>
      <c r="B2528" s="7">
        <f t="shared" si="42"/>
        <v>43110.76736100018</v>
      </c>
      <c r="C2528">
        <v>-0.68565600000000004</v>
      </c>
      <c r="D2528">
        <v>-0.100324</v>
      </c>
      <c r="E2528">
        <v>3.5236000000000003E-2</v>
      </c>
      <c r="F2528" s="15">
        <f>Analytic!I2537-Simulated!C2528</f>
        <v>1.3490451785050483E-2</v>
      </c>
      <c r="G2528" s="16">
        <f>Analytic!J2537-Simulated!D2528</f>
        <v>-0.42266324903942853</v>
      </c>
      <c r="H2528" s="17">
        <f>Analytic!K2537-Simulated!E2528</f>
        <v>-0.30766519866046377</v>
      </c>
      <c r="I2528" s="25">
        <v>-0.67488320000000002</v>
      </c>
      <c r="J2528" s="25">
        <v>-0.52335849999999995</v>
      </c>
      <c r="K2528" s="25">
        <v>-0.27189079999999999</v>
      </c>
      <c r="L2528" s="25">
        <v>1.418802E-3</v>
      </c>
      <c r="M2528" s="15">
        <f>Analytic!I2537-Simulated!I2528</f>
        <v>2.7176517850504567E-3</v>
      </c>
      <c r="N2528" s="16">
        <f>Analytic!J2537-Simulated!J2528</f>
        <v>3.7125096057144535E-4</v>
      </c>
      <c r="O2528" s="17">
        <f>Analytic!K2537-Simulated!K2528</f>
        <v>-5.3839866046379026E-4</v>
      </c>
      <c r="P2528" s="17">
        <f>Analytic!L2537-Simulated!L2528</f>
        <v>-4.5600951179121461E-4</v>
      </c>
    </row>
    <row r="2529" spans="1:16">
      <c r="A2529">
        <v>2458129.2708330001</v>
      </c>
      <c r="B2529" s="7">
        <f t="shared" si="42"/>
        <v>43110.770833000075</v>
      </c>
      <c r="C2529">
        <v>-0.65625699999999998</v>
      </c>
      <c r="D2529">
        <v>-0.107807</v>
      </c>
      <c r="E2529">
        <v>3.3774999999999999E-2</v>
      </c>
      <c r="F2529" s="15">
        <f>Analytic!I2538-Simulated!C2529</f>
        <v>2.046203034098415E-2</v>
      </c>
      <c r="G2529" s="16">
        <f>Analytic!J2538-Simulated!D2529</f>
        <v>-0.40804792727176464</v>
      </c>
      <c r="H2529" s="17">
        <f>Analytic!K2538-Simulated!E2529</f>
        <v>-0.31210784954198151</v>
      </c>
      <c r="I2529" s="25">
        <v>-0.6386773</v>
      </c>
      <c r="J2529" s="25">
        <v>-0.51634310000000005</v>
      </c>
      <c r="K2529" s="25">
        <v>-0.27785219999999999</v>
      </c>
      <c r="L2529" s="25">
        <v>-3.6634020000000001E-3</v>
      </c>
      <c r="M2529" s="15">
        <f>Analytic!I2538-Simulated!I2529</f>
        <v>2.8823303409841738E-3</v>
      </c>
      <c r="N2529" s="16">
        <f>Analytic!J2538-Simulated!J2529</f>
        <v>4.8817272823542535E-4</v>
      </c>
      <c r="O2529" s="17">
        <f>Analytic!K2538-Simulated!K2529</f>
        <v>-4.8064954198151488E-4</v>
      </c>
      <c r="P2529" s="17">
        <f>Analytic!L2538-Simulated!L2529</f>
        <v>-4.555955844511724E-4</v>
      </c>
    </row>
    <row r="2530" spans="1:16">
      <c r="A2530">
        <v>2458129.274305</v>
      </c>
      <c r="B2530" s="7">
        <f t="shared" si="42"/>
        <v>43110.77430499997</v>
      </c>
      <c r="C2530">
        <v>-0.62447799999999998</v>
      </c>
      <c r="D2530">
        <v>-0.11497599999999999</v>
      </c>
      <c r="E2530">
        <v>3.2236000000000001E-2</v>
      </c>
      <c r="F2530" s="15">
        <f>Analytic!I2539-Simulated!C2530</f>
        <v>2.7114502241572636E-2</v>
      </c>
      <c r="G2530" s="16">
        <f>Analytic!J2539-Simulated!D2530</f>
        <v>-0.39207449100624769</v>
      </c>
      <c r="H2530" s="17">
        <f>Analytic!K2539-Simulated!E2530</f>
        <v>-0.3155703002731356</v>
      </c>
      <c r="I2530" s="25">
        <v>-0.60040099999999996</v>
      </c>
      <c r="J2530" s="25">
        <v>-0.5076541</v>
      </c>
      <c r="K2530" s="25">
        <v>-0.28291260000000001</v>
      </c>
      <c r="L2530" s="25">
        <v>-8.7334700000000001E-3</v>
      </c>
      <c r="M2530" s="15">
        <f>Analytic!I2539-Simulated!I2530</f>
        <v>3.0375022415726205E-3</v>
      </c>
      <c r="N2530" s="16">
        <f>Analytic!J2539-Simulated!J2530</f>
        <v>6.036089937523359E-4</v>
      </c>
      <c r="O2530" s="17">
        <f>Analytic!K2539-Simulated!K2530</f>
        <v>-4.2170027313559455E-4</v>
      </c>
      <c r="P2530" s="17">
        <f>Analytic!L2539-Simulated!L2530</f>
        <v>-4.5396615998512593E-4</v>
      </c>
    </row>
    <row r="2531" spans="1:16">
      <c r="A2531">
        <v>2458129.2777769999</v>
      </c>
      <c r="B2531" s="7">
        <f t="shared" si="42"/>
        <v>43110.777776999865</v>
      </c>
      <c r="C2531">
        <v>-0.59042399999999995</v>
      </c>
      <c r="D2531">
        <v>-0.121811</v>
      </c>
      <c r="E2531">
        <v>3.0623999999999998E-2</v>
      </c>
      <c r="F2531" s="15">
        <f>Analytic!I2540-Simulated!C2531</f>
        <v>3.3428294049726359E-2</v>
      </c>
      <c r="G2531" s="16">
        <f>Analytic!J2540-Simulated!D2531</f>
        <v>-0.37479147932381895</v>
      </c>
      <c r="H2531" s="17">
        <f>Analytic!K2540-Simulated!E2531</f>
        <v>-0.31804133893496567</v>
      </c>
      <c r="I2531" s="25">
        <v>-0.56017859999999997</v>
      </c>
      <c r="J2531" s="25">
        <v>-0.49731979999999998</v>
      </c>
      <c r="K2531" s="25">
        <v>-0.28705570000000002</v>
      </c>
      <c r="L2531" s="25">
        <v>-1.3774949999999999E-2</v>
      </c>
      <c r="M2531" s="15">
        <f>Analytic!I2540-Simulated!I2531</f>
        <v>3.1828940497263813E-3</v>
      </c>
      <c r="N2531" s="16">
        <f>Analytic!J2540-Simulated!J2531</f>
        <v>7.1732067618102135E-4</v>
      </c>
      <c r="O2531" s="17">
        <f>Analytic!K2540-Simulated!K2531</f>
        <v>-3.6163893496565791E-4</v>
      </c>
      <c r="P2531" s="17">
        <f>Analytic!L2540-Simulated!L2531</f>
        <v>-4.5114418213270703E-4</v>
      </c>
    </row>
    <row r="2532" spans="1:16">
      <c r="A2532">
        <v>2458129.2812490002</v>
      </c>
      <c r="B2532" s="7">
        <f t="shared" si="42"/>
        <v>43110.781249000225</v>
      </c>
      <c r="C2532">
        <v>-0.55420999999999998</v>
      </c>
      <c r="D2532">
        <v>-0.12828800000000001</v>
      </c>
      <c r="E2532">
        <v>2.8944000000000001E-2</v>
      </c>
      <c r="F2532" s="15">
        <f>Analytic!I2541-Simulated!C2532</f>
        <v>3.9387555857168466E-2</v>
      </c>
      <c r="G2532" s="16">
        <f>Analytic!J2541-Simulated!D2532</f>
        <v>-0.35625675886194014</v>
      </c>
      <c r="H2532" s="17">
        <f>Analytic!K2541-Simulated!E2532</f>
        <v>-0.31951273058915841</v>
      </c>
      <c r="I2532" s="25">
        <v>-0.5181403</v>
      </c>
      <c r="J2532" s="25">
        <v>-0.48537390000000002</v>
      </c>
      <c r="K2532" s="25">
        <v>-0.29026800000000003</v>
      </c>
      <c r="L2532" s="25">
        <v>-1.87715E-2</v>
      </c>
      <c r="M2532" s="15">
        <f>Analytic!I2541-Simulated!I2532</f>
        <v>3.3178558571684835E-3</v>
      </c>
      <c r="N2532" s="16">
        <f>Analytic!J2541-Simulated!J2532</f>
        <v>8.2914113805987455E-4</v>
      </c>
      <c r="O2532" s="17">
        <f>Analytic!K2541-Simulated!K2532</f>
        <v>-3.0073058915836004E-4</v>
      </c>
      <c r="P2532" s="17">
        <f>Analytic!L2541-Simulated!L2532</f>
        <v>-4.4713912660874003E-4</v>
      </c>
    </row>
    <row r="2533" spans="1:16">
      <c r="A2533">
        <v>2458129.2847219999</v>
      </c>
      <c r="B2533" s="7">
        <f t="shared" si="42"/>
        <v>43110.784721999895</v>
      </c>
      <c r="C2533">
        <v>-0.51596200000000003</v>
      </c>
      <c r="D2533">
        <v>-0.13438800000000001</v>
      </c>
      <c r="E2533">
        <v>2.7200999999999999E-2</v>
      </c>
      <c r="F2533" s="15">
        <f>Analytic!I2542-Simulated!C2533</f>
        <v>4.4981585426925319E-2</v>
      </c>
      <c r="G2533" s="16">
        <f>Analytic!J2542-Simulated!D2533</f>
        <v>-0.33652841403782935</v>
      </c>
      <c r="H2533" s="17">
        <f>Analytic!K2542-Simulated!E2533</f>
        <v>-0.31997926017834699</v>
      </c>
      <c r="I2533" s="25">
        <v>-0.47442220000000002</v>
      </c>
      <c r="J2533" s="25">
        <v>-0.47185500000000002</v>
      </c>
      <c r="K2533" s="25">
        <v>-0.2925392</v>
      </c>
      <c r="L2533" s="25">
        <v>-2.3706910000000001E-2</v>
      </c>
      <c r="M2533" s="15">
        <f>Analytic!I2542-Simulated!I2533</f>
        <v>3.4417854269253034E-3</v>
      </c>
      <c r="N2533" s="16">
        <f>Analytic!J2542-Simulated!J2533</f>
        <v>9.3858596217066825E-4</v>
      </c>
      <c r="O2533" s="17">
        <f>Analytic!K2542-Simulated!K2533</f>
        <v>-2.3906017834701698E-4</v>
      </c>
      <c r="P2533" s="17">
        <f>Analytic!L2542-Simulated!L2533</f>
        <v>-4.4197794204725582E-4</v>
      </c>
    </row>
    <row r="2534" spans="1:16">
      <c r="A2534">
        <v>2458129.2881939998</v>
      </c>
      <c r="B2534" s="7">
        <f t="shared" si="42"/>
        <v>43110.78819399979</v>
      </c>
      <c r="C2534">
        <v>-0.47581400000000001</v>
      </c>
      <c r="D2534">
        <v>-0.14008899999999999</v>
      </c>
      <c r="E2534">
        <v>2.5399000000000001E-2</v>
      </c>
      <c r="F2534" s="15">
        <f>Analytic!I2543-Simulated!C2534</f>
        <v>5.0202271306026502E-2</v>
      </c>
      <c r="G2534" s="16">
        <f>Analytic!J2543-Simulated!D2534</f>
        <v>-0.31567262035849553</v>
      </c>
      <c r="H2534" s="17">
        <f>Analytic!K2543-Simulated!E2534</f>
        <v>-0.31943776563765036</v>
      </c>
      <c r="I2534" s="25">
        <v>-0.4291662</v>
      </c>
      <c r="J2534" s="25">
        <v>-0.45680700000000002</v>
      </c>
      <c r="K2534" s="25">
        <v>-0.29386200000000001</v>
      </c>
      <c r="L2534" s="25">
        <v>-2.8565179999999999E-2</v>
      </c>
      <c r="M2534" s="15">
        <f>Analytic!I2543-Simulated!I2534</f>
        <v>3.5544713060264854E-3</v>
      </c>
      <c r="N2534" s="16">
        <f>Analytic!J2543-Simulated!J2534</f>
        <v>1.0453796415045291E-3</v>
      </c>
      <c r="O2534" s="17">
        <f>Analytic!K2543-Simulated!K2534</f>
        <v>-1.7676563765034459E-4</v>
      </c>
      <c r="P2534" s="17">
        <f>Analytic!L2543-Simulated!L2534</f>
        <v>-4.3567950646226927E-4</v>
      </c>
    </row>
    <row r="2535" spans="1:16">
      <c r="A2535">
        <v>2458129.2916660002</v>
      </c>
      <c r="B2535" s="7">
        <f t="shared" si="42"/>
        <v>43110.79166600015</v>
      </c>
      <c r="C2535">
        <v>-0.43391299999999999</v>
      </c>
      <c r="D2535">
        <v>-0.145371</v>
      </c>
      <c r="E2535">
        <v>2.3543000000000001E-2</v>
      </c>
      <c r="F2535" s="15">
        <f>Analytic!I2544-Simulated!C2535</f>
        <v>5.5049553471547219E-2</v>
      </c>
      <c r="G2535" s="16">
        <f>Analytic!J2544-Simulated!D2535</f>
        <v>-0.29375850122839076</v>
      </c>
      <c r="H2535" s="17">
        <f>Analytic!K2544-Simulated!E2535</f>
        <v>-0.31788916111009125</v>
      </c>
      <c r="I2535" s="25">
        <v>-0.3825191</v>
      </c>
      <c r="J2535" s="25">
        <v>-0.44027889999999997</v>
      </c>
      <c r="K2535" s="25">
        <v>-0.2942322</v>
      </c>
      <c r="L2535" s="25">
        <v>-3.3330560000000002E-2</v>
      </c>
      <c r="M2535" s="15">
        <f>Analytic!I2544-Simulated!I2535</f>
        <v>3.6556534715472266E-3</v>
      </c>
      <c r="N2535" s="16">
        <f>Analytic!J2544-Simulated!J2535</f>
        <v>1.1493987716092446E-3</v>
      </c>
      <c r="O2535" s="17">
        <f>Analytic!K2544-Simulated!K2535</f>
        <v>-1.1396111009126519E-4</v>
      </c>
      <c r="P2535" s="17">
        <f>Analytic!L2544-Simulated!L2535</f>
        <v>-4.2826642912891649E-4</v>
      </c>
    </row>
    <row r="2536" spans="1:16">
      <c r="A2536">
        <v>2458129.295138</v>
      </c>
      <c r="B2536" s="7">
        <f t="shared" si="42"/>
        <v>43110.795138000045</v>
      </c>
      <c r="C2536">
        <v>-0.39040799999999998</v>
      </c>
      <c r="D2536">
        <v>-0.15021499999999999</v>
      </c>
      <c r="E2536">
        <v>2.1638999999999999E-2</v>
      </c>
      <c r="F2536" s="15">
        <f>Analytic!I2545-Simulated!C2536</f>
        <v>5.9520900017514866E-2</v>
      </c>
      <c r="G2536" s="16">
        <f>Analytic!J2545-Simulated!D2536</f>
        <v>-0.27085896871862009</v>
      </c>
      <c r="H2536" s="17">
        <f>Analytic!K2545-Simulated!E2536</f>
        <v>-0.31533845019067547</v>
      </c>
      <c r="I2536" s="25">
        <v>-0.33463169999999998</v>
      </c>
      <c r="J2536" s="25">
        <v>-0.42232419999999998</v>
      </c>
      <c r="K2536" s="25">
        <v>-0.29364849999999998</v>
      </c>
      <c r="L2536" s="25">
        <v>-3.7987600000000003E-2</v>
      </c>
      <c r="M2536" s="15">
        <f>Analytic!I2545-Simulated!I2536</f>
        <v>3.7446000175148653E-3</v>
      </c>
      <c r="N2536" s="16">
        <f>Analytic!J2545-Simulated!J2536</f>
        <v>1.2502312813799099E-3</v>
      </c>
      <c r="O2536" s="17">
        <f>Analytic!K2545-Simulated!K2536</f>
        <v>-5.0950190675469464E-5</v>
      </c>
      <c r="P2536" s="17">
        <f>Analytic!L2545-Simulated!L2536</f>
        <v>-4.1976603004811874E-4</v>
      </c>
    </row>
    <row r="2537" spans="1:16">
      <c r="A2537">
        <v>2458129.2986110002</v>
      </c>
      <c r="B2537" s="7">
        <f t="shared" si="42"/>
        <v>43110.79861100018</v>
      </c>
      <c r="C2537">
        <v>-0.34545999999999999</v>
      </c>
      <c r="D2537">
        <v>-0.15459999999999999</v>
      </c>
      <c r="E2537">
        <v>1.9692000000000001E-2</v>
      </c>
      <c r="F2537" s="15">
        <f>Analytic!I2546-Simulated!C2537</f>
        <v>6.3621798336804314E-2</v>
      </c>
      <c r="G2537" s="16">
        <f>Analytic!J2546-Simulated!D2537</f>
        <v>-0.24705354881408606</v>
      </c>
      <c r="H2537" s="17">
        <f>Analytic!K2546-Simulated!E2537</f>
        <v>-0.31179272915618028</v>
      </c>
      <c r="I2537" s="25">
        <v>-0.28565960000000001</v>
      </c>
      <c r="J2537" s="25">
        <v>-0.403001</v>
      </c>
      <c r="K2537" s="25">
        <v>-0.29211300000000001</v>
      </c>
      <c r="L2537" s="25">
        <v>-4.252119E-2</v>
      </c>
      <c r="M2537" s="15">
        <f>Analytic!I2546-Simulated!I2537</f>
        <v>3.821398336804338E-3</v>
      </c>
      <c r="N2537" s="16">
        <f>Analytic!J2546-Simulated!J2537</f>
        <v>1.3474511859139504E-3</v>
      </c>
      <c r="O2537" s="17">
        <f>Analytic!K2546-Simulated!K2537</f>
        <v>1.2270843819717214E-5</v>
      </c>
      <c r="P2537" s="17">
        <f>Analytic!L2546-Simulated!L2537</f>
        <v>-4.1022033167033983E-4</v>
      </c>
    </row>
    <row r="2538" spans="1:16">
      <c r="A2538">
        <v>2458129.3020830001</v>
      </c>
      <c r="B2538" s="7">
        <f t="shared" si="42"/>
        <v>43110.802083000075</v>
      </c>
      <c r="C2538">
        <v>-0.29923300000000003</v>
      </c>
      <c r="D2538">
        <v>-0.15851000000000001</v>
      </c>
      <c r="E2538">
        <v>1.7707000000000001E-2</v>
      </c>
      <c r="F2538" s="15">
        <f>Analytic!I2547-Simulated!C2538</f>
        <v>6.7357259206602238E-2</v>
      </c>
      <c r="G2538" s="16">
        <f>Analytic!J2547-Simulated!D2538</f>
        <v>-0.22242119170476574</v>
      </c>
      <c r="H2538" s="17">
        <f>Analytic!K2547-Simulated!E2538</f>
        <v>-0.30726218017019202</v>
      </c>
      <c r="I2538" s="25">
        <v>-0.2357611</v>
      </c>
      <c r="J2538" s="25">
        <v>-0.38237199999999999</v>
      </c>
      <c r="K2538" s="25">
        <v>-0.28963070000000002</v>
      </c>
      <c r="L2538" s="25">
        <v>-4.6916630000000001E-2</v>
      </c>
      <c r="M2538" s="15">
        <f>Analytic!I2547-Simulated!I2538</f>
        <v>3.8853592066022125E-3</v>
      </c>
      <c r="N2538" s="16">
        <f>Analytic!J2547-Simulated!J2538</f>
        <v>1.4408082952342416E-3</v>
      </c>
      <c r="O2538" s="17">
        <f>Analytic!K2547-Simulated!K2538</f>
        <v>7.5519829808023964E-5</v>
      </c>
      <c r="P2538" s="17">
        <f>Analytic!L2547-Simulated!L2538</f>
        <v>-3.9966490090682233E-4</v>
      </c>
    </row>
    <row r="2539" spans="1:16">
      <c r="A2539">
        <v>2458129.305555</v>
      </c>
      <c r="B2539" s="7">
        <f t="shared" si="42"/>
        <v>43110.80555499997</v>
      </c>
      <c r="C2539">
        <v>-0.25189499999999998</v>
      </c>
      <c r="D2539">
        <v>-0.16192599999999999</v>
      </c>
      <c r="E2539">
        <v>1.5689999999999999E-2</v>
      </c>
      <c r="F2539" s="15">
        <f>Analytic!I2548-Simulated!C2539</f>
        <v>7.0733332142888433E-2</v>
      </c>
      <c r="G2539" s="16">
        <f>Analytic!J2548-Simulated!D2539</f>
        <v>-0.19704806773626346</v>
      </c>
      <c r="H2539" s="17">
        <f>Analytic!K2548-Simulated!E2539</f>
        <v>-0.30176105448541435</v>
      </c>
      <c r="I2539" s="25">
        <v>-0.18509819999999999</v>
      </c>
      <c r="J2539" s="25">
        <v>-0.36050409999999999</v>
      </c>
      <c r="K2539" s="25">
        <v>-0.28620960000000001</v>
      </c>
      <c r="L2539" s="25">
        <v>-5.1159679999999999E-2</v>
      </c>
      <c r="M2539" s="15">
        <f>Analytic!I2548-Simulated!I2539</f>
        <v>3.9365321428884437E-3</v>
      </c>
      <c r="N2539" s="16">
        <f>Analytic!J2548-Simulated!J2539</f>
        <v>1.5300322637365471E-3</v>
      </c>
      <c r="O2539" s="17">
        <f>Analytic!K2548-Simulated!K2539</f>
        <v>1.3854551458564179E-4</v>
      </c>
      <c r="P2539" s="17">
        <f>Analytic!L2548-Simulated!L2539</f>
        <v>-3.8812638305073949E-4</v>
      </c>
    </row>
    <row r="2540" spans="1:16">
      <c r="A2540">
        <v>2458129.3090269999</v>
      </c>
      <c r="B2540" s="7">
        <f t="shared" si="42"/>
        <v>43110.809026999865</v>
      </c>
      <c r="C2540">
        <v>-0.20362</v>
      </c>
      <c r="D2540">
        <v>-0.16483200000000001</v>
      </c>
      <c r="E2540">
        <v>1.3646E-2</v>
      </c>
      <c r="F2540" s="15">
        <f>Analytic!I2549-Simulated!C2540</f>
        <v>7.3759630353669614E-2</v>
      </c>
      <c r="G2540" s="16">
        <f>Analytic!J2549-Simulated!D2540</f>
        <v>-0.17102134968097912</v>
      </c>
      <c r="H2540" s="17">
        <f>Analytic!K2549-Simulated!E2540</f>
        <v>-0.29530564569770862</v>
      </c>
      <c r="I2540" s="25">
        <v>-0.13383529999999999</v>
      </c>
      <c r="J2540" s="25">
        <v>-0.33746809999999999</v>
      </c>
      <c r="K2540" s="25">
        <v>-0.28186090000000003</v>
      </c>
      <c r="L2540" s="25">
        <v>-5.5236590000000002E-2</v>
      </c>
      <c r="M2540" s="15">
        <f>Analytic!I2549-Simulated!I2540</f>
        <v>3.974930353669609E-3</v>
      </c>
      <c r="N2540" s="16">
        <f>Analytic!J2549-Simulated!J2540</f>
        <v>1.6147503190208634E-3</v>
      </c>
      <c r="O2540" s="17">
        <f>Analytic!K2549-Simulated!K2540</f>
        <v>2.0125430229139818E-4</v>
      </c>
      <c r="P2540" s="17">
        <f>Analytic!L2549-Simulated!L2540</f>
        <v>-3.7563857355456254E-4</v>
      </c>
    </row>
    <row r="2541" spans="1:16">
      <c r="A2541">
        <v>2458129.3124990002</v>
      </c>
      <c r="B2541" s="7">
        <f t="shared" si="42"/>
        <v>43110.812499000225</v>
      </c>
      <c r="C2541">
        <v>-0.154584</v>
      </c>
      <c r="D2541">
        <v>-0.167212</v>
      </c>
      <c r="E2541">
        <v>1.1582E-2</v>
      </c>
      <c r="F2541" s="15">
        <f>Analytic!I2550-Simulated!C2541</f>
        <v>7.6445863589622229E-2</v>
      </c>
      <c r="G2541" s="16">
        <f>Analytic!J2550-Simulated!D2541</f>
        <v>-0.14443198203552501</v>
      </c>
      <c r="H2541" s="17">
        <f>Analytic!K2550-Simulated!E2541</f>
        <v>-0.28791725313852956</v>
      </c>
      <c r="I2541" s="25">
        <v>-8.2137349999999998E-2</v>
      </c>
      <c r="J2541" s="25">
        <v>-0.31333850000000002</v>
      </c>
      <c r="K2541" s="25">
        <v>-0.27659869999999998</v>
      </c>
      <c r="L2541" s="25">
        <v>-5.9134140000000002E-2</v>
      </c>
      <c r="M2541" s="15">
        <f>Analytic!I2550-Simulated!I2541</f>
        <v>3.9992135896222275E-3</v>
      </c>
      <c r="N2541" s="16">
        <f>Analytic!J2550-Simulated!J2541</f>
        <v>1.6945179644750064E-3</v>
      </c>
      <c r="O2541" s="17">
        <f>Analytic!K2550-Simulated!K2541</f>
        <v>2.6344686147039553E-4</v>
      </c>
      <c r="P2541" s="17">
        <f>Analytic!L2550-Simulated!L2541</f>
        <v>-3.6224687834393587E-4</v>
      </c>
    </row>
    <row r="2542" spans="1:16">
      <c r="A2542">
        <v>2458129.3159719999</v>
      </c>
      <c r="B2542" s="7">
        <f t="shared" si="42"/>
        <v>43110.815971999895</v>
      </c>
      <c r="C2542">
        <v>-0.104965</v>
      </c>
      <c r="D2542">
        <v>-0.16905300000000001</v>
      </c>
      <c r="E2542">
        <v>9.502E-3</v>
      </c>
      <c r="F2542" s="15">
        <f>Analytic!I2551-Simulated!C2542</f>
        <v>7.8802377164303009E-2</v>
      </c>
      <c r="G2542" s="16">
        <f>Analytic!J2551-Simulated!D2542</f>
        <v>-0.11737143809248052</v>
      </c>
      <c r="H2542" s="17">
        <f>Analytic!K2551-Simulated!E2542</f>
        <v>-0.27961713552447082</v>
      </c>
      <c r="I2542" s="25">
        <v>-3.0173289999999998E-2</v>
      </c>
      <c r="J2542" s="25">
        <v>-0.28819359999999999</v>
      </c>
      <c r="K2542" s="25">
        <v>-0.27044010000000002</v>
      </c>
      <c r="L2542" s="25">
        <v>-6.2839690000000004E-2</v>
      </c>
      <c r="M2542" s="15">
        <f>Analytic!I2551-Simulated!I2542</f>
        <v>4.0106671643030008E-3</v>
      </c>
      <c r="N2542" s="16">
        <f>Analytic!J2551-Simulated!J2542</f>
        <v>1.7691619075194676E-3</v>
      </c>
      <c r="O2542" s="17">
        <f>Analytic!K2551-Simulated!K2542</f>
        <v>3.2496447552921026E-4</v>
      </c>
      <c r="P2542" s="17">
        <f>Analytic!L2551-Simulated!L2542</f>
        <v>-3.4800101850117338E-4</v>
      </c>
    </row>
    <row r="2543" spans="1:16">
      <c r="A2543">
        <v>2458129.3194439998</v>
      </c>
      <c r="B2543" s="7">
        <f t="shared" si="42"/>
        <v>43110.81944399979</v>
      </c>
      <c r="C2543">
        <v>-5.4941999999999998E-2</v>
      </c>
      <c r="D2543">
        <v>-0.17033999999999999</v>
      </c>
      <c r="E2543">
        <v>7.4130000000000003E-3</v>
      </c>
      <c r="F2543" s="15">
        <f>Analytic!I2552-Simulated!C2543</f>
        <v>8.0839695397514955E-2</v>
      </c>
      <c r="G2543" s="16">
        <f>Analytic!J2552-Simulated!D2543</f>
        <v>-8.9936465573567659E-2</v>
      </c>
      <c r="H2543" s="17">
        <f>Analytic!K2552-Simulated!E2543</f>
        <v>-0.27043245501409252</v>
      </c>
      <c r="I2543" s="25">
        <v>2.18987E-2</v>
      </c>
      <c r="J2543" s="25">
        <v>-0.26211469999999998</v>
      </c>
      <c r="K2543" s="25">
        <v>-0.2634051</v>
      </c>
      <c r="L2543" s="25">
        <v>-6.6341239999999996E-2</v>
      </c>
      <c r="M2543" s="15">
        <f>Analytic!I2552-Simulated!I2543</f>
        <v>3.9989953975149636E-3</v>
      </c>
      <c r="N2543" s="16">
        <f>Analytic!J2552-Simulated!J2543</f>
        <v>1.838234426432328E-3</v>
      </c>
      <c r="O2543" s="17">
        <f>Analytic!K2552-Simulated!K2543</f>
        <v>3.8564498590748508E-4</v>
      </c>
      <c r="P2543" s="17">
        <f>Analytic!L2552-Simulated!L2543</f>
        <v>-3.3293584095601958E-4</v>
      </c>
    </row>
    <row r="2544" spans="1:16">
      <c r="A2544">
        <v>2458129.3229160002</v>
      </c>
      <c r="B2544" s="7">
        <f t="shared" si="42"/>
        <v>43110.82291600015</v>
      </c>
      <c r="C2544">
        <v>-4.6940000000000003E-3</v>
      </c>
      <c r="D2544">
        <v>-0.17106399999999999</v>
      </c>
      <c r="E2544">
        <v>5.3210000000000002E-3</v>
      </c>
      <c r="F2544" s="15">
        <f>Analytic!I2553-Simulated!C2544</f>
        <v>8.256806771946526E-2</v>
      </c>
      <c r="G2544" s="16">
        <f>Analytic!J2553-Simulated!D2544</f>
        <v>-6.2220821649146579E-2</v>
      </c>
      <c r="H2544" s="17">
        <f>Analytic!K2553-Simulated!E2544</f>
        <v>-0.26039221185345213</v>
      </c>
      <c r="I2544" s="25">
        <v>7.3906719999999995E-2</v>
      </c>
      <c r="J2544" s="25">
        <v>-0.2351859</v>
      </c>
      <c r="K2544" s="25">
        <v>-0.25551639999999998</v>
      </c>
      <c r="L2544" s="25">
        <v>-6.9627430000000004E-2</v>
      </c>
      <c r="M2544" s="15">
        <f>Analytic!I2553-Simulated!I2544</f>
        <v>3.9673477194652612E-3</v>
      </c>
      <c r="N2544" s="16">
        <f>Analytic!J2553-Simulated!J2544</f>
        <v>1.9010783508534301E-3</v>
      </c>
      <c r="O2544" s="17">
        <f>Analytic!K2553-Simulated!K2544</f>
        <v>4.451881465478702E-4</v>
      </c>
      <c r="P2544" s="17">
        <f>Analytic!L2553-Simulated!L2544</f>
        <v>-3.1711010283613783E-4</v>
      </c>
    </row>
    <row r="2545" spans="1:16">
      <c r="A2545">
        <v>2458129.326388</v>
      </c>
      <c r="B2545" s="7">
        <f t="shared" si="42"/>
        <v>43110.826388000045</v>
      </c>
      <c r="C2545">
        <v>4.5598E-2</v>
      </c>
      <c r="D2545">
        <v>-0.17121400000000001</v>
      </c>
      <c r="E2545">
        <v>3.2320000000000001E-3</v>
      </c>
      <c r="F2545" s="15">
        <f>Analytic!I2554-Simulated!C2545</f>
        <v>8.4000015666350597E-2</v>
      </c>
      <c r="G2545" s="16">
        <f>Analytic!J2554-Simulated!D2545</f>
        <v>-3.4322998202563348E-2</v>
      </c>
      <c r="H2545" s="17">
        <f>Analytic!K2554-Simulated!E2545</f>
        <v>-0.24952816982208728</v>
      </c>
      <c r="I2545" s="25">
        <v>0.12567690000000001</v>
      </c>
      <c r="J2545" s="25">
        <v>-0.20749380000000001</v>
      </c>
      <c r="K2545" s="25">
        <v>-0.24679970000000001</v>
      </c>
      <c r="L2545" s="25">
        <v>-7.2687639999999998E-2</v>
      </c>
      <c r="M2545" s="15">
        <f>Analytic!I2554-Simulated!I2545</f>
        <v>3.9211156663505886E-3</v>
      </c>
      <c r="N2545" s="16">
        <f>Analytic!J2554-Simulated!J2545</f>
        <v>1.9568017974366525E-3</v>
      </c>
      <c r="O2545" s="17">
        <f>Analytic!K2554-Simulated!K2545</f>
        <v>5.0353017791274213E-4</v>
      </c>
      <c r="P2545" s="17">
        <f>Analytic!L2554-Simulated!L2545</f>
        <v>-3.005431038176215E-4</v>
      </c>
    </row>
    <row r="2546" spans="1:16">
      <c r="A2546">
        <v>2458129.3298610002</v>
      </c>
      <c r="B2546" s="7">
        <f t="shared" si="42"/>
        <v>43110.82986100018</v>
      </c>
      <c r="C2546">
        <v>9.5755000000000007E-2</v>
      </c>
      <c r="D2546">
        <v>-0.17078099999999999</v>
      </c>
      <c r="E2546">
        <v>1.152E-3</v>
      </c>
      <c r="F2546" s="15">
        <f>Analytic!I2555-Simulated!C2546</f>
        <v>8.5146878993666519E-2</v>
      </c>
      <c r="G2546" s="16">
        <f>Analytic!J2555-Simulated!D2546</f>
        <v>-6.3419382302085103E-3</v>
      </c>
      <c r="H2546" s="17">
        <f>Analytic!K2555-Simulated!E2546</f>
        <v>-0.23787477272119423</v>
      </c>
      <c r="I2546" s="25">
        <v>0.17704139999999999</v>
      </c>
      <c r="J2546" s="25">
        <v>-0.17912810000000001</v>
      </c>
      <c r="K2546" s="25">
        <v>-0.2372831</v>
      </c>
      <c r="L2546" s="25">
        <v>-7.5511930000000005E-2</v>
      </c>
      <c r="M2546" s="15">
        <f>Analytic!I2555-Simulated!I2546</f>
        <v>3.8604789936665385E-3</v>
      </c>
      <c r="N2546" s="16">
        <f>Analytic!J2555-Simulated!J2546</f>
        <v>2.0051617697915136E-3</v>
      </c>
      <c r="O2546" s="17">
        <f>Analytic!K2555-Simulated!K2546</f>
        <v>5.6032727880575561E-4</v>
      </c>
      <c r="P2546" s="17">
        <f>Analytic!L2555-Simulated!L2546</f>
        <v>-2.8330904768818221E-4</v>
      </c>
    </row>
    <row r="2547" spans="1:16">
      <c r="A2547">
        <v>2458129.3333330001</v>
      </c>
      <c r="B2547" s="7">
        <f t="shared" si="42"/>
        <v>43110.833333000075</v>
      </c>
      <c r="C2547">
        <v>0.14560000000000001</v>
      </c>
      <c r="D2547">
        <v>-0.16975999999999999</v>
      </c>
      <c r="E2547">
        <v>-9.1299999999999997E-4</v>
      </c>
      <c r="F2547" s="15">
        <f>Analytic!I2556-Simulated!C2547</f>
        <v>8.6019359137307516E-2</v>
      </c>
      <c r="G2547" s="16">
        <f>Analytic!J2556-Simulated!D2547</f>
        <v>2.1625255703562163E-2</v>
      </c>
      <c r="H2547" s="17">
        <f>Analytic!K2556-Simulated!E2547</f>
        <v>-0.22546905217467489</v>
      </c>
      <c r="I2547" s="25">
        <v>0.22783149999999999</v>
      </c>
      <c r="J2547" s="25">
        <v>-0.1501808</v>
      </c>
      <c r="K2547" s="25">
        <v>-0.22699730000000001</v>
      </c>
      <c r="L2547" s="25">
        <v>-7.8091170000000001E-2</v>
      </c>
      <c r="M2547" s="15">
        <f>Analytic!I2556-Simulated!I2547</f>
        <v>3.787859137307531E-3</v>
      </c>
      <c r="N2547" s="16">
        <f>Analytic!J2556-Simulated!J2547</f>
        <v>2.0460557035621718E-3</v>
      </c>
      <c r="O2547" s="17">
        <f>Analytic!K2556-Simulated!K2547</f>
        <v>6.1524782532512701E-4</v>
      </c>
      <c r="P2547" s="17">
        <f>Analytic!L2556-Simulated!L2547</f>
        <v>-2.6543902176263956E-4</v>
      </c>
    </row>
    <row r="2548" spans="1:16">
      <c r="A2548">
        <v>2458129.336805</v>
      </c>
      <c r="B2548" s="7">
        <f t="shared" si="42"/>
        <v>43110.83680499997</v>
      </c>
      <c r="C2548">
        <v>0.19495799999999999</v>
      </c>
      <c r="D2548">
        <v>-0.16814699999999999</v>
      </c>
      <c r="E2548">
        <v>-2.957E-3</v>
      </c>
      <c r="F2548" s="15">
        <f>Analytic!I2557-Simulated!C2548</f>
        <v>8.662805826111189E-2</v>
      </c>
      <c r="G2548" s="16">
        <f>Analytic!J2557-Simulated!D2548</f>
        <v>4.9480620011767257E-2</v>
      </c>
      <c r="H2548" s="17">
        <f>Analytic!K2557-Simulated!E2548</f>
        <v>-0.21235052704185328</v>
      </c>
      <c r="I2548" s="25">
        <v>0.27788269999999998</v>
      </c>
      <c r="J2548" s="25">
        <v>-0.1207459</v>
      </c>
      <c r="K2548" s="25">
        <v>-0.21597569999999999</v>
      </c>
      <c r="L2548" s="25">
        <v>-8.0416979999999999E-2</v>
      </c>
      <c r="M2548" s="15">
        <f>Analytic!I2557-Simulated!I2548</f>
        <v>3.7033582611118998E-3</v>
      </c>
      <c r="N2548" s="16">
        <f>Analytic!J2557-Simulated!J2548</f>
        <v>2.0795200117672691E-3</v>
      </c>
      <c r="O2548" s="17">
        <f>Analytic!K2557-Simulated!K2548</f>
        <v>6.6817295814672328E-4</v>
      </c>
      <c r="P2548" s="17">
        <f>Analytic!L2557-Simulated!L2548</f>
        <v>-2.4701049050185331E-4</v>
      </c>
    </row>
    <row r="2549" spans="1:16">
      <c r="A2549">
        <v>2458129.3402769999</v>
      </c>
      <c r="B2549" s="7">
        <f t="shared" si="42"/>
        <v>43110.840276999865</v>
      </c>
      <c r="C2549">
        <v>0.24365700000000001</v>
      </c>
      <c r="D2549">
        <v>-0.165938</v>
      </c>
      <c r="E2549">
        <v>-4.973E-3</v>
      </c>
      <c r="F2549" s="15">
        <f>Analytic!I2558-Simulated!C2549</f>
        <v>8.6983012142923866E-2</v>
      </c>
      <c r="G2549" s="16">
        <f>Analytic!J2558-Simulated!D2549</f>
        <v>7.7124634662324096E-2</v>
      </c>
      <c r="H2549" s="17">
        <f>Analytic!K2558-Simulated!E2549</f>
        <v>-0.19856209476803457</v>
      </c>
      <c r="I2549" s="25">
        <v>0.32703270000000001</v>
      </c>
      <c r="J2549" s="25">
        <v>-9.0918949999999998E-2</v>
      </c>
      <c r="K2549" s="25">
        <v>-0.20425389999999999</v>
      </c>
      <c r="L2549" s="25">
        <v>-8.2481849999999995E-2</v>
      </c>
      <c r="M2549" s="15">
        <f>Analytic!I2558-Simulated!I2549</f>
        <v>3.6073121429238686E-3</v>
      </c>
      <c r="N2549" s="16">
        <f>Analytic!J2558-Simulated!J2549</f>
        <v>2.105584662324092E-3</v>
      </c>
      <c r="O2549" s="17">
        <f>Analytic!K2558-Simulated!K2549</f>
        <v>7.1880523196540813E-4</v>
      </c>
      <c r="P2549" s="17">
        <f>Analytic!L2558-Simulated!L2549</f>
        <v>-2.2805420770076468E-4</v>
      </c>
    </row>
    <row r="2550" spans="1:16">
      <c r="A2550">
        <v>2458129.3437490002</v>
      </c>
      <c r="B2550" s="7">
        <f t="shared" si="42"/>
        <v>43110.843749000225</v>
      </c>
      <c r="C2550">
        <v>0.29152600000000001</v>
      </c>
      <c r="D2550">
        <v>-0.163135</v>
      </c>
      <c r="E2550">
        <v>-6.9560000000000004E-3</v>
      </c>
      <c r="F2550" s="15">
        <f>Analytic!I2559-Simulated!C2550</f>
        <v>8.7096215172636271E-2</v>
      </c>
      <c r="G2550" s="16">
        <f>Analytic!J2559-Simulated!D2550</f>
        <v>0.1044625328009339</v>
      </c>
      <c r="H2550" s="17">
        <f>Analytic!K2559-Simulated!E2550</f>
        <v>-0.18414691502492758</v>
      </c>
      <c r="I2550" s="25">
        <v>0.37512030000000002</v>
      </c>
      <c r="J2550" s="25">
        <v>-6.0796620000000003E-2</v>
      </c>
      <c r="K2550" s="25">
        <v>-0.19186980000000001</v>
      </c>
      <c r="L2550" s="25">
        <v>-8.4279080000000006E-2</v>
      </c>
      <c r="M2550" s="15">
        <f>Analytic!I2559-Simulated!I2550</f>
        <v>3.5019151726362607E-3</v>
      </c>
      <c r="N2550" s="16">
        <f>Analytic!J2559-Simulated!J2550</f>
        <v>2.1241528009339067E-3</v>
      </c>
      <c r="O2550" s="17">
        <f>Analytic!K2559-Simulated!K2550</f>
        <v>7.6688497507243492E-4</v>
      </c>
      <c r="P2550" s="17">
        <f>Analytic!L2559-Simulated!L2550</f>
        <v>-2.0863846005010622E-4</v>
      </c>
    </row>
    <row r="2551" spans="1:16">
      <c r="A2551">
        <v>2458129.3472219999</v>
      </c>
      <c r="B2551" s="7">
        <f t="shared" si="42"/>
        <v>43110.847221999895</v>
      </c>
      <c r="C2551">
        <v>0.33840100000000001</v>
      </c>
      <c r="D2551">
        <v>-0.15973799999999999</v>
      </c>
      <c r="E2551">
        <v>-8.8999999999999999E-3</v>
      </c>
      <c r="F2551" s="15">
        <f>Analytic!I2560-Simulated!C2551</f>
        <v>8.6976135759663786E-2</v>
      </c>
      <c r="G2551" s="16">
        <f>Analytic!J2560-Simulated!D2551</f>
        <v>0.13139661441523462</v>
      </c>
      <c r="H2551" s="17">
        <f>Analytic!K2560-Simulated!E2551</f>
        <v>-0.16915128601827931</v>
      </c>
      <c r="I2551" s="25">
        <v>0.42198920000000001</v>
      </c>
      <c r="J2551" s="25">
        <v>-3.0476619999999999E-2</v>
      </c>
      <c r="K2551" s="25">
        <v>-0.17886369999999999</v>
      </c>
      <c r="L2551" s="25">
        <v>-8.580285E-2</v>
      </c>
      <c r="M2551" s="15">
        <f>Analytic!I2560-Simulated!I2551</f>
        <v>3.3879357596637849E-3</v>
      </c>
      <c r="N2551" s="16">
        <f>Analytic!J2560-Simulated!J2551</f>
        <v>2.1352344152346311E-3</v>
      </c>
      <c r="O2551" s="17">
        <f>Analytic!K2560-Simulated!K2551</f>
        <v>8.1241398172068879E-4</v>
      </c>
      <c r="P2551" s="17">
        <f>Analytic!L2560-Simulated!L2551</f>
        <v>-1.8882056345091713E-4</v>
      </c>
    </row>
    <row r="2552" spans="1:16">
      <c r="A2552">
        <v>2458129.3506939998</v>
      </c>
      <c r="B2552" s="7">
        <f t="shared" si="42"/>
        <v>43110.85069399979</v>
      </c>
      <c r="C2552">
        <v>0.38412000000000002</v>
      </c>
      <c r="D2552">
        <v>-0.155753</v>
      </c>
      <c r="E2552">
        <v>-1.0796999999999999E-2</v>
      </c>
      <c r="F2552" s="15">
        <f>Analytic!I2561-Simulated!C2552</f>
        <v>8.6633220479944761E-2</v>
      </c>
      <c r="G2552" s="16">
        <f>Analytic!J2561-Simulated!D2552</f>
        <v>0.15783456302395615</v>
      </c>
      <c r="H2552" s="17">
        <f>Analytic!K2561-Simulated!E2552</f>
        <v>-0.15362551386348333</v>
      </c>
      <c r="I2552" s="25">
        <v>0.46748899999999999</v>
      </c>
      <c r="J2552" s="25">
        <v>-5.7334950000000002E-5</v>
      </c>
      <c r="K2552" s="25">
        <v>-0.16527749999999999</v>
      </c>
      <c r="L2552" s="25">
        <v>-8.7048230000000004E-2</v>
      </c>
      <c r="M2552" s="15">
        <f>Analytic!I2561-Simulated!I2552</f>
        <v>3.2642204799447905E-3</v>
      </c>
      <c r="N2552" s="16">
        <f>Analytic!J2561-Simulated!J2552</f>
        <v>2.1388979739561534E-3</v>
      </c>
      <c r="O2552" s="17">
        <f>Analytic!K2561-Simulated!K2552</f>
        <v>8.5498613651666111E-4</v>
      </c>
      <c r="P2552" s="17">
        <f>Analytic!L2561-Simulated!L2552</f>
        <v>-1.6865554243483682E-4</v>
      </c>
    </row>
    <row r="2553" spans="1:16">
      <c r="A2553">
        <v>2458129.3541660002</v>
      </c>
      <c r="B2553" s="7">
        <f t="shared" si="42"/>
        <v>43110.85416600015</v>
      </c>
      <c r="C2553">
        <v>0.42852800000000002</v>
      </c>
      <c r="D2553">
        <v>-0.15118699999999999</v>
      </c>
      <c r="E2553">
        <v>-1.2643E-2</v>
      </c>
      <c r="F2553" s="15">
        <f>Analytic!I2562-Simulated!C2553</f>
        <v>8.6075385327696763E-2</v>
      </c>
      <c r="G2553" s="16">
        <f>Analytic!J2562-Simulated!D2553</f>
        <v>0.18368476436417497</v>
      </c>
      <c r="H2553" s="17">
        <f>Analytic!K2562-Simulated!E2553</f>
        <v>-0.13761777545272305</v>
      </c>
      <c r="I2553" s="25">
        <v>0.51147279999999995</v>
      </c>
      <c r="J2553" s="25">
        <v>3.0362610000000002E-2</v>
      </c>
      <c r="K2553" s="25">
        <v>-0.1511554</v>
      </c>
      <c r="L2553" s="25">
        <v>-8.8011179999999994E-2</v>
      </c>
      <c r="M2553" s="15">
        <f>Analytic!I2562-Simulated!I2553</f>
        <v>3.1305853276968332E-3</v>
      </c>
      <c r="N2553" s="16">
        <f>Analytic!J2562-Simulated!J2553</f>
        <v>2.1351543641749855E-3</v>
      </c>
      <c r="O2553" s="17">
        <f>Analytic!K2562-Simulated!K2553</f>
        <v>8.9462454727695651E-4</v>
      </c>
      <c r="P2553" s="17">
        <f>Analytic!L2562-Simulated!L2553</f>
        <v>-1.482119321173786E-4</v>
      </c>
    </row>
    <row r="2554" spans="1:16">
      <c r="A2554">
        <v>2458129.357638</v>
      </c>
      <c r="B2554" s="7">
        <f t="shared" si="42"/>
        <v>43110.857638000045</v>
      </c>
      <c r="C2554">
        <v>0.47147299999999998</v>
      </c>
      <c r="D2554">
        <v>-0.14605000000000001</v>
      </c>
      <c r="E2554">
        <v>-1.4430999999999999E-2</v>
      </c>
      <c r="F2554" s="15">
        <f>Analytic!I2563-Simulated!C2554</f>
        <v>8.5312492479819813E-2</v>
      </c>
      <c r="G2554" s="16">
        <f>Analytic!J2563-Simulated!D2554</f>
        <v>0.20885862604381045</v>
      </c>
      <c r="H2554" s="17">
        <f>Analytic!K2563-Simulated!E2554</f>
        <v>-0.12118097525810254</v>
      </c>
      <c r="I2554" s="25">
        <v>0.55379650000000002</v>
      </c>
      <c r="J2554" s="25">
        <v>6.0684509999999997E-2</v>
      </c>
      <c r="K2554" s="25">
        <v>-0.136543</v>
      </c>
      <c r="L2554" s="25">
        <v>-8.8688569999999994E-2</v>
      </c>
      <c r="M2554" s="15">
        <f>Analytic!I2563-Simulated!I2554</f>
        <v>2.9889924798197631E-3</v>
      </c>
      <c r="N2554" s="16">
        <f>Analytic!J2563-Simulated!J2554</f>
        <v>2.1241160438104228E-3</v>
      </c>
      <c r="O2554" s="17">
        <f>Analytic!K2563-Simulated!K2554</f>
        <v>9.3102474189746265E-4</v>
      </c>
      <c r="P2554" s="17">
        <f>Analytic!L2563-Simulated!L2554</f>
        <v>-1.2756465147541196E-4</v>
      </c>
    </row>
    <row r="2555" spans="1:16">
      <c r="A2555">
        <v>2458129.3611110002</v>
      </c>
      <c r="B2555" s="7">
        <f t="shared" si="42"/>
        <v>43110.86111100018</v>
      </c>
      <c r="C2555">
        <v>0.51281200000000005</v>
      </c>
      <c r="D2555">
        <v>-0.14035300000000001</v>
      </c>
      <c r="E2555">
        <v>-1.6154999999999999E-2</v>
      </c>
      <c r="F2555" s="15">
        <f>Analytic!I2564-Simulated!C2555</f>
        <v>8.4350811027741002E-2</v>
      </c>
      <c r="G2555" s="16">
        <f>Analytic!J2564-Simulated!D2555</f>
        <v>0.23326889712337925</v>
      </c>
      <c r="H2555" s="17">
        <f>Analytic!K2564-Simulated!E2555</f>
        <v>-0.1043685965348535</v>
      </c>
      <c r="I2555" s="25">
        <v>0.59432300000000005</v>
      </c>
      <c r="J2555" s="25">
        <v>9.0810020000000005E-2</v>
      </c>
      <c r="K2555" s="25">
        <v>-0.12148780000000001</v>
      </c>
      <c r="L2555" s="25">
        <v>-8.9078210000000005E-2</v>
      </c>
      <c r="M2555" s="15">
        <f>Analytic!I2564-Simulated!I2555</f>
        <v>2.8398110277410016E-3</v>
      </c>
      <c r="N2555" s="16">
        <f>Analytic!J2564-Simulated!J2555</f>
        <v>2.1058771233792434E-3</v>
      </c>
      <c r="O2555" s="17">
        <f>Analytic!K2564-Simulated!K2555</f>
        <v>9.6420346514650146E-4</v>
      </c>
      <c r="P2555" s="17">
        <f>Analytic!L2564-Simulated!L2555</f>
        <v>-1.0677490622199026E-4</v>
      </c>
    </row>
    <row r="2556" spans="1:16">
      <c r="A2556">
        <v>2458129.3645830001</v>
      </c>
      <c r="B2556" s="7">
        <f t="shared" si="42"/>
        <v>43110.864583000075</v>
      </c>
      <c r="C2556">
        <v>0.55240400000000001</v>
      </c>
      <c r="D2556">
        <v>-0.13411200000000001</v>
      </c>
      <c r="E2556">
        <v>-1.7809999999999999E-2</v>
      </c>
      <c r="F2556" s="15">
        <f>Analytic!I2565-Simulated!C2556</f>
        <v>8.3200460182735192E-2</v>
      </c>
      <c r="G2556" s="16">
        <f>Analytic!J2565-Simulated!D2556</f>
        <v>0.25683398659072465</v>
      </c>
      <c r="H2556" s="17">
        <f>Analytic!K2565-Simulated!E2556</f>
        <v>-8.7234547407113561E-2</v>
      </c>
      <c r="I2556" s="25">
        <v>0.63292099999999996</v>
      </c>
      <c r="J2556" s="25">
        <v>0.1206414</v>
      </c>
      <c r="K2556" s="25">
        <v>-0.10603849999999999</v>
      </c>
      <c r="L2556" s="25">
        <v>-8.9178839999999995E-2</v>
      </c>
      <c r="M2556" s="15">
        <f>Analytic!I2565-Simulated!I2556</f>
        <v>2.6834601827352422E-3</v>
      </c>
      <c r="N2556" s="16">
        <f>Analytic!J2565-Simulated!J2556</f>
        <v>2.0805865907246729E-3</v>
      </c>
      <c r="O2556" s="17">
        <f>Analytic!K2565-Simulated!K2556</f>
        <v>9.9395259288642679E-4</v>
      </c>
      <c r="P2556" s="17">
        <f>Analytic!L2565-Simulated!L2556</f>
        <v>-8.5907089169792727E-5</v>
      </c>
    </row>
    <row r="2557" spans="1:16">
      <c r="A2557">
        <v>2458129.368055</v>
      </c>
      <c r="B2557" s="7">
        <f t="shared" si="42"/>
        <v>43110.86805499997</v>
      </c>
      <c r="C2557">
        <v>0.59011899999999995</v>
      </c>
      <c r="D2557">
        <v>-0.12734300000000001</v>
      </c>
      <c r="E2557">
        <v>-1.9390000000000001E-2</v>
      </c>
      <c r="F2557" s="15">
        <f>Analytic!I2566-Simulated!C2557</f>
        <v>8.1866833518739912E-2</v>
      </c>
      <c r="G2557" s="16">
        <f>Analytic!J2566-Simulated!D2557</f>
        <v>0.27947327969686864</v>
      </c>
      <c r="H2557" s="17">
        <f>Analytic!K2566-Simulated!E2557</f>
        <v>-6.9835002334955223E-2</v>
      </c>
      <c r="I2557" s="25">
        <v>0.66946510000000004</v>
      </c>
      <c r="J2557" s="25">
        <v>0.15008199999999999</v>
      </c>
      <c r="K2557" s="25">
        <v>-9.0245140000000001E-2</v>
      </c>
      <c r="L2557" s="25">
        <v>-8.8990130000000001E-2</v>
      </c>
      <c r="M2557" s="15">
        <f>Analytic!I2566-Simulated!I2557</f>
        <v>2.5207335187398261E-3</v>
      </c>
      <c r="N2557" s="16">
        <f>Analytic!J2566-Simulated!J2557</f>
        <v>2.0482796968686323E-3</v>
      </c>
      <c r="O2557" s="17">
        <f>Analytic!K2566-Simulated!K2557</f>
        <v>1.0201376650447735E-3</v>
      </c>
      <c r="P2557" s="17">
        <f>Analytic!L2566-Simulated!L2557</f>
        <v>-6.5032655725300037E-5</v>
      </c>
    </row>
    <row r="2558" spans="1:16">
      <c r="A2558">
        <v>2458129.3715269999</v>
      </c>
      <c r="B2558" s="7">
        <f t="shared" si="42"/>
        <v>43110.871526999865</v>
      </c>
      <c r="C2558">
        <v>0.62583200000000005</v>
      </c>
      <c r="D2558">
        <v>-0.12006699999999999</v>
      </c>
      <c r="E2558">
        <v>-2.0888E-2</v>
      </c>
      <c r="F2558" s="15">
        <f>Analytic!I2567-Simulated!C2558</f>
        <v>8.0357002876868644E-2</v>
      </c>
      <c r="G2558" s="16">
        <f>Analytic!J2567-Simulated!D2558</f>
        <v>0.30111245112712393</v>
      </c>
      <c r="H2558" s="17">
        <f>Analytic!K2567-Simulated!E2558</f>
        <v>-5.2228239476779875E-2</v>
      </c>
      <c r="I2558" s="25">
        <v>0.70383709999999999</v>
      </c>
      <c r="J2558" s="25">
        <v>0.179036</v>
      </c>
      <c r="K2558" s="25">
        <v>-7.4159030000000001E-2</v>
      </c>
      <c r="L2558" s="25">
        <v>-8.8512690000000005E-2</v>
      </c>
      <c r="M2558" s="15">
        <f>Analytic!I2567-Simulated!I2558</f>
        <v>2.3519028768687056E-3</v>
      </c>
      <c r="N2558" s="16">
        <f>Analytic!J2567-Simulated!J2558</f>
        <v>2.0094511271239179E-3</v>
      </c>
      <c r="O2558" s="17">
        <f>Analytic!K2567-Simulated!K2558</f>
        <v>1.0427905232201218E-3</v>
      </c>
      <c r="P2558" s="17">
        <f>Analytic!L2567-Simulated!L2558</f>
        <v>-4.4220961946381254E-5</v>
      </c>
    </row>
    <row r="2559" spans="1:16">
      <c r="A2559">
        <v>2458129.3749990002</v>
      </c>
      <c r="B2559" s="7">
        <f t="shared" si="42"/>
        <v>43110.874999000225</v>
      </c>
      <c r="C2559">
        <v>0.65942599999999996</v>
      </c>
      <c r="D2559">
        <v>-0.112306</v>
      </c>
      <c r="E2559">
        <v>-2.2301000000000001E-2</v>
      </c>
      <c r="F2559" s="15">
        <f>Analytic!I2568-Simulated!C2559</f>
        <v>7.8677100622980056E-2</v>
      </c>
      <c r="G2559" s="16">
        <f>Analytic!J2568-Simulated!D2559</f>
        <v>0.32167977399279996</v>
      </c>
      <c r="H2559" s="17">
        <f>Analytic!K2568-Simulated!E2559</f>
        <v>-3.4469474474020122E-2</v>
      </c>
      <c r="I2559" s="25">
        <v>0.73592570000000002</v>
      </c>
      <c r="J2559" s="25">
        <v>0.2074097</v>
      </c>
      <c r="K2559" s="25">
        <v>-5.7832250000000002E-2</v>
      </c>
      <c r="L2559" s="25">
        <v>-8.7748060000000003E-2</v>
      </c>
      <c r="M2559" s="15">
        <f>Analytic!I2568-Simulated!I2559</f>
        <v>2.1774006229799969E-3</v>
      </c>
      <c r="N2559" s="16">
        <f>Analytic!J2568-Simulated!J2559</f>
        <v>1.9640739927999362E-3</v>
      </c>
      <c r="O2559" s="17">
        <f>Analytic!K2568-Simulated!K2559</f>
        <v>1.0617755259798786E-3</v>
      </c>
      <c r="P2559" s="17">
        <f>Analytic!L2568-Simulated!L2559</f>
        <v>-2.3547062447573652E-5</v>
      </c>
    </row>
    <row r="2560" spans="1:16">
      <c r="A2560">
        <v>2458129.3784719999</v>
      </c>
      <c r="B2560" s="7">
        <f t="shared" si="42"/>
        <v>43110.878471999895</v>
      </c>
      <c r="C2560">
        <v>0.69079100000000004</v>
      </c>
      <c r="D2560">
        <v>-0.104086</v>
      </c>
      <c r="E2560">
        <v>-2.3622000000000001E-2</v>
      </c>
      <c r="F2560" s="15">
        <f>Analytic!I2569-Simulated!C2560</f>
        <v>7.6833679018768697E-2</v>
      </c>
      <c r="G2560" s="16">
        <f>Analytic!J2569-Simulated!D2560</f>
        <v>0.34110942364155278</v>
      </c>
      <c r="H2560" s="17">
        <f>Analytic!K2569-Simulated!E2560</f>
        <v>-1.661869119712173E-2</v>
      </c>
      <c r="I2560" s="25">
        <v>0.76562699999999995</v>
      </c>
      <c r="J2560" s="25">
        <v>0.23511090000000001</v>
      </c>
      <c r="K2560" s="25">
        <v>-4.131775E-2</v>
      </c>
      <c r="L2560" s="25">
        <v>-8.6698730000000002E-2</v>
      </c>
      <c r="M2560" s="15">
        <f>Analytic!I2569-Simulated!I2560</f>
        <v>1.9976790187687943E-3</v>
      </c>
      <c r="N2560" s="16">
        <f>Analytic!J2569-Simulated!J2560</f>
        <v>1.9125236415527824E-3</v>
      </c>
      <c r="O2560" s="17">
        <f>Analytic!K2569-Simulated!K2560</f>
        <v>1.0770588028782696E-3</v>
      </c>
      <c r="P2560" s="17">
        <f>Analytic!L2569-Simulated!L2560</f>
        <v>-3.0664752918851956E-6</v>
      </c>
    </row>
    <row r="2561" spans="1:16">
      <c r="A2561">
        <v>2458129.3819439998</v>
      </c>
      <c r="B2561" s="7">
        <f t="shared" si="42"/>
        <v>43110.88194399979</v>
      </c>
      <c r="C2561">
        <v>0.71982599999999997</v>
      </c>
      <c r="D2561">
        <v>-9.5433000000000004E-2</v>
      </c>
      <c r="E2561">
        <v>-2.4846E-2</v>
      </c>
      <c r="F2561" s="15">
        <f>Analytic!I2570-Simulated!C2561</f>
        <v>7.4832045541704306E-2</v>
      </c>
      <c r="G2561" s="16">
        <f>Analytic!J2570-Simulated!D2561</f>
        <v>0.35933777530174926</v>
      </c>
      <c r="H2561" s="17">
        <f>Analytic!K2570-Simulated!E2561</f>
        <v>1.2655299986429058E-3</v>
      </c>
      <c r="I2561" s="25">
        <v>0.79284520000000003</v>
      </c>
      <c r="J2561" s="25">
        <v>0.2620498</v>
      </c>
      <c r="K2561" s="25">
        <v>-2.4669070000000001E-2</v>
      </c>
      <c r="L2561" s="25">
        <v>-8.5368079999999999E-2</v>
      </c>
      <c r="M2561" s="15">
        <f>Analytic!I2570-Simulated!I2561</f>
        <v>1.8128455417042444E-3</v>
      </c>
      <c r="N2561" s="16">
        <f>Analytic!J2570-Simulated!J2561</f>
        <v>1.8549753017492732E-3</v>
      </c>
      <c r="O2561" s="17">
        <f>Analytic!K2570-Simulated!K2561</f>
        <v>1.0885999986429071E-3</v>
      </c>
      <c r="P2561" s="17">
        <f>Analytic!L2570-Simulated!L2561</f>
        <v>1.7133069159430692E-5</v>
      </c>
    </row>
    <row r="2562" spans="1:16">
      <c r="A2562">
        <v>2458129.3854160002</v>
      </c>
      <c r="B2562" s="7">
        <f t="shared" si="42"/>
        <v>43110.88541600015</v>
      </c>
      <c r="C2562">
        <v>0.74643899999999996</v>
      </c>
      <c r="D2562">
        <v>-8.6377999999999996E-2</v>
      </c>
      <c r="E2562">
        <v>-2.597E-2</v>
      </c>
      <c r="F2562" s="15">
        <f>Analytic!I2571-Simulated!C2562</f>
        <v>7.2676573067017247E-2</v>
      </c>
      <c r="G2562" s="16">
        <f>Analytic!J2571-Simulated!D2562</f>
        <v>0.37630869459617822</v>
      </c>
      <c r="H2562" s="17">
        <f>Analytic!K2571-Simulated!E2562</f>
        <v>1.9126185950916277E-2</v>
      </c>
      <c r="I2562" s="25">
        <v>0.81749260000000001</v>
      </c>
      <c r="J2562" s="25">
        <v>0.28813889999999998</v>
      </c>
      <c r="K2562" s="25">
        <v>-7.9401880000000008E-3</v>
      </c>
      <c r="L2562" s="25">
        <v>-8.3760429999999997E-2</v>
      </c>
      <c r="M2562" s="15">
        <f>Analytic!I2571-Simulated!I2562</f>
        <v>1.6229730670171971E-3</v>
      </c>
      <c r="N2562" s="16">
        <f>Analytic!J2571-Simulated!J2562</f>
        <v>1.7917945961782311E-3</v>
      </c>
      <c r="O2562" s="17">
        <f>Analytic!K2571-Simulated!K2562</f>
        <v>1.0963739509162783E-3</v>
      </c>
      <c r="P2562" s="17">
        <f>Analytic!L2571-Simulated!L2562</f>
        <v>3.6992868702359627E-5</v>
      </c>
    </row>
    <row r="2563" spans="1:16">
      <c r="A2563">
        <v>2458129.388888</v>
      </c>
      <c r="B2563" s="7">
        <f t="shared" si="42"/>
        <v>43110.888888000045</v>
      </c>
      <c r="C2563">
        <v>0.77054699999999998</v>
      </c>
      <c r="D2563">
        <v>-7.6952999999999994E-2</v>
      </c>
      <c r="E2563">
        <v>-2.6988000000000002E-2</v>
      </c>
      <c r="F2563" s="15">
        <f>Analytic!I2572-Simulated!C2563</f>
        <v>7.037098390594787E-2</v>
      </c>
      <c r="G2563" s="16">
        <f>Analytic!J2572-Simulated!D2563</f>
        <v>0.39196981998308628</v>
      </c>
      <c r="H2563" s="17">
        <f>Analytic!K2572-Simulated!E2563</f>
        <v>3.6903025738378212E-2</v>
      </c>
      <c r="I2563" s="25">
        <v>0.8394876</v>
      </c>
      <c r="J2563" s="25">
        <v>0.31329360000000001</v>
      </c>
      <c r="K2563" s="25">
        <v>8.8146319999999993E-3</v>
      </c>
      <c r="L2563" s="25">
        <v>-8.1880990000000001E-2</v>
      </c>
      <c r="M2563" s="15">
        <f>Analytic!I2572-Simulated!I2563</f>
        <v>1.4303839059478518E-3</v>
      </c>
      <c r="N2563" s="16">
        <f>Analytic!J2572-Simulated!J2563</f>
        <v>1.7232199830862771E-3</v>
      </c>
      <c r="O2563" s="17">
        <f>Analytic!K2572-Simulated!K2563</f>
        <v>1.1003937383782091E-3</v>
      </c>
      <c r="P2563" s="17">
        <f>Analytic!L2572-Simulated!L2563</f>
        <v>5.6447442599596998E-5</v>
      </c>
    </row>
    <row r="2564" spans="1:16">
      <c r="A2564">
        <v>2458129.3923610002</v>
      </c>
      <c r="B2564" s="7">
        <f t="shared" ref="B2564:B2627" si="43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5">
        <f>Analytic!I2573-Simulated!C2564</f>
        <v>6.79206067799768E-2</v>
      </c>
      <c r="G2564" s="16">
        <f>Analytic!J2573-Simulated!D2564</f>
        <v>0.40627383620943636</v>
      </c>
      <c r="H2564" s="17">
        <f>Analytic!K2573-Simulated!E2564</f>
        <v>5.4537726532097958E-2</v>
      </c>
      <c r="I2564" s="25">
        <v>0.85876010000000003</v>
      </c>
      <c r="J2564" s="25">
        <v>0.33743210000000001</v>
      </c>
      <c r="K2564" s="25">
        <v>2.5541029999999999E-2</v>
      </c>
      <c r="L2564" s="25">
        <v>-7.9735849999999997E-2</v>
      </c>
      <c r="M2564" s="15">
        <f>Analytic!I2573-Simulated!I2564</f>
        <v>1.2345067799767184E-3</v>
      </c>
      <c r="N2564" s="16">
        <f>Analytic!J2573-Simulated!J2564</f>
        <v>1.6497362094363144E-3</v>
      </c>
      <c r="O2564" s="17">
        <f>Analytic!K2573-Simulated!K2564</f>
        <v>1.1006965320979542E-3</v>
      </c>
      <c r="P2564" s="17">
        <f>Analytic!L2573-Simulated!L2564</f>
        <v>7.5431631758798856E-5</v>
      </c>
    </row>
    <row r="2565" spans="1:16">
      <c r="A2565">
        <v>2458129.3958330001</v>
      </c>
      <c r="B2565" s="7">
        <f t="shared" si="43"/>
        <v>43110.895833000075</v>
      </c>
      <c r="C2565">
        <v>0.81095499999999998</v>
      </c>
      <c r="D2565">
        <v>-5.7131000000000001E-2</v>
      </c>
      <c r="E2565">
        <v>-2.8691000000000001E-2</v>
      </c>
      <c r="F2565" s="15">
        <f>Analytic!I2574-Simulated!C2565</f>
        <v>6.5328605897680525E-2</v>
      </c>
      <c r="G2565" s="16">
        <f>Analytic!J2574-Simulated!D2565</f>
        <v>0.41917873788958926</v>
      </c>
      <c r="H2565" s="17">
        <f>Analytic!K2574-Simulated!E2565</f>
        <v>7.1973069679837354E-2</v>
      </c>
      <c r="I2565" s="25">
        <v>0.87524769999999996</v>
      </c>
      <c r="J2565" s="25">
        <v>0.36047630000000003</v>
      </c>
      <c r="K2565" s="25">
        <v>4.2184770000000003E-2</v>
      </c>
      <c r="L2565" s="25">
        <v>-7.7331949999999997E-2</v>
      </c>
      <c r="M2565" s="15">
        <f>Analytic!I2574-Simulated!I2565</f>
        <v>1.0359058976805446E-3</v>
      </c>
      <c r="N2565" s="16">
        <f>Analytic!J2574-Simulated!J2565</f>
        <v>1.5714378895892445E-3</v>
      </c>
      <c r="O2565" s="17">
        <f>Analytic!K2574-Simulated!K2565</f>
        <v>1.0972996798373491E-3</v>
      </c>
      <c r="P2565" s="17">
        <f>Analytic!L2574-Simulated!L2565</f>
        <v>9.3870550324143265E-5</v>
      </c>
    </row>
    <row r="2566" spans="1:16">
      <c r="A2566">
        <v>2458129.399305</v>
      </c>
      <c r="B2566" s="7">
        <f t="shared" si="43"/>
        <v>43110.89930499997</v>
      </c>
      <c r="C2566">
        <v>0.82713400000000004</v>
      </c>
      <c r="D2566">
        <v>-4.6808000000000002E-2</v>
      </c>
      <c r="E2566">
        <v>-2.9367999999999998E-2</v>
      </c>
      <c r="F2566" s="15">
        <f>Analytic!I2575-Simulated!C2566</f>
        <v>6.2598181392012786E-2</v>
      </c>
      <c r="G2566" s="16">
        <f>Analytic!J2575-Simulated!D2566</f>
        <v>0.43064808235542429</v>
      </c>
      <c r="H2566" s="17">
        <f>Analytic!K2575-Simulated!E2566</f>
        <v>8.915011645279626E-2</v>
      </c>
      <c r="I2566" s="25">
        <v>0.88889799999999997</v>
      </c>
      <c r="J2566" s="25">
        <v>0.3823512</v>
      </c>
      <c r="K2566" s="25">
        <v>5.8691840000000002E-2</v>
      </c>
      <c r="L2566" s="25">
        <v>-7.4677099999999996E-2</v>
      </c>
      <c r="M2566" s="15">
        <f>Analytic!I2575-Simulated!I2566</f>
        <v>8.3418139201285602E-4</v>
      </c>
      <c r="N2566" s="16">
        <f>Analytic!J2575-Simulated!J2566</f>
        <v>1.4888823554242703E-3</v>
      </c>
      <c r="O2566" s="17">
        <f>Analytic!K2575-Simulated!K2566</f>
        <v>1.09027645279626E-3</v>
      </c>
      <c r="P2566" s="17">
        <f>Analytic!L2575-Simulated!L2566</f>
        <v>1.1172232403834637E-4</v>
      </c>
    </row>
    <row r="2567" spans="1:16">
      <c r="A2567">
        <v>2458129.4027769999</v>
      </c>
      <c r="B2567" s="7">
        <f t="shared" si="43"/>
        <v>43110.902776999865</v>
      </c>
      <c r="C2567">
        <v>0.84056399999999998</v>
      </c>
      <c r="D2567">
        <v>-3.6262000000000003E-2</v>
      </c>
      <c r="E2567">
        <v>-2.9925E-2</v>
      </c>
      <c r="F2567" s="15">
        <f>Analytic!I2576-Simulated!C2567</f>
        <v>5.9732740468045775E-2</v>
      </c>
      <c r="G2567" s="16">
        <f>Analytic!J2576-Simulated!D2567</f>
        <v>0.44065023095798789</v>
      </c>
      <c r="H2567" s="17">
        <f>Analytic!K2576-Simulated!E2567</f>
        <v>0.10601338288491835</v>
      </c>
      <c r="I2567" s="25">
        <v>0.89966550000000001</v>
      </c>
      <c r="J2567" s="25">
        <v>0.40298600000000001</v>
      </c>
      <c r="K2567" s="25">
        <v>7.5008679999999994E-2</v>
      </c>
      <c r="L2567" s="25">
        <v>-7.1779880000000004E-2</v>
      </c>
      <c r="M2567" s="15">
        <f>Analytic!I2576-Simulated!I2567</f>
        <v>6.3124046804574618E-4</v>
      </c>
      <c r="N2567" s="16">
        <f>Analytic!J2576-Simulated!J2567</f>
        <v>1.40223095798786E-3</v>
      </c>
      <c r="O2567" s="17">
        <f>Analytic!K2576-Simulated!K2567</f>
        <v>1.0797028849183488E-3</v>
      </c>
      <c r="P2567" s="17">
        <f>Analytic!L2576-Simulated!L2567</f>
        <v>1.289035416452422E-4</v>
      </c>
    </row>
    <row r="2568" spans="1:16">
      <c r="A2568">
        <v>2458129.4062490002</v>
      </c>
      <c r="B2568" s="7">
        <f t="shared" si="43"/>
        <v>43110.906249000225</v>
      </c>
      <c r="C2568">
        <v>0.85120799999999996</v>
      </c>
      <c r="D2568">
        <v>-2.5534000000000001E-2</v>
      </c>
      <c r="E2568">
        <v>-3.0359000000000001E-2</v>
      </c>
      <c r="F2568" s="15">
        <f>Analytic!I2577-Simulated!C2568</f>
        <v>5.6735038706532515E-2</v>
      </c>
      <c r="G2568" s="16">
        <f>Analytic!J2577-Simulated!D2568</f>
        <v>0.44915957803864132</v>
      </c>
      <c r="H2568" s="17">
        <f>Analytic!K2577-Simulated!E2568</f>
        <v>0.12250701313811041</v>
      </c>
      <c r="I2568" s="25">
        <v>0.90751559999999998</v>
      </c>
      <c r="J2568" s="25">
        <v>0.42231350000000001</v>
      </c>
      <c r="K2568" s="25">
        <v>9.1082339999999998E-2</v>
      </c>
      <c r="L2568" s="25">
        <v>-6.8649689999999999E-2</v>
      </c>
      <c r="M2568" s="15">
        <f>Analytic!I2577-Simulated!I2568</f>
        <v>4.2743870653250138E-4</v>
      </c>
      <c r="N2568" s="16">
        <f>Analytic!J2577-Simulated!J2568</f>
        <v>1.3120780386413067E-3</v>
      </c>
      <c r="O2568" s="17">
        <f>Analytic!K2577-Simulated!K2568</f>
        <v>1.0656731381104151E-3</v>
      </c>
      <c r="P2568" s="17">
        <f>Analytic!L2577-Simulated!L2568</f>
        <v>1.4536733684110403E-4</v>
      </c>
    </row>
    <row r="2569" spans="1:16">
      <c r="A2569">
        <v>2458129.4097219999</v>
      </c>
      <c r="B2569" s="7">
        <f t="shared" si="43"/>
        <v>43110.909721999895</v>
      </c>
      <c r="C2569">
        <v>0.85904000000000003</v>
      </c>
      <c r="D2569">
        <v>-1.4664999999999999E-2</v>
      </c>
      <c r="E2569">
        <v>-3.0668000000000001E-2</v>
      </c>
      <c r="F2569" s="15">
        <f>Analytic!I2578-Simulated!C2569</f>
        <v>5.3606291065284584E-2</v>
      </c>
      <c r="G2569" s="16">
        <f>Analytic!J2578-Simulated!D2569</f>
        <v>0.45615476682759626</v>
      </c>
      <c r="H2569" s="17">
        <f>Analytic!K2578-Simulated!E2569</f>
        <v>0.13857695083150129</v>
      </c>
      <c r="I2569" s="25">
        <v>0.91242619999999997</v>
      </c>
      <c r="J2569" s="25">
        <v>0.44026989999999999</v>
      </c>
      <c r="K2569" s="25">
        <v>0.10686030000000001</v>
      </c>
      <c r="L2569" s="25">
        <v>-6.5296480000000004E-2</v>
      </c>
      <c r="M2569" s="15">
        <f>Analytic!I2578-Simulated!I2569</f>
        <v>2.2009106528464439E-4</v>
      </c>
      <c r="N2569" s="16">
        <f>Analytic!J2578-Simulated!J2569</f>
        <v>1.2198668275962832E-3</v>
      </c>
      <c r="O2569" s="17">
        <f>Analytic!K2578-Simulated!K2569</f>
        <v>1.0486508315012827E-3</v>
      </c>
      <c r="P2569" s="17">
        <f>Analytic!L2578-Simulated!L2569</f>
        <v>1.6086400976675352E-4</v>
      </c>
    </row>
    <row r="2570" spans="1:16">
      <c r="A2570">
        <v>2458129.4131939998</v>
      </c>
      <c r="B2570" s="7">
        <f t="shared" si="43"/>
        <v>43110.91319399979</v>
      </c>
      <c r="C2570">
        <v>0.86404099999999995</v>
      </c>
      <c r="D2570">
        <v>-3.6979999999999999E-3</v>
      </c>
      <c r="E2570">
        <v>-3.0848E-2</v>
      </c>
      <c r="F2570" s="15">
        <f>Analytic!I2579-Simulated!C2570</f>
        <v>5.0350252218450242E-2</v>
      </c>
      <c r="G2570" s="16">
        <f>Analytic!J2579-Simulated!D2570</f>
        <v>0.46162089156977232</v>
      </c>
      <c r="H2570" s="17">
        <f>Analytic!K2579-Simulated!E2570</f>
        <v>0.15416810777918485</v>
      </c>
      <c r="I2570" s="25">
        <v>0.91437619999999997</v>
      </c>
      <c r="J2570" s="25">
        <v>0.45679969999999998</v>
      </c>
      <c r="K2570" s="25">
        <v>0.1222921</v>
      </c>
      <c r="L2570" s="25">
        <v>-6.1731519999999998E-2</v>
      </c>
      <c r="M2570" s="15">
        <f>Analytic!I2579-Simulated!I2570</f>
        <v>1.5052218450217758E-5</v>
      </c>
      <c r="N2570" s="16">
        <f>Analytic!J2579-Simulated!J2570</f>
        <v>1.1231915697723638E-3</v>
      </c>
      <c r="O2570" s="17">
        <f>Analytic!K2579-Simulated!K2570</f>
        <v>1.028007779184853E-3</v>
      </c>
      <c r="P2570" s="17">
        <f>Analytic!L2579-Simulated!L2570</f>
        <v>1.7574408874369146E-4</v>
      </c>
    </row>
    <row r="2571" spans="1:16">
      <c r="A2571">
        <v>2458129.4166660002</v>
      </c>
      <c r="B2571" s="7">
        <f t="shared" si="43"/>
        <v>43110.91666600015</v>
      </c>
      <c r="C2571">
        <v>0.866205</v>
      </c>
      <c r="D2571">
        <v>7.3229999999999996E-3</v>
      </c>
      <c r="E2571">
        <v>-3.09E-2</v>
      </c>
      <c r="F2571" s="15">
        <f>Analytic!I2580-Simulated!C2571</f>
        <v>4.6967265973392069E-2</v>
      </c>
      <c r="G2571" s="16">
        <f>Analytic!J2580-Simulated!D2571</f>
        <v>0.46554868522308973</v>
      </c>
      <c r="H2571" s="17">
        <f>Analytic!K2580-Simulated!E2571</f>
        <v>0.16923152958974078</v>
      </c>
      <c r="I2571" s="25">
        <v>0.91336300000000004</v>
      </c>
      <c r="J2571" s="25">
        <v>0.4718483</v>
      </c>
      <c r="K2571" s="25">
        <v>0.13732739999999999</v>
      </c>
      <c r="L2571" s="25">
        <v>-5.7966209999999997E-2</v>
      </c>
      <c r="M2571" s="15">
        <f>Analytic!I2580-Simulated!I2571</f>
        <v>-1.9073402660796379E-4</v>
      </c>
      <c r="N2571" s="16">
        <f>Analytic!J2580-Simulated!J2571</f>
        <v>1.0233852230897567E-3</v>
      </c>
      <c r="O2571" s="17">
        <f>Analytic!K2580-Simulated!K2571</f>
        <v>1.0041295897407765E-3</v>
      </c>
      <c r="P2571" s="17">
        <f>Analytic!L2580-Simulated!L2571</f>
        <v>1.8980372513584948E-4</v>
      </c>
    </row>
    <row r="2572" spans="1:16">
      <c r="A2572">
        <v>2458129.420138</v>
      </c>
      <c r="B2572" s="7">
        <f t="shared" si="43"/>
        <v>43110.920138000045</v>
      </c>
      <c r="C2572">
        <v>0.865533</v>
      </c>
      <c r="D2572">
        <v>1.8355E-2</v>
      </c>
      <c r="E2572">
        <v>-3.0821999999999999E-2</v>
      </c>
      <c r="F2572" s="15">
        <f>Analytic!I2581-Simulated!C2572</f>
        <v>4.346028360490839E-2</v>
      </c>
      <c r="G2572" s="16">
        <f>Analytic!J2581-Simulated!D2572</f>
        <v>0.4679326921205007</v>
      </c>
      <c r="H2572" s="17">
        <f>Analytic!K2581-Simulated!E2572</f>
        <v>0.18371655759050043</v>
      </c>
      <c r="I2572" s="25">
        <v>0.90938969999999997</v>
      </c>
      <c r="J2572" s="25">
        <v>0.48536649999999998</v>
      </c>
      <c r="K2572" s="25">
        <v>0.15191730000000001</v>
      </c>
      <c r="L2572" s="25">
        <v>-5.4012709999999999E-2</v>
      </c>
      <c r="M2572" s="15">
        <f>Analytic!I2581-Simulated!I2572</f>
        <v>-3.9641639509158111E-4</v>
      </c>
      <c r="N2572" s="16">
        <f>Analytic!J2581-Simulated!J2572</f>
        <v>9.2119212050073562E-4</v>
      </c>
      <c r="O2572" s="17">
        <f>Analytic!K2581-Simulated!K2572</f>
        <v>9.7725759050043548E-4</v>
      </c>
      <c r="P2572" s="17">
        <f>Analytic!L2581-Simulated!L2572</f>
        <v>2.0295230655276858E-4</v>
      </c>
    </row>
    <row r="2573" spans="1:16">
      <c r="A2573">
        <v>2458129.4236110002</v>
      </c>
      <c r="B2573" s="7">
        <f t="shared" si="43"/>
        <v>43110.92361100018</v>
      </c>
      <c r="C2573">
        <v>0.86203700000000005</v>
      </c>
      <c r="D2573">
        <v>2.9354000000000002E-2</v>
      </c>
      <c r="E2573">
        <v>-3.0613999999999999E-2</v>
      </c>
      <c r="F2573" s="15">
        <f>Analytic!I2582-Simulated!C2573</f>
        <v>3.9830851047398919E-2</v>
      </c>
      <c r="G2573" s="16">
        <f>Analytic!J2582-Simulated!D2573</f>
        <v>0.46877342503634062</v>
      </c>
      <c r="H2573" s="17">
        <f>Analytic!K2582-Simulated!E2573</f>
        <v>0.19757598655192846</v>
      </c>
      <c r="I2573" s="25">
        <v>0.90246970000000004</v>
      </c>
      <c r="J2573" s="25">
        <v>0.49731049999999999</v>
      </c>
      <c r="K2573" s="25">
        <v>0.16601450000000001</v>
      </c>
      <c r="L2573" s="25">
        <v>-4.988385E-2</v>
      </c>
      <c r="M2573" s="15">
        <f>Analytic!I2582-Simulated!I2573</f>
        <v>-6.0184895260106952E-4</v>
      </c>
      <c r="N2573" s="16">
        <f>Analytic!J2582-Simulated!J2573</f>
        <v>8.1692503634062108E-4</v>
      </c>
      <c r="O2573" s="17">
        <f>Analytic!K2582-Simulated!K2573</f>
        <v>9.4748655192844478E-4</v>
      </c>
      <c r="P2573" s="17">
        <f>Analytic!L2582-Simulated!L2573</f>
        <v>2.1516216652799069E-4</v>
      </c>
    </row>
    <row r="2574" spans="1:16">
      <c r="A2574">
        <v>2458129.4270830001</v>
      </c>
      <c r="B2574" s="7">
        <f t="shared" si="43"/>
        <v>43110.927083000075</v>
      </c>
      <c r="C2574">
        <v>0.855738</v>
      </c>
      <c r="D2574">
        <v>4.0277E-2</v>
      </c>
      <c r="E2574">
        <v>-3.0273999999999999E-2</v>
      </c>
      <c r="F2574" s="15">
        <f>Analytic!I2583-Simulated!C2574</f>
        <v>3.6081064986482669E-2</v>
      </c>
      <c r="G2574" s="16">
        <f>Analytic!J2583-Simulated!D2574</f>
        <v>0.46807550614767834</v>
      </c>
      <c r="H2574" s="17">
        <f>Analytic!K2583-Simulated!E2574</f>
        <v>0.21076221770067405</v>
      </c>
      <c r="I2574" s="25">
        <v>0.89262399999999997</v>
      </c>
      <c r="J2574" s="25">
        <v>0.50764169999999997</v>
      </c>
      <c r="K2574" s="25">
        <v>0.17957339999999999</v>
      </c>
      <c r="L2574" s="25">
        <v>-4.5593010000000003E-2</v>
      </c>
      <c r="M2574" s="15">
        <f>Analytic!I2583-Simulated!I2574</f>
        <v>-8.0493501351730501E-4</v>
      </c>
      <c r="N2574" s="16">
        <f>Analytic!J2583-Simulated!J2574</f>
        <v>7.108061476783778E-4</v>
      </c>
      <c r="O2574" s="17">
        <f>Analytic!K2583-Simulated!K2574</f>
        <v>9.1481770067405876E-4</v>
      </c>
      <c r="P2574" s="17">
        <f>Analytic!L2583-Simulated!L2574</f>
        <v>2.26390261910632E-4</v>
      </c>
    </row>
    <row r="2575" spans="1:16">
      <c r="A2575">
        <v>2458129.430555</v>
      </c>
      <c r="B2575" s="7">
        <f t="shared" si="43"/>
        <v>43110.93055499997</v>
      </c>
      <c r="C2575">
        <v>0.846669</v>
      </c>
      <c r="D2575">
        <v>5.108E-2</v>
      </c>
      <c r="E2575">
        <v>-2.9805000000000002E-2</v>
      </c>
      <c r="F2575" s="15">
        <f>Analytic!I2584-Simulated!C2575</f>
        <v>3.2210497992420928E-2</v>
      </c>
      <c r="G2575" s="16">
        <f>Analytic!J2584-Simulated!D2575</f>
        <v>0.46584979143384209</v>
      </c>
      <c r="H2575" s="17">
        <f>Analytic!K2584-Simulated!E2575</f>
        <v>0.22323440652539023</v>
      </c>
      <c r="I2575" s="25">
        <v>0.87988569999999999</v>
      </c>
      <c r="J2575" s="25">
        <v>0.51632670000000003</v>
      </c>
      <c r="K2575" s="25">
        <v>0.1925499</v>
      </c>
      <c r="L2575" s="25">
        <v>-4.1154120000000002E-2</v>
      </c>
      <c r="M2575" s="15">
        <f>Analytic!I2584-Simulated!I2575</f>
        <v>-1.0062020075790601E-3</v>
      </c>
      <c r="N2575" s="16">
        <f>Analytic!J2584-Simulated!J2575</f>
        <v>6.0309143384207342E-4</v>
      </c>
      <c r="O2575" s="17">
        <f>Analytic!K2584-Simulated!K2575</f>
        <v>8.7950652539023344E-4</v>
      </c>
      <c r="P2575" s="17">
        <f>Analytic!L2584-Simulated!L2575</f>
        <v>2.3662168289179109E-4</v>
      </c>
    </row>
    <row r="2576" spans="1:16">
      <c r="A2576">
        <v>2458129.4340269999</v>
      </c>
      <c r="B2576" s="7">
        <f t="shared" si="43"/>
        <v>43110.934026999865</v>
      </c>
      <c r="C2576">
        <v>0.83486800000000005</v>
      </c>
      <c r="D2576">
        <v>6.1721999999999999E-2</v>
      </c>
      <c r="E2576">
        <v>-2.9205999999999999E-2</v>
      </c>
      <c r="F2576" s="15">
        <f>Analytic!I2585-Simulated!C2576</f>
        <v>2.8223092937940897E-2</v>
      </c>
      <c r="G2576" s="16">
        <f>Analytic!J2585-Simulated!D2576</f>
        <v>0.46210947811091591</v>
      </c>
      <c r="H2576" s="17">
        <f>Analytic!K2585-Simulated!E2576</f>
        <v>0.23494960489627803</v>
      </c>
      <c r="I2576" s="25">
        <v>0.86429829999999996</v>
      </c>
      <c r="J2576" s="25">
        <v>0.52333739999999995</v>
      </c>
      <c r="K2576" s="25">
        <v>0.2049019</v>
      </c>
      <c r="L2576" s="25">
        <v>-3.6581549999999997E-2</v>
      </c>
      <c r="M2576" s="15">
        <f>Analytic!I2585-Simulated!I2576</f>
        <v>-1.2072070620590125E-3</v>
      </c>
      <c r="N2576" s="16">
        <f>Analytic!J2585-Simulated!J2576</f>
        <v>4.94078110915952E-4</v>
      </c>
      <c r="O2576" s="17">
        <f>Analytic!K2585-Simulated!K2576</f>
        <v>8.417048962780227E-4</v>
      </c>
      <c r="P2576" s="17">
        <f>Analytic!L2585-Simulated!L2576</f>
        <v>2.4580485465429402E-4</v>
      </c>
    </row>
    <row r="2577" spans="1:16">
      <c r="A2577">
        <v>2458129.4374990002</v>
      </c>
      <c r="B2577" s="7">
        <f t="shared" si="43"/>
        <v>43110.937499000225</v>
      </c>
      <c r="C2577">
        <v>0.82038500000000003</v>
      </c>
      <c r="D2577">
        <v>7.2160000000000002E-2</v>
      </c>
      <c r="E2577">
        <v>-2.8479000000000001E-2</v>
      </c>
      <c r="F2577" s="15">
        <f>Analytic!I2586-Simulated!C2577</f>
        <v>2.4120027042842329E-2</v>
      </c>
      <c r="G2577" s="16">
        <f>Analytic!J2586-Simulated!D2577</f>
        <v>0.45687519475285376</v>
      </c>
      <c r="H2577" s="17">
        <f>Analytic!K2586-Simulated!E2577</f>
        <v>0.24586989703751908</v>
      </c>
      <c r="I2577" s="25">
        <v>0.84590860000000001</v>
      </c>
      <c r="J2577" s="25">
        <v>0.52865110000000004</v>
      </c>
      <c r="K2577" s="25">
        <v>0.21658930000000001</v>
      </c>
      <c r="L2577" s="25">
        <v>-3.1890139999999997E-2</v>
      </c>
      <c r="M2577" s="15">
        <f>Analytic!I2586-Simulated!I2577</f>
        <v>-1.4035729571576505E-3</v>
      </c>
      <c r="N2577" s="16">
        <f>Analytic!J2586-Simulated!J2577</f>
        <v>3.840947528537253E-4</v>
      </c>
      <c r="O2577" s="17">
        <f>Analytic!K2586-Simulated!K2577</f>
        <v>8.0159703751905842E-4</v>
      </c>
      <c r="P2577" s="17">
        <f>Analytic!L2586-Simulated!L2577</f>
        <v>2.539282840720164E-4</v>
      </c>
    </row>
    <row r="2578" spans="1:16">
      <c r="A2578">
        <v>2458129.4409719999</v>
      </c>
      <c r="B2578" s="7">
        <f t="shared" si="43"/>
        <v>43110.940971999895</v>
      </c>
      <c r="C2578">
        <v>0.80327899999999997</v>
      </c>
      <c r="D2578">
        <v>8.2352999999999996E-2</v>
      </c>
      <c r="E2578">
        <v>-2.7626999999999999E-2</v>
      </c>
      <c r="F2578" s="15">
        <f>Analytic!I2587-Simulated!C2578</f>
        <v>1.9902545985889808E-2</v>
      </c>
      <c r="G2578" s="16">
        <f>Analytic!J2587-Simulated!D2578</f>
        <v>0.45017107380721455</v>
      </c>
      <c r="H2578" s="17">
        <f>Analytic!K2587-Simulated!E2578</f>
        <v>0.25596052891204346</v>
      </c>
      <c r="I2578" s="25">
        <v>0.82477840000000002</v>
      </c>
      <c r="J2578" s="25">
        <v>0.53225080000000002</v>
      </c>
      <c r="K2578" s="25">
        <v>0.22757430000000001</v>
      </c>
      <c r="L2578" s="25">
        <v>-2.7095089999999999E-2</v>
      </c>
      <c r="M2578" s="15">
        <f>Analytic!I2587-Simulated!I2578</f>
        <v>-1.5968540141102494E-3</v>
      </c>
      <c r="N2578" s="16">
        <f>Analytic!J2587-Simulated!J2578</f>
        <v>2.7327380721453576E-4</v>
      </c>
      <c r="O2578" s="17">
        <f>Analytic!K2587-Simulated!K2578</f>
        <v>7.5922891204346921E-4</v>
      </c>
      <c r="P2578" s="17">
        <f>Analytic!L2587-Simulated!L2578</f>
        <v>2.6095869999856469E-4</v>
      </c>
    </row>
    <row r="2579" spans="1:16">
      <c r="A2579">
        <v>2458129.4444439998</v>
      </c>
      <c r="B2579" s="7">
        <f t="shared" si="43"/>
        <v>43110.94444399979</v>
      </c>
      <c r="C2579">
        <v>0.78361599999999998</v>
      </c>
      <c r="D2579">
        <v>9.2262999999999998E-2</v>
      </c>
      <c r="E2579">
        <v>-2.6651000000000001E-2</v>
      </c>
      <c r="F2579" s="15">
        <f>Analytic!I2588-Simulated!C2579</f>
        <v>1.5573768621878648E-2</v>
      </c>
      <c r="G2579" s="16">
        <f>Analytic!J2588-Simulated!D2579</f>
        <v>0.44202380627036297</v>
      </c>
      <c r="H2579" s="17">
        <f>Analytic!K2588-Simulated!E2579</f>
        <v>0.26518703059908044</v>
      </c>
      <c r="I2579" s="25">
        <v>0.80097660000000004</v>
      </c>
      <c r="J2579" s="25">
        <v>0.53412499999999996</v>
      </c>
      <c r="K2579" s="25">
        <v>0.23782130000000001</v>
      </c>
      <c r="L2579" s="25">
        <v>-2.2211970000000001E-2</v>
      </c>
      <c r="M2579" s="15">
        <f>Analytic!I2588-Simulated!I2579</f>
        <v>-1.7868313781214118E-3</v>
      </c>
      <c r="N2579" s="16">
        <f>Analytic!J2588-Simulated!J2579</f>
        <v>1.6180627036299633E-4</v>
      </c>
      <c r="O2579" s="17">
        <f>Analytic!K2588-Simulated!K2579</f>
        <v>7.1473059908044867E-4</v>
      </c>
      <c r="P2579" s="17">
        <f>Analytic!L2588-Simulated!L2579</f>
        <v>2.6690043104540123E-4</v>
      </c>
    </row>
    <row r="2580" spans="1:16">
      <c r="A2580">
        <v>2458129.4479160002</v>
      </c>
      <c r="B2580" s="7">
        <f t="shared" si="43"/>
        <v>43110.94791600015</v>
      </c>
      <c r="C2580">
        <v>0.76147200000000004</v>
      </c>
      <c r="D2580">
        <v>0.101852</v>
      </c>
      <c r="E2580">
        <v>-2.5555000000000001E-2</v>
      </c>
      <c r="F2580" s="15">
        <f>Analytic!I2589-Simulated!C2580</f>
        <v>1.1135462936828322E-2</v>
      </c>
      <c r="G2580" s="16">
        <f>Analytic!J2589-Simulated!D2580</f>
        <v>0.43246567834496469</v>
      </c>
      <c r="H2580" s="17">
        <f>Analytic!K2589-Simulated!E2580</f>
        <v>0.27352033126788161</v>
      </c>
      <c r="I2580" s="25">
        <v>0.7745803</v>
      </c>
      <c r="J2580" s="25">
        <v>0.53426779999999996</v>
      </c>
      <c r="K2580" s="25">
        <v>0.24729699999999999</v>
      </c>
      <c r="L2580" s="25">
        <v>-1.7256609999999999E-2</v>
      </c>
      <c r="M2580" s="15">
        <f>Analytic!I2589-Simulated!I2580</f>
        <v>-1.9728370631716396E-3</v>
      </c>
      <c r="N2580" s="16">
        <f>Analytic!J2589-Simulated!J2580</f>
        <v>4.9878344964726651E-5</v>
      </c>
      <c r="O2580" s="17">
        <f>Analytic!K2589-Simulated!K2580</f>
        <v>6.6833126788160002E-4</v>
      </c>
      <c r="P2580" s="17">
        <f>Analytic!L2589-Simulated!L2580</f>
        <v>2.7173586081550433E-4</v>
      </c>
    </row>
    <row r="2581" spans="1:16">
      <c r="A2581">
        <v>2458129.451388</v>
      </c>
      <c r="B2581" s="7">
        <f t="shared" si="43"/>
        <v>43110.951388000045</v>
      </c>
      <c r="C2581">
        <v>0.73692999999999997</v>
      </c>
      <c r="D2581">
        <v>0.111084</v>
      </c>
      <c r="E2581">
        <v>-2.4341999999999999E-2</v>
      </c>
      <c r="F2581" s="15">
        <f>Analytic!I2590-Simulated!C2581</f>
        <v>6.5907939673777172E-3</v>
      </c>
      <c r="G2581" s="16">
        <f>Analytic!J2590-Simulated!D2581</f>
        <v>0.42153258996094028</v>
      </c>
      <c r="H2581" s="17">
        <f>Analytic!K2590-Simulated!E2581</f>
        <v>0.28093286637497822</v>
      </c>
      <c r="I2581" s="25">
        <v>0.74567539999999999</v>
      </c>
      <c r="J2581" s="25">
        <v>0.53267880000000001</v>
      </c>
      <c r="K2581" s="25">
        <v>0.2559707</v>
      </c>
      <c r="L2581" s="25">
        <v>-1.224508E-2</v>
      </c>
      <c r="M2581" s="15">
        <f>Analytic!I2590-Simulated!I2581</f>
        <v>-2.1546060326222971E-3</v>
      </c>
      <c r="N2581" s="16">
        <f>Analytic!J2590-Simulated!J2581</f>
        <v>-6.2210039059706901E-5</v>
      </c>
      <c r="O2581" s="17">
        <f>Analytic!K2590-Simulated!K2581</f>
        <v>6.2016637497824822E-4</v>
      </c>
      <c r="P2581" s="17">
        <f>Analytic!L2590-Simulated!L2581</f>
        <v>2.7545679707053142E-4</v>
      </c>
    </row>
    <row r="2582" spans="1:16">
      <c r="A2582">
        <v>2458129.4548610002</v>
      </c>
      <c r="B2582" s="7">
        <f t="shared" si="43"/>
        <v>43110.95486100018</v>
      </c>
      <c r="C2582">
        <v>0.71008000000000004</v>
      </c>
      <c r="D2582">
        <v>0.119926</v>
      </c>
      <c r="E2582">
        <v>-2.3016000000000002E-2</v>
      </c>
      <c r="F2582" s="15">
        <f>Analytic!I2591-Simulated!C2582</f>
        <v>1.9440445018106267E-3</v>
      </c>
      <c r="G2582" s="16">
        <f>Analytic!J2591-Simulated!D2582</f>
        <v>0.40926305509983685</v>
      </c>
      <c r="H2582" s="17">
        <f>Analytic!K2591-Simulated!E2582</f>
        <v>0.28740067673737857</v>
      </c>
      <c r="I2582" s="25">
        <v>0.71435579999999999</v>
      </c>
      <c r="J2582" s="25">
        <v>0.52936329999999998</v>
      </c>
      <c r="K2582" s="25">
        <v>0.2638144</v>
      </c>
      <c r="L2582" s="25">
        <v>-7.1936259999999998E-3</v>
      </c>
      <c r="M2582" s="15">
        <f>Analytic!I2591-Simulated!I2582</f>
        <v>-2.331755498189314E-3</v>
      </c>
      <c r="N2582" s="16">
        <f>Analytic!J2591-Simulated!J2582</f>
        <v>-1.742449001631563E-4</v>
      </c>
      <c r="O2582" s="17">
        <f>Analytic!K2591-Simulated!K2582</f>
        <v>5.7027673737858331E-4</v>
      </c>
      <c r="P2582" s="17">
        <f>Analytic!L2591-Simulated!L2582</f>
        <v>2.7805258825956691E-4</v>
      </c>
    </row>
    <row r="2583" spans="1:16">
      <c r="A2583">
        <v>2458129.4583330001</v>
      </c>
      <c r="B2583" s="7">
        <f t="shared" si="43"/>
        <v>43110.958333000075</v>
      </c>
      <c r="C2583">
        <v>0.68102099999999999</v>
      </c>
      <c r="D2583">
        <v>0.12834400000000001</v>
      </c>
      <c r="E2583">
        <v>-2.1583000000000001E-2</v>
      </c>
      <c r="F2583" s="15">
        <f>Analytic!I2592-Simulated!C2583</f>
        <v>-2.8016905323723362E-3</v>
      </c>
      <c r="G2583" s="16">
        <f>Analytic!J2592-Simulated!D2583</f>
        <v>0.39570218392156242</v>
      </c>
      <c r="H2583" s="17">
        <f>Analytic!K2592-Simulated!E2583</f>
        <v>0.2929044991607086</v>
      </c>
      <c r="I2583" s="25">
        <v>0.68072310000000003</v>
      </c>
      <c r="J2583" s="25">
        <v>0.52433229999999997</v>
      </c>
      <c r="K2583" s="25">
        <v>0.27080270000000001</v>
      </c>
      <c r="L2583" s="25">
        <v>-2.1186349999999998E-3</v>
      </c>
      <c r="M2583" s="15">
        <f>Analytic!I2592-Simulated!I2583</f>
        <v>-2.5037905323723741E-3</v>
      </c>
      <c r="N2583" s="16">
        <f>Analytic!J2592-Simulated!J2583</f>
        <v>-2.8611607843753717E-4</v>
      </c>
      <c r="O2583" s="17">
        <f>Analytic!K2592-Simulated!K2583</f>
        <v>5.1879916070857179E-4</v>
      </c>
      <c r="P2583" s="17">
        <f>Analytic!L2592-Simulated!L2583</f>
        <v>2.7952781855334241E-4</v>
      </c>
    </row>
    <row r="2584" spans="1:16">
      <c r="A2584">
        <v>2458129.461805</v>
      </c>
      <c r="B2584" s="7">
        <f t="shared" si="43"/>
        <v>43110.96180499997</v>
      </c>
      <c r="C2584">
        <v>0.64985899999999996</v>
      </c>
      <c r="D2584">
        <v>0.13630900000000001</v>
      </c>
      <c r="E2584">
        <v>-2.0046000000000001E-2</v>
      </c>
      <c r="F2584" s="15">
        <f>Analytic!I2593-Simulated!C2584</f>
        <v>-7.6428350032474723E-3</v>
      </c>
      <c r="G2584" s="16">
        <f>Analytic!J2593-Simulated!D2584</f>
        <v>0.38089564675144671</v>
      </c>
      <c r="H2584" s="17">
        <f>Analytic!K2593-Simulated!E2584</f>
        <v>0.29742484832839289</v>
      </c>
      <c r="I2584" s="25">
        <v>0.64488639999999997</v>
      </c>
      <c r="J2584" s="25">
        <v>0.51760220000000001</v>
      </c>
      <c r="K2584" s="25">
        <v>0.27691300000000002</v>
      </c>
      <c r="L2584" s="25">
        <v>2.963425E-3</v>
      </c>
      <c r="M2584" s="15">
        <f>Analytic!I2593-Simulated!I2584</f>
        <v>-2.6702350032474786E-3</v>
      </c>
      <c r="N2584" s="16">
        <f>Analytic!J2593-Simulated!J2584</f>
        <v>-3.97553248553284E-4</v>
      </c>
      <c r="O2584" s="17">
        <f>Analytic!K2593-Simulated!K2584</f>
        <v>4.6584832839285939E-4</v>
      </c>
      <c r="P2584" s="17">
        <f>Analytic!L2593-Simulated!L2584</f>
        <v>2.7989541049615319E-4</v>
      </c>
    </row>
    <row r="2585" spans="1:16">
      <c r="A2585">
        <v>2458129.4652769999</v>
      </c>
      <c r="B2585" s="7">
        <f t="shared" si="43"/>
        <v>43110.965276999865</v>
      </c>
      <c r="C2585">
        <v>0.61670400000000003</v>
      </c>
      <c r="D2585">
        <v>0.14379500000000001</v>
      </c>
      <c r="E2585">
        <v>-1.8411E-2</v>
      </c>
      <c r="F2585" s="15">
        <f>Analytic!I2594-Simulated!C2585</f>
        <v>-1.2572686759401819E-2</v>
      </c>
      <c r="G2585" s="16">
        <f>Analytic!J2594-Simulated!D2585</f>
        <v>0.36489162004431031</v>
      </c>
      <c r="H2585" s="17">
        <f>Analytic!K2594-Simulated!E2585</f>
        <v>0.30094808968655878</v>
      </c>
      <c r="I2585" s="25">
        <v>0.60696099999999997</v>
      </c>
      <c r="J2585" s="25">
        <v>0.50919510000000001</v>
      </c>
      <c r="K2585" s="25">
        <v>0.28212549999999997</v>
      </c>
      <c r="L2585" s="25">
        <v>8.0360840000000006E-3</v>
      </c>
      <c r="M2585" s="15">
        <f>Analytic!I2594-Simulated!I2585</f>
        <v>-2.8296867594017616E-3</v>
      </c>
      <c r="N2585" s="16">
        <f>Analytic!J2594-Simulated!J2585</f>
        <v>-5.0847995568970017E-4</v>
      </c>
      <c r="O2585" s="17">
        <f>Analytic!K2594-Simulated!K2585</f>
        <v>4.1158968655879979E-4</v>
      </c>
      <c r="P2585" s="17">
        <f>Analytic!L2594-Simulated!L2585</f>
        <v>2.7915096322411043E-4</v>
      </c>
    </row>
    <row r="2586" spans="1:16">
      <c r="A2586">
        <v>2458129.4687490002</v>
      </c>
      <c r="B2586" s="7">
        <f t="shared" si="43"/>
        <v>43110.968749000225</v>
      </c>
      <c r="C2586">
        <v>0.581673</v>
      </c>
      <c r="D2586">
        <v>0.15077499999999999</v>
      </c>
      <c r="E2586">
        <v>-1.6684000000000001E-2</v>
      </c>
      <c r="F2586" s="15">
        <f>Analytic!I2595-Simulated!C2586</f>
        <v>-1.7584795913293094E-2</v>
      </c>
      <c r="G2586" s="16">
        <f>Analytic!J2595-Simulated!D2586</f>
        <v>0.34774471450074812</v>
      </c>
      <c r="H2586" s="17">
        <f>Analytic!K2595-Simulated!E2586</f>
        <v>0.30346350308831721</v>
      </c>
      <c r="I2586" s="25">
        <v>0.56706959999999995</v>
      </c>
      <c r="J2586" s="25">
        <v>0.49913819999999998</v>
      </c>
      <c r="K2586" s="25">
        <v>0.28642339999999999</v>
      </c>
      <c r="L2586" s="25">
        <v>1.308289E-2</v>
      </c>
      <c r="M2586" s="15">
        <f>Analytic!I2595-Simulated!I2586</f>
        <v>-2.9813959132930501E-3</v>
      </c>
      <c r="N2586" s="16">
        <f>Analytic!J2595-Simulated!J2586</f>
        <v>-6.1848549925186402E-4</v>
      </c>
      <c r="O2586" s="17">
        <f>Analytic!K2595-Simulated!K2586</f>
        <v>3.5610308831723891E-4</v>
      </c>
      <c r="P2586" s="17">
        <f>Analytic!L2595-Simulated!L2586</f>
        <v>2.7730615329383222E-4</v>
      </c>
    </row>
    <row r="2587" spans="1:16">
      <c r="A2587">
        <v>2458129.4722219999</v>
      </c>
      <c r="B2587" s="7">
        <f t="shared" si="43"/>
        <v>43110.972221999895</v>
      </c>
      <c r="C2587">
        <v>0.54489100000000001</v>
      </c>
      <c r="D2587">
        <v>0.15722700000000001</v>
      </c>
      <c r="E2587">
        <v>-1.4871000000000001E-2</v>
      </c>
      <c r="F2587" s="15">
        <f>Analytic!I2596-Simulated!C2587</f>
        <v>-2.2674364996997376E-2</v>
      </c>
      <c r="G2587" s="16">
        <f>Analytic!J2596-Simulated!D2587</f>
        <v>0.32950988556862765</v>
      </c>
      <c r="H2587" s="17">
        <f>Analytic!K2596-Simulated!E2587</f>
        <v>0.3049633369911664</v>
      </c>
      <c r="I2587" s="25">
        <v>0.52534130000000001</v>
      </c>
      <c r="J2587" s="25">
        <v>0.48746430000000002</v>
      </c>
      <c r="K2587" s="25">
        <v>0.28979280000000002</v>
      </c>
      <c r="L2587" s="25">
        <v>1.8087470000000001E-2</v>
      </c>
      <c r="M2587" s="15">
        <f>Analytic!I2596-Simulated!I2587</f>
        <v>-3.1246649969973728E-3</v>
      </c>
      <c r="N2587" s="16">
        <f>Analytic!J2596-Simulated!J2587</f>
        <v>-7.2741443137236406E-4</v>
      </c>
      <c r="O2587" s="17">
        <f>Analytic!K2596-Simulated!K2587</f>
        <v>2.9953699116636034E-4</v>
      </c>
      <c r="P2587" s="17">
        <f>Analytic!L2596-Simulated!L2587</f>
        <v>2.7438102505119438E-4</v>
      </c>
    </row>
    <row r="2588" spans="1:16">
      <c r="A2588">
        <v>2458129.4756939998</v>
      </c>
      <c r="B2588" s="7">
        <f t="shared" si="43"/>
        <v>43110.97569399979</v>
      </c>
      <c r="C2588">
        <v>0.50648499999999996</v>
      </c>
      <c r="D2588">
        <v>0.163132</v>
      </c>
      <c r="E2588">
        <v>-1.298E-2</v>
      </c>
      <c r="F2588" s="15">
        <f>Analytic!I2597-Simulated!C2588</f>
        <v>-2.7832669693482748E-2</v>
      </c>
      <c r="G2588" s="16">
        <f>Analytic!J2597-Simulated!D2588</f>
        <v>0.3102443266198362</v>
      </c>
      <c r="H2588" s="17">
        <f>Analytic!K2597-Simulated!E2588</f>
        <v>0.30544485303185059</v>
      </c>
      <c r="I2588" s="25">
        <v>0.48191129999999999</v>
      </c>
      <c r="J2588" s="25">
        <v>0.4742112</v>
      </c>
      <c r="K2588" s="25">
        <v>0.29222290000000001</v>
      </c>
      <c r="L2588" s="25">
        <v>2.3033600000000001E-2</v>
      </c>
      <c r="M2588" s="15">
        <f>Analytic!I2597-Simulated!I2588</f>
        <v>-3.2589696934827717E-3</v>
      </c>
      <c r="N2588" s="16">
        <f>Analytic!J2597-Simulated!J2588</f>
        <v>-8.3487338016380308E-4</v>
      </c>
      <c r="O2588" s="17">
        <f>Analytic!K2597-Simulated!K2588</f>
        <v>2.4195303185059469E-4</v>
      </c>
      <c r="P2588" s="17">
        <f>Analytic!L2597-Simulated!L2588</f>
        <v>2.7038699782744313E-4</v>
      </c>
    </row>
    <row r="2589" spans="1:16">
      <c r="A2589">
        <v>2458129.4791660002</v>
      </c>
      <c r="B2589" s="7">
        <f t="shared" si="43"/>
        <v>43110.97916600015</v>
      </c>
      <c r="C2589">
        <v>0.466586</v>
      </c>
      <c r="D2589">
        <v>0.16847100000000001</v>
      </c>
      <c r="E2589">
        <v>-1.1016E-2</v>
      </c>
      <c r="F2589" s="15">
        <f>Analytic!I2598-Simulated!C2589</f>
        <v>-3.3049498779121889E-2</v>
      </c>
      <c r="G2589" s="16">
        <f>Analytic!J2598-Simulated!D2589</f>
        <v>0.29001034514867785</v>
      </c>
      <c r="H2589" s="17">
        <f>Analytic!K2598-Simulated!E2589</f>
        <v>0.30490536083414294</v>
      </c>
      <c r="I2589" s="25">
        <v>0.43692029999999998</v>
      </c>
      <c r="J2589" s="25">
        <v>0.459422</v>
      </c>
      <c r="K2589" s="25">
        <v>0.29370590000000002</v>
      </c>
      <c r="L2589" s="25">
        <v>2.7905249999999999E-2</v>
      </c>
      <c r="M2589" s="15">
        <f>Analytic!I2598-Simulated!I2589</f>
        <v>-3.3837987791218715E-3</v>
      </c>
      <c r="N2589" s="16">
        <f>Analytic!J2598-Simulated!J2589</f>
        <v>-9.4065485132216464E-4</v>
      </c>
      <c r="O2589" s="17">
        <f>Analytic!K2598-Simulated!K2589</f>
        <v>1.8346083414289005E-4</v>
      </c>
      <c r="P2589" s="17">
        <f>Analytic!L2598-Simulated!L2589</f>
        <v>2.6533441808023611E-4</v>
      </c>
    </row>
    <row r="2590" spans="1:16">
      <c r="A2590">
        <v>2458129.482638</v>
      </c>
      <c r="B2590" s="7">
        <f t="shared" si="43"/>
        <v>43110.982638000045</v>
      </c>
      <c r="C2590">
        <v>0.42533199999999999</v>
      </c>
      <c r="D2590">
        <v>0.173231</v>
      </c>
      <c r="E2590">
        <v>-8.9879999999999995E-3</v>
      </c>
      <c r="F2590" s="15">
        <f>Analytic!I2599-Simulated!C2590</f>
        <v>-3.831661185203894E-2</v>
      </c>
      <c r="G2590" s="16">
        <f>Analytic!J2599-Simulated!D2590</f>
        <v>0.26886922239303346</v>
      </c>
      <c r="H2590" s="17">
        <f>Analytic!K2599-Simulated!E2590</f>
        <v>0.30334924293677307</v>
      </c>
      <c r="I2590" s="25">
        <v>0.39051350000000001</v>
      </c>
      <c r="J2590" s="25">
        <v>0.4431447</v>
      </c>
      <c r="K2590" s="25">
        <v>0.29423709999999997</v>
      </c>
      <c r="L2590" s="25">
        <v>3.2686609999999998E-2</v>
      </c>
      <c r="M2590" s="15">
        <f>Analytic!I2599-Simulated!I2590</f>
        <v>-3.4981118520389654E-3</v>
      </c>
      <c r="N2590" s="16">
        <f>Analytic!J2599-Simulated!J2590</f>
        <v>-1.0444776069665207E-3</v>
      </c>
      <c r="O2590" s="17">
        <f>Analytic!K2599-Simulated!K2590</f>
        <v>1.2414293677309729E-4</v>
      </c>
      <c r="P2590" s="17">
        <f>Analytic!L2599-Simulated!L2590</f>
        <v>2.592584862119926E-4</v>
      </c>
    </row>
    <row r="2591" spans="1:16">
      <c r="A2591">
        <v>2458129.4861110002</v>
      </c>
      <c r="B2591" s="7">
        <f t="shared" si="43"/>
        <v>43110.98611100018</v>
      </c>
      <c r="C2591">
        <v>0.38286300000000001</v>
      </c>
      <c r="D2591">
        <v>0.177399</v>
      </c>
      <c r="E2591">
        <v>-6.9020000000000001E-3</v>
      </c>
      <c r="F2591" s="15">
        <f>Analytic!I2600-Simulated!C2591</f>
        <v>-4.3623213361901614E-2</v>
      </c>
      <c r="G2591" s="16">
        <f>Analytic!J2600-Simulated!D2591</f>
        <v>0.24688705683352472</v>
      </c>
      <c r="H2591" s="17">
        <f>Analytic!K2600-Simulated!E2591</f>
        <v>0.30078096976066054</v>
      </c>
      <c r="I2591" s="25">
        <v>0.34284150000000002</v>
      </c>
      <c r="J2591" s="25">
        <v>0.42543189999999997</v>
      </c>
      <c r="K2591" s="25">
        <v>0.29381469999999998</v>
      </c>
      <c r="L2591" s="25">
        <v>3.7362190000000003E-2</v>
      </c>
      <c r="M2591" s="15">
        <f>Analytic!I2600-Simulated!I2591</f>
        <v>-3.6017133619016262E-3</v>
      </c>
      <c r="N2591" s="16">
        <f>Analytic!J2600-Simulated!J2591</f>
        <v>-1.1458431664752577E-3</v>
      </c>
      <c r="O2591" s="17">
        <f>Analytic!K2600-Simulated!K2591</f>
        <v>6.4269760660540243E-5</v>
      </c>
      <c r="P2591" s="17">
        <f>Analytic!L2600-Simulated!L2591</f>
        <v>2.5217038966897365E-4</v>
      </c>
    </row>
    <row r="2592" spans="1:16">
      <c r="A2592">
        <v>2458129.4895830001</v>
      </c>
      <c r="B2592" s="7">
        <f t="shared" si="43"/>
        <v>43110.989583000075</v>
      </c>
      <c r="C2592">
        <v>0.33932000000000001</v>
      </c>
      <c r="D2592">
        <v>0.18096599999999999</v>
      </c>
      <c r="E2592">
        <v>-4.7660000000000003E-3</v>
      </c>
      <c r="F2592" s="15">
        <f>Analytic!I2601-Simulated!C2592</f>
        <v>-4.895544140530772E-2</v>
      </c>
      <c r="G2592" s="16">
        <f>Analytic!J2601-Simulated!D2592</f>
        <v>0.22413059207774436</v>
      </c>
      <c r="H2592" s="17">
        <f>Analytic!K2601-Simulated!E2592</f>
        <v>0.29721010456696123</v>
      </c>
      <c r="I2592" s="25">
        <v>0.29405880000000001</v>
      </c>
      <c r="J2592" s="25">
        <v>0.40634120000000001</v>
      </c>
      <c r="K2592" s="25">
        <v>0.29244029999999999</v>
      </c>
      <c r="L2592" s="25">
        <v>4.1916830000000002E-2</v>
      </c>
      <c r="M2592" s="15">
        <f>Analytic!I2601-Simulated!I2592</f>
        <v>-3.6942414053077188E-3</v>
      </c>
      <c r="N2592" s="16">
        <f>Analytic!J2601-Simulated!J2592</f>
        <v>-1.2446079222556694E-3</v>
      </c>
      <c r="O2592" s="17">
        <f>Analytic!K2601-Simulated!K2592</f>
        <v>3.8045669612518651E-6</v>
      </c>
      <c r="P2592" s="17">
        <f>Analytic!L2601-Simulated!L2592</f>
        <v>2.4409747665130738E-4</v>
      </c>
    </row>
    <row r="2593" spans="1:16">
      <c r="A2593">
        <v>2458129.493055</v>
      </c>
      <c r="B2593" s="7">
        <f t="shared" si="43"/>
        <v>43110.99305499997</v>
      </c>
      <c r="C2593">
        <v>0.294848</v>
      </c>
      <c r="D2593">
        <v>0.183924</v>
      </c>
      <c r="E2593">
        <v>-2.5890000000000002E-3</v>
      </c>
      <c r="F2593" s="15">
        <f>Analytic!I2602-Simulated!C2593</f>
        <v>-5.4299869701797732E-2</v>
      </c>
      <c r="G2593" s="16">
        <f>Analytic!J2602-Simulated!D2593</f>
        <v>0.20067002968764805</v>
      </c>
      <c r="H2593" s="17">
        <f>Analytic!K2602-Simulated!E2593</f>
        <v>0.29265029838984263</v>
      </c>
      <c r="I2593" s="25">
        <v>0.24432010000000001</v>
      </c>
      <c r="J2593" s="25">
        <v>0.38593440000000001</v>
      </c>
      <c r="K2593" s="25">
        <v>0.2901183</v>
      </c>
      <c r="L2593" s="25">
        <v>4.6335769999999998E-2</v>
      </c>
      <c r="M2593" s="15">
        <f>Analytic!I2602-Simulated!I2593</f>
        <v>-3.7719697017977449E-3</v>
      </c>
      <c r="N2593" s="16">
        <f>Analytic!J2602-Simulated!J2593</f>
        <v>-1.3403703123519572E-3</v>
      </c>
      <c r="O2593" s="17">
        <f>Analytic!K2602-Simulated!K2593</f>
        <v>-5.7001610157370042E-5</v>
      </c>
      <c r="P2593" s="17">
        <f>Analytic!L2602-Simulated!L2593</f>
        <v>2.3506230773835679E-4</v>
      </c>
    </row>
    <row r="2594" spans="1:16">
      <c r="A2594">
        <v>2458129.4965269999</v>
      </c>
      <c r="B2594" s="7">
        <f t="shared" si="43"/>
        <v>43110.996526999865</v>
      </c>
      <c r="C2594">
        <v>0.24959300000000001</v>
      </c>
      <c r="D2594">
        <v>0.18626999999999999</v>
      </c>
      <c r="E2594">
        <v>-3.7800000000000003E-4</v>
      </c>
      <c r="F2594" s="15">
        <f>Analytic!I2603-Simulated!C2594</f>
        <v>-5.9641021123582688E-2</v>
      </c>
      <c r="G2594" s="16">
        <f>Analytic!J2603-Simulated!D2594</f>
        <v>0.17657482755675158</v>
      </c>
      <c r="H2594" s="17">
        <f>Analytic!K2603-Simulated!E2594</f>
        <v>0.28711627496042536</v>
      </c>
      <c r="I2594" s="25">
        <v>0.19379189999999999</v>
      </c>
      <c r="J2594" s="25">
        <v>0.36427739999999997</v>
      </c>
      <c r="K2594" s="25">
        <v>0.28685640000000001</v>
      </c>
      <c r="L2594" s="25">
        <v>5.0604690000000001E-2</v>
      </c>
      <c r="M2594" s="15">
        <f>Analytic!I2603-Simulated!I2594</f>
        <v>-3.839921123582668E-3</v>
      </c>
      <c r="N2594" s="16">
        <f>Analytic!J2603-Simulated!J2594</f>
        <v>-1.4325724432484033E-3</v>
      </c>
      <c r="O2594" s="17">
        <f>Analytic!K2603-Simulated!K2594</f>
        <v>-1.1812503957464582E-4</v>
      </c>
      <c r="P2594" s="17">
        <f>Analytic!L2603-Simulated!L2594</f>
        <v>2.2509042645668664E-4</v>
      </c>
    </row>
    <row r="2595" spans="1:16">
      <c r="A2595">
        <v>2458129.4999990002</v>
      </c>
      <c r="B2595" s="7">
        <f t="shared" si="43"/>
        <v>43110.999999000225</v>
      </c>
      <c r="C2595">
        <v>0.203704</v>
      </c>
      <c r="D2595">
        <v>0.188001</v>
      </c>
      <c r="E2595">
        <v>1.859E-3</v>
      </c>
      <c r="F2595" s="15">
        <f>Analytic!I2604-Simulated!C2595</f>
        <v>-6.4963891114673128E-2</v>
      </c>
      <c r="G2595" s="16">
        <f>Analytic!J2604-Simulated!D2595</f>
        <v>0.15191848449056425</v>
      </c>
      <c r="H2595" s="17">
        <f>Analytic!K2604-Simulated!E2595</f>
        <v>0.28062680567073772</v>
      </c>
      <c r="I2595" s="25">
        <v>0.14263629999999999</v>
      </c>
      <c r="J2595" s="25">
        <v>0.34144049999999998</v>
      </c>
      <c r="K2595" s="25">
        <v>0.282665</v>
      </c>
      <c r="L2595" s="25">
        <v>5.4709750000000001E-2</v>
      </c>
      <c r="M2595" s="15">
        <f>Analytic!I2604-Simulated!I2595</f>
        <v>-3.8961911146731254E-3</v>
      </c>
      <c r="N2595" s="16">
        <f>Analytic!J2604-Simulated!J2595</f>
        <v>-1.5210155094357303E-3</v>
      </c>
      <c r="O2595" s="17">
        <f>Analytic!K2604-Simulated!K2595</f>
        <v>-1.7919432926227774E-4</v>
      </c>
      <c r="P2595" s="17">
        <f>Analytic!L2604-Simulated!L2595</f>
        <v>2.1421669396540222E-4</v>
      </c>
    </row>
    <row r="2596" spans="1:16">
      <c r="A2596">
        <v>2458129.5034719999</v>
      </c>
      <c r="B2596" s="7">
        <f t="shared" si="43"/>
        <v>43111.003471999895</v>
      </c>
      <c r="C2596">
        <v>0.15732599999999999</v>
      </c>
      <c r="D2596">
        <v>0.18911800000000001</v>
      </c>
      <c r="E2596">
        <v>4.1120000000000002E-3</v>
      </c>
      <c r="F2596" s="15">
        <f>Analytic!I2605-Simulated!C2596</f>
        <v>-7.0247479302147087E-2</v>
      </c>
      <c r="G2596" s="16">
        <f>Analytic!J2605-Simulated!D2596</f>
        <v>0.12677431168879455</v>
      </c>
      <c r="H2596" s="17">
        <f>Analytic!K2605-Simulated!E2596</f>
        <v>0.27320567465887213</v>
      </c>
      <c r="I2596" s="25">
        <v>9.1017810000000005E-2</v>
      </c>
      <c r="J2596" s="25">
        <v>0.31749759999999999</v>
      </c>
      <c r="K2596" s="25">
        <v>0.27755790000000002</v>
      </c>
      <c r="L2596" s="25">
        <v>5.8637649999999999E-2</v>
      </c>
      <c r="M2596" s="15">
        <f>Analytic!I2605-Simulated!I2596</f>
        <v>-3.9392893021470976E-3</v>
      </c>
      <c r="N2596" s="16">
        <f>Analytic!J2605-Simulated!J2596</f>
        <v>-1.6052883112054328E-3</v>
      </c>
      <c r="O2596" s="17">
        <f>Analytic!K2605-Simulated!K2596</f>
        <v>-2.4022534112788652E-4</v>
      </c>
      <c r="P2596" s="17">
        <f>Analytic!L2605-Simulated!L2596</f>
        <v>2.0247003761402621E-4</v>
      </c>
    </row>
    <row r="2597" spans="1:16">
      <c r="A2597">
        <v>2458129.5069439998</v>
      </c>
      <c r="B2597" s="7">
        <f t="shared" si="43"/>
        <v>43111.00694399979</v>
      </c>
      <c r="C2597">
        <v>0.110608</v>
      </c>
      <c r="D2597">
        <v>0.18962499999999999</v>
      </c>
      <c r="E2597">
        <v>6.3749999999999996E-3</v>
      </c>
      <c r="F2597" s="15">
        <f>Analytic!I2606-Simulated!C2597</f>
        <v>-7.547332757715032E-2</v>
      </c>
      <c r="G2597" s="16">
        <f>Analytic!J2606-Simulated!D2597</f>
        <v>0.10121619186971847</v>
      </c>
      <c r="H2597" s="17">
        <f>Analytic!K2606-Simulated!E2597</f>
        <v>0.26487563412846615</v>
      </c>
      <c r="I2597" s="25">
        <v>3.9104659999999999E-2</v>
      </c>
      <c r="J2597" s="25">
        <v>0.29252630000000002</v>
      </c>
      <c r="K2597" s="25">
        <v>0.27155170000000001</v>
      </c>
      <c r="L2597" s="25">
        <v>6.2375670000000001E-2</v>
      </c>
      <c r="M2597" s="15">
        <f>Analytic!I2606-Simulated!I2597</f>
        <v>-3.9699875771503218E-3</v>
      </c>
      <c r="N2597" s="16">
        <f>Analytic!J2606-Simulated!J2597</f>
        <v>-1.685108130281554E-3</v>
      </c>
      <c r="O2597" s="17">
        <f>Analytic!K2606-Simulated!K2597</f>
        <v>-3.0106587153383435E-4</v>
      </c>
      <c r="P2597" s="17">
        <f>Analytic!L2606-Simulated!L2597</f>
        <v>1.8987646838831279E-4</v>
      </c>
    </row>
    <row r="2598" spans="1:16">
      <c r="A2598">
        <v>2458129.5104160002</v>
      </c>
      <c r="B2598" s="7">
        <f t="shared" si="43"/>
        <v>43111.01041600015</v>
      </c>
      <c r="C2598">
        <v>6.3698000000000005E-2</v>
      </c>
      <c r="D2598">
        <v>0.189526</v>
      </c>
      <c r="E2598">
        <v>8.6379999999999998E-3</v>
      </c>
      <c r="F2598" s="15">
        <f>Analytic!I2607-Simulated!C2598</f>
        <v>-8.0621062900655821E-2</v>
      </c>
      <c r="G2598" s="16">
        <f>Analytic!J2607-Simulated!D2598</f>
        <v>7.5321326817859885E-2</v>
      </c>
      <c r="H2598" s="17">
        <f>Analytic!K2607-Simulated!E2598</f>
        <v>0.2556663500474049</v>
      </c>
      <c r="I2598" s="25">
        <v>-1.293628E-2</v>
      </c>
      <c r="J2598" s="25">
        <v>0.26660709999999999</v>
      </c>
      <c r="K2598" s="25">
        <v>0.2646657</v>
      </c>
      <c r="L2598" s="25">
        <v>6.5911700000000004E-2</v>
      </c>
      <c r="M2598" s="15">
        <f>Analytic!I2607-Simulated!I2598</f>
        <v>-3.9867829006558237E-3</v>
      </c>
      <c r="N2598" s="16">
        <f>Analytic!J2607-Simulated!J2598</f>
        <v>-1.7597731821401008E-3</v>
      </c>
      <c r="O2598" s="17">
        <f>Analytic!K2607-Simulated!K2598</f>
        <v>-3.613499525951247E-4</v>
      </c>
      <c r="P2598" s="17">
        <f>Analytic!L2607-Simulated!L2598</f>
        <v>1.7647022774031074E-4</v>
      </c>
    </row>
    <row r="2599" spans="1:16">
      <c r="A2599">
        <v>2458129.513888</v>
      </c>
      <c r="B2599" s="7">
        <f t="shared" si="43"/>
        <v>43111.013888000045</v>
      </c>
      <c r="C2599">
        <v>1.6739E-2</v>
      </c>
      <c r="D2599">
        <v>0.188829</v>
      </c>
      <c r="E2599">
        <v>1.0893999999999999E-2</v>
      </c>
      <c r="F2599" s="15">
        <f>Analytic!I2608-Simulated!C2599</f>
        <v>-8.5664943075303923E-2</v>
      </c>
      <c r="G2599" s="16">
        <f>Analytic!J2608-Simulated!D2599</f>
        <v>4.9165974172924037E-2</v>
      </c>
      <c r="H2599" s="17">
        <f>Analytic!K2608-Simulated!E2599</f>
        <v>0.24560733840168106</v>
      </c>
      <c r="I2599" s="25">
        <v>-6.4937469999999997E-2</v>
      </c>
      <c r="J2599" s="25">
        <v>0.23982419999999999</v>
      </c>
      <c r="K2599" s="25">
        <v>0.2569224</v>
      </c>
      <c r="L2599" s="25">
        <v>6.9234279999999995E-2</v>
      </c>
      <c r="M2599" s="15">
        <f>Analytic!I2608-Simulated!I2599</f>
        <v>-3.9884730753039221E-3</v>
      </c>
      <c r="N2599" s="16">
        <f>Analytic!J2608-Simulated!J2599</f>
        <v>-1.8292258270759532E-3</v>
      </c>
      <c r="O2599" s="17">
        <f>Analytic!K2608-Simulated!K2599</f>
        <v>-4.2106159831895029E-4</v>
      </c>
      <c r="P2599" s="17">
        <f>Analytic!L2608-Simulated!L2599</f>
        <v>1.6229293048818094E-4</v>
      </c>
    </row>
    <row r="2600" spans="1:16">
      <c r="A2600">
        <v>2458129.5173610002</v>
      </c>
      <c r="B2600" s="7">
        <f t="shared" si="43"/>
        <v>43111.01736100018</v>
      </c>
      <c r="C2600">
        <v>-3.0124000000000001E-2</v>
      </c>
      <c r="D2600">
        <v>0.18754299999999999</v>
      </c>
      <c r="E2600">
        <v>1.3133000000000001E-2</v>
      </c>
      <c r="F2600" s="15">
        <f>Analytic!I2609-Simulated!C2600</f>
        <v>-9.0581403713589567E-2</v>
      </c>
      <c r="G2600" s="16">
        <f>Analytic!J2609-Simulated!D2600</f>
        <v>2.2828174313471172E-2</v>
      </c>
      <c r="H2600" s="17">
        <f>Analytic!K2609-Simulated!E2600</f>
        <v>0.23473389221111016</v>
      </c>
      <c r="I2600" s="25">
        <v>-0.1167281</v>
      </c>
      <c r="J2600" s="25">
        <v>0.21226410000000001</v>
      </c>
      <c r="K2600" s="25">
        <v>0.2483467</v>
      </c>
      <c r="L2600" s="25">
        <v>7.2332659999999993E-2</v>
      </c>
      <c r="M2600" s="15">
        <f>Analytic!I2609-Simulated!I2600</f>
        <v>-3.9773037135895639E-3</v>
      </c>
      <c r="N2600" s="16">
        <f>Analytic!J2609-Simulated!J2600</f>
        <v>-1.8929256865288513E-3</v>
      </c>
      <c r="O2600" s="17">
        <f>Analytic!K2609-Simulated!K2600</f>
        <v>-4.798077888898411E-4</v>
      </c>
      <c r="P2600" s="17">
        <f>Analytic!L2609-Simulated!L2600</f>
        <v>1.4737057685840216E-4</v>
      </c>
    </row>
    <row r="2601" spans="1:16">
      <c r="A2601">
        <v>2458129.5208330001</v>
      </c>
      <c r="B2601" s="7">
        <f t="shared" si="43"/>
        <v>43111.020833000075</v>
      </c>
      <c r="C2601">
        <v>-7.6749999999999999E-2</v>
      </c>
      <c r="D2601">
        <v>0.18567900000000001</v>
      </c>
      <c r="E2601">
        <v>1.5350000000000001E-2</v>
      </c>
      <c r="F2601" s="15">
        <f>Analytic!I2610-Simulated!C2601</f>
        <v>-9.5343604629689591E-2</v>
      </c>
      <c r="G2601" s="16">
        <f>Analytic!J2610-Simulated!D2601</f>
        <v>-3.6135317794919186E-3</v>
      </c>
      <c r="H2601" s="17">
        <f>Analytic!K2610-Simulated!E2601</f>
        <v>0.22307899954345586</v>
      </c>
      <c r="I2601" s="25">
        <v>-0.1681404</v>
      </c>
      <c r="J2601" s="25">
        <v>0.18401600000000001</v>
      </c>
      <c r="K2601" s="25">
        <v>0.2389666</v>
      </c>
      <c r="L2601" s="25">
        <v>7.5196799999999994E-2</v>
      </c>
      <c r="M2601" s="15">
        <f>Analytic!I2610-Simulated!I2601</f>
        <v>-3.953204629689594E-3</v>
      </c>
      <c r="N2601" s="16">
        <f>Analytic!J2610-Simulated!J2601</f>
        <v>-1.9505317794919208E-3</v>
      </c>
      <c r="O2601" s="17">
        <f>Analytic!K2610-Simulated!K2601</f>
        <v>-5.3760045654413502E-4</v>
      </c>
      <c r="P2601" s="17">
        <f>Analytic!L2610-Simulated!L2601</f>
        <v>1.317483137187464E-4</v>
      </c>
    </row>
    <row r="2602" spans="1:16">
      <c r="A2602">
        <v>2458129.524305</v>
      </c>
      <c r="B2602" s="7">
        <f t="shared" si="43"/>
        <v>43111.02430499997</v>
      </c>
      <c r="C2602">
        <v>-0.122999</v>
      </c>
      <c r="D2602">
        <v>0.183251</v>
      </c>
      <c r="E2602">
        <v>1.7534000000000001E-2</v>
      </c>
      <c r="F2602" s="15">
        <f>Analytic!I2611-Simulated!C2602</f>
        <v>-9.9924973884088636E-2</v>
      </c>
      <c r="G2602" s="16">
        <f>Analytic!J2611-Simulated!D2602</f>
        <v>-3.0081392764622183E-2</v>
      </c>
      <c r="H2602" s="17">
        <f>Analytic!K2611-Simulated!E2602</f>
        <v>0.21068425279266384</v>
      </c>
      <c r="I2602" s="25">
        <v>-0.2190088</v>
      </c>
      <c r="J2602" s="25">
        <v>0.15517139999999999</v>
      </c>
      <c r="K2602" s="25">
        <v>0.2288123</v>
      </c>
      <c r="L2602" s="25">
        <v>7.7817430000000007E-2</v>
      </c>
      <c r="M2602" s="15">
        <f>Analytic!I2611-Simulated!I2602</f>
        <v>-3.9151738840886297E-3</v>
      </c>
      <c r="N2602" s="16">
        <f>Analytic!J2611-Simulated!J2602</f>
        <v>-2.0017927646221734E-3</v>
      </c>
      <c r="O2602" s="17">
        <f>Analytic!K2611-Simulated!K2602</f>
        <v>-5.9404720733616245E-4</v>
      </c>
      <c r="P2602" s="17">
        <f>Analytic!L2611-Simulated!L2602</f>
        <v>1.1546283233852817E-4</v>
      </c>
    </row>
    <row r="2603" spans="1:16">
      <c r="A2603">
        <v>2458129.5277769999</v>
      </c>
      <c r="B2603" s="7">
        <f t="shared" si="43"/>
        <v>43111.027776999865</v>
      </c>
      <c r="C2603">
        <v>-0.168738</v>
      </c>
      <c r="D2603">
        <v>0.18027299999999999</v>
      </c>
      <c r="E2603">
        <v>1.9678999999999999E-2</v>
      </c>
      <c r="F2603" s="15">
        <f>Analytic!I2612-Simulated!C2603</f>
        <v>-0.104293747716872</v>
      </c>
      <c r="G2603" s="16">
        <f>Analytic!J2612-Simulated!D2603</f>
        <v>-5.6495744346898427E-2</v>
      </c>
      <c r="H2603" s="17">
        <f>Analytic!K2612-Simulated!E2603</f>
        <v>0.19758874951538921</v>
      </c>
      <c r="I2603" s="25">
        <v>-0.26916780000000001</v>
      </c>
      <c r="J2603" s="25">
        <v>0.1258235</v>
      </c>
      <c r="K2603" s="25">
        <v>0.21791679999999999</v>
      </c>
      <c r="L2603" s="25">
        <v>8.0186049999999995E-2</v>
      </c>
      <c r="M2603" s="15">
        <f>Analytic!I2612-Simulated!I2603</f>
        <v>-3.8639477168719849E-3</v>
      </c>
      <c r="N2603" s="16">
        <f>Analytic!J2612-Simulated!J2603</f>
        <v>-2.0462443468984431E-3</v>
      </c>
      <c r="O2603" s="17">
        <f>Analytic!K2612-Simulated!K2603</f>
        <v>-6.490504846107803E-4</v>
      </c>
      <c r="P2603" s="17">
        <f>Analytic!L2612-Simulated!L2603</f>
        <v>9.8572297624013872E-5</v>
      </c>
    </row>
    <row r="2604" spans="1:16">
      <c r="A2604">
        <v>2458129.5312490002</v>
      </c>
      <c r="B2604" s="7">
        <f t="shared" si="43"/>
        <v>43111.031249000225</v>
      </c>
      <c r="C2604">
        <v>-0.213833</v>
      </c>
      <c r="D2604">
        <v>0.176762</v>
      </c>
      <c r="E2604">
        <v>2.1777999999999999E-2</v>
      </c>
      <c r="F2604" s="15">
        <f>Analytic!I2613-Simulated!C2604</f>
        <v>-0.10842150462031364</v>
      </c>
      <c r="G2604" s="16">
        <f>Analytic!J2613-Simulated!D2604</f>
        <v>-8.2778312885237765E-2</v>
      </c>
      <c r="H2604" s="17">
        <f>Analytic!K2613-Simulated!E2604</f>
        <v>0.18383498514710253</v>
      </c>
      <c r="I2604" s="25">
        <v>-0.31845669999999998</v>
      </c>
      <c r="J2604" s="25">
        <v>9.6067399999999997E-2</v>
      </c>
      <c r="K2604" s="25">
        <v>0.2063152</v>
      </c>
      <c r="L2604" s="25">
        <v>8.2295010000000002E-2</v>
      </c>
      <c r="M2604" s="15">
        <f>Analytic!I2613-Simulated!I2604</f>
        <v>-3.7978046203136495E-3</v>
      </c>
      <c r="N2604" s="16">
        <f>Analytic!J2613-Simulated!J2604</f>
        <v>-2.0837128852377595E-3</v>
      </c>
      <c r="O2604" s="17">
        <f>Analytic!K2613-Simulated!K2604</f>
        <v>-7.0221485289748142E-4</v>
      </c>
      <c r="P2604" s="17">
        <f>Analytic!L2613-Simulated!L2604</f>
        <v>8.1103711858473981E-5</v>
      </c>
    </row>
    <row r="2605" spans="1:16">
      <c r="A2605">
        <v>2458129.5347219999</v>
      </c>
      <c r="B2605" s="7">
        <f t="shared" si="43"/>
        <v>43111.034721999895</v>
      </c>
      <c r="C2605">
        <v>-0.258158</v>
      </c>
      <c r="D2605">
        <v>0.172735</v>
      </c>
      <c r="E2605">
        <v>2.3823E-2</v>
      </c>
      <c r="F2605" s="15">
        <f>Analytic!I2614-Simulated!C2605</f>
        <v>-0.11227469181878474</v>
      </c>
      <c r="G2605" s="16">
        <f>Analytic!J2614-Simulated!D2605</f>
        <v>-0.10884952421648418</v>
      </c>
      <c r="H2605" s="17">
        <f>Analytic!K2614-Simulated!E2605</f>
        <v>0.16946873794569187</v>
      </c>
      <c r="I2605" s="25">
        <v>-0.36671359999999997</v>
      </c>
      <c r="J2605" s="25">
        <v>6.5999310000000005E-2</v>
      </c>
      <c r="K2605" s="25">
        <v>0.1940452</v>
      </c>
      <c r="L2605" s="25">
        <v>8.4137480000000001E-2</v>
      </c>
      <c r="M2605" s="15">
        <f>Analytic!I2614-Simulated!I2605</f>
        <v>-3.7190918187847699E-3</v>
      </c>
      <c r="N2605" s="16">
        <f>Analytic!J2614-Simulated!J2605</f>
        <v>-2.1138342164841867E-3</v>
      </c>
      <c r="O2605" s="17">
        <f>Analytic!K2614-Simulated!K2605</f>
        <v>-7.5346205430812385E-4</v>
      </c>
      <c r="P2605" s="17">
        <f>Analytic!L2614-Simulated!L2605</f>
        <v>6.3107624207858759E-5</v>
      </c>
    </row>
    <row r="2606" spans="1:16">
      <c r="A2606">
        <v>2458129.5381939998</v>
      </c>
      <c r="B2606" s="7">
        <f t="shared" si="43"/>
        <v>43111.03819399979</v>
      </c>
      <c r="C2606">
        <v>-0.301589</v>
      </c>
      <c r="D2606">
        <v>0.168211</v>
      </c>
      <c r="E2606">
        <v>2.5807E-2</v>
      </c>
      <c r="F2606" s="15">
        <f>Analytic!I2615-Simulated!C2606</f>
        <v>-0.11582114245020197</v>
      </c>
      <c r="G2606" s="16">
        <f>Analytic!J2615-Simulated!D2606</f>
        <v>-0.1346308166951862</v>
      </c>
      <c r="H2606" s="17">
        <f>Analytic!K2615-Simulated!E2606</f>
        <v>0.15453694653534211</v>
      </c>
      <c r="I2606" s="25">
        <v>-0.41378280000000001</v>
      </c>
      <c r="J2606" s="25">
        <v>3.5716629999999999E-2</v>
      </c>
      <c r="K2606" s="25">
        <v>0.18114649999999999</v>
      </c>
      <c r="L2606" s="25">
        <v>8.5707489999999997E-2</v>
      </c>
      <c r="M2606" s="15">
        <f>Analytic!I2615-Simulated!I2606</f>
        <v>-3.6273424502019647E-3</v>
      </c>
      <c r="N2606" s="16">
        <f>Analytic!J2615-Simulated!J2606</f>
        <v>-2.1364466951861935E-3</v>
      </c>
      <c r="O2606" s="17">
        <f>Analytic!K2615-Simulated!K2606</f>
        <v>-8.0255346465787913E-4</v>
      </c>
      <c r="P2606" s="17">
        <f>Analytic!L2615-Simulated!L2606</f>
        <v>4.4640105933760332E-5</v>
      </c>
    </row>
    <row r="2607" spans="1:16">
      <c r="A2607">
        <v>2458129.5416660002</v>
      </c>
      <c r="B2607" s="7">
        <f t="shared" si="43"/>
        <v>43111.04166600015</v>
      </c>
      <c r="C2607">
        <v>-0.34400799999999998</v>
      </c>
      <c r="D2607">
        <v>0.16321099999999999</v>
      </c>
      <c r="E2607">
        <v>2.7725E-2</v>
      </c>
      <c r="F2607" s="15">
        <f>Analytic!I2616-Simulated!C2607</f>
        <v>-0.11902658177198033</v>
      </c>
      <c r="G2607" s="16">
        <f>Analytic!J2616-Simulated!D2607</f>
        <v>-0.16004495743409469</v>
      </c>
      <c r="H2607" s="17">
        <f>Analytic!K2616-Simulated!E2607</f>
        <v>0.13908658044776526</v>
      </c>
      <c r="I2607" s="25">
        <v>-0.45951170000000002</v>
      </c>
      <c r="J2607" s="25">
        <v>5.3174490000000001E-3</v>
      </c>
      <c r="K2607" s="25">
        <v>0.1676607</v>
      </c>
      <c r="L2607" s="25">
        <v>8.6999950000000006E-2</v>
      </c>
      <c r="M2607" s="15">
        <f>Analytic!I2616-Simulated!I2607</f>
        <v>-3.5228817719802907E-3</v>
      </c>
      <c r="N2607" s="16">
        <f>Analytic!J2616-Simulated!J2607</f>
        <v>-2.1514064340947066E-3</v>
      </c>
      <c r="O2607" s="17">
        <f>Analytic!K2616-Simulated!K2607</f>
        <v>-8.4911955223473945E-4</v>
      </c>
      <c r="P2607" s="17">
        <f>Analytic!L2616-Simulated!L2607</f>
        <v>2.5761920054462317E-5</v>
      </c>
    </row>
    <row r="2608" spans="1:16">
      <c r="A2608">
        <v>2458129.545138</v>
      </c>
      <c r="B2608" s="7">
        <f t="shared" si="43"/>
        <v>43111.045138000045</v>
      </c>
      <c r="C2608">
        <v>-0.385299</v>
      </c>
      <c r="D2608">
        <v>0.15775600000000001</v>
      </c>
      <c r="E2608">
        <v>2.9568000000000001E-2</v>
      </c>
      <c r="F2608" s="15">
        <f>Analytic!I2617-Simulated!C2608</f>
        <v>-0.12185912075091149</v>
      </c>
      <c r="G2608" s="16">
        <f>Analytic!J2617-Simulated!D2608</f>
        <v>-0.18501436072045133</v>
      </c>
      <c r="H2608" s="17">
        <f>Analytic!K2617-Simulated!E2608</f>
        <v>0.1231705040803646</v>
      </c>
      <c r="I2608" s="25">
        <v>-0.50375219999999998</v>
      </c>
      <c r="J2608" s="25">
        <v>-2.509985E-2</v>
      </c>
      <c r="K2608" s="25">
        <v>0.15363160000000001</v>
      </c>
      <c r="L2608" s="25">
        <v>8.8010710000000006E-2</v>
      </c>
      <c r="M2608" s="15">
        <f>Analytic!I2617-Simulated!I2608</f>
        <v>-3.4059207509115064E-3</v>
      </c>
      <c r="N2608" s="16">
        <f>Analytic!J2617-Simulated!J2608</f>
        <v>-2.1585107204513121E-3</v>
      </c>
      <c r="O2608" s="17">
        <f>Analytic!K2617-Simulated!K2608</f>
        <v>-8.9309591963540602E-4</v>
      </c>
      <c r="P2608" s="17">
        <f>Analytic!L2617-Simulated!L2608</f>
        <v>6.4948233301220792E-6</v>
      </c>
    </row>
    <row r="2609" spans="1:16">
      <c r="A2609">
        <v>2458129.5486110002</v>
      </c>
      <c r="B2609" s="7">
        <f t="shared" si="43"/>
        <v>43111.04861100018</v>
      </c>
      <c r="C2609">
        <v>-0.42535499999999998</v>
      </c>
      <c r="D2609">
        <v>0.151867</v>
      </c>
      <c r="E2609">
        <v>3.1333E-2</v>
      </c>
      <c r="F2609" s="15">
        <f>Analytic!I2618-Simulated!C2609</f>
        <v>-0.12428273543723695</v>
      </c>
      <c r="G2609" s="16">
        <f>Analytic!J2618-Simulated!D2609</f>
        <v>-0.20946140757609255</v>
      </c>
      <c r="H2609" s="17">
        <f>Analytic!K2618-Simulated!E2609</f>
        <v>0.10683733451222979</v>
      </c>
      <c r="I2609" s="25">
        <v>-0.54636079999999998</v>
      </c>
      <c r="J2609" s="25">
        <v>-5.5436689999999997E-2</v>
      </c>
      <c r="K2609" s="25">
        <v>0.13910449999999999</v>
      </c>
      <c r="L2609" s="25">
        <v>8.8736460000000003E-2</v>
      </c>
      <c r="M2609" s="15">
        <f>Analytic!I2618-Simulated!I2609</f>
        <v>-3.2769354372369497E-3</v>
      </c>
      <c r="N2609" s="16">
        <f>Analytic!J2618-Simulated!J2609</f>
        <v>-2.1577175760925521E-3</v>
      </c>
      <c r="O2609" s="17">
        <f>Analytic!K2618-Simulated!K2609</f>
        <v>-9.3416548777019992E-4</v>
      </c>
      <c r="P2609" s="17">
        <f>Analytic!L2618-Simulated!L2609</f>
        <v>-1.306505226675303E-5</v>
      </c>
    </row>
    <row r="2610" spans="1:16">
      <c r="A2610">
        <v>2458129.5520830001</v>
      </c>
      <c r="B2610" s="7">
        <f t="shared" si="43"/>
        <v>43111.052083000075</v>
      </c>
      <c r="C2610">
        <v>-0.46406900000000001</v>
      </c>
      <c r="D2610">
        <v>0.145569</v>
      </c>
      <c r="E2610">
        <v>3.3013000000000001E-2</v>
      </c>
      <c r="F2610" s="15">
        <f>Analytic!I2619-Simulated!C2610</f>
        <v>-0.12626673056849608</v>
      </c>
      <c r="G2610" s="16">
        <f>Analytic!J2619-Simulated!D2610</f>
        <v>-0.23331276542515478</v>
      </c>
      <c r="H2610" s="17">
        <f>Analytic!K2619-Simulated!E2610</f>
        <v>9.0141293639017517E-2</v>
      </c>
      <c r="I2610" s="25">
        <v>-0.58719920000000003</v>
      </c>
      <c r="J2610" s="25">
        <v>-8.5594859999999995E-2</v>
      </c>
      <c r="K2610" s="25">
        <v>0.1241264</v>
      </c>
      <c r="L2610" s="25">
        <v>8.9174870000000003E-2</v>
      </c>
      <c r="M2610" s="15">
        <f>Analytic!I2619-Simulated!I2610</f>
        <v>-3.1365305684960543E-3</v>
      </c>
      <c r="N2610" s="16">
        <f>Analytic!J2619-Simulated!J2610</f>
        <v>-2.1489054251547929E-3</v>
      </c>
      <c r="O2610" s="17">
        <f>Analytic!K2619-Simulated!K2610</f>
        <v>-9.7210636098248038E-4</v>
      </c>
      <c r="P2610" s="17">
        <f>Analytic!L2619-Simulated!L2610</f>
        <v>-3.2876781984256254E-5</v>
      </c>
    </row>
    <row r="2611" spans="1:16">
      <c r="A2611">
        <v>2458129.555555</v>
      </c>
      <c r="B2611" s="7">
        <f t="shared" si="43"/>
        <v>43111.05555499997</v>
      </c>
      <c r="C2611">
        <v>-0.50134100000000004</v>
      </c>
      <c r="D2611">
        <v>0.13888300000000001</v>
      </c>
      <c r="E2611">
        <v>3.4602000000000001E-2</v>
      </c>
      <c r="F2611" s="15">
        <f>Analytic!I2620-Simulated!C2611</f>
        <v>-0.12777918590108173</v>
      </c>
      <c r="G2611" s="16">
        <f>Analytic!J2620-Simulated!D2611</f>
        <v>-0.25649170683366423</v>
      </c>
      <c r="H2611" s="17">
        <f>Analytic!K2620-Simulated!E2611</f>
        <v>7.3137055105796128E-2</v>
      </c>
      <c r="I2611" s="25">
        <v>-0.62613509999999994</v>
      </c>
      <c r="J2611" s="25">
        <v>-0.1154765</v>
      </c>
      <c r="K2611" s="25">
        <v>0.10874590000000001</v>
      </c>
      <c r="L2611" s="25">
        <v>8.9324529999999999E-2</v>
      </c>
      <c r="M2611" s="15">
        <f>Analytic!I2620-Simulated!I2611</f>
        <v>-2.9850859010818187E-3</v>
      </c>
      <c r="N2611" s="16">
        <f>Analytic!J2620-Simulated!J2611</f>
        <v>-2.1322068336642325E-3</v>
      </c>
      <c r="O2611" s="17">
        <f>Analytic!K2620-Simulated!K2611</f>
        <v>-1.0068448942038705E-3</v>
      </c>
      <c r="P2611" s="17">
        <f>Analytic!L2620-Simulated!L2611</f>
        <v>-5.2887228380621432E-5</v>
      </c>
    </row>
    <row r="2612" spans="1:16">
      <c r="A2612">
        <v>2458129.5590269999</v>
      </c>
      <c r="B2612" s="7">
        <f t="shared" si="43"/>
        <v>43111.059026999865</v>
      </c>
      <c r="C2612">
        <v>-0.53707700000000003</v>
      </c>
      <c r="D2612">
        <v>0.13183500000000001</v>
      </c>
      <c r="E2612">
        <v>3.6097999999999998E-2</v>
      </c>
      <c r="F2612" s="15">
        <f>Analytic!I2621-Simulated!C2612</f>
        <v>-0.12878838382206736</v>
      </c>
      <c r="G2612" s="16">
        <f>Analytic!J2621-Simulated!D2612</f>
        <v>-0.27892742628735301</v>
      </c>
      <c r="H2612" s="17">
        <f>Analytic!K2621-Simulated!E2612</f>
        <v>5.5876586534244814E-2</v>
      </c>
      <c r="I2612" s="25">
        <v>-0.66304110000000005</v>
      </c>
      <c r="J2612" s="25">
        <v>-0.1449849</v>
      </c>
      <c r="K2612" s="25">
        <v>9.301268E-2</v>
      </c>
      <c r="L2612" s="25">
        <v>8.9184929999999996E-2</v>
      </c>
      <c r="M2612" s="15">
        <f>Analytic!I2621-Simulated!I2612</f>
        <v>-2.8242838220673416E-3</v>
      </c>
      <c r="N2612" s="16">
        <f>Analytic!J2621-Simulated!J2612</f>
        <v>-2.107526287353001E-3</v>
      </c>
      <c r="O2612" s="17">
        <f>Analytic!K2621-Simulated!K2612</f>
        <v>-1.0380934657551882E-3</v>
      </c>
      <c r="P2612" s="17">
        <f>Analytic!L2621-Simulated!L2612</f>
        <v>-7.3006643132880744E-5</v>
      </c>
    </row>
    <row r="2613" spans="1:16">
      <c r="A2613">
        <v>2458129.5624990002</v>
      </c>
      <c r="B2613" s="7">
        <f t="shared" si="43"/>
        <v>43111.062499000225</v>
      </c>
      <c r="C2613">
        <v>-0.57118599999999997</v>
      </c>
      <c r="D2613">
        <v>0.124448</v>
      </c>
      <c r="E2613">
        <v>3.7494E-2</v>
      </c>
      <c r="F2613" s="15">
        <f>Analytic!I2622-Simulated!C2613</f>
        <v>-0.12926621685585871</v>
      </c>
      <c r="G2613" s="16">
        <f>Analytic!J2622-Simulated!D2613</f>
        <v>-0.30054735398134935</v>
      </c>
      <c r="H2613" s="17">
        <f>Analytic!K2622-Simulated!E2613</f>
        <v>3.8417987555387667E-2</v>
      </c>
      <c r="I2613" s="25">
        <v>-0.69779930000000001</v>
      </c>
      <c r="J2613" s="25">
        <v>-0.17402429999999999</v>
      </c>
      <c r="K2613" s="25">
        <v>7.6977699999999996E-2</v>
      </c>
      <c r="L2613" s="25">
        <v>8.8756550000000003E-2</v>
      </c>
      <c r="M2613" s="15">
        <f>Analytic!I2622-Simulated!I2613</f>
        <v>-2.6529168558586669E-3</v>
      </c>
      <c r="N2613" s="16">
        <f>Analytic!J2622-Simulated!J2613</f>
        <v>-2.0750539813493285E-3</v>
      </c>
      <c r="O2613" s="17">
        <f>Analytic!K2622-Simulated!K2613</f>
        <v>-1.0657124446123295E-3</v>
      </c>
      <c r="P2613" s="17">
        <f>Analytic!L2622-Simulated!L2613</f>
        <v>-9.3197304814052195E-5</v>
      </c>
    </row>
    <row r="2614" spans="1:16">
      <c r="A2614">
        <v>2458129.5659719999</v>
      </c>
      <c r="B2614" s="7">
        <f t="shared" si="43"/>
        <v>43111.065971999895</v>
      </c>
      <c r="C2614">
        <v>-0.60357899999999998</v>
      </c>
      <c r="D2614">
        <v>0.116748</v>
      </c>
      <c r="E2614">
        <v>3.8787000000000002E-2</v>
      </c>
      <c r="F2614" s="15">
        <f>Analytic!I2623-Simulated!C2614</f>
        <v>-0.12918957374426043</v>
      </c>
      <c r="G2614" s="16">
        <f>Analytic!J2623-Simulated!D2614</f>
        <v>-0.32128346560423549</v>
      </c>
      <c r="H2614" s="17">
        <f>Analytic!K2623-Simulated!E2614</f>
        <v>2.0816324173059592E-2</v>
      </c>
      <c r="I2614" s="25">
        <v>-0.7302961</v>
      </c>
      <c r="J2614" s="25">
        <v>-0.2025005</v>
      </c>
      <c r="K2614" s="25">
        <v>6.0692879999999998E-2</v>
      </c>
      <c r="L2614" s="25">
        <v>8.8040750000000001E-2</v>
      </c>
      <c r="M2614" s="15">
        <f>Analytic!I2623-Simulated!I2614</f>
        <v>-2.4724737442604061E-3</v>
      </c>
      <c r="N2614" s="16">
        <f>Analytic!J2623-Simulated!J2614</f>
        <v>-2.0349656042354947E-3</v>
      </c>
      <c r="O2614" s="17">
        <f>Analytic!K2623-Simulated!K2614</f>
        <v>-1.089555826940404E-3</v>
      </c>
      <c r="P2614" s="17">
        <f>Analytic!L2623-Simulated!L2614</f>
        <v>-1.133651970586097E-4</v>
      </c>
    </row>
    <row r="2615" spans="1:16">
      <c r="A2615">
        <v>2458129.5694439998</v>
      </c>
      <c r="B2615" s="7">
        <f t="shared" si="43"/>
        <v>43111.06944399979</v>
      </c>
      <c r="C2615">
        <v>-0.63417500000000004</v>
      </c>
      <c r="D2615">
        <v>0.10875899999999999</v>
      </c>
      <c r="E2615">
        <v>3.9974000000000003E-2</v>
      </c>
      <c r="F2615" s="15">
        <f>Analytic!I2624-Simulated!C2615</f>
        <v>-0.12853470284871926</v>
      </c>
      <c r="G2615" s="16">
        <f>Analytic!J2624-Simulated!D2615</f>
        <v>-0.34106758711248064</v>
      </c>
      <c r="H2615" s="17">
        <f>Analytic!K2624-Simulated!E2615</f>
        <v>3.1274599949319554E-3</v>
      </c>
      <c r="I2615" s="25">
        <v>-0.76042620000000005</v>
      </c>
      <c r="J2615" s="25">
        <v>-0.2303211</v>
      </c>
      <c r="K2615" s="25">
        <v>4.4210970000000002E-2</v>
      </c>
      <c r="L2615" s="25">
        <v>8.7039850000000002E-2</v>
      </c>
      <c r="M2615" s="15">
        <f>Analytic!I2624-Simulated!I2615</f>
        <v>-2.2835028487192544E-3</v>
      </c>
      <c r="N2615" s="16">
        <f>Analytic!J2624-Simulated!J2615</f>
        <v>-1.9874871124806737E-3</v>
      </c>
      <c r="O2615" s="17">
        <f>Analytic!K2624-Simulated!K2615</f>
        <v>-1.1095100050680443E-3</v>
      </c>
      <c r="P2615" s="17">
        <f>Analytic!L2624-Simulated!L2615</f>
        <v>-1.3344472167238497E-4</v>
      </c>
    </row>
    <row r="2616" spans="1:16">
      <c r="A2616">
        <v>2458129.5729160002</v>
      </c>
      <c r="B2616" s="7">
        <f t="shared" si="43"/>
        <v>43111.07291600015</v>
      </c>
      <c r="C2616">
        <v>-0.66289200000000004</v>
      </c>
      <c r="D2616">
        <v>0.100507</v>
      </c>
      <c r="E2616">
        <v>4.1051999999999998E-2</v>
      </c>
      <c r="F2616" s="15">
        <f>Analytic!I2625-Simulated!C2616</f>
        <v>-0.12728655169693015</v>
      </c>
      <c r="G2616" s="16">
        <f>Analytic!J2625-Simulated!D2616</f>
        <v>-0.3598356935074753</v>
      </c>
      <c r="H2616" s="17">
        <f>Analytic!K2625-Simulated!E2616</f>
        <v>-1.4592115121931402E-2</v>
      </c>
      <c r="I2616" s="25">
        <v>-0.78809180000000001</v>
      </c>
      <c r="J2616" s="25">
        <v>-0.25739600000000001</v>
      </c>
      <c r="K2616" s="25">
        <v>2.7585350000000002E-2</v>
      </c>
      <c r="L2616" s="25">
        <v>8.5757109999999998E-2</v>
      </c>
      <c r="M2616" s="15">
        <f>Analytic!I2625-Simulated!I2616</f>
        <v>-2.086751696930178E-3</v>
      </c>
      <c r="N2616" s="16">
        <f>Analytic!J2625-Simulated!J2616</f>
        <v>-1.9326935074752694E-3</v>
      </c>
      <c r="O2616" s="17">
        <f>Analytic!K2625-Simulated!K2616</f>
        <v>-1.125465121931405E-3</v>
      </c>
      <c r="P2616" s="17">
        <f>Analytic!L2625-Simulated!L2616</f>
        <v>-1.5338643141672714E-4</v>
      </c>
    </row>
    <row r="2617" spans="1:16">
      <c r="A2617">
        <v>2458129.576388</v>
      </c>
      <c r="B2617" s="7">
        <f t="shared" si="43"/>
        <v>43111.076388000045</v>
      </c>
      <c r="C2617">
        <v>-0.68965399999999999</v>
      </c>
      <c r="D2617">
        <v>9.2017000000000002E-2</v>
      </c>
      <c r="E2617">
        <v>4.2016999999999999E-2</v>
      </c>
      <c r="F2617" s="15">
        <f>Analytic!I2626-Simulated!C2617</f>
        <v>-0.12543208157280372</v>
      </c>
      <c r="G2617" s="16">
        <f>Analytic!J2626-Simulated!D2617</f>
        <v>-0.37752520064634892</v>
      </c>
      <c r="H2617" s="17">
        <f>Analytic!K2626-Simulated!E2617</f>
        <v>-3.2284458455347345E-2</v>
      </c>
      <c r="I2617" s="25">
        <v>-0.81320320000000001</v>
      </c>
      <c r="J2617" s="25">
        <v>-0.28363709999999998</v>
      </c>
      <c r="K2617" s="25">
        <v>1.086989E-2</v>
      </c>
      <c r="L2617" s="25">
        <v>8.4196660000000006E-2</v>
      </c>
      <c r="M2617" s="15">
        <f>Analytic!I2626-Simulated!I2617</f>
        <v>-1.8828815728036963E-3</v>
      </c>
      <c r="N2617" s="16">
        <f>Analytic!J2626-Simulated!J2617</f>
        <v>-1.8711006463489332E-3</v>
      </c>
      <c r="O2617" s="17">
        <f>Analytic!K2626-Simulated!K2617</f>
        <v>-1.137348455347343E-3</v>
      </c>
      <c r="P2617" s="17">
        <f>Analytic!L2626-Simulated!L2617</f>
        <v>-1.7309775739006439E-4</v>
      </c>
    </row>
    <row r="2618" spans="1:16">
      <c r="A2618">
        <v>2458129.5798610002</v>
      </c>
      <c r="B2618" s="7">
        <f t="shared" si="43"/>
        <v>43111.07986100018</v>
      </c>
      <c r="C2618">
        <v>-0.71438800000000002</v>
      </c>
      <c r="D2618">
        <v>8.3315E-2</v>
      </c>
      <c r="E2618">
        <v>4.2868000000000003E-2</v>
      </c>
      <c r="F2618" s="15">
        <f>Analytic!I2627-Simulated!C2618</f>
        <v>-0.12296355613052523</v>
      </c>
      <c r="G2618" s="16">
        <f>Analytic!J2627-Simulated!D2618</f>
        <v>-0.39407724914111086</v>
      </c>
      <c r="H2618" s="17">
        <f>Analytic!K2627-Simulated!E2618</f>
        <v>-4.9894349270355028E-2</v>
      </c>
      <c r="I2618" s="25">
        <v>-0.83567930000000001</v>
      </c>
      <c r="J2618" s="25">
        <v>-0.3089594</v>
      </c>
      <c r="K2618" s="25">
        <v>-5.8812530000000003E-3</v>
      </c>
      <c r="L2618" s="25">
        <v>8.2363549999999994E-2</v>
      </c>
      <c r="M2618" s="15">
        <f>Analytic!I2627-Simulated!I2618</f>
        <v>-1.6722561305252404E-3</v>
      </c>
      <c r="N2618" s="16">
        <f>Analytic!J2627-Simulated!J2618</f>
        <v>-1.8028491411108405E-3</v>
      </c>
      <c r="O2618" s="17">
        <f>Analytic!K2627-Simulated!K2618</f>
        <v>-1.1450962703550248E-3</v>
      </c>
      <c r="P2618" s="17">
        <f>Analytic!L2627-Simulated!L2618</f>
        <v>-1.9250669625071881E-4</v>
      </c>
    </row>
    <row r="2619" spans="1:16">
      <c r="A2619">
        <v>2458129.5833330001</v>
      </c>
      <c r="B2619" s="7">
        <f t="shared" si="43"/>
        <v>43111.083333000075</v>
      </c>
      <c r="C2619">
        <v>-0.73702000000000001</v>
      </c>
      <c r="D2619">
        <v>7.4425000000000005E-2</v>
      </c>
      <c r="E2619">
        <v>4.3603000000000003E-2</v>
      </c>
      <c r="F2619" s="15">
        <f>Analytic!I2628-Simulated!C2619</f>
        <v>-0.11988280309674271</v>
      </c>
      <c r="G2619" s="16">
        <f>Analytic!J2628-Simulated!D2619</f>
        <v>-0.40943397942544096</v>
      </c>
      <c r="H2619" s="17">
        <f>Analytic!K2628-Simulated!E2619</f>
        <v>-6.7365464572587408E-2</v>
      </c>
      <c r="I2619" s="25">
        <v>-0.85544580000000003</v>
      </c>
      <c r="J2619" s="25">
        <v>-0.33328059999999998</v>
      </c>
      <c r="K2619" s="25">
        <v>-2.2613769999999998E-2</v>
      </c>
      <c r="L2619" s="25">
        <v>8.0263710000000002E-2</v>
      </c>
      <c r="M2619" s="15">
        <f>Analytic!I2628-Simulated!I2619</f>
        <v>-1.4570030967426817E-3</v>
      </c>
      <c r="N2619" s="16">
        <f>Analytic!J2628-Simulated!J2619</f>
        <v>-1.7283794254409623E-3</v>
      </c>
      <c r="O2619" s="17">
        <f>Analytic!K2628-Simulated!K2619</f>
        <v>-1.1486945725874137E-3</v>
      </c>
      <c r="P2619" s="17">
        <f>Analytic!L2628-Simulated!L2619</f>
        <v>-2.1153841289409114E-4</v>
      </c>
    </row>
    <row r="2620" spans="1:16">
      <c r="A2620">
        <v>2458129.586805</v>
      </c>
      <c r="B2620" s="7">
        <f t="shared" si="43"/>
        <v>43111.08680499997</v>
      </c>
      <c r="C2620">
        <v>-0.75748300000000002</v>
      </c>
      <c r="D2620">
        <v>6.5372E-2</v>
      </c>
      <c r="E2620">
        <v>4.4221000000000003E-2</v>
      </c>
      <c r="F2620" s="15">
        <f>Analytic!I2629-Simulated!C2620</f>
        <v>-0.1161934482129795</v>
      </c>
      <c r="G2620" s="16">
        <f>Analytic!J2629-Simulated!D2620</f>
        <v>-0.42354179709792117</v>
      </c>
      <c r="H2620" s="17">
        <f>Analytic!K2629-Simulated!E2620</f>
        <v>-8.4642555193235866E-2</v>
      </c>
      <c r="I2620" s="25">
        <v>-0.87244029999999995</v>
      </c>
      <c r="J2620" s="25">
        <v>-0.3565217</v>
      </c>
      <c r="K2620" s="25">
        <v>-3.9273410000000002E-2</v>
      </c>
      <c r="L2620" s="25">
        <v>7.790395E-2</v>
      </c>
      <c r="M2620" s="15">
        <f>Analytic!I2629-Simulated!I2620</f>
        <v>-1.2361482129795709E-3</v>
      </c>
      <c r="N2620" s="16">
        <f>Analytic!J2629-Simulated!J2620</f>
        <v>-1.6480970979211862E-3</v>
      </c>
      <c r="O2620" s="17">
        <f>Analytic!K2629-Simulated!K2620</f>
        <v>-1.1481451932358611E-3</v>
      </c>
      <c r="P2620" s="17">
        <f>Analytic!L2629-Simulated!L2620</f>
        <v>-2.3013470479120446E-4</v>
      </c>
    </row>
    <row r="2621" spans="1:16">
      <c r="A2621">
        <v>2458129.5902769999</v>
      </c>
      <c r="B2621" s="7">
        <f t="shared" si="43"/>
        <v>43111.090276999865</v>
      </c>
      <c r="C2621">
        <v>-0.77570799999999995</v>
      </c>
      <c r="D2621">
        <v>5.6182999999999997E-2</v>
      </c>
      <c r="E2621">
        <v>4.4719000000000002E-2</v>
      </c>
      <c r="F2621" s="15">
        <f>Analytic!I2630-Simulated!C2621</f>
        <v>-0.11191012065966077</v>
      </c>
      <c r="G2621" s="16">
        <f>Analytic!J2630-Simulated!D2621</f>
        <v>-0.43635262768129168</v>
      </c>
      <c r="H2621" s="17">
        <f>Analytic!K2630-Simulated!E2621</f>
        <v>-0.10166862163462961</v>
      </c>
      <c r="I2621" s="25">
        <v>-0.88660609999999995</v>
      </c>
      <c r="J2621" s="25">
        <v>-0.37860729999999998</v>
      </c>
      <c r="K2621" s="25">
        <v>-5.5806170000000002E-2</v>
      </c>
      <c r="L2621" s="25">
        <v>7.529189E-2</v>
      </c>
      <c r="M2621" s="15">
        <f>Analytic!I2630-Simulated!I2621</f>
        <v>-1.0120206596607728E-3</v>
      </c>
      <c r="N2621" s="16">
        <f>Analytic!J2630-Simulated!J2621</f>
        <v>-1.5623276812917197E-3</v>
      </c>
      <c r="O2621" s="17">
        <f>Analytic!K2630-Simulated!K2621</f>
        <v>-1.1434516346296095E-3</v>
      </c>
      <c r="P2621" s="17">
        <f>Analytic!L2630-Simulated!L2621</f>
        <v>-2.4820626487570552E-4</v>
      </c>
    </row>
    <row r="2622" spans="1:16">
      <c r="A2622">
        <v>2458129.5937490002</v>
      </c>
      <c r="B2622" s="7">
        <f t="shared" si="43"/>
        <v>43111.093749000225</v>
      </c>
      <c r="C2622">
        <v>-0.79162999999999994</v>
      </c>
      <c r="D2622">
        <v>4.6880999999999999E-2</v>
      </c>
      <c r="E2622">
        <v>4.5099E-2</v>
      </c>
      <c r="F2622" s="15">
        <f>Analytic!I2631-Simulated!C2622</f>
        <v>-0.10705262929602721</v>
      </c>
      <c r="G2622" s="16">
        <f>Analytic!J2631-Simulated!D2622</f>
        <v>-0.44781815997208163</v>
      </c>
      <c r="H2622" s="17">
        <f>Analytic!K2631-Simulated!E2622</f>
        <v>-0.11839208910652124</v>
      </c>
      <c r="I2622" s="25">
        <v>-0.89789850000000004</v>
      </c>
      <c r="J2622" s="25">
        <v>-0.39946569999999998</v>
      </c>
      <c r="K2622" s="25">
        <v>-7.2158399999999998E-2</v>
      </c>
      <c r="L2622" s="25">
        <v>7.2435990000000006E-2</v>
      </c>
      <c r="M2622" s="15">
        <f>Analytic!I2631-Simulated!I2622</f>
        <v>-7.8412929602711401E-4</v>
      </c>
      <c r="N2622" s="16">
        <f>Analytic!J2631-Simulated!J2622</f>
        <v>-1.4714599720816457E-3</v>
      </c>
      <c r="O2622" s="17">
        <f>Analytic!K2631-Simulated!K2622</f>
        <v>-1.1346891065212444E-3</v>
      </c>
      <c r="P2622" s="17">
        <f>Analytic!L2631-Simulated!L2622</f>
        <v>-2.6568767082101041E-4</v>
      </c>
    </row>
    <row r="2623" spans="1:16">
      <c r="A2623">
        <v>2458129.5972219999</v>
      </c>
      <c r="B2623" s="7">
        <f t="shared" si="43"/>
        <v>43111.097221999895</v>
      </c>
      <c r="C2623">
        <v>-0.80518599999999996</v>
      </c>
      <c r="D2623">
        <v>3.7491999999999998E-2</v>
      </c>
      <c r="E2623">
        <v>4.5358000000000002E-2</v>
      </c>
      <c r="F2623" s="15">
        <f>Analytic!I2632-Simulated!C2623</f>
        <v>-0.10164810914470113</v>
      </c>
      <c r="G2623" s="16">
        <f>Analytic!J2632-Simulated!D2623</f>
        <v>-0.45789707719190686</v>
      </c>
      <c r="H2623" s="17">
        <f>Analytic!K2632-Simulated!E2623</f>
        <v>-0.13475698118578897</v>
      </c>
      <c r="I2623" s="25">
        <v>-0.9062808</v>
      </c>
      <c r="J2623" s="25">
        <v>-0.41902899999999998</v>
      </c>
      <c r="K2623" s="25">
        <v>-8.8277090000000003E-2</v>
      </c>
      <c r="L2623" s="25">
        <v>6.9345500000000004E-2</v>
      </c>
      <c r="M2623" s="15">
        <f>Analytic!I2632-Simulated!I2623</f>
        <v>-5.5330914470108628E-4</v>
      </c>
      <c r="N2623" s="16">
        <f>Analytic!J2632-Simulated!J2623</f>
        <v>-1.3760771919068548E-3</v>
      </c>
      <c r="O2623" s="17">
        <f>Analytic!K2632-Simulated!K2623</f>
        <v>-1.1218911857889535E-3</v>
      </c>
      <c r="P2623" s="17">
        <f>Analytic!L2632-Simulated!L2623</f>
        <v>-2.8251501972288706E-4</v>
      </c>
    </row>
    <row r="2624" spans="1:16">
      <c r="A2624">
        <v>2458129.6006939998</v>
      </c>
      <c r="B2624" s="7">
        <f t="shared" si="43"/>
        <v>43111.10069399979</v>
      </c>
      <c r="C2624">
        <v>-0.81631500000000001</v>
      </c>
      <c r="D2624">
        <v>2.8039000000000001E-2</v>
      </c>
      <c r="E2624">
        <v>4.5498999999999998E-2</v>
      </c>
      <c r="F2624" s="15">
        <f>Analytic!I2633-Simulated!C2624</f>
        <v>-9.5731137645932551E-2</v>
      </c>
      <c r="G2624" s="16">
        <f>Analytic!J2633-Simulated!D2624</f>
        <v>-0.46654927519090783</v>
      </c>
      <c r="H2624" s="17">
        <f>Analytic!K2633-Simulated!E2624</f>
        <v>-0.15071409153644333</v>
      </c>
      <c r="I2624" s="25">
        <v>-0.91172310000000001</v>
      </c>
      <c r="J2624" s="25">
        <v>-0.43723240000000002</v>
      </c>
      <c r="K2624" s="25">
        <v>-0.1041096</v>
      </c>
      <c r="L2624" s="25">
        <v>6.6030210000000006E-2</v>
      </c>
      <c r="M2624" s="15">
        <f>Analytic!I2633-Simulated!I2624</f>
        <v>-3.2303764593255568E-4</v>
      </c>
      <c r="N2624" s="16">
        <f>Analytic!J2633-Simulated!J2624</f>
        <v>-1.277875190907829E-3</v>
      </c>
      <c r="O2624" s="17">
        <f>Analytic!K2633-Simulated!K2624</f>
        <v>-1.1054915364433482E-3</v>
      </c>
      <c r="P2624" s="17">
        <f>Analytic!L2633-Simulated!L2624</f>
        <v>-2.9840611857619159E-4</v>
      </c>
    </row>
    <row r="2625" spans="1:16">
      <c r="A2625">
        <v>2458129.6041660002</v>
      </c>
      <c r="B2625" s="7">
        <f t="shared" si="43"/>
        <v>43111.10416600015</v>
      </c>
      <c r="C2625">
        <v>-0.824959</v>
      </c>
      <c r="D2625">
        <v>1.8547999999999999E-2</v>
      </c>
      <c r="E2625">
        <v>4.5519999999999998E-2</v>
      </c>
      <c r="F2625" s="15">
        <f>Analytic!I2634-Simulated!C2625</f>
        <v>-8.934282030486107E-2</v>
      </c>
      <c r="G2625" s="16">
        <f>Analytic!J2634-Simulated!D2625</f>
        <v>-0.4737420669963508</v>
      </c>
      <c r="H2625" s="17">
        <f>Analytic!K2634-Simulated!E2625</f>
        <v>-0.16621015313356952</v>
      </c>
      <c r="I2625" s="25">
        <v>-0.91420970000000001</v>
      </c>
      <c r="J2625" s="25">
        <v>-0.45401940000000002</v>
      </c>
      <c r="K2625" s="25">
        <v>-0.119605</v>
      </c>
      <c r="L2625" s="25">
        <v>6.2501269999999998E-2</v>
      </c>
      <c r="M2625" s="15">
        <f>Analytic!I2634-Simulated!I2625</f>
        <v>-9.2120304861054159E-5</v>
      </c>
      <c r="N2625" s="16">
        <f>Analytic!J2634-Simulated!J2625</f>
        <v>-1.1746669963507705E-3</v>
      </c>
      <c r="O2625" s="17">
        <f>Analytic!K2634-Simulated!K2625</f>
        <v>-1.0851531335695219E-3</v>
      </c>
      <c r="P2625" s="17">
        <f>Analytic!L2634-Simulated!L2625</f>
        <v>-3.1371313272975099E-4</v>
      </c>
    </row>
    <row r="2626" spans="1:16">
      <c r="A2626">
        <v>2458129.607638</v>
      </c>
      <c r="B2626" s="7">
        <f t="shared" si="43"/>
        <v>43111.107638000045</v>
      </c>
      <c r="C2626">
        <v>-0.831063</v>
      </c>
      <c r="D2626">
        <v>9.0410000000000004E-3</v>
      </c>
      <c r="E2626">
        <v>4.5421999999999997E-2</v>
      </c>
      <c r="F2626" s="15">
        <f>Analytic!I2635-Simulated!C2626</f>
        <v>-8.2530845454042545E-2</v>
      </c>
      <c r="G2626" s="16">
        <f>Analytic!J2635-Simulated!D2626</f>
        <v>-0.47944337304305013</v>
      </c>
      <c r="H2626" s="17">
        <f>Analytic!K2635-Simulated!E2626</f>
        <v>-0.18119600444241857</v>
      </c>
      <c r="I2626" s="25">
        <v>-0.91373409999999999</v>
      </c>
      <c r="J2626" s="25">
        <v>-0.4693349</v>
      </c>
      <c r="K2626" s="25">
        <v>-0.1347131</v>
      </c>
      <c r="L2626" s="25">
        <v>5.8769960000000003E-2</v>
      </c>
      <c r="M2626" s="15">
        <f>Analytic!I2635-Simulated!I2626</f>
        <v>1.4025454595745224E-4</v>
      </c>
      <c r="N2626" s="16">
        <f>Analytic!J2635-Simulated!J2626</f>
        <v>-1.0674730430501045E-3</v>
      </c>
      <c r="O2626" s="17">
        <f>Analytic!K2635-Simulated!K2626</f>
        <v>-1.0609044424185754E-3</v>
      </c>
      <c r="P2626" s="17">
        <f>Analytic!L2635-Simulated!L2626</f>
        <v>-3.2822758644192318E-4</v>
      </c>
    </row>
    <row r="2627" spans="1:16">
      <c r="A2627">
        <v>2458129.6111110002</v>
      </c>
      <c r="B2627" s="7">
        <f t="shared" si="43"/>
        <v>43111.11111100018</v>
      </c>
      <c r="C2627">
        <v>-0.83457700000000001</v>
      </c>
      <c r="D2627">
        <v>-4.5600000000000003E-4</v>
      </c>
      <c r="E2627">
        <v>4.5207999999999998E-2</v>
      </c>
      <c r="F2627" s="15">
        <f>Analytic!I2636-Simulated!C2627</f>
        <v>-7.5347507953815507E-2</v>
      </c>
      <c r="G2627" s="16">
        <f>Analytic!J2636-Simulated!D2627</f>
        <v>-0.48362989646927279</v>
      </c>
      <c r="H2627" s="17">
        <f>Analytic!K2636-Simulated!E2627</f>
        <v>-0.1956257520142328</v>
      </c>
      <c r="I2627" s="25">
        <v>-0.91029680000000002</v>
      </c>
      <c r="J2627" s="25">
        <v>-0.48312860000000002</v>
      </c>
      <c r="K2627" s="25">
        <v>-0.14938460000000001</v>
      </c>
      <c r="L2627" s="25">
        <v>5.4848319999999999E-2</v>
      </c>
      <c r="M2627" s="15">
        <f>Analytic!I2636-Simulated!I2627</f>
        <v>3.7229204618449696E-4</v>
      </c>
      <c r="N2627" s="16">
        <f>Analytic!J2636-Simulated!J2627</f>
        <v>-9.5729646927278367E-4</v>
      </c>
      <c r="O2627" s="17">
        <f>Analytic!K2636-Simulated!K2627</f>
        <v>-1.033152014232791E-3</v>
      </c>
      <c r="P2627" s="17">
        <f>Analytic!L2636-Simulated!L2627</f>
        <v>-3.4184760213538251E-4</v>
      </c>
    </row>
    <row r="2628" spans="1:16">
      <c r="A2628">
        <v>2458129.6145830001</v>
      </c>
      <c r="B2628" s="7">
        <f t="shared" ref="B2628:B2691" si="44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5">
        <f>Analytic!I2637-Simulated!C2628</f>
        <v>-6.7849701753632252E-2</v>
      </c>
      <c r="G2628" s="16">
        <f>Analytic!J2637-Simulated!D2628</f>
        <v>-0.48627928290969202</v>
      </c>
      <c r="H2628" s="17">
        <f>Analytic!K2637-Simulated!E2628</f>
        <v>-0.20945092897156323</v>
      </c>
      <c r="I2628" s="25">
        <v>-0.90390809999999999</v>
      </c>
      <c r="J2628" s="25">
        <v>-0.49535570000000001</v>
      </c>
      <c r="K2628" s="25">
        <v>-0.1635721</v>
      </c>
      <c r="L2628" s="25">
        <v>5.0749059999999999E-2</v>
      </c>
      <c r="M2628" s="15">
        <f>Analytic!I2637-Simulated!I2628</f>
        <v>6.0239824636776351E-4</v>
      </c>
      <c r="N2628" s="16">
        <f>Analytic!J2637-Simulated!J2628</f>
        <v>-8.4458290969202654E-4</v>
      </c>
      <c r="O2628" s="17">
        <f>Analytic!K2637-Simulated!K2628</f>
        <v>-1.0018289715632289E-3</v>
      </c>
      <c r="P2628" s="17">
        <f>Analytic!L2637-Simulated!L2628</f>
        <v>-3.5452725759999026E-4</v>
      </c>
    </row>
    <row r="2629" spans="1:16">
      <c r="A2629">
        <v>2458129.618055</v>
      </c>
      <c r="B2629" s="7">
        <f t="shared" si="44"/>
        <v>43111.11805499997</v>
      </c>
      <c r="C2629">
        <v>-0.83366099999999999</v>
      </c>
      <c r="D2629">
        <v>-1.933E-2</v>
      </c>
      <c r="E2629">
        <v>4.4433E-2</v>
      </c>
      <c r="F2629" s="15">
        <f>Analytic!I2638-Simulated!C2629</f>
        <v>-6.0097881338511683E-2</v>
      </c>
      <c r="G2629" s="16">
        <f>Analytic!J2638-Simulated!D2629</f>
        <v>-0.48737626426753294</v>
      </c>
      <c r="H2629" s="17">
        <f>Analytic!K2638-Simulated!E2629</f>
        <v>-0.22262964886944167</v>
      </c>
      <c r="I2629" s="25">
        <v>-0.89458939999999998</v>
      </c>
      <c r="J2629" s="25">
        <v>-0.50597639999999999</v>
      </c>
      <c r="K2629" s="25">
        <v>-0.17722930000000001</v>
      </c>
      <c r="L2629" s="25">
        <v>4.6485449999999998E-2</v>
      </c>
      <c r="M2629" s="15">
        <f>Analytic!I2638-Simulated!I2629</f>
        <v>8.3051866148831088E-4</v>
      </c>
      <c r="N2629" s="16">
        <f>Analytic!J2638-Simulated!J2629</f>
        <v>-7.2986426753296474E-4</v>
      </c>
      <c r="O2629" s="17">
        <f>Analytic!K2638-Simulated!K2629</f>
        <v>-9.6734886944166432E-4</v>
      </c>
      <c r="P2629" s="17">
        <f>Analytic!L2638-Simulated!L2629</f>
        <v>-3.6620793358480008E-4</v>
      </c>
    </row>
    <row r="2630" spans="1:16">
      <c r="A2630">
        <v>2458129.6215269999</v>
      </c>
      <c r="B2630" s="7">
        <f t="shared" si="44"/>
        <v>43111.121526999865</v>
      </c>
      <c r="C2630">
        <v>-0.82916000000000001</v>
      </c>
      <c r="D2630">
        <v>-2.8659E-2</v>
      </c>
      <c r="E2630">
        <v>4.3875999999999998E-2</v>
      </c>
      <c r="F2630" s="15">
        <f>Analytic!I2639-Simulated!C2630</f>
        <v>-5.2154992185517002E-2</v>
      </c>
      <c r="G2630" s="16">
        <f>Analytic!J2639-Simulated!D2630</f>
        <v>-0.4869107859999221</v>
      </c>
      <c r="H2630" s="17">
        <f>Analytic!K2639-Simulated!E2630</f>
        <v>-0.23511775443373883</v>
      </c>
      <c r="I2630" s="25">
        <v>-0.88237019999999999</v>
      </c>
      <c r="J2630" s="25">
        <v>-0.51495650000000004</v>
      </c>
      <c r="K2630" s="25">
        <v>-0.19031210000000001</v>
      </c>
      <c r="L2630" s="25">
        <v>4.2071310000000001E-2</v>
      </c>
      <c r="M2630" s="15">
        <f>Analytic!I2639-Simulated!I2630</f>
        <v>1.0552078144829835E-3</v>
      </c>
      <c r="N2630" s="16">
        <f>Analytic!J2639-Simulated!J2630</f>
        <v>-6.1328599992205302E-4</v>
      </c>
      <c r="O2630" s="17">
        <f>Analytic!K2639-Simulated!K2630</f>
        <v>-9.2965443373882461E-4</v>
      </c>
      <c r="P2630" s="17">
        <f>Analytic!L2639-Simulated!L2630</f>
        <v>-3.7685151777620135E-4</v>
      </c>
    </row>
    <row r="2631" spans="1:16">
      <c r="A2631">
        <v>2458129.6249990002</v>
      </c>
      <c r="B2631" s="7">
        <f t="shared" si="44"/>
        <v>43111.124999000225</v>
      </c>
      <c r="C2631">
        <v>-0.82193099999999997</v>
      </c>
      <c r="D2631">
        <v>-3.7886000000000003E-2</v>
      </c>
      <c r="E2631">
        <v>4.3209999999999998E-2</v>
      </c>
      <c r="F2631" s="15">
        <f>Analytic!I2640-Simulated!C2631</f>
        <v>-4.4083370455783255E-2</v>
      </c>
      <c r="G2631" s="16">
        <f>Analytic!J2640-Simulated!D2631</f>
        <v>-0.4848761175037154</v>
      </c>
      <c r="H2631" s="17">
        <f>Analytic!K2640-Simulated!E2631</f>
        <v>-0.24687696069441054</v>
      </c>
      <c r="I2631" s="25">
        <v>-0.86729040000000002</v>
      </c>
      <c r="J2631" s="25">
        <v>-0.52226669999999997</v>
      </c>
      <c r="K2631" s="25">
        <v>-0.20277780000000001</v>
      </c>
      <c r="L2631" s="25">
        <v>3.7520930000000001E-2</v>
      </c>
      <c r="M2631" s="15">
        <f>Analytic!I2640-Simulated!I2631</f>
        <v>1.2760295442167946E-3</v>
      </c>
      <c r="N2631" s="16">
        <f>Analytic!J2640-Simulated!J2631</f>
        <v>-4.9541750371540072E-4</v>
      </c>
      <c r="O2631" s="17">
        <f>Analytic!K2640-Simulated!K2631</f>
        <v>-8.8916069441052903E-4</v>
      </c>
      <c r="P2631" s="17">
        <f>Analytic!L2640-Simulated!L2631</f>
        <v>-3.8640532506616088E-4</v>
      </c>
    </row>
    <row r="2632" spans="1:16">
      <c r="A2632">
        <v>2458129.6284719999</v>
      </c>
      <c r="B2632" s="7">
        <f t="shared" si="44"/>
        <v>43111.128471999895</v>
      </c>
      <c r="C2632">
        <v>-0.81195899999999999</v>
      </c>
      <c r="D2632">
        <v>-4.6987000000000001E-2</v>
      </c>
      <c r="E2632">
        <v>4.2437000000000002E-2</v>
      </c>
      <c r="F2632" s="15">
        <f>Analytic!I2641-Simulated!C2632</f>
        <v>-3.5947612247098859E-2</v>
      </c>
      <c r="G2632" s="16">
        <f>Analytic!J2641-Simulated!D2632</f>
        <v>-0.48127294524415232</v>
      </c>
      <c r="H2632" s="17">
        <f>Analytic!K2641-Simulated!E2632</f>
        <v>-0.25786899204987668</v>
      </c>
      <c r="I2632" s="25">
        <v>-0.84939699999999996</v>
      </c>
      <c r="J2632" s="25">
        <v>-0.52788349999999995</v>
      </c>
      <c r="K2632" s="25">
        <v>-0.2145862</v>
      </c>
      <c r="L2632" s="25">
        <v>3.2849059999999999E-2</v>
      </c>
      <c r="M2632" s="15">
        <f>Analytic!I2641-Simulated!I2632</f>
        <v>1.4903877529011123E-3</v>
      </c>
      <c r="N2632" s="16">
        <f>Analytic!J2641-Simulated!J2632</f>
        <v>-3.7644524415236802E-4</v>
      </c>
      <c r="O2632" s="17">
        <f>Analytic!K2641-Simulated!K2632</f>
        <v>-8.4579204987667023E-4</v>
      </c>
      <c r="P2632" s="17">
        <f>Analytic!L2641-Simulated!L2632</f>
        <v>-3.9483858856805693E-4</v>
      </c>
    </row>
    <row r="2633" spans="1:16">
      <c r="A2633">
        <v>2458129.6319439998</v>
      </c>
      <c r="B2633" s="7">
        <f t="shared" si="44"/>
        <v>43111.13194399979</v>
      </c>
      <c r="C2633">
        <v>-0.79924200000000001</v>
      </c>
      <c r="D2633">
        <v>-5.5939000000000003E-2</v>
      </c>
      <c r="E2633">
        <v>4.1558999999999999E-2</v>
      </c>
      <c r="F2633" s="15">
        <f>Analytic!I2642-Simulated!C2633</f>
        <v>-2.7808412830979234E-2</v>
      </c>
      <c r="G2633" s="16">
        <f>Analytic!J2642-Simulated!D2633</f>
        <v>-0.47610644832433952</v>
      </c>
      <c r="H2633" s="17">
        <f>Analytic!K2642-Simulated!E2633</f>
        <v>-0.26805771281807939</v>
      </c>
      <c r="I2633" s="25">
        <v>-0.82875390000000004</v>
      </c>
      <c r="J2633" s="25">
        <v>-0.53178859999999994</v>
      </c>
      <c r="K2633" s="25">
        <v>-0.2256987</v>
      </c>
      <c r="L2633" s="25">
        <v>2.8070850000000001E-2</v>
      </c>
      <c r="M2633" s="15">
        <f>Analytic!I2642-Simulated!I2633</f>
        <v>1.7034871690208009E-3</v>
      </c>
      <c r="N2633" s="16">
        <f>Analytic!J2642-Simulated!J2633</f>
        <v>-2.5684832433958693E-4</v>
      </c>
      <c r="O2633" s="17">
        <f>Analytic!K2642-Simulated!K2633</f>
        <v>-8.0001281807939861E-4</v>
      </c>
      <c r="P2633" s="17">
        <f>Analytic!L2642-Simulated!L2633</f>
        <v>-4.0213037062815371E-4</v>
      </c>
    </row>
    <row r="2634" spans="1:16">
      <c r="A2634">
        <v>2458129.6354160002</v>
      </c>
      <c r="B2634" s="7">
        <f t="shared" si="44"/>
        <v>43111.13541600015</v>
      </c>
      <c r="C2634">
        <v>-0.78378800000000004</v>
      </c>
      <c r="D2634">
        <v>-6.472E-2</v>
      </c>
      <c r="E2634">
        <v>4.0578999999999997E-2</v>
      </c>
      <c r="F2634" s="15">
        <f>Analytic!I2643-Simulated!C2634</f>
        <v>-1.9725376395309357E-2</v>
      </c>
      <c r="G2634" s="16">
        <f>Analytic!J2643-Simulated!D2634</f>
        <v>-0.46938635625067637</v>
      </c>
      <c r="H2634" s="17">
        <f>Analytic!K2643-Simulated!E2634</f>
        <v>-0.27741025085111892</v>
      </c>
      <c r="I2634" s="25">
        <v>-0.80542219999999998</v>
      </c>
      <c r="J2634" s="25">
        <v>-0.53396940000000004</v>
      </c>
      <c r="K2634" s="25">
        <v>-0.2360795</v>
      </c>
      <c r="L2634" s="25">
        <v>2.3201780000000002E-2</v>
      </c>
      <c r="M2634" s="15">
        <f>Analytic!I2643-Simulated!I2634</f>
        <v>1.9088236046905793E-3</v>
      </c>
      <c r="N2634" s="16">
        <f>Analytic!J2643-Simulated!J2634</f>
        <v>-1.3695625067633443E-4</v>
      </c>
      <c r="O2634" s="17">
        <f>Analytic!K2643-Simulated!K2634</f>
        <v>-7.5175085111892082E-4</v>
      </c>
      <c r="P2634" s="17">
        <f>Analytic!L2643-Simulated!L2634</f>
        <v>-4.0824873855233729E-4</v>
      </c>
    </row>
    <row r="2635" spans="1:16">
      <c r="A2635">
        <v>2458129.638888</v>
      </c>
      <c r="B2635" s="7">
        <f t="shared" si="44"/>
        <v>43111.138888000045</v>
      </c>
      <c r="C2635">
        <v>-0.76561900000000005</v>
      </c>
      <c r="D2635">
        <v>-7.3306999999999997E-2</v>
      </c>
      <c r="E2635">
        <v>3.9501000000000001E-2</v>
      </c>
      <c r="F2635" s="15">
        <f>Analytic!I2644-Simulated!C2635</f>
        <v>-1.1752796909125451E-2</v>
      </c>
      <c r="G2635" s="16">
        <f>Analytic!J2644-Simulated!D2635</f>
        <v>-0.46112898870697494</v>
      </c>
      <c r="H2635" s="17">
        <f>Analytic!K2644-Simulated!E2635</f>
        <v>-0.28589711381282468</v>
      </c>
      <c r="I2635" s="25">
        <v>-0.7794797</v>
      </c>
      <c r="J2635" s="25">
        <v>-0.53441899999999998</v>
      </c>
      <c r="K2635" s="25">
        <v>-0.24569469999999999</v>
      </c>
      <c r="L2635" s="25">
        <v>1.825763E-2</v>
      </c>
      <c r="M2635" s="15">
        <f>Analytic!I2644-Simulated!I2635</f>
        <v>2.1079030908744967E-3</v>
      </c>
      <c r="N2635" s="16">
        <f>Analytic!J2644-Simulated!J2635</f>
        <v>-1.6988706974974122E-5</v>
      </c>
      <c r="O2635" s="17">
        <f>Analytic!K2644-Simulated!K2635</f>
        <v>-7.0141381282468052E-4</v>
      </c>
      <c r="P2635" s="17">
        <f>Analytic!L2644-Simulated!L2635</f>
        <v>-4.1317104567326415E-4</v>
      </c>
    </row>
    <row r="2636" spans="1:16">
      <c r="A2636">
        <v>2458129.6423610002</v>
      </c>
      <c r="B2636" s="7">
        <f t="shared" si="44"/>
        <v>43111.14236100018</v>
      </c>
      <c r="C2636">
        <v>-0.74476799999999999</v>
      </c>
      <c r="D2636">
        <v>-8.1678000000000001E-2</v>
      </c>
      <c r="E2636">
        <v>3.8329000000000002E-2</v>
      </c>
      <c r="F2636" s="15">
        <f>Analytic!I2645-Simulated!C2636</f>
        <v>-3.9424108201346897E-3</v>
      </c>
      <c r="G2636" s="16">
        <f>Analytic!J2645-Simulated!D2636</f>
        <v>-0.45135527720831758</v>
      </c>
      <c r="H2636" s="17">
        <f>Analytic!K2645-Simulated!E2636</f>
        <v>-0.29349129774222299</v>
      </c>
      <c r="I2636" s="25">
        <v>-0.75100940000000005</v>
      </c>
      <c r="J2636" s="25">
        <v>-0.5331361</v>
      </c>
      <c r="K2636" s="25">
        <v>-0.25451319999999999</v>
      </c>
      <c r="L2636" s="25">
        <v>1.3254429999999999E-2</v>
      </c>
      <c r="M2636" s="15">
        <f>Analytic!I2645-Simulated!I2636</f>
        <v>2.2989891798653739E-3</v>
      </c>
      <c r="N2636" s="16">
        <f>Analytic!J2645-Simulated!J2636</f>
        <v>1.0282279168238873E-4</v>
      </c>
      <c r="O2636" s="17">
        <f>Analytic!K2645-Simulated!K2636</f>
        <v>-6.4909774222299266E-4</v>
      </c>
      <c r="P2636" s="17">
        <f>Analytic!L2645-Simulated!L2636</f>
        <v>-4.1688515471410142E-4</v>
      </c>
    </row>
    <row r="2637" spans="1:16">
      <c r="A2637">
        <v>2458129.6458330001</v>
      </c>
      <c r="B2637" s="7">
        <f t="shared" si="44"/>
        <v>43111.145833000075</v>
      </c>
      <c r="C2637">
        <v>-0.72128400000000004</v>
      </c>
      <c r="D2637">
        <v>-8.9809E-2</v>
      </c>
      <c r="E2637">
        <v>3.7066000000000002E-2</v>
      </c>
      <c r="F2637" s="15">
        <f>Analytic!I2646-Simulated!C2637</f>
        <v>3.6618776137803399E-3</v>
      </c>
      <c r="G2637" s="16">
        <f>Analytic!J2646-Simulated!D2637</f>
        <v>-0.44009376856449267</v>
      </c>
      <c r="H2637" s="17">
        <f>Analytic!K2646-Simulated!E2637</f>
        <v>-0.30016738755115679</v>
      </c>
      <c r="I2637" s="25">
        <v>-0.72010589999999997</v>
      </c>
      <c r="J2637" s="25">
        <v>-0.53012479999999995</v>
      </c>
      <c r="K2637" s="25">
        <v>-0.26250639999999997</v>
      </c>
      <c r="L2637" s="25">
        <v>8.2084140000000007E-3</v>
      </c>
      <c r="M2637" s="15">
        <f>Analytic!I2646-Simulated!I2637</f>
        <v>2.4837776137802692E-3</v>
      </c>
      <c r="N2637" s="16">
        <f>Analytic!J2646-Simulated!J2637</f>
        <v>2.2203143550725279E-4</v>
      </c>
      <c r="O2637" s="17">
        <f>Analytic!K2646-Simulated!K2637</f>
        <v>-5.9498755115683366E-4</v>
      </c>
      <c r="P2637" s="17">
        <f>Analytic!L2646-Simulated!L2637</f>
        <v>-4.1939543748664102E-4</v>
      </c>
    </row>
    <row r="2638" spans="1:16">
      <c r="A2638">
        <v>2458129.649305</v>
      </c>
      <c r="B2638" s="7">
        <f t="shared" si="44"/>
        <v>43111.14930499997</v>
      </c>
      <c r="C2638">
        <v>-0.69522600000000001</v>
      </c>
      <c r="D2638">
        <v>-9.7678000000000001E-2</v>
      </c>
      <c r="E2638">
        <v>3.5714999999999997E-2</v>
      </c>
      <c r="F2638" s="15">
        <f>Analytic!I2647-Simulated!C2638</f>
        <v>1.1018297468331051E-2</v>
      </c>
      <c r="G2638" s="16">
        <f>Analytic!J2647-Simulated!D2638</f>
        <v>-0.42737661014177281</v>
      </c>
      <c r="H2638" s="17">
        <f>Analytic!K2647-Simulated!E2638</f>
        <v>-0.3059026491301477</v>
      </c>
      <c r="I2638" s="25">
        <v>-0.68686800000000003</v>
      </c>
      <c r="J2638" s="25">
        <v>-0.52539499999999995</v>
      </c>
      <c r="K2638" s="25">
        <v>-0.26964840000000001</v>
      </c>
      <c r="L2638" s="25">
        <v>3.1359309999999998E-3</v>
      </c>
      <c r="M2638" s="15">
        <f>Analytic!I2647-Simulated!I2638</f>
        <v>2.6602974683310743E-3</v>
      </c>
      <c r="N2638" s="16">
        <f>Analytic!J2647-Simulated!J2638</f>
        <v>3.4038985822715251E-4</v>
      </c>
      <c r="O2638" s="17">
        <f>Analytic!K2647-Simulated!K2638</f>
        <v>-5.3924913014768983E-4</v>
      </c>
      <c r="P2638" s="17">
        <f>Analytic!L2647-Simulated!L2638</f>
        <v>-4.2068638229089683E-4</v>
      </c>
    </row>
    <row r="2639" spans="1:16">
      <c r="A2639">
        <v>2458129.6527769999</v>
      </c>
      <c r="B2639" s="7">
        <f t="shared" si="44"/>
        <v>43111.152776999865</v>
      </c>
      <c r="C2639">
        <v>-0.66666899999999996</v>
      </c>
      <c r="D2639">
        <v>-0.105264</v>
      </c>
      <c r="E2639">
        <v>3.4280999999999999E-2</v>
      </c>
      <c r="F2639" s="15">
        <f>Analytic!I2648-Simulated!C2639</f>
        <v>1.8093537796166292E-2</v>
      </c>
      <c r="G2639" s="16">
        <f>Analytic!J2648-Simulated!D2639</f>
        <v>-0.41324051697079411</v>
      </c>
      <c r="H2639" s="17">
        <f>Analytic!K2648-Simulated!E2639</f>
        <v>-0.31067911276408139</v>
      </c>
      <c r="I2639" s="25">
        <v>-0.65140359999999997</v>
      </c>
      <c r="J2639" s="25">
        <v>-0.51896229999999999</v>
      </c>
      <c r="K2639" s="25">
        <v>-0.2759161</v>
      </c>
      <c r="L2639" s="25">
        <v>-1.946578E-3</v>
      </c>
      <c r="M2639" s="15">
        <f>Analytic!I2648-Simulated!I2639</f>
        <v>2.8281377961663079E-3</v>
      </c>
      <c r="N2639" s="16">
        <f>Analytic!J2648-Simulated!J2639</f>
        <v>4.5778302920584935E-4</v>
      </c>
      <c r="O2639" s="17">
        <f>Analytic!K2648-Simulated!K2639</f>
        <v>-4.8201276408138538E-4</v>
      </c>
      <c r="P2639" s="17">
        <f>Analytic!L2648-Simulated!L2639</f>
        <v>-4.2075263856950493E-4</v>
      </c>
    </row>
    <row r="2640" spans="1:16">
      <c r="A2640">
        <v>2458129.6562490002</v>
      </c>
      <c r="B2640" s="7">
        <f t="shared" si="44"/>
        <v>43111.156249000225</v>
      </c>
      <c r="C2640">
        <v>-0.63570000000000004</v>
      </c>
      <c r="D2640">
        <v>-0.11254400000000001</v>
      </c>
      <c r="E2640">
        <v>3.2769E-2</v>
      </c>
      <c r="F2640" s="15">
        <f>Analytic!I2649-Simulated!C2640</f>
        <v>2.4859098710625749E-2</v>
      </c>
      <c r="G2640" s="16">
        <f>Analytic!J2649-Simulated!D2640</f>
        <v>-0.39772972080717661</v>
      </c>
      <c r="H2640" s="17">
        <f>Analytic!K2649-Simulated!E2640</f>
        <v>-0.31448164758722341</v>
      </c>
      <c r="I2640" s="25">
        <v>-0.61382769999999998</v>
      </c>
      <c r="J2640" s="25">
        <v>-0.51084739999999995</v>
      </c>
      <c r="K2640" s="25">
        <v>-0.28128920000000002</v>
      </c>
      <c r="L2640" s="25">
        <v>-7.0226170000000001E-3</v>
      </c>
      <c r="M2640" s="15">
        <f>Analytic!I2649-Simulated!I2640</f>
        <v>2.9867987106256821E-3</v>
      </c>
      <c r="N2640" s="16">
        <f>Analytic!J2649-Simulated!J2640</f>
        <v>5.7367919282336199E-4</v>
      </c>
      <c r="O2640" s="17">
        <f>Analytic!K2649-Simulated!K2640</f>
        <v>-4.2344758722340226E-4</v>
      </c>
      <c r="P2640" s="17">
        <f>Analytic!L2649-Simulated!L2640</f>
        <v>-4.1961532681300106E-4</v>
      </c>
    </row>
    <row r="2641" spans="1:16">
      <c r="A2641">
        <v>2458129.6597219999</v>
      </c>
      <c r="B2641" s="7">
        <f t="shared" si="44"/>
        <v>43111.159721999895</v>
      </c>
      <c r="C2641">
        <v>-0.60241800000000001</v>
      </c>
      <c r="D2641">
        <v>-0.11949700000000001</v>
      </c>
      <c r="E2641">
        <v>3.1182000000000001E-2</v>
      </c>
      <c r="F2641" s="15">
        <f>Analytic!I2650-Simulated!C2641</f>
        <v>3.1291665772010702E-2</v>
      </c>
      <c r="G2641" s="16">
        <f>Analytic!J2650-Simulated!D2641</f>
        <v>-0.380891901310008</v>
      </c>
      <c r="H2641" s="17">
        <f>Analytic!K2650-Simulated!E2641</f>
        <v>-0.31729602683627239</v>
      </c>
      <c r="I2641" s="25">
        <v>-0.57426180000000004</v>
      </c>
      <c r="J2641" s="25">
        <v>-0.50107699999999999</v>
      </c>
      <c r="K2641" s="25">
        <v>-0.28575020000000001</v>
      </c>
      <c r="L2641" s="25">
        <v>-1.207574E-2</v>
      </c>
      <c r="M2641" s="15">
        <f>Analytic!I2650-Simulated!I2641</f>
        <v>3.1354657720107371E-3</v>
      </c>
      <c r="N2641" s="16">
        <f>Analytic!J2650-Simulated!J2641</f>
        <v>6.8809868999197832E-4</v>
      </c>
      <c r="O2641" s="17">
        <f>Analytic!K2650-Simulated!K2641</f>
        <v>-3.638268362723962E-4</v>
      </c>
      <c r="P2641" s="17">
        <f>Analytic!L2650-Simulated!L2641</f>
        <v>-4.1727044094002838E-4</v>
      </c>
    </row>
    <row r="2642" spans="1:16">
      <c r="A2642">
        <v>2458129.6631939998</v>
      </c>
      <c r="B2642" s="7">
        <f t="shared" si="44"/>
        <v>43111.16319399979</v>
      </c>
      <c r="C2642">
        <v>-0.56693499999999997</v>
      </c>
      <c r="D2642">
        <v>-0.12609999999999999</v>
      </c>
      <c r="E2642">
        <v>2.9524999999999999E-2</v>
      </c>
      <c r="F2642" s="15">
        <f>Analytic!I2651-Simulated!C2642</f>
        <v>3.7374506463041413E-2</v>
      </c>
      <c r="G2642" s="16">
        <f>Analytic!J2651-Simulated!D2642</f>
        <v>-0.36278209956121082</v>
      </c>
      <c r="H2642" s="17">
        <f>Analytic!K2651-Simulated!E2642</f>
        <v>-0.31911298368995461</v>
      </c>
      <c r="I2642" s="25">
        <v>-0.53283449999999999</v>
      </c>
      <c r="J2642" s="25">
        <v>-0.48968270000000003</v>
      </c>
      <c r="K2642" s="25">
        <v>-0.28928470000000001</v>
      </c>
      <c r="L2642" s="25">
        <v>-1.7089549999999998E-2</v>
      </c>
      <c r="M2642" s="15">
        <f>Analytic!I2651-Simulated!I2642</f>
        <v>3.2740064630414345E-3</v>
      </c>
      <c r="N2642" s="16">
        <f>Analytic!J2651-Simulated!J2642</f>
        <v>8.0060043878921183E-4</v>
      </c>
      <c r="O2642" s="17">
        <f>Analytic!K2651-Simulated!K2642</f>
        <v>-3.0328368995458099E-4</v>
      </c>
      <c r="P2642" s="17">
        <f>Analytic!L2651-Simulated!L2642</f>
        <v>-4.1374317007701264E-4</v>
      </c>
    </row>
    <row r="2643" spans="1:16">
      <c r="A2643">
        <v>2458129.6666660002</v>
      </c>
      <c r="B2643" s="7">
        <f t="shared" si="44"/>
        <v>43111.16666600015</v>
      </c>
      <c r="C2643">
        <v>-0.52937299999999998</v>
      </c>
      <c r="D2643">
        <v>-0.13233200000000001</v>
      </c>
      <c r="E2643">
        <v>2.7803000000000001E-2</v>
      </c>
      <c r="F2643" s="15">
        <f>Analytic!I2652-Simulated!C2643</f>
        <v>4.3094887467853282E-2</v>
      </c>
      <c r="G2643" s="16">
        <f>Analytic!J2652-Simulated!D2643</f>
        <v>-0.34345861420623136</v>
      </c>
      <c r="H2643" s="17">
        <f>Analytic!K2652-Simulated!E2643</f>
        <v>-0.31992625751409803</v>
      </c>
      <c r="I2643" s="25">
        <v>-0.48968010000000001</v>
      </c>
      <c r="J2643" s="25">
        <v>-0.4767015</v>
      </c>
      <c r="K2643" s="25">
        <v>-0.29188140000000001</v>
      </c>
      <c r="L2643" s="25">
        <v>-2.2047790000000001E-2</v>
      </c>
      <c r="M2643" s="15">
        <f>Analytic!I2652-Simulated!I2643</f>
        <v>3.4019874678533069E-3</v>
      </c>
      <c r="N2643" s="16">
        <f>Analytic!J2652-Simulated!J2643</f>
        <v>9.1088579376863432E-4</v>
      </c>
      <c r="O2643" s="17">
        <f>Analytic!K2652-Simulated!K2643</f>
        <v>-2.4185751409799838E-4</v>
      </c>
      <c r="P2643" s="17">
        <f>Analytic!L2652-Simulated!L2643</f>
        <v>-4.0904996683471806E-4</v>
      </c>
    </row>
    <row r="2644" spans="1:16">
      <c r="A2644">
        <v>2458129.670138</v>
      </c>
      <c r="B2644" s="7">
        <f t="shared" si="44"/>
        <v>43111.170138000045</v>
      </c>
      <c r="C2644">
        <v>-0.48986499999999999</v>
      </c>
      <c r="D2644">
        <v>-0.13817299999999999</v>
      </c>
      <c r="E2644">
        <v>2.6020999999999999E-2</v>
      </c>
      <c r="F2644" s="15">
        <f>Analytic!I2653-Simulated!C2644</f>
        <v>4.8445511402566477E-2</v>
      </c>
      <c r="G2644" s="16">
        <f>Analytic!J2653-Simulated!D2644</f>
        <v>-0.32298388055254956</v>
      </c>
      <c r="H2644" s="17">
        <f>Analytic!K2653-Simulated!E2644</f>
        <v>-0.31973263036235394</v>
      </c>
      <c r="I2644" s="25">
        <v>-0.44493759999999999</v>
      </c>
      <c r="J2644" s="25">
        <v>-0.46217550000000002</v>
      </c>
      <c r="K2644" s="25">
        <v>-0.29353190000000001</v>
      </c>
      <c r="L2644" s="25">
        <v>-2.6934389999999999E-2</v>
      </c>
      <c r="M2644" s="15">
        <f>Analytic!I2653-Simulated!I2644</f>
        <v>3.5181114025664706E-3</v>
      </c>
      <c r="N2644" s="16">
        <f>Analytic!J2653-Simulated!J2644</f>
        <v>1.018619447450464E-3</v>
      </c>
      <c r="O2644" s="17">
        <f>Analytic!K2653-Simulated!K2644</f>
        <v>-1.7973036235391371E-4</v>
      </c>
      <c r="P2644" s="17">
        <f>Analytic!L2653-Simulated!L2644</f>
        <v>-4.0320419014172257E-4</v>
      </c>
    </row>
    <row r="2645" spans="1:16">
      <c r="A2645">
        <v>2458129.6736110002</v>
      </c>
      <c r="B2645" s="7">
        <f t="shared" si="44"/>
        <v>43111.17361100018</v>
      </c>
      <c r="C2645">
        <v>-0.44855099999999998</v>
      </c>
      <c r="D2645">
        <v>-0.14360200000000001</v>
      </c>
      <c r="E2645">
        <v>2.4183E-2</v>
      </c>
      <c r="F2645" s="15">
        <f>Analytic!I2654-Simulated!C2645</f>
        <v>5.3420971581128962E-2</v>
      </c>
      <c r="G2645" s="16">
        <f>Analytic!J2654-Simulated!D2645</f>
        <v>-0.30142633301808791</v>
      </c>
      <c r="H2645" s="17">
        <f>Analytic!K2654-Simulated!E2645</f>
        <v>-0.31853095361419365</v>
      </c>
      <c r="I2645" s="25">
        <v>-0.39875379999999999</v>
      </c>
      <c r="J2645" s="25">
        <v>-0.44615189999999999</v>
      </c>
      <c r="K2645" s="25">
        <v>-0.29423080000000001</v>
      </c>
      <c r="L2645" s="25">
        <v>-3.1733490000000003E-2</v>
      </c>
      <c r="M2645" s="15">
        <f>Analytic!I2654-Simulated!I2645</f>
        <v>3.6237715811289761E-3</v>
      </c>
      <c r="N2645" s="16">
        <f>Analytic!J2654-Simulated!J2645</f>
        <v>1.1235669819120719E-3</v>
      </c>
      <c r="O2645" s="17">
        <f>Analytic!K2654-Simulated!K2645</f>
        <v>-1.1715361419362136E-4</v>
      </c>
      <c r="P2645" s="17">
        <f>Analytic!L2654-Simulated!L2645</f>
        <v>-3.9624515191631626E-4</v>
      </c>
    </row>
    <row r="2646" spans="1:16">
      <c r="A2646">
        <v>2458129.6770830001</v>
      </c>
      <c r="B2646" s="7">
        <f t="shared" si="44"/>
        <v>43111.177083000075</v>
      </c>
      <c r="C2646">
        <v>-0.405582</v>
      </c>
      <c r="D2646">
        <v>-0.14859900000000001</v>
      </c>
      <c r="E2646">
        <v>2.2294999999999999E-2</v>
      </c>
      <c r="F2646" s="15">
        <f>Analytic!I2655-Simulated!C2646</f>
        <v>5.8022223342999169E-2</v>
      </c>
      <c r="G2646" s="16">
        <f>Analytic!J2655-Simulated!D2646</f>
        <v>-0.27885825137518627</v>
      </c>
      <c r="H2646" s="17">
        <f>Analytic!K2655-Simulated!E2646</f>
        <v>-0.31632516466387678</v>
      </c>
      <c r="I2646" s="25">
        <v>-0.3512768</v>
      </c>
      <c r="J2646" s="25">
        <v>-0.42868279999999997</v>
      </c>
      <c r="K2646" s="25">
        <v>-0.29397590000000001</v>
      </c>
      <c r="L2646" s="25">
        <v>-3.6429540000000003E-2</v>
      </c>
      <c r="M2646" s="15">
        <f>Analytic!I2655-Simulated!I2646</f>
        <v>3.7170233429991706E-3</v>
      </c>
      <c r="N2646" s="16">
        <f>Analytic!J2655-Simulated!J2646</f>
        <v>1.225548624813666E-3</v>
      </c>
      <c r="O2646" s="17">
        <f>Analytic!K2655-Simulated!K2646</f>
        <v>-5.4264663876757435E-5</v>
      </c>
      <c r="P2646" s="17">
        <f>Analytic!L2655-Simulated!L2646</f>
        <v>-3.8818939894703225E-4</v>
      </c>
    </row>
    <row r="2647" spans="1:16">
      <c r="A2647">
        <v>2458129.680555</v>
      </c>
      <c r="B2647" s="7">
        <f t="shared" si="44"/>
        <v>43111.18055499997</v>
      </c>
      <c r="C2647">
        <v>-0.36111300000000002</v>
      </c>
      <c r="D2647">
        <v>-0.153144</v>
      </c>
      <c r="E2647">
        <v>2.0362000000000002E-2</v>
      </c>
      <c r="F2647" s="15">
        <f>Analytic!I2656-Simulated!C2647</f>
        <v>6.2250070414341718E-2</v>
      </c>
      <c r="G2647" s="16">
        <f>Analytic!J2656-Simulated!D2647</f>
        <v>-0.25535659128870281</v>
      </c>
      <c r="H2647" s="17">
        <f>Analytic!K2656-Simulated!E2647</f>
        <v>-0.31312129360626623</v>
      </c>
      <c r="I2647" s="25">
        <v>-0.30266110000000002</v>
      </c>
      <c r="J2647" s="25">
        <v>-0.40982459999999998</v>
      </c>
      <c r="K2647" s="25">
        <v>-0.29276819999999998</v>
      </c>
      <c r="L2647" s="25">
        <v>-4.1007309999999998E-2</v>
      </c>
      <c r="M2647" s="15">
        <f>Analytic!I2656-Simulated!I2647</f>
        <v>3.7981704143417172E-3</v>
      </c>
      <c r="N2647" s="16">
        <f>Analytic!J2656-Simulated!J2647</f>
        <v>1.3240087112971755E-3</v>
      </c>
      <c r="O2647" s="17">
        <f>Analytic!K2656-Simulated!K2647</f>
        <v>8.9063937337430232E-6</v>
      </c>
      <c r="P2647" s="17">
        <f>Analytic!L2656-Simulated!L2647</f>
        <v>-3.7907106369292759E-4</v>
      </c>
    </row>
    <row r="2648" spans="1:16">
      <c r="A2648">
        <v>2458129.6840269999</v>
      </c>
      <c r="B2648" s="7">
        <f t="shared" si="44"/>
        <v>43111.184026999865</v>
      </c>
      <c r="C2648">
        <v>-0.31530799999999998</v>
      </c>
      <c r="D2648">
        <v>-0.15722</v>
      </c>
      <c r="E2648">
        <v>1.8388999999999999E-2</v>
      </c>
      <c r="F2648" s="15">
        <f>Analytic!I2657-Simulated!C2648</f>
        <v>6.6110664726429763E-2</v>
      </c>
      <c r="G2648" s="16">
        <f>Analytic!J2657-Simulated!D2648</f>
        <v>-0.23099979969748699</v>
      </c>
      <c r="H2648" s="17">
        <f>Analytic!K2657-Simulated!E2648</f>
        <v>-0.3089284598978384</v>
      </c>
      <c r="I2648" s="25">
        <v>-0.25306380000000001</v>
      </c>
      <c r="J2648" s="25">
        <v>-0.3896386</v>
      </c>
      <c r="K2648" s="25">
        <v>-0.29061160000000003</v>
      </c>
      <c r="L2648" s="25">
        <v>-4.545196E-2</v>
      </c>
      <c r="M2648" s="15">
        <f>Analytic!I2657-Simulated!I2648</f>
        <v>3.8664647264297913E-3</v>
      </c>
      <c r="N2648" s="16">
        <f>Analytic!J2657-Simulated!J2648</f>
        <v>1.4188003025130125E-3</v>
      </c>
      <c r="O2648" s="17">
        <f>Analytic!K2657-Simulated!K2648</f>
        <v>7.214010216161082E-5</v>
      </c>
      <c r="P2648" s="17">
        <f>Analytic!L2657-Simulated!L2648</f>
        <v>-3.6892112081999412E-4</v>
      </c>
    </row>
    <row r="2649" spans="1:16">
      <c r="A2649">
        <v>2458129.6874990002</v>
      </c>
      <c r="B2649" s="7">
        <f t="shared" si="44"/>
        <v>43111.187499000225</v>
      </c>
      <c r="C2649">
        <v>-0.26833400000000002</v>
      </c>
      <c r="D2649">
        <v>-0.16080800000000001</v>
      </c>
      <c r="E2649">
        <v>1.6383000000000002E-2</v>
      </c>
      <c r="F2649" s="15">
        <f>Analytic!I2658-Simulated!C2649</f>
        <v>6.9610018071381841E-2</v>
      </c>
      <c r="G2649" s="16">
        <f>Analytic!J2658-Simulated!D2649</f>
        <v>-0.20587261563754378</v>
      </c>
      <c r="H2649" s="17">
        <f>Analytic!K2658-Simulated!E2649</f>
        <v>-0.30376085900369276</v>
      </c>
      <c r="I2649" s="25">
        <v>-0.2026462</v>
      </c>
      <c r="J2649" s="25">
        <v>-0.36819010000000002</v>
      </c>
      <c r="K2649" s="25">
        <v>-0.28751310000000002</v>
      </c>
      <c r="L2649" s="25">
        <v>-4.9749069999999999E-2</v>
      </c>
      <c r="M2649" s="15">
        <f>Analytic!I2658-Simulated!I2649</f>
        <v>3.9222180713818222E-3</v>
      </c>
      <c r="N2649" s="16">
        <f>Analytic!J2658-Simulated!J2649</f>
        <v>1.5094843624562371E-3</v>
      </c>
      <c r="O2649" s="17">
        <f>Analytic!K2658-Simulated!K2649</f>
        <v>1.3524099630723985E-4</v>
      </c>
      <c r="P2649" s="17">
        <f>Analytic!L2658-Simulated!L2649</f>
        <v>-3.5778538983295693E-4</v>
      </c>
    </row>
    <row r="2650" spans="1:16">
      <c r="A2650">
        <v>2458129.6909719999</v>
      </c>
      <c r="B2650" s="7">
        <f t="shared" si="44"/>
        <v>43111.190971999895</v>
      </c>
      <c r="C2650">
        <v>-0.220362</v>
      </c>
      <c r="D2650">
        <v>-0.16389200000000001</v>
      </c>
      <c r="E2650">
        <v>1.4348E-2</v>
      </c>
      <c r="F2650" s="15">
        <f>Analytic!I2659-Simulated!C2650</f>
        <v>7.2755523936111233E-2</v>
      </c>
      <c r="G2650" s="16">
        <f>Analytic!J2659-Simulated!D2650</f>
        <v>-0.18006085715275658</v>
      </c>
      <c r="H2650" s="17">
        <f>Analytic!K2659-Simulated!E2650</f>
        <v>-0.29763273907386845</v>
      </c>
      <c r="I2650" s="25">
        <v>-0.1515715</v>
      </c>
      <c r="J2650" s="25">
        <v>-0.34554859999999998</v>
      </c>
      <c r="K2650" s="25">
        <v>-0.28348279999999998</v>
      </c>
      <c r="L2650" s="25">
        <v>-5.3884719999999997E-2</v>
      </c>
      <c r="M2650" s="15">
        <f>Analytic!I2659-Simulated!I2650</f>
        <v>3.9650239361112283E-3</v>
      </c>
      <c r="N2650" s="16">
        <f>Analytic!J2659-Simulated!J2650</f>
        <v>1.5957428472433977E-3</v>
      </c>
      <c r="O2650" s="17">
        <f>Analytic!K2659-Simulated!K2650</f>
        <v>1.9806092613150472E-4</v>
      </c>
      <c r="P2650" s="17">
        <f>Analytic!L2659-Simulated!L2650</f>
        <v>-3.4569112814859804E-4</v>
      </c>
    </row>
    <row r="2651" spans="1:16">
      <c r="A2651">
        <v>2458129.6944439998</v>
      </c>
      <c r="B2651" s="7">
        <f t="shared" si="44"/>
        <v>43111.19444399979</v>
      </c>
      <c r="C2651">
        <v>-0.171569</v>
      </c>
      <c r="D2651">
        <v>-0.16645499999999999</v>
      </c>
      <c r="E2651">
        <v>1.2290000000000001E-2</v>
      </c>
      <c r="F2651" s="15">
        <f>Analytic!I2660-Simulated!C2651</f>
        <v>7.5558487823763024E-2</v>
      </c>
      <c r="G2651" s="16">
        <f>Analytic!J2660-Simulated!D2651</f>
        <v>-0.15365519498357075</v>
      </c>
      <c r="H2651" s="17">
        <f>Analytic!K2660-Simulated!E2651</f>
        <v>-0.29056336772453478</v>
      </c>
      <c r="I2651" s="25">
        <v>-0.1000051</v>
      </c>
      <c r="J2651" s="25">
        <v>-0.3217875</v>
      </c>
      <c r="K2651" s="25">
        <v>-0.2785338</v>
      </c>
      <c r="L2651" s="25">
        <v>-5.7845510000000003E-2</v>
      </c>
      <c r="M2651" s="15">
        <f>Analytic!I2660-Simulated!I2651</f>
        <v>3.9945878237630239E-3</v>
      </c>
      <c r="N2651" s="16">
        <f>Analytic!J2660-Simulated!J2651</f>
        <v>1.6773050164292647E-3</v>
      </c>
      <c r="O2651" s="17">
        <f>Analytic!K2660-Simulated!K2651</f>
        <v>2.6043227546523884E-4</v>
      </c>
      <c r="P2651" s="17">
        <f>Analytic!L2660-Simulated!L2651</f>
        <v>-3.3267206365027169E-4</v>
      </c>
    </row>
    <row r="2652" spans="1:16">
      <c r="A2652">
        <v>2458129.6979160002</v>
      </c>
      <c r="B2652" s="7">
        <f t="shared" si="44"/>
        <v>43111.19791600015</v>
      </c>
      <c r="C2652">
        <v>-0.12213</v>
      </c>
      <c r="D2652">
        <v>-0.16848299999999999</v>
      </c>
      <c r="E2652">
        <v>1.0215E-2</v>
      </c>
      <c r="F2652" s="15">
        <f>Analytic!I2661-Simulated!C2652</f>
        <v>7.8026664342827123E-2</v>
      </c>
      <c r="G2652" s="16">
        <f>Analytic!J2661-Simulated!D2652</f>
        <v>-0.1267469137675562</v>
      </c>
      <c r="H2652" s="17">
        <f>Analytic!K2661-Simulated!E2652</f>
        <v>-0.28257498903178146</v>
      </c>
      <c r="I2652" s="25">
        <v>-4.8113639999999999E-2</v>
      </c>
      <c r="J2652" s="25">
        <v>-0.29698370000000002</v>
      </c>
      <c r="K2652" s="25">
        <v>-0.27268219999999999</v>
      </c>
      <c r="L2652" s="25">
        <v>-6.1618579999999999E-2</v>
      </c>
      <c r="M2652" s="15">
        <f>Analytic!I2661-Simulated!I2652</f>
        <v>4.0103043428271271E-3</v>
      </c>
      <c r="N2652" s="16">
        <f>Analytic!J2661-Simulated!J2652</f>
        <v>1.7537862324438214E-3</v>
      </c>
      <c r="O2652" s="17">
        <f>Analytic!K2661-Simulated!K2652</f>
        <v>3.2221096821849482E-4</v>
      </c>
      <c r="P2652" s="17">
        <f>Analytic!L2661-Simulated!L2652</f>
        <v>-3.1879172068460804E-4</v>
      </c>
    </row>
    <row r="2653" spans="1:16">
      <c r="A2653">
        <v>2458129.701388</v>
      </c>
      <c r="B2653" s="7">
        <f t="shared" si="44"/>
        <v>43111.201388000045</v>
      </c>
      <c r="C2653">
        <v>-7.2225999999999999E-2</v>
      </c>
      <c r="D2653">
        <v>-0.169963</v>
      </c>
      <c r="E2653">
        <v>8.1279999999999998E-3</v>
      </c>
      <c r="F2653" s="15">
        <f>Analytic!I2662-Simulated!C2653</f>
        <v>8.0172799323771596E-2</v>
      </c>
      <c r="G2653" s="16">
        <f>Analytic!J2662-Simulated!D2653</f>
        <v>-9.9429661525554908E-2</v>
      </c>
      <c r="H2653" s="17">
        <f>Analytic!K2662-Simulated!E2653</f>
        <v>-0.2736917708773513</v>
      </c>
      <c r="I2653" s="25">
        <v>3.9389300000000002E-3</v>
      </c>
      <c r="J2653" s="25">
        <v>-0.2712175</v>
      </c>
      <c r="K2653" s="25">
        <v>-0.26594689999999999</v>
      </c>
      <c r="L2653" s="25">
        <v>-6.5191730000000003E-2</v>
      </c>
      <c r="M2653" s="15">
        <f>Analytic!I2662-Simulated!I2653</f>
        <v>4.0078693237716023E-3</v>
      </c>
      <c r="N2653" s="16">
        <f>Analytic!J2662-Simulated!J2653</f>
        <v>1.8248384744450896E-3</v>
      </c>
      <c r="O2653" s="17">
        <f>Analytic!K2662-Simulated!K2653</f>
        <v>3.8312912264870658E-4</v>
      </c>
      <c r="P2653" s="17">
        <f>Analytic!L2662-Simulated!L2653</f>
        <v>-3.0406489912579437E-4</v>
      </c>
    </row>
    <row r="2654" spans="1:16">
      <c r="A2654">
        <v>2458129.7048610002</v>
      </c>
      <c r="B2654" s="7">
        <f t="shared" si="44"/>
        <v>43111.20486100018</v>
      </c>
      <c r="C2654">
        <v>-2.2036E-2</v>
      </c>
      <c r="D2654">
        <v>-0.17088200000000001</v>
      </c>
      <c r="E2654">
        <v>6.0369999999999998E-3</v>
      </c>
      <c r="F2654" s="15">
        <f>Analytic!I2663-Simulated!C2654</f>
        <v>8.2007175205316307E-2</v>
      </c>
      <c r="G2654" s="16">
        <f>Analytic!J2663-Simulated!D2654</f>
        <v>-7.1800188245727647E-2</v>
      </c>
      <c r="H2654" s="17">
        <f>Analytic!K2663-Simulated!E2654</f>
        <v>-0.26394374281704325</v>
      </c>
      <c r="I2654" s="25">
        <v>5.5988620000000003E-2</v>
      </c>
      <c r="J2654" s="25">
        <v>-0.24457200000000001</v>
      </c>
      <c r="K2654" s="25">
        <v>-0.25834980000000002</v>
      </c>
      <c r="L2654" s="25">
        <v>-6.8553359999999994E-2</v>
      </c>
      <c r="M2654" s="15">
        <f>Analytic!I2663-Simulated!I2654</f>
        <v>3.9825552053163044E-3</v>
      </c>
      <c r="N2654" s="16">
        <f>Analytic!J2663-Simulated!J2654</f>
        <v>1.889811754272358E-3</v>
      </c>
      <c r="O2654" s="17">
        <f>Analytic!K2663-Simulated!K2654</f>
        <v>4.4305718295678531E-4</v>
      </c>
      <c r="P2654" s="17">
        <f>Analytic!L2663-Simulated!L2654</f>
        <v>-2.8855717200464148E-4</v>
      </c>
    </row>
    <row r="2655" spans="1:16">
      <c r="A2655">
        <v>2458129.7083330001</v>
      </c>
      <c r="B2655" s="7">
        <f t="shared" si="44"/>
        <v>43111.208333000075</v>
      </c>
      <c r="C2655">
        <v>2.8261000000000001E-2</v>
      </c>
      <c r="D2655">
        <v>-0.17123099999999999</v>
      </c>
      <c r="E2655">
        <v>3.9459999999999999E-3</v>
      </c>
      <c r="F2655" s="15">
        <f>Analytic!I2664-Simulated!C2655</f>
        <v>8.3540157922763397E-2</v>
      </c>
      <c r="G2655" s="16">
        <f>Analytic!J2664-Simulated!D2655</f>
        <v>-4.395407441275781E-2</v>
      </c>
      <c r="H2655" s="17">
        <f>Analytic!K2664-Simulated!E2655</f>
        <v>-0.25335972467316997</v>
      </c>
      <c r="I2655" s="25">
        <v>0.1078609</v>
      </c>
      <c r="J2655" s="25">
        <v>-0.2171331</v>
      </c>
      <c r="K2655" s="25">
        <v>-0.24991550000000001</v>
      </c>
      <c r="L2655" s="25">
        <v>-7.169259E-2</v>
      </c>
      <c r="M2655" s="15">
        <f>Analytic!I2664-Simulated!I2655</f>
        <v>3.9402579227634099E-3</v>
      </c>
      <c r="N2655" s="16">
        <f>Analytic!J2664-Simulated!J2655</f>
        <v>1.9480255872421914E-3</v>
      </c>
      <c r="O2655" s="17">
        <f>Analytic!K2664-Simulated!K2655</f>
        <v>5.0177532683001735E-4</v>
      </c>
      <c r="P2655" s="17">
        <f>Analytic!L2664-Simulated!L2655</f>
        <v>-2.7230227369480497E-4</v>
      </c>
    </row>
    <row r="2656" spans="1:16">
      <c r="A2656">
        <v>2458129.711805</v>
      </c>
      <c r="B2656" s="7">
        <f t="shared" si="44"/>
        <v>43111.21180499997</v>
      </c>
      <c r="C2656">
        <v>7.8484999999999999E-2</v>
      </c>
      <c r="D2656">
        <v>-0.17100000000000001</v>
      </c>
      <c r="E2656">
        <v>1.8630000000000001E-3</v>
      </c>
      <c r="F2656" s="15">
        <f>Analytic!I2665-Simulated!C2656</f>
        <v>8.4783743525937955E-2</v>
      </c>
      <c r="G2656" s="16">
        <f>Analytic!J2665-Simulated!D2656</f>
        <v>-1.5990450362025427E-2</v>
      </c>
      <c r="H2656" s="17">
        <f>Analytic!K2665-Simulated!E2656</f>
        <v>-0.24197524608248383</v>
      </c>
      <c r="I2656" s="25">
        <v>0.1593841</v>
      </c>
      <c r="J2656" s="25">
        <v>-0.1889893</v>
      </c>
      <c r="K2656" s="25">
        <v>-0.2406713</v>
      </c>
      <c r="L2656" s="25">
        <v>-7.4599239999999997E-2</v>
      </c>
      <c r="M2656" s="15">
        <f>Analytic!I2665-Simulated!I2656</f>
        <v>3.884643525937953E-3</v>
      </c>
      <c r="N2656" s="16">
        <f>Analytic!J2665-Simulated!J2656</f>
        <v>1.9988496379745591E-3</v>
      </c>
      <c r="O2656" s="17">
        <f>Analytic!K2665-Simulated!K2656</f>
        <v>5.5905391751617795E-4</v>
      </c>
      <c r="P2656" s="17">
        <f>Analytic!L2665-Simulated!L2656</f>
        <v>-2.5535725747954929E-4</v>
      </c>
    </row>
    <row r="2657" spans="1:16">
      <c r="A2657">
        <v>2458129.7152769999</v>
      </c>
      <c r="B2657" s="7">
        <f t="shared" si="44"/>
        <v>43111.215276999865</v>
      </c>
      <c r="C2657">
        <v>0.12845799999999999</v>
      </c>
      <c r="D2657">
        <v>-0.170183</v>
      </c>
      <c r="E2657">
        <v>-2.0799999999999999E-4</v>
      </c>
      <c r="F2657" s="15">
        <f>Analytic!I2666-Simulated!C2657</f>
        <v>8.5749102754260093E-2</v>
      </c>
      <c r="G2657" s="16">
        <f>Analytic!J2666-Simulated!D2657</f>
        <v>1.1993292631211655E-2</v>
      </c>
      <c r="H2657" s="17">
        <f>Analytic!K2666-Simulated!E2657</f>
        <v>-0.22982445726045317</v>
      </c>
      <c r="I2657" s="25">
        <v>0.2103911</v>
      </c>
      <c r="J2657" s="25">
        <v>-0.16023209999999999</v>
      </c>
      <c r="K2657" s="25">
        <v>-0.23064709999999999</v>
      </c>
      <c r="L2657" s="25">
        <v>-7.7263890000000002E-2</v>
      </c>
      <c r="M2657" s="15">
        <f>Analytic!I2666-Simulated!I2657</f>
        <v>3.8160027542600838E-3</v>
      </c>
      <c r="N2657" s="16">
        <f>Analytic!J2666-Simulated!J2657</f>
        <v>2.0423926312116425E-3</v>
      </c>
      <c r="O2657" s="17">
        <f>Analytic!K2666-Simulated!K2657</f>
        <v>6.1464273954681126E-4</v>
      </c>
      <c r="P2657" s="17">
        <f>Analytic!L2666-Simulated!L2657</f>
        <v>-2.3777530849684869E-4</v>
      </c>
    </row>
    <row r="2658" spans="1:16">
      <c r="A2658">
        <v>2458129.7187490002</v>
      </c>
      <c r="B2658" s="7">
        <f t="shared" si="44"/>
        <v>43111.218749000225</v>
      </c>
      <c r="C2658">
        <v>0.17800299999999999</v>
      </c>
      <c r="D2658">
        <v>-0.16877400000000001</v>
      </c>
      <c r="E2658">
        <v>-2.2599999999999999E-3</v>
      </c>
      <c r="F2658" s="15">
        <f>Analytic!I2667-Simulated!C2658</f>
        <v>8.6448121804539063E-2</v>
      </c>
      <c r="G2658" s="16">
        <f>Analytic!J2667-Simulated!D2658</f>
        <v>3.9897798591567279E-2</v>
      </c>
      <c r="H2658" s="17">
        <f>Analytic!K2667-Simulated!E2658</f>
        <v>-0.21694703127101223</v>
      </c>
      <c r="I2658" s="25">
        <v>0.26071569999999999</v>
      </c>
      <c r="J2658" s="25">
        <v>-0.1309546</v>
      </c>
      <c r="K2658" s="25">
        <v>-0.2198753</v>
      </c>
      <c r="L2658" s="25">
        <v>-7.9677919999999999E-2</v>
      </c>
      <c r="M2658" s="15">
        <f>Analytic!I2667-Simulated!I2658</f>
        <v>3.735421804539063E-3</v>
      </c>
      <c r="N2658" s="16">
        <f>Analytic!J2667-Simulated!J2658</f>
        <v>2.0783985915672765E-3</v>
      </c>
      <c r="O2658" s="17">
        <f>Analytic!K2667-Simulated!K2658</f>
        <v>6.6826872898775869E-4</v>
      </c>
      <c r="P2658" s="17">
        <f>Analytic!L2667-Simulated!L2658</f>
        <v>-2.1959610575031374E-4</v>
      </c>
    </row>
    <row r="2659" spans="1:16">
      <c r="A2659">
        <v>2458129.7222219999</v>
      </c>
      <c r="B2659" s="7">
        <f t="shared" si="44"/>
        <v>43111.222221999895</v>
      </c>
      <c r="C2659">
        <v>0.22694900000000001</v>
      </c>
      <c r="D2659">
        <v>-0.166771</v>
      </c>
      <c r="E2659">
        <v>-4.287E-3</v>
      </c>
      <c r="F2659" s="15">
        <f>Analytic!I2668-Simulated!C2659</f>
        <v>8.6888937537801247E-2</v>
      </c>
      <c r="G2659" s="16">
        <f>Analytic!J2668-Simulated!D2659</f>
        <v>6.7626049451512987E-2</v>
      </c>
      <c r="H2659" s="17">
        <f>Analytic!K2668-Simulated!E2659</f>
        <v>-0.20338405811871657</v>
      </c>
      <c r="I2659" s="25">
        <v>0.31019429999999998</v>
      </c>
      <c r="J2659" s="25">
        <v>-0.10125199999999999</v>
      </c>
      <c r="K2659" s="25">
        <v>-0.20839070000000001</v>
      </c>
      <c r="L2659" s="25">
        <v>-8.1833500000000003E-2</v>
      </c>
      <c r="M2659" s="15">
        <f>Analytic!I2668-Simulated!I2659</f>
        <v>3.6436375378012809E-3</v>
      </c>
      <c r="N2659" s="16">
        <f>Analytic!J2668-Simulated!J2659</f>
        <v>2.1070494515129795E-3</v>
      </c>
      <c r="O2659" s="17">
        <f>Analytic!K2668-Simulated!K2659</f>
        <v>7.1964188128342821E-4</v>
      </c>
      <c r="P2659" s="17">
        <f>Analytic!L2668-Simulated!L2659</f>
        <v>-2.0088363472263449E-4</v>
      </c>
    </row>
    <row r="2660" spans="1:16">
      <c r="A2660">
        <v>2458129.7256939998</v>
      </c>
      <c r="B2660" s="7">
        <f t="shared" si="44"/>
        <v>43111.22569399979</v>
      </c>
      <c r="C2660">
        <v>0.27512300000000001</v>
      </c>
      <c r="D2660">
        <v>-0.16417200000000001</v>
      </c>
      <c r="E2660">
        <v>-6.2820000000000003E-3</v>
      </c>
      <c r="F2660" s="15">
        <f>Analytic!I2669-Simulated!C2660</f>
        <v>8.708446539109771E-2</v>
      </c>
      <c r="G2660" s="16">
        <f>Analytic!J2669-Simulated!D2660</f>
        <v>9.5079673047158156E-2</v>
      </c>
      <c r="H2660" s="17">
        <f>Analytic!K2669-Simulated!E2660</f>
        <v>-0.18917993100644623</v>
      </c>
      <c r="I2660" s="25">
        <v>0.35866629999999999</v>
      </c>
      <c r="J2660" s="25">
        <v>-7.1220489999999997E-2</v>
      </c>
      <c r="K2660" s="25">
        <v>-0.19623060000000001</v>
      </c>
      <c r="L2660" s="25">
        <v>-8.3723660000000005E-2</v>
      </c>
      <c r="M2660" s="15">
        <f>Analytic!I2669-Simulated!I2660</f>
        <v>3.5411653910977225E-3</v>
      </c>
      <c r="N2660" s="16">
        <f>Analytic!J2669-Simulated!J2660</f>
        <v>2.1281630471581409E-3</v>
      </c>
      <c r="O2660" s="17">
        <f>Analytic!K2669-Simulated!K2660</f>
        <v>7.6866899355376717E-4</v>
      </c>
      <c r="P2660" s="17">
        <f>Analytic!L2669-Simulated!L2660</f>
        <v>-1.8168136047995442E-4</v>
      </c>
    </row>
    <row r="2661" spans="1:16">
      <c r="A2661">
        <v>2458129.7291660002</v>
      </c>
      <c r="B2661" s="7">
        <f t="shared" si="44"/>
        <v>43111.22916600015</v>
      </c>
      <c r="C2661">
        <v>0.32235900000000001</v>
      </c>
      <c r="D2661">
        <v>-0.16097900000000001</v>
      </c>
      <c r="E2661">
        <v>-8.2400000000000008E-3</v>
      </c>
      <c r="F2661" s="15">
        <f>Analytic!I2670-Simulated!C2661</f>
        <v>8.7043918282459776E-2</v>
      </c>
      <c r="G2661" s="16">
        <f>Analytic!J2670-Simulated!D2661</f>
        <v>0.12216325550311176</v>
      </c>
      <c r="H2661" s="17">
        <f>Analytic!K2670-Simulated!E2661</f>
        <v>-0.17437922512747345</v>
      </c>
      <c r="I2661" s="25">
        <v>0.40597119999999998</v>
      </c>
      <c r="J2661" s="25">
        <v>-4.0957529999999999E-2</v>
      </c>
      <c r="K2661" s="25">
        <v>-0.18343429999999999</v>
      </c>
      <c r="L2661" s="25">
        <v>-8.5342269999999998E-2</v>
      </c>
      <c r="M2661" s="15">
        <f>Analytic!I2670-Simulated!I2661</f>
        <v>3.4317182824598058E-3</v>
      </c>
      <c r="N2661" s="16">
        <f>Analytic!J2670-Simulated!J2661</f>
        <v>2.1417855031117469E-3</v>
      </c>
      <c r="O2661" s="17">
        <f>Analytic!K2670-Simulated!K2661</f>
        <v>8.1507487252654998E-4</v>
      </c>
      <c r="P2661" s="17">
        <f>Analytic!L2670-Simulated!L2661</f>
        <v>-1.6205467963800735E-4</v>
      </c>
    </row>
    <row r="2662" spans="1:16">
      <c r="A2662">
        <v>2458129.732638</v>
      </c>
      <c r="B2662" s="7">
        <f t="shared" si="44"/>
        <v>43111.232638000045</v>
      </c>
      <c r="C2662">
        <v>0.36849500000000002</v>
      </c>
      <c r="D2662">
        <v>-0.157197</v>
      </c>
      <c r="E2662">
        <v>-1.0154E-2</v>
      </c>
      <c r="F2662" s="15">
        <f>Analytic!I2671-Simulated!C2662</f>
        <v>8.6776314827268053E-2</v>
      </c>
      <c r="G2662" s="16">
        <f>Analytic!J2671-Simulated!D2662</f>
        <v>0.14878365699399021</v>
      </c>
      <c r="H2662" s="17">
        <f>Analytic!K2671-Simulated!E2662</f>
        <v>-0.15903056938473822</v>
      </c>
      <c r="I2662" s="25">
        <v>0.45196130000000001</v>
      </c>
      <c r="J2662" s="25">
        <v>-1.0561310000000001E-2</v>
      </c>
      <c r="K2662" s="25">
        <v>-0.17004320000000001</v>
      </c>
      <c r="L2662" s="25">
        <v>-8.6684079999999997E-2</v>
      </c>
      <c r="M2662" s="15">
        <f>Analytic!I2671-Simulated!I2662</f>
        <v>3.3100148272680596E-3</v>
      </c>
      <c r="N2662" s="16">
        <f>Analytic!J2671-Simulated!J2662</f>
        <v>2.1479669939901951E-3</v>
      </c>
      <c r="O2662" s="17">
        <f>Analytic!K2671-Simulated!K2662</f>
        <v>8.5863061526178508E-4</v>
      </c>
      <c r="P2662" s="17">
        <f>Analytic!L2671-Simulated!L2662</f>
        <v>-1.4207057842823001E-4</v>
      </c>
    </row>
    <row r="2663" spans="1:16">
      <c r="A2663">
        <v>2458129.7361110002</v>
      </c>
      <c r="B2663" s="7">
        <f t="shared" si="44"/>
        <v>43111.23611100018</v>
      </c>
      <c r="C2663">
        <v>0.41337200000000002</v>
      </c>
      <c r="D2663">
        <v>-0.15282999999999999</v>
      </c>
      <c r="E2663">
        <v>-1.2017999999999999E-2</v>
      </c>
      <c r="F2663" s="15">
        <f>Analytic!I2672-Simulated!C2663</f>
        <v>8.6291975218899197E-2</v>
      </c>
      <c r="G2663" s="16">
        <f>Analytic!J2672-Simulated!D2663</f>
        <v>0.17484632985920254</v>
      </c>
      <c r="H2663" s="17">
        <f>Analytic!K2672-Simulated!E2663</f>
        <v>-0.1431835114530744</v>
      </c>
      <c r="I2663" s="25">
        <v>0.4964846</v>
      </c>
      <c r="J2663" s="25">
        <v>1.9869520000000002E-2</v>
      </c>
      <c r="K2663" s="25">
        <v>-0.15610080000000001</v>
      </c>
      <c r="L2663" s="25">
        <v>-8.7744749999999996E-2</v>
      </c>
      <c r="M2663" s="15">
        <f>Analytic!I2672-Simulated!I2663</f>
        <v>3.1793752188992164E-3</v>
      </c>
      <c r="N2663" s="16">
        <f>Analytic!J2672-Simulated!J2663</f>
        <v>2.146809859202542E-3</v>
      </c>
      <c r="O2663" s="17">
        <f>Analytic!K2672-Simulated!K2663</f>
        <v>8.99288546925614E-4</v>
      </c>
      <c r="P2663" s="17">
        <f>Analytic!L2672-Simulated!L2663</f>
        <v>-1.217844331483503E-4</v>
      </c>
    </row>
    <row r="2664" spans="1:16">
      <c r="A2664">
        <v>2458129.7395830001</v>
      </c>
      <c r="B2664" s="7">
        <f t="shared" si="44"/>
        <v>43111.239583000075</v>
      </c>
      <c r="C2664">
        <v>0.45683800000000002</v>
      </c>
      <c r="D2664">
        <v>-0.14788899999999999</v>
      </c>
      <c r="E2664">
        <v>-1.3827000000000001E-2</v>
      </c>
      <c r="F2664" s="15">
        <f>Analytic!I2673-Simulated!C2664</f>
        <v>8.5599003165706511E-2</v>
      </c>
      <c r="G2664" s="16">
        <f>Analytic!J2673-Simulated!D2664</f>
        <v>0.2002636380394836</v>
      </c>
      <c r="H2664" s="17">
        <f>Analytic!K2673-Simulated!E2664</f>
        <v>-0.12688837662194413</v>
      </c>
      <c r="I2664" s="25">
        <v>0.53939669999999995</v>
      </c>
      <c r="J2664" s="25">
        <v>5.0236360000000001E-2</v>
      </c>
      <c r="K2664" s="25">
        <v>-0.14165220000000001</v>
      </c>
      <c r="L2664" s="25">
        <v>-8.8520840000000003E-2</v>
      </c>
      <c r="M2664" s="15">
        <f>Analytic!I2673-Simulated!I2664</f>
        <v>3.0403031657065815E-3</v>
      </c>
      <c r="N2664" s="16">
        <f>Analytic!J2673-Simulated!J2664</f>
        <v>2.1382780394836182E-3</v>
      </c>
      <c r="O2664" s="17">
        <f>Analytic!K2673-Simulated!K2664</f>
        <v>9.3682337805586768E-4</v>
      </c>
      <c r="P2664" s="17">
        <f>Analytic!L2673-Simulated!L2664</f>
        <v>-1.0126389852181672E-4</v>
      </c>
    </row>
    <row r="2665" spans="1:16">
      <c r="A2665">
        <v>2458129.743055</v>
      </c>
      <c r="B2665" s="7">
        <f t="shared" si="44"/>
        <v>43111.24305499997</v>
      </c>
      <c r="C2665">
        <v>0.498747</v>
      </c>
      <c r="D2665">
        <v>-0.14238300000000001</v>
      </c>
      <c r="E2665">
        <v>-1.5573999999999999E-2</v>
      </c>
      <c r="F2665" s="15">
        <f>Analytic!I2674-Simulated!C2665</f>
        <v>8.4704752322867061E-2</v>
      </c>
      <c r="G2665" s="16">
        <f>Analytic!J2674-Simulated!D2665</f>
        <v>0.22494617680020867</v>
      </c>
      <c r="H2665" s="17">
        <f>Analytic!K2674-Simulated!E2665</f>
        <v>-0.11019912087602657</v>
      </c>
      <c r="I2665" s="25">
        <v>0.58055809999999997</v>
      </c>
      <c r="J2665" s="25">
        <v>8.0440709999999999E-2</v>
      </c>
      <c r="K2665" s="25">
        <v>-0.1267442</v>
      </c>
      <c r="L2665" s="25">
        <v>-8.9009829999999998E-2</v>
      </c>
      <c r="M2665" s="15">
        <f>Analytic!I2674-Simulated!I2665</f>
        <v>2.8936523228670907E-3</v>
      </c>
      <c r="N2665" s="16">
        <f>Analytic!J2674-Simulated!J2665</f>
        <v>2.1224668002086666E-3</v>
      </c>
      <c r="O2665" s="17">
        <f>Analytic!K2674-Simulated!K2665</f>
        <v>9.7107912397342844E-4</v>
      </c>
      <c r="P2665" s="17">
        <f>Analytic!L2674-Simulated!L2665</f>
        <v>-8.0579838968114492E-5</v>
      </c>
    </row>
    <row r="2666" spans="1:16">
      <c r="A2666">
        <v>2458129.7465269999</v>
      </c>
      <c r="B2666" s="7">
        <f t="shared" si="44"/>
        <v>43111.246526999865</v>
      </c>
      <c r="C2666">
        <v>0.53895700000000002</v>
      </c>
      <c r="D2666">
        <v>-0.136328</v>
      </c>
      <c r="E2666">
        <v>-1.7253000000000001E-2</v>
      </c>
      <c r="F2666" s="15">
        <f>Analytic!I2675-Simulated!C2666</f>
        <v>8.3618275706476841E-2</v>
      </c>
      <c r="G2666" s="16">
        <f>Analytic!J2675-Simulated!D2666</f>
        <v>0.24881209170464019</v>
      </c>
      <c r="H2666" s="17">
        <f>Analytic!K2675-Simulated!E2666</f>
        <v>-9.3170178690113362E-2</v>
      </c>
      <c r="I2666" s="25">
        <v>0.61983560000000004</v>
      </c>
      <c r="J2666" s="25">
        <v>0.1103845</v>
      </c>
      <c r="K2666" s="25">
        <v>-0.1114251</v>
      </c>
      <c r="L2666" s="25">
        <v>-8.9210150000000002E-2</v>
      </c>
      <c r="M2666" s="15">
        <f>Analytic!I2675-Simulated!I2666</f>
        <v>2.7396757064768185E-3</v>
      </c>
      <c r="N2666" s="16">
        <f>Analytic!J2675-Simulated!J2666</f>
        <v>2.0995917046401774E-3</v>
      </c>
      <c r="O2666" s="17">
        <f>Analytic!K2675-Simulated!K2666</f>
        <v>1.0019213098866331E-3</v>
      </c>
      <c r="P2666" s="17">
        <f>Analytic!L2675-Simulated!L2666</f>
        <v>-5.9784267333634622E-5</v>
      </c>
    </row>
    <row r="2667" spans="1:16">
      <c r="A2667">
        <v>2458129.7499990002</v>
      </c>
      <c r="B2667" s="7">
        <f t="shared" si="44"/>
        <v>43111.249999000225</v>
      </c>
      <c r="C2667">
        <v>0.57733400000000001</v>
      </c>
      <c r="D2667">
        <v>-0.12973899999999999</v>
      </c>
      <c r="E2667">
        <v>-1.8859000000000001E-2</v>
      </c>
      <c r="F2667" s="15">
        <f>Analytic!I2676-Simulated!C2667</f>
        <v>8.2346756633806861E-2</v>
      </c>
      <c r="G2667" s="16">
        <f>Analytic!J2676-Simulated!D2667</f>
        <v>0.2717793958036418</v>
      </c>
      <c r="H2667" s="17">
        <f>Analytic!K2676-Simulated!E2667</f>
        <v>-7.5856306031453449E-2</v>
      </c>
      <c r="I2667" s="25">
        <v>0.65710159999999995</v>
      </c>
      <c r="J2667" s="25">
        <v>0.1399707</v>
      </c>
      <c r="K2667" s="25">
        <v>-9.5744679999999999E-2</v>
      </c>
      <c r="L2667" s="25">
        <v>-8.9121119999999998E-2</v>
      </c>
      <c r="M2667" s="15">
        <f>Analytic!I2676-Simulated!I2667</f>
        <v>2.5791566338069227E-3</v>
      </c>
      <c r="N2667" s="16">
        <f>Analytic!J2676-Simulated!J2667</f>
        <v>2.0696958036418023E-3</v>
      </c>
      <c r="O2667" s="17">
        <f>Analytic!K2676-Simulated!K2667</f>
        <v>1.0293739685465486E-3</v>
      </c>
      <c r="P2667" s="17">
        <f>Analytic!L2676-Simulated!L2667</f>
        <v>-3.8975265363186407E-5</v>
      </c>
    </row>
    <row r="2668" spans="1:16">
      <c r="A2668">
        <v>2458129.7534719999</v>
      </c>
      <c r="B2668" s="7">
        <f t="shared" si="44"/>
        <v>43111.253471999895</v>
      </c>
      <c r="C2668">
        <v>0.61375100000000005</v>
      </c>
      <c r="D2668">
        <v>-0.12263499999999999</v>
      </c>
      <c r="E2668">
        <v>-2.0386000000000001E-2</v>
      </c>
      <c r="F2668" s="15">
        <f>Analytic!I2677-Simulated!C2668</f>
        <v>8.0896919792322719E-2</v>
      </c>
      <c r="G2668" s="16">
        <f>Analytic!J2677-Simulated!D2668</f>
        <v>0.29377128401332897</v>
      </c>
      <c r="H2668" s="17">
        <f>Analytic!K2677-Simulated!E2668</f>
        <v>-5.8314419078627819E-2</v>
      </c>
      <c r="I2668" s="25">
        <v>0.6922353</v>
      </c>
      <c r="J2668" s="25">
        <v>0.16910320000000001</v>
      </c>
      <c r="K2668" s="25">
        <v>-7.9753660000000004E-2</v>
      </c>
      <c r="L2668" s="25">
        <v>-8.8743050000000004E-2</v>
      </c>
      <c r="M2668" s="15">
        <f>Analytic!I2677-Simulated!I2668</f>
        <v>2.4126197923227677E-3</v>
      </c>
      <c r="N2668" s="16">
        <f>Analytic!J2677-Simulated!J2668</f>
        <v>2.0330840133289951E-3</v>
      </c>
      <c r="O2668" s="17">
        <f>Analytic!K2677-Simulated!K2668</f>
        <v>1.0532409213721838E-3</v>
      </c>
      <c r="P2668" s="17">
        <f>Analytic!L2677-Simulated!L2668</f>
        <v>-1.8198869953509056E-5</v>
      </c>
    </row>
    <row r="2669" spans="1:16">
      <c r="A2669">
        <v>2458129.7569439998</v>
      </c>
      <c r="B2669" s="7">
        <f t="shared" si="44"/>
        <v>43111.25694399979</v>
      </c>
      <c r="C2669">
        <v>0.648088</v>
      </c>
      <c r="D2669">
        <v>-0.115039</v>
      </c>
      <c r="E2669">
        <v>-2.1829000000000001E-2</v>
      </c>
      <c r="F2669" s="15">
        <f>Analytic!I2678-Simulated!C2669</f>
        <v>7.9275421105244437E-2</v>
      </c>
      <c r="G2669" s="16">
        <f>Analytic!J2678-Simulated!D2669</f>
        <v>0.31471644366177337</v>
      </c>
      <c r="H2669" s="17">
        <f>Analytic!K2678-Simulated!E2669</f>
        <v>-4.0601429179668427E-2</v>
      </c>
      <c r="I2669" s="25">
        <v>0.72512370000000004</v>
      </c>
      <c r="J2669" s="25">
        <v>0.19768759999999999</v>
      </c>
      <c r="K2669" s="25">
        <v>-6.3503889999999993E-2</v>
      </c>
      <c r="L2669" s="25">
        <v>-8.8077160000000002E-2</v>
      </c>
      <c r="M2669" s="15">
        <f>Analytic!I2678-Simulated!I2669</f>
        <v>2.2397211052443966E-3</v>
      </c>
      <c r="N2669" s="16">
        <f>Analytic!J2678-Simulated!J2669</f>
        <v>1.9898436617733772E-3</v>
      </c>
      <c r="O2669" s="17">
        <f>Analytic!K2678-Simulated!K2669</f>
        <v>1.0734608203315649E-3</v>
      </c>
      <c r="P2669" s="17">
        <f>Analytic!L2678-Simulated!L2669</f>
        <v>2.472080918816677E-6</v>
      </c>
    </row>
    <row r="2670" spans="1:16">
      <c r="A2670">
        <v>2458129.7604160002</v>
      </c>
      <c r="B2670" s="7">
        <f t="shared" si="44"/>
        <v>43111.26041600015</v>
      </c>
      <c r="C2670">
        <v>0.68023299999999998</v>
      </c>
      <c r="D2670">
        <v>-0.106974</v>
      </c>
      <c r="E2670">
        <v>-2.3182000000000001E-2</v>
      </c>
      <c r="F2670" s="15">
        <f>Analytic!I2679-Simulated!C2670</f>
        <v>7.7488215130062321E-2</v>
      </c>
      <c r="G2670" s="16">
        <f>Analytic!J2679-Simulated!D2670</f>
        <v>0.33454536019828229</v>
      </c>
      <c r="H2670" s="17">
        <f>Analytic!K2679-Simulated!E2670</f>
        <v>-2.2776074584310642E-2</v>
      </c>
      <c r="I2670" s="25">
        <v>0.75565789999999999</v>
      </c>
      <c r="J2670" s="25">
        <v>0.2256309</v>
      </c>
      <c r="K2670" s="25">
        <v>-4.7048079999999999E-2</v>
      </c>
      <c r="L2670" s="25">
        <v>-8.7125599999999997E-2</v>
      </c>
      <c r="M2670" s="15">
        <f>Analytic!I2679-Simulated!I2670</f>
        <v>2.0633151300623043E-3</v>
      </c>
      <c r="N2670" s="16">
        <f>Analytic!J2679-Simulated!J2670</f>
        <v>1.9404601982822844E-3</v>
      </c>
      <c r="O2670" s="17">
        <f>Analytic!K2679-Simulated!K2670</f>
        <v>1.090005415689356E-3</v>
      </c>
      <c r="P2670" s="17">
        <f>Analytic!L2679-Simulated!L2670</f>
        <v>2.2962138860091463E-5</v>
      </c>
    </row>
    <row r="2671" spans="1:16">
      <c r="A2671">
        <v>2458129.763888</v>
      </c>
      <c r="B2671" s="7">
        <f t="shared" si="44"/>
        <v>43111.263888000045</v>
      </c>
      <c r="C2671">
        <v>0.71008300000000002</v>
      </c>
      <c r="D2671">
        <v>-9.8466999999999999E-2</v>
      </c>
      <c r="E2671">
        <v>-2.4441000000000001E-2</v>
      </c>
      <c r="F2671" s="15">
        <f>Analytic!I2680-Simulated!C2671</f>
        <v>7.5539898798697047E-2</v>
      </c>
      <c r="G2671" s="16">
        <f>Analytic!J2680-Simulated!D2671</f>
        <v>0.35319461707395561</v>
      </c>
      <c r="H2671" s="17">
        <f>Analytic!K2680-Simulated!E2671</f>
        <v>-4.8957494960117538E-3</v>
      </c>
      <c r="I2671" s="25">
        <v>0.783744</v>
      </c>
      <c r="J2671" s="25">
        <v>0.25284279999999998</v>
      </c>
      <c r="K2671" s="25">
        <v>-3.0439540000000001E-2</v>
      </c>
      <c r="L2671" s="25">
        <v>-8.5891460000000003E-2</v>
      </c>
      <c r="M2671" s="15">
        <f>Analytic!I2680-Simulated!I2671</f>
        <v>1.8788987986970707E-3</v>
      </c>
      <c r="N2671" s="16">
        <f>Analytic!J2680-Simulated!J2671</f>
        <v>1.8848170739556025E-3</v>
      </c>
      <c r="O2671" s="17">
        <f>Analytic!K2680-Simulated!K2671</f>
        <v>1.1027905039882463E-3</v>
      </c>
      <c r="P2671" s="17">
        <f>Analytic!L2680-Simulated!L2671</f>
        <v>4.3210458721645861E-5</v>
      </c>
    </row>
    <row r="2672" spans="1:16">
      <c r="A2672">
        <v>2458129.7673610002</v>
      </c>
      <c r="B2672" s="7">
        <f t="shared" si="44"/>
        <v>43111.26736100018</v>
      </c>
      <c r="C2672">
        <v>0.737541</v>
      </c>
      <c r="D2672">
        <v>-8.9548000000000003E-2</v>
      </c>
      <c r="E2672">
        <v>-2.5600000000000001E-2</v>
      </c>
      <c r="F2672" s="15">
        <f>Analytic!I2681-Simulated!C2672</f>
        <v>7.3437030385585578E-2</v>
      </c>
      <c r="G2672" s="16">
        <f>Analytic!J2681-Simulated!D2672</f>
        <v>0.37060618882191337</v>
      </c>
      <c r="H2672" s="17">
        <f>Analytic!K2681-Simulated!E2672</f>
        <v>1.2979669002397613E-2</v>
      </c>
      <c r="I2672" s="25">
        <v>0.80928860000000002</v>
      </c>
      <c r="J2672" s="25">
        <v>0.2792347</v>
      </c>
      <c r="K2672" s="25">
        <v>-1.373215E-2</v>
      </c>
      <c r="L2672" s="25">
        <v>-8.4378720000000004E-2</v>
      </c>
      <c r="M2672" s="15">
        <f>Analytic!I2681-Simulated!I2672</f>
        <v>1.6894303855855552E-3</v>
      </c>
      <c r="N2672" s="16">
        <f>Analytic!J2681-Simulated!J2672</f>
        <v>1.8234888219133549E-3</v>
      </c>
      <c r="O2672" s="17">
        <f>Analytic!K2681-Simulated!K2672</f>
        <v>1.1118190023976116E-3</v>
      </c>
      <c r="P2672" s="17">
        <f>Analytic!L2681-Simulated!L2672</f>
        <v>6.3131011889511202E-5</v>
      </c>
    </row>
    <row r="2673" spans="1:16">
      <c r="A2673">
        <v>2458129.7708330001</v>
      </c>
      <c r="B2673" s="7">
        <f t="shared" si="44"/>
        <v>43111.270833000075</v>
      </c>
      <c r="C2673">
        <v>0.76252200000000003</v>
      </c>
      <c r="D2673">
        <v>-8.0246999999999999E-2</v>
      </c>
      <c r="E2673">
        <v>-2.6654000000000001E-2</v>
      </c>
      <c r="F2673" s="15">
        <f>Analytic!I2682-Simulated!C2673</f>
        <v>7.1182422669295864E-2</v>
      </c>
      <c r="G2673" s="16">
        <f>Analytic!J2682-Simulated!D2673</f>
        <v>0.38672472638674771</v>
      </c>
      <c r="H2673" s="17">
        <f>Analytic!K2682-Simulated!E2673</f>
        <v>3.0790995588156553E-2</v>
      </c>
      <c r="I2673" s="25">
        <v>0.83220590000000005</v>
      </c>
      <c r="J2673" s="25">
        <v>0.30472100000000002</v>
      </c>
      <c r="K2673" s="25">
        <v>3.0199020000000001E-3</v>
      </c>
      <c r="L2673" s="25">
        <v>-8.2592289999999999E-2</v>
      </c>
      <c r="M2673" s="15">
        <f>Analytic!I2682-Simulated!I2673</f>
        <v>1.4985226692958431E-3</v>
      </c>
      <c r="N2673" s="16">
        <f>Analytic!J2682-Simulated!J2673</f>
        <v>1.7567263867476757E-3</v>
      </c>
      <c r="O2673" s="17">
        <f>Analytic!K2682-Simulated!K2673</f>
        <v>1.1170935881565512E-3</v>
      </c>
      <c r="P2673" s="17">
        <f>Analytic!L2682-Simulated!L2673</f>
        <v>8.266576608066678E-5</v>
      </c>
    </row>
    <row r="2674" spans="1:16">
      <c r="A2674">
        <v>2458129.774305</v>
      </c>
      <c r="B2674" s="7">
        <f t="shared" si="44"/>
        <v>43111.27430499997</v>
      </c>
      <c r="C2674">
        <v>0.78494600000000003</v>
      </c>
      <c r="D2674">
        <v>-7.0596999999999993E-2</v>
      </c>
      <c r="E2674">
        <v>-2.7601000000000001E-2</v>
      </c>
      <c r="F2674" s="15">
        <f>Analytic!I2683-Simulated!C2674</f>
        <v>6.8782409337836414E-2</v>
      </c>
      <c r="G2674" s="16">
        <f>Analytic!J2683-Simulated!D2674</f>
        <v>0.40150083377873946</v>
      </c>
      <c r="H2674" s="17">
        <f>Analytic!K2683-Simulated!E2674</f>
        <v>4.8481912337283495E-2</v>
      </c>
      <c r="I2674" s="25">
        <v>0.85242459999999998</v>
      </c>
      <c r="J2674" s="25">
        <v>0.32921899999999998</v>
      </c>
      <c r="K2674" s="25">
        <v>1.9762289999999998E-2</v>
      </c>
      <c r="L2674" s="25">
        <v>-8.053797E-2</v>
      </c>
      <c r="M2674" s="15">
        <f>Analytic!I2683-Simulated!I2674</f>
        <v>1.3038093378364701E-3</v>
      </c>
      <c r="N2674" s="16">
        <f>Analytic!J2683-Simulated!J2674</f>
        <v>1.684833778739514E-3</v>
      </c>
      <c r="O2674" s="17">
        <f>Analytic!K2683-Simulated!K2674</f>
        <v>1.1186223372834994E-3</v>
      </c>
      <c r="P2674" s="17">
        <f>Analytic!L2683-Simulated!L2674</f>
        <v>1.0176078894305607E-4</v>
      </c>
    </row>
    <row r="2675" spans="1:16">
      <c r="A2675">
        <v>2458129.7777769999</v>
      </c>
      <c r="B2675" s="7">
        <f t="shared" si="44"/>
        <v>43111.277776999865</v>
      </c>
      <c r="C2675">
        <v>0.80474599999999996</v>
      </c>
      <c r="D2675">
        <v>-6.0636000000000002E-2</v>
      </c>
      <c r="E2675">
        <v>-2.8434999999999998E-2</v>
      </c>
      <c r="F2675" s="15">
        <f>Analytic!I2684-Simulated!C2675</f>
        <v>6.6239083773786178E-2</v>
      </c>
      <c r="G2675" s="16">
        <f>Analytic!J2684-Simulated!D2675</f>
        <v>0.4148933351557455</v>
      </c>
      <c r="H2675" s="17">
        <f>Analytic!K2684-Simulated!E2675</f>
        <v>6.5992144793021956E-2</v>
      </c>
      <c r="I2675" s="25">
        <v>0.86987879999999995</v>
      </c>
      <c r="J2675" s="25">
        <v>0.3526492</v>
      </c>
      <c r="K2675" s="25">
        <v>3.6440670000000001E-2</v>
      </c>
      <c r="L2675" s="25">
        <v>-7.8222390000000003E-2</v>
      </c>
      <c r="M2675" s="15">
        <f>Analytic!I2684-Simulated!I2675</f>
        <v>1.1062837737861875E-3</v>
      </c>
      <c r="N2675" s="16">
        <f>Analytic!J2684-Simulated!J2675</f>
        <v>1.6081351557454826E-3</v>
      </c>
      <c r="O2675" s="17">
        <f>Analytic!K2684-Simulated!K2675</f>
        <v>1.1164747930219598E-3</v>
      </c>
      <c r="P2675" s="17">
        <f>Analytic!L2684-Simulated!L2675</f>
        <v>1.2032522324359474E-4</v>
      </c>
    </row>
    <row r="2676" spans="1:16">
      <c r="A2676">
        <v>2458129.7812490002</v>
      </c>
      <c r="B2676" s="7">
        <f t="shared" si="44"/>
        <v>43111.281249000225</v>
      </c>
      <c r="C2676">
        <v>0.82186300000000001</v>
      </c>
      <c r="D2676">
        <v>-5.0397999999999998E-2</v>
      </c>
      <c r="E2676">
        <v>-2.9152999999999998E-2</v>
      </c>
      <c r="F2676" s="15">
        <f>Analytic!I2685-Simulated!C2676</f>
        <v>6.3555509445394343E-2</v>
      </c>
      <c r="G2676" s="16">
        <f>Analytic!J2685-Simulated!D2676</f>
        <v>0.42686053146716874</v>
      </c>
      <c r="H2676" s="17">
        <f>Analytic!K2685-Simulated!E2676</f>
        <v>8.3264637893389837E-2</v>
      </c>
      <c r="I2676" s="25">
        <v>0.88451250000000003</v>
      </c>
      <c r="J2676" s="25">
        <v>0.37493549999999998</v>
      </c>
      <c r="K2676" s="25">
        <v>5.3000980000000003E-2</v>
      </c>
      <c r="L2676" s="25">
        <v>-7.5653079999999998E-2</v>
      </c>
      <c r="M2676" s="15">
        <f>Analytic!I2685-Simulated!I2676</f>
        <v>9.0600944539431794E-4</v>
      </c>
      <c r="N2676" s="16">
        <f>Analytic!J2685-Simulated!J2676</f>
        <v>1.5270314671687601E-3</v>
      </c>
      <c r="O2676" s="17">
        <f>Analytic!K2685-Simulated!K2676</f>
        <v>1.1106578933898423E-3</v>
      </c>
      <c r="P2676" s="17">
        <f>Analytic!L2685-Simulated!L2676</f>
        <v>1.3832307214178829E-4</v>
      </c>
    </row>
    <row r="2677" spans="1:16">
      <c r="A2677">
        <v>2458129.7847219999</v>
      </c>
      <c r="B2677" s="7">
        <f t="shared" si="44"/>
        <v>43111.284721999895</v>
      </c>
      <c r="C2677">
        <v>0.83624500000000002</v>
      </c>
      <c r="D2677">
        <v>-3.9925000000000002E-2</v>
      </c>
      <c r="E2677">
        <v>-2.9752000000000001E-2</v>
      </c>
      <c r="F2677" s="15">
        <f>Analytic!I2686-Simulated!C2677</f>
        <v>6.0736901221734141E-2</v>
      </c>
      <c r="G2677" s="16">
        <f>Analytic!J2686-Simulated!D2677</f>
        <v>0.4373724458282191</v>
      </c>
      <c r="H2677" s="17">
        <f>Analytic!K2686-Simulated!E2677</f>
        <v>0.100242731187656</v>
      </c>
      <c r="I2677" s="25">
        <v>0.89627889999999999</v>
      </c>
      <c r="J2677" s="25">
        <v>0.39600560000000001</v>
      </c>
      <c r="K2677" s="25">
        <v>6.9389450000000005E-2</v>
      </c>
      <c r="L2677" s="25">
        <v>-7.2838340000000001E-2</v>
      </c>
      <c r="M2677" s="15">
        <f>Analytic!I2686-Simulated!I2677</f>
        <v>7.0300122173416746E-4</v>
      </c>
      <c r="N2677" s="16">
        <f>Analytic!J2686-Simulated!J2677</f>
        <v>1.4418458282191016E-3</v>
      </c>
      <c r="O2677" s="17">
        <f>Analytic!K2686-Simulated!K2677</f>
        <v>1.1012811876559975E-3</v>
      </c>
      <c r="P2677" s="17">
        <f>Analytic!L2686-Simulated!L2677</f>
        <v>1.5566772394798312E-4</v>
      </c>
    </row>
    <row r="2678" spans="1:16">
      <c r="A2678">
        <v>2458129.7881939998</v>
      </c>
      <c r="B2678" s="7">
        <f t="shared" si="44"/>
        <v>43111.28819399979</v>
      </c>
      <c r="C2678">
        <v>0.847854</v>
      </c>
      <c r="D2678">
        <v>-2.9253999999999999E-2</v>
      </c>
      <c r="E2678">
        <v>-3.0228999999999999E-2</v>
      </c>
      <c r="F2678" s="15">
        <f>Analytic!I2687-Simulated!C2678</f>
        <v>5.7783777023993177E-2</v>
      </c>
      <c r="G2678" s="16">
        <f>Analytic!J2687-Simulated!D2678</f>
        <v>0.44639805682881573</v>
      </c>
      <c r="H2678" s="17">
        <f>Analytic!K2687-Simulated!E2678</f>
        <v>0.11687033277358277</v>
      </c>
      <c r="I2678" s="25">
        <v>0.90513860000000002</v>
      </c>
      <c r="J2678" s="25">
        <v>0.41579129999999997</v>
      </c>
      <c r="K2678" s="25">
        <v>8.5552950000000003E-2</v>
      </c>
      <c r="L2678" s="25">
        <v>-6.9787329999999995E-2</v>
      </c>
      <c r="M2678" s="15">
        <f>Analytic!I2687-Simulated!I2678</f>
        <v>4.9917702399315811E-4</v>
      </c>
      <c r="N2678" s="16">
        <f>Analytic!J2687-Simulated!J2678</f>
        <v>1.3527568288157488E-3</v>
      </c>
      <c r="O2678" s="17">
        <f>Analytic!K2687-Simulated!K2678</f>
        <v>1.0883827735827661E-3</v>
      </c>
      <c r="P2678" s="17">
        <f>Analytic!L2687-Simulated!L2678</f>
        <v>1.7233913683928348E-4</v>
      </c>
    </row>
    <row r="2679" spans="1:16">
      <c r="A2679">
        <v>2458129.7916660002</v>
      </c>
      <c r="B2679" s="7">
        <f t="shared" si="44"/>
        <v>43111.29166600015</v>
      </c>
      <c r="C2679">
        <v>0.85665800000000003</v>
      </c>
      <c r="D2679">
        <v>-1.8429000000000001E-2</v>
      </c>
      <c r="E2679">
        <v>-3.0581000000000001E-2</v>
      </c>
      <c r="F2679" s="15">
        <f>Analytic!I2688-Simulated!C2679</f>
        <v>5.4700079321554185E-2</v>
      </c>
      <c r="G2679" s="16">
        <f>Analytic!J2688-Simulated!D2679</f>
        <v>0.45391751902121447</v>
      </c>
      <c r="H2679" s="17">
        <f>Analytic!K2688-Simulated!E2679</f>
        <v>0.13309209139188211</v>
      </c>
      <c r="I2679" s="25">
        <v>0.91106580000000004</v>
      </c>
      <c r="J2679" s="25">
        <v>0.43422729999999998</v>
      </c>
      <c r="K2679" s="25">
        <v>0.1014388</v>
      </c>
      <c r="L2679" s="25">
        <v>-6.6509750000000006E-2</v>
      </c>
      <c r="M2679" s="15">
        <f>Analytic!I2688-Simulated!I2679</f>
        <v>2.9227932155417857E-4</v>
      </c>
      <c r="N2679" s="16">
        <f>Analytic!J2688-Simulated!J2679</f>
        <v>1.2612190212145102E-3</v>
      </c>
      <c r="O2679" s="17">
        <f>Analytic!K2688-Simulated!K2679</f>
        <v>1.0722913918821131E-3</v>
      </c>
      <c r="P2679" s="17">
        <f>Analytic!L2688-Simulated!L2679</f>
        <v>1.8809359545593485E-4</v>
      </c>
    </row>
    <row r="2680" spans="1:16">
      <c r="A2680">
        <v>2458129.795138</v>
      </c>
      <c r="B2680" s="7">
        <f t="shared" si="44"/>
        <v>43111.295138000045</v>
      </c>
      <c r="C2680">
        <v>0.86263599999999996</v>
      </c>
      <c r="D2680">
        <v>-7.4920000000000004E-3</v>
      </c>
      <c r="E2680">
        <v>-3.0806E-2</v>
      </c>
      <c r="F2680" s="15">
        <f>Analytic!I2689-Simulated!C2680</f>
        <v>5.1488266078854039E-2</v>
      </c>
      <c r="G2680" s="16">
        <f>Analytic!J2689-Simulated!D2680</f>
        <v>0.45991336987132869</v>
      </c>
      <c r="H2680" s="17">
        <f>Analytic!K2689-Simulated!E2680</f>
        <v>0.14885456611978981</v>
      </c>
      <c r="I2680" s="25">
        <v>0.91403690000000004</v>
      </c>
      <c r="J2680" s="25">
        <v>0.45125510000000002</v>
      </c>
      <c r="K2680" s="25">
        <v>0.11699560000000001</v>
      </c>
      <c r="L2680" s="25">
        <v>-6.3016440000000007E-2</v>
      </c>
      <c r="M2680" s="15">
        <f>Analytic!I2689-Simulated!I2680</f>
        <v>8.736607885395653E-5</v>
      </c>
      <c r="N2680" s="16">
        <f>Analytic!J2689-Simulated!J2680</f>
        <v>1.1662698713286734E-3</v>
      </c>
      <c r="O2680" s="17">
        <f>Analytic!K2689-Simulated!K2680</f>
        <v>1.0529661197898194E-3</v>
      </c>
      <c r="P2680" s="17">
        <f>Analytic!L2689-Simulated!L2680</f>
        <v>2.0309594287856725E-4</v>
      </c>
    </row>
    <row r="2681" spans="1:16">
      <c r="A2681">
        <v>2458129.7986110002</v>
      </c>
      <c r="B2681" s="7">
        <f t="shared" si="44"/>
        <v>43111.29861100018</v>
      </c>
      <c r="C2681">
        <v>0.86577899999999997</v>
      </c>
      <c r="D2681">
        <v>3.516E-3</v>
      </c>
      <c r="E2681">
        <v>-3.0901999999999999E-2</v>
      </c>
      <c r="F2681" s="15">
        <f>Analytic!I2690-Simulated!C2681</f>
        <v>4.8148370858364875E-2</v>
      </c>
      <c r="G2681" s="16">
        <f>Analytic!J2690-Simulated!D2681</f>
        <v>0.46437172250322728</v>
      </c>
      <c r="H2681" s="17">
        <f>Analytic!K2690-Simulated!E2681</f>
        <v>0.16410539311395578</v>
      </c>
      <c r="I2681" s="25">
        <v>0.91404580000000002</v>
      </c>
      <c r="J2681" s="25">
        <v>0.46682040000000002</v>
      </c>
      <c r="K2681" s="25">
        <v>0.13217319999999999</v>
      </c>
      <c r="L2681" s="25">
        <v>-5.9318830000000003E-2</v>
      </c>
      <c r="M2681" s="15">
        <f>Analytic!I2690-Simulated!I2681</f>
        <v>-1.1842914163517904E-4</v>
      </c>
      <c r="N2681" s="16">
        <f>Analytic!J2690-Simulated!J2681</f>
        <v>1.0673225032272748E-3</v>
      </c>
      <c r="O2681" s="17">
        <f>Analytic!K2690-Simulated!K2681</f>
        <v>1.0301931139558018E-3</v>
      </c>
      <c r="P2681" s="17">
        <f>Analytic!L2690-Simulated!L2681</f>
        <v>2.174041835553836E-4</v>
      </c>
    </row>
    <row r="2682" spans="1:16">
      <c r="A2682">
        <v>2458129.8020830001</v>
      </c>
      <c r="B2682" s="7">
        <f t="shared" si="44"/>
        <v>43111.302083000075</v>
      </c>
      <c r="C2682">
        <v>0.86608399999999996</v>
      </c>
      <c r="D2682">
        <v>1.4548999999999999E-2</v>
      </c>
      <c r="E2682">
        <v>-3.0869000000000001E-2</v>
      </c>
      <c r="F2682" s="15">
        <f>Analytic!I2691-Simulated!C2682</f>
        <v>4.4684031884777653E-2</v>
      </c>
      <c r="G2682" s="16">
        <f>Analytic!J2691-Simulated!D2682</f>
        <v>0.46728844361180039</v>
      </c>
      <c r="H2682" s="17">
        <f>Analytic!K2691-Simulated!E2682</f>
        <v>0.17879544886196208</v>
      </c>
      <c r="I2682" s="25">
        <v>0.91109300000000004</v>
      </c>
      <c r="J2682" s="25">
        <v>0.48087150000000001</v>
      </c>
      <c r="K2682" s="25">
        <v>0.1469221</v>
      </c>
      <c r="L2682" s="25">
        <v>-5.5428739999999997E-2</v>
      </c>
      <c r="M2682" s="15">
        <f>Analytic!I2691-Simulated!I2682</f>
        <v>-3.2496811522242375E-4</v>
      </c>
      <c r="N2682" s="16">
        <f>Analytic!J2691-Simulated!J2682</f>
        <v>9.6594361180035726E-4</v>
      </c>
      <c r="O2682" s="17">
        <f>Analytic!K2691-Simulated!K2682</f>
        <v>1.0043488619620733E-3</v>
      </c>
      <c r="P2682" s="17">
        <f>Analytic!L2691-Simulated!L2682</f>
        <v>2.308063449764225E-4</v>
      </c>
    </row>
    <row r="2683" spans="1:16">
      <c r="A2683">
        <v>2458129.805555</v>
      </c>
      <c r="B2683" s="7">
        <f t="shared" si="44"/>
        <v>43111.30555499997</v>
      </c>
      <c r="C2683">
        <v>0.86355999999999999</v>
      </c>
      <c r="D2683">
        <v>2.5564E-2</v>
      </c>
      <c r="E2683">
        <v>-3.0706000000000001E-2</v>
      </c>
      <c r="F2683" s="15">
        <f>Analytic!I2692-Simulated!C2683</f>
        <v>4.1096489976244488E-2</v>
      </c>
      <c r="G2683" s="16">
        <f>Analytic!J2692-Simulated!D2683</f>
        <v>0.4686613159670075</v>
      </c>
      <c r="H2683" s="17">
        <f>Analytic!K2692-Simulated!E2683</f>
        <v>0.19287600941338184</v>
      </c>
      <c r="I2683" s="25">
        <v>0.9051865</v>
      </c>
      <c r="J2683" s="25">
        <v>0.493363</v>
      </c>
      <c r="K2683" s="25">
        <v>0.16119449999999999</v>
      </c>
      <c r="L2683" s="25">
        <v>-5.1358800000000003E-2</v>
      </c>
      <c r="M2683" s="15">
        <f>Analytic!I2692-Simulated!I2683</f>
        <v>-5.3001002375552275E-4</v>
      </c>
      <c r="N2683" s="16">
        <f>Analytic!J2692-Simulated!J2683</f>
        <v>8.6231596700747648E-4</v>
      </c>
      <c r="O2683" s="17">
        <f>Analytic!K2692-Simulated!K2683</f>
        <v>9.7550941338184205E-4</v>
      </c>
      <c r="P2683" s="17">
        <f>Analytic!L2692-Simulated!L2683</f>
        <v>2.4327947862396587E-4</v>
      </c>
    </row>
    <row r="2684" spans="1:16">
      <c r="A2684">
        <v>2458129.8090269999</v>
      </c>
      <c r="B2684" s="7">
        <f t="shared" si="44"/>
        <v>43111.309026999865</v>
      </c>
      <c r="C2684">
        <v>0.85822500000000002</v>
      </c>
      <c r="D2684">
        <v>3.6518000000000002E-2</v>
      </c>
      <c r="E2684">
        <v>-3.0411000000000001E-2</v>
      </c>
      <c r="F2684" s="15">
        <f>Analytic!I2693-Simulated!C2684</f>
        <v>3.7387555349332136E-2</v>
      </c>
      <c r="G2684" s="16">
        <f>Analytic!J2693-Simulated!D2684</f>
        <v>0.46849318498301212</v>
      </c>
      <c r="H2684" s="17">
        <f>Analytic!K2693-Simulated!E2684</f>
        <v>0.20629890507430942</v>
      </c>
      <c r="I2684" s="25">
        <v>0.89634619999999998</v>
      </c>
      <c r="J2684" s="25">
        <v>0.50425450000000005</v>
      </c>
      <c r="K2684" s="25">
        <v>0.17494419999999999</v>
      </c>
      <c r="L2684" s="25">
        <v>-4.7122230000000001E-2</v>
      </c>
      <c r="M2684" s="15">
        <f>Analytic!I2693-Simulated!I2684</f>
        <v>-7.3364465066783069E-4</v>
      </c>
      <c r="N2684" s="16">
        <f>Analytic!J2693-Simulated!J2684</f>
        <v>7.566849830120681E-4</v>
      </c>
      <c r="O2684" s="17">
        <f>Analytic!K2693-Simulated!K2684</f>
        <v>9.4370507430943662E-4</v>
      </c>
      <c r="P2684" s="17">
        <f>Analytic!L2693-Simulated!L2684</f>
        <v>2.5481067380152961E-4</v>
      </c>
    </row>
    <row r="2685" spans="1:16">
      <c r="A2685">
        <v>2458129.8124990002</v>
      </c>
      <c r="B2685" s="7">
        <f t="shared" si="44"/>
        <v>43111.312499000225</v>
      </c>
      <c r="C2685">
        <v>0.85010699999999995</v>
      </c>
      <c r="D2685">
        <v>4.7368E-2</v>
      </c>
      <c r="E2685">
        <v>-2.9985999999999999E-2</v>
      </c>
      <c r="F2685" s="15">
        <f>Analytic!I2694-Simulated!C2685</f>
        <v>3.3558543405353358E-2</v>
      </c>
      <c r="G2685" s="16">
        <f>Analytic!J2694-Simulated!D2685</f>
        <v>0.46679208887694529</v>
      </c>
      <c r="H2685" s="17">
        <f>Analytic!K2694-Simulated!E2685</f>
        <v>0.2190216700637489</v>
      </c>
      <c r="I2685" s="25">
        <v>0.88460150000000004</v>
      </c>
      <c r="J2685" s="25">
        <v>0.51351060000000004</v>
      </c>
      <c r="K2685" s="25">
        <v>0.1881264</v>
      </c>
      <c r="L2685" s="25">
        <v>-4.2732720000000002E-2</v>
      </c>
      <c r="M2685" s="15">
        <f>Analytic!I2694-Simulated!I2685</f>
        <v>-9.3595659464673631E-4</v>
      </c>
      <c r="N2685" s="16">
        <f>Analytic!J2694-Simulated!J2685</f>
        <v>6.4948887694527002E-4</v>
      </c>
      <c r="O2685" s="17">
        <f>Analytic!K2694-Simulated!K2685</f>
        <v>9.0927006374888486E-4</v>
      </c>
      <c r="P2685" s="17">
        <f>Analytic!L2694-Simulated!L2685</f>
        <v>2.653199513474036E-4</v>
      </c>
    </row>
    <row r="2686" spans="1:16">
      <c r="A2686">
        <v>2458129.8159719999</v>
      </c>
      <c r="B2686" s="7">
        <f t="shared" si="44"/>
        <v>43111.315971999895</v>
      </c>
      <c r="C2686">
        <v>0.83924299999999996</v>
      </c>
      <c r="D2686">
        <v>5.8069999999999997E-2</v>
      </c>
      <c r="E2686">
        <v>-2.9432E-2</v>
      </c>
      <c r="F2686" s="15">
        <f>Analytic!I2695-Simulated!C2686</f>
        <v>2.9611179706126811E-2</v>
      </c>
      <c r="G2686" s="16">
        <f>Analytic!J2695-Simulated!D2686</f>
        <v>0.46357237199558193</v>
      </c>
      <c r="H2686" s="17">
        <f>Analytic!K2695-Simulated!E2686</f>
        <v>0.23100268664697021</v>
      </c>
      <c r="I2686" s="25">
        <v>0.86999179999999998</v>
      </c>
      <c r="J2686" s="25">
        <v>0.5211015</v>
      </c>
      <c r="K2686" s="25">
        <v>0.2006984</v>
      </c>
      <c r="L2686" s="25">
        <v>-3.820453E-2</v>
      </c>
      <c r="M2686" s="15">
        <f>Analytic!I2695-Simulated!I2686</f>
        <v>-1.1376202938732094E-3</v>
      </c>
      <c r="N2686" s="16">
        <f>Analytic!J2695-Simulated!J2686</f>
        <v>5.4087199558194854E-4</v>
      </c>
      <c r="O2686" s="17">
        <f>Analytic!K2695-Simulated!K2686</f>
        <v>8.7228664697022729E-4</v>
      </c>
      <c r="P2686" s="17">
        <f>Analytic!L2695-Simulated!L2686</f>
        <v>2.7480489825591758E-4</v>
      </c>
    </row>
    <row r="2687" spans="1:16">
      <c r="A2687">
        <v>2458129.8194439998</v>
      </c>
      <c r="B2687" s="7">
        <f t="shared" si="44"/>
        <v>43111.31944399979</v>
      </c>
      <c r="C2687">
        <v>0.82567900000000005</v>
      </c>
      <c r="D2687">
        <v>6.8582000000000004E-2</v>
      </c>
      <c r="E2687">
        <v>-2.8749E-2</v>
      </c>
      <c r="F2687" s="15">
        <f>Analytic!I2696-Simulated!C2687</f>
        <v>2.5547474447271901E-2</v>
      </c>
      <c r="G2687" s="16">
        <f>Analytic!J2696-Simulated!D2687</f>
        <v>0.45885178094243972</v>
      </c>
      <c r="H2687" s="17">
        <f>Analytic!K2696-Simulated!E2687</f>
        <v>0.24220132327845814</v>
      </c>
      <c r="I2687" s="25">
        <v>0.85256140000000002</v>
      </c>
      <c r="J2687" s="25">
        <v>0.52700259999999999</v>
      </c>
      <c r="K2687" s="25">
        <v>0.21261939999999999</v>
      </c>
      <c r="L2687" s="25">
        <v>-3.355234E-2</v>
      </c>
      <c r="M2687" s="15">
        <f>Analytic!I2696-Simulated!I2687</f>
        <v>-1.3349255527280723E-3</v>
      </c>
      <c r="N2687" s="16">
        <f>Analytic!J2696-Simulated!J2687</f>
        <v>4.3118094243976834E-4</v>
      </c>
      <c r="O2687" s="17">
        <f>Analytic!K2696-Simulated!K2687</f>
        <v>8.3292327845815861E-4</v>
      </c>
      <c r="P2687" s="17">
        <f>Analytic!L2696-Simulated!L2687</f>
        <v>2.8323689847450234E-4</v>
      </c>
    </row>
    <row r="2688" spans="1:16">
      <c r="A2688">
        <v>2458129.8229160002</v>
      </c>
      <c r="B2688" s="7">
        <f t="shared" si="44"/>
        <v>43111.32291600015</v>
      </c>
      <c r="C2688">
        <v>0.80947000000000002</v>
      </c>
      <c r="D2688">
        <v>7.8865000000000005E-2</v>
      </c>
      <c r="E2688">
        <v>-2.794E-2</v>
      </c>
      <c r="F2688" s="15">
        <f>Analytic!I2697-Simulated!C2688</f>
        <v>2.1369566835914733E-2</v>
      </c>
      <c r="G2688" s="16">
        <f>Analytic!J2697-Simulated!D2688</f>
        <v>0.45265054319378389</v>
      </c>
      <c r="H2688" s="17">
        <f>Analytic!K2697-Simulated!E2688</f>
        <v>0.25258206630674684</v>
      </c>
      <c r="I2688" s="25">
        <v>0.83236900000000003</v>
      </c>
      <c r="J2688" s="25">
        <v>0.53119499999999997</v>
      </c>
      <c r="K2688" s="25">
        <v>0.22385079999999999</v>
      </c>
      <c r="L2688" s="25">
        <v>-2.8791239999999999E-2</v>
      </c>
      <c r="M2688" s="15">
        <f>Analytic!I2697-Simulated!I2688</f>
        <v>-1.5294331640852699E-3</v>
      </c>
      <c r="N2688" s="16">
        <f>Analytic!J2697-Simulated!J2688</f>
        <v>3.2054319378393981E-4</v>
      </c>
      <c r="O2688" s="17">
        <f>Analytic!K2697-Simulated!K2688</f>
        <v>7.9126630674686282E-4</v>
      </c>
      <c r="P2688" s="17">
        <f>Analytic!L2697-Simulated!L2688</f>
        <v>2.9059881004133564E-4</v>
      </c>
    </row>
    <row r="2689" spans="1:16">
      <c r="A2689">
        <v>2458129.826388</v>
      </c>
      <c r="B2689" s="7">
        <f t="shared" si="44"/>
        <v>43111.326388000045</v>
      </c>
      <c r="C2689">
        <v>0.79068099999999997</v>
      </c>
      <c r="D2689">
        <v>8.8876999999999998E-2</v>
      </c>
      <c r="E2689">
        <v>-2.7005999999999999E-2</v>
      </c>
      <c r="F2689" s="15">
        <f>Analytic!I2698-Simulated!C2689</f>
        <v>1.7078539877122934E-2</v>
      </c>
      <c r="G2689" s="16">
        <f>Analytic!J2698-Simulated!D2689</f>
        <v>0.44499742794871588</v>
      </c>
      <c r="H2689" s="17">
        <f>Analytic!K2698-Simulated!E2689</f>
        <v>0.26210964481427795</v>
      </c>
      <c r="I2689" s="25">
        <v>0.80948019999999998</v>
      </c>
      <c r="J2689" s="25">
        <v>0.53366519999999995</v>
      </c>
      <c r="K2689" s="25">
        <v>0.23435619999999999</v>
      </c>
      <c r="L2689" s="25">
        <v>-2.3936659999999998E-2</v>
      </c>
      <c r="M2689" s="15">
        <f>Analytic!I2698-Simulated!I2689</f>
        <v>-1.7206601228770824E-3</v>
      </c>
      <c r="N2689" s="16">
        <f>Analytic!J2698-Simulated!J2689</f>
        <v>2.0922794871591766E-4</v>
      </c>
      <c r="O2689" s="17">
        <f>Analytic!K2698-Simulated!K2689</f>
        <v>7.4744481427796439E-4</v>
      </c>
      <c r="P2689" s="17">
        <f>Analytic!L2698-Simulated!L2689</f>
        <v>2.9686393404588021E-4</v>
      </c>
    </row>
    <row r="2690" spans="1:16">
      <c r="A2690">
        <v>2458129.8298610002</v>
      </c>
      <c r="B2690" s="7">
        <f t="shared" si="44"/>
        <v>43111.32986100018</v>
      </c>
      <c r="C2690">
        <v>0.76938300000000004</v>
      </c>
      <c r="D2690">
        <v>9.8581000000000002E-2</v>
      </c>
      <c r="E2690">
        <v>-2.5950999999999998E-2</v>
      </c>
      <c r="F2690" s="15">
        <f>Analytic!I2699-Simulated!C2690</f>
        <v>1.2678206169671968E-2</v>
      </c>
      <c r="G2690" s="16">
        <f>Analytic!J2699-Simulated!D2690</f>
        <v>0.4359217890160485</v>
      </c>
      <c r="H2690" s="17">
        <f>Analytic!K2699-Simulated!E2690</f>
        <v>0.27075414818747873</v>
      </c>
      <c r="I2690" s="25">
        <v>0.78396920000000003</v>
      </c>
      <c r="J2690" s="25">
        <v>0.53440540000000003</v>
      </c>
      <c r="K2690" s="25">
        <v>0.2441015</v>
      </c>
      <c r="L2690" s="25">
        <v>-1.9004340000000002E-2</v>
      </c>
      <c r="M2690" s="15">
        <f>Analytic!I2699-Simulated!I2690</f>
        <v>-1.9079938303280253E-3</v>
      </c>
      <c r="N2690" s="16">
        <f>Analytic!J2699-Simulated!J2690</f>
        <v>9.7389016048499144E-5</v>
      </c>
      <c r="O2690" s="17">
        <f>Analytic!K2699-Simulated!K2690</f>
        <v>7.016481874787539E-4</v>
      </c>
      <c r="P2690" s="17">
        <f>Analytic!L2699-Simulated!L2690</f>
        <v>3.0201611662301203E-4</v>
      </c>
    </row>
    <row r="2691" spans="1:16">
      <c r="A2691">
        <v>2458129.8333330001</v>
      </c>
      <c r="B2691" s="7">
        <f t="shared" si="44"/>
        <v>43111.333333000075</v>
      </c>
      <c r="C2691">
        <v>0.74565800000000004</v>
      </c>
      <c r="D2691">
        <v>0.10793999999999999</v>
      </c>
      <c r="E2691">
        <v>-2.4778000000000001E-2</v>
      </c>
      <c r="F2691" s="15">
        <f>Analytic!I2700-Simulated!C2691</f>
        <v>8.1698654051578501E-3</v>
      </c>
      <c r="G2691" s="16">
        <f>Analytic!J2700-Simulated!D2691</f>
        <v>0.42545858959901089</v>
      </c>
      <c r="H2691" s="17">
        <f>Analytic!K2700-Simulated!E2691</f>
        <v>0.27848713603613506</v>
      </c>
      <c r="I2691" s="25">
        <v>0.75591920000000001</v>
      </c>
      <c r="J2691" s="25">
        <v>0.53341320000000003</v>
      </c>
      <c r="K2691" s="25">
        <v>0.25305509999999998</v>
      </c>
      <c r="L2691" s="25">
        <v>-1.40103E-2</v>
      </c>
      <c r="M2691" s="15">
        <f>Analytic!I2700-Simulated!I2691</f>
        <v>-2.0913345948421203E-3</v>
      </c>
      <c r="N2691" s="16">
        <f>Analytic!J2700-Simulated!J2691</f>
        <v>-1.461040098915678E-5</v>
      </c>
      <c r="O2691" s="17">
        <f>Analytic!K2700-Simulated!K2691</f>
        <v>6.5403603613506389E-4</v>
      </c>
      <c r="P2691" s="17">
        <f>Analytic!L2700-Simulated!L2691</f>
        <v>3.0607082165171919E-4</v>
      </c>
    </row>
    <row r="2692" spans="1:16">
      <c r="A2692">
        <v>2458129.836805</v>
      </c>
      <c r="B2692" s="7">
        <f t="shared" ref="B2692:B2755" si="45">A2692-2415018.5</f>
        <v>43111.33680499997</v>
      </c>
      <c r="C2692">
        <v>0.71959300000000004</v>
      </c>
      <c r="D2692">
        <v>0.11692</v>
      </c>
      <c r="E2692">
        <v>-2.3491000000000001E-2</v>
      </c>
      <c r="F2692" s="15">
        <f>Analytic!I2701-Simulated!C2692</f>
        <v>3.5580343568707429E-3</v>
      </c>
      <c r="G2692" s="16">
        <f>Analytic!J2701-Simulated!D2692</f>
        <v>0.41364540889740631</v>
      </c>
      <c r="H2692" s="17">
        <f>Analytic!K2701-Simulated!E2692</f>
        <v>0.28528374010559454</v>
      </c>
      <c r="I2692" s="25">
        <v>0.72542110000000004</v>
      </c>
      <c r="J2692" s="25">
        <v>0.53069219999999995</v>
      </c>
      <c r="K2692" s="25">
        <v>0.26118809999999998</v>
      </c>
      <c r="L2692" s="25">
        <v>-8.970703E-3</v>
      </c>
      <c r="M2692" s="15">
        <f>Analytic!I2701-Simulated!I2692</f>
        <v>-2.2700656431292598E-3</v>
      </c>
      <c r="N2692" s="16">
        <f>Analytic!J2701-Simulated!J2692</f>
        <v>-1.2679110259361526E-4</v>
      </c>
      <c r="O2692" s="17">
        <f>Analytic!K2701-Simulated!K2692</f>
        <v>6.0464010559457826E-4</v>
      </c>
      <c r="P2692" s="17">
        <f>Analytic!L2701-Simulated!L2692</f>
        <v>3.0899000853186823E-4</v>
      </c>
    </row>
    <row r="2693" spans="1:16">
      <c r="A2693">
        <v>2458129.8402769999</v>
      </c>
      <c r="B2693" s="7">
        <f t="shared" si="45"/>
        <v>43111.340276999865</v>
      </c>
      <c r="C2693">
        <v>0.69128500000000004</v>
      </c>
      <c r="D2693">
        <v>0.12548699999999999</v>
      </c>
      <c r="E2693">
        <v>-2.2093999999999999E-2</v>
      </c>
      <c r="F2693" s="15">
        <f>Analytic!I2702-Simulated!C2693</f>
        <v>-1.154849766731525E-3</v>
      </c>
      <c r="G2693" s="16">
        <f>Analytic!J2702-Simulated!D2693</f>
        <v>0.40052543050583811</v>
      </c>
      <c r="H2693" s="17">
        <f>Analytic!K2702-Simulated!E2693</f>
        <v>0.29112175785161004</v>
      </c>
      <c r="I2693" s="25">
        <v>0.69257400000000002</v>
      </c>
      <c r="J2693" s="25">
        <v>0.52625120000000003</v>
      </c>
      <c r="K2693" s="25">
        <v>0.26847409999999999</v>
      </c>
      <c r="L2693" s="25">
        <v>-3.9019150000000002E-3</v>
      </c>
      <c r="M2693" s="15">
        <f>Analytic!I2702-Simulated!I2693</f>
        <v>-2.4438497667315096E-3</v>
      </c>
      <c r="N2693" s="16">
        <f>Analytic!J2702-Simulated!J2693</f>
        <v>-2.3876949416190563E-4</v>
      </c>
      <c r="O2693" s="17">
        <f>Analytic!K2702-Simulated!K2693</f>
        <v>5.5365785161004544E-4</v>
      </c>
      <c r="P2693" s="17">
        <f>Analytic!L2702-Simulated!L2693</f>
        <v>3.107946469560652E-4</v>
      </c>
    </row>
    <row r="2694" spans="1:16">
      <c r="A2694">
        <v>2458129.8437490002</v>
      </c>
      <c r="B2694" s="7">
        <f t="shared" si="45"/>
        <v>43111.343749000225</v>
      </c>
      <c r="C2694">
        <v>0.66083499999999995</v>
      </c>
      <c r="D2694">
        <v>0.13361200000000001</v>
      </c>
      <c r="E2694">
        <v>-2.0591999999999999E-2</v>
      </c>
      <c r="F2694" s="15">
        <f>Analytic!I2703-Simulated!C2694</f>
        <v>-5.962751642059394E-3</v>
      </c>
      <c r="G2694" s="16">
        <f>Analytic!J2703-Simulated!D2694</f>
        <v>0.38614241264560584</v>
      </c>
      <c r="H2694" s="17">
        <f>Analytic!K2703-Simulated!E2694</f>
        <v>0.29598273737438513</v>
      </c>
      <c r="I2694" s="25">
        <v>0.65748470000000003</v>
      </c>
      <c r="J2694" s="25">
        <v>0.52010489999999998</v>
      </c>
      <c r="K2694" s="25">
        <v>0.27488950000000001</v>
      </c>
      <c r="L2694" s="25">
        <v>1.1796319999999999E-3</v>
      </c>
      <c r="M2694" s="15">
        <f>Analytic!I2703-Simulated!I2694</f>
        <v>-2.6124516420594768E-3</v>
      </c>
      <c r="N2694" s="16">
        <f>Analytic!J2703-Simulated!J2694</f>
        <v>-3.5048735439413559E-4</v>
      </c>
      <c r="O2694" s="17">
        <f>Analytic!K2703-Simulated!K2694</f>
        <v>5.0123737438512173E-4</v>
      </c>
      <c r="P2694" s="17">
        <f>Analytic!L2703-Simulated!L2694</f>
        <v>3.1148069839121752E-4</v>
      </c>
    </row>
    <row r="2695" spans="1:16">
      <c r="A2695">
        <v>2458129.8472219999</v>
      </c>
      <c r="B2695" s="7">
        <f t="shared" si="45"/>
        <v>43111.347221999895</v>
      </c>
      <c r="C2695">
        <v>0.62835399999999997</v>
      </c>
      <c r="D2695">
        <v>0.141266</v>
      </c>
      <c r="E2695">
        <v>-1.899E-2</v>
      </c>
      <c r="F2695" s="15">
        <f>Analytic!I2704-Simulated!C2695</f>
        <v>-1.0862384779266487E-2</v>
      </c>
      <c r="G2695" s="16">
        <f>Analytic!J2704-Simulated!D2695</f>
        <v>0.37054564032678083</v>
      </c>
      <c r="H2695" s="17">
        <f>Analytic!K2704-Simulated!E2695</f>
        <v>0.2998510534365702</v>
      </c>
      <c r="I2695" s="25">
        <v>0.62026579999999998</v>
      </c>
      <c r="J2695" s="25">
        <v>0.51227319999999998</v>
      </c>
      <c r="K2695" s="25">
        <v>0.28041369999999999</v>
      </c>
      <c r="L2695" s="25">
        <v>6.2574579999999996E-3</v>
      </c>
      <c r="M2695" s="15">
        <f>Analytic!I2704-Simulated!I2695</f>
        <v>-2.7741847792664975E-3</v>
      </c>
      <c r="N2695" s="16">
        <f>Analytic!J2704-Simulated!J2695</f>
        <v>-4.6155967321914737E-4</v>
      </c>
      <c r="O2695" s="17">
        <f>Analytic!K2704-Simulated!K2695</f>
        <v>4.473534365702081E-4</v>
      </c>
      <c r="P2695" s="17">
        <f>Analytic!L2704-Simulated!L2695</f>
        <v>3.1105439255786106E-4</v>
      </c>
    </row>
    <row r="2696" spans="1:16">
      <c r="A2696">
        <v>2458129.8506939998</v>
      </c>
      <c r="B2696" s="7">
        <f t="shared" si="45"/>
        <v>43111.35069399979</v>
      </c>
      <c r="C2696">
        <v>0.59395699999999996</v>
      </c>
      <c r="D2696">
        <v>0.148423</v>
      </c>
      <c r="E2696">
        <v>-1.7294E-2</v>
      </c>
      <c r="F2696" s="15">
        <f>Analytic!I2705-Simulated!C2696</f>
        <v>-1.5847581975551916E-2</v>
      </c>
      <c r="G2696" s="16">
        <f>Analytic!J2705-Simulated!D2696</f>
        <v>0.35378685959547296</v>
      </c>
      <c r="H2696" s="17">
        <f>Analytic!K2705-Simulated!E2696</f>
        <v>0.30271497431882133</v>
      </c>
      <c r="I2696" s="25">
        <v>0.58103850000000001</v>
      </c>
      <c r="J2696" s="25">
        <v>0.50278179999999995</v>
      </c>
      <c r="K2696" s="25">
        <v>0.28502870000000002</v>
      </c>
      <c r="L2696" s="25">
        <v>1.131509E-2</v>
      </c>
      <c r="M2696" s="15">
        <f>Analytic!I2705-Simulated!I2696</f>
        <v>-2.9290819755519726E-3</v>
      </c>
      <c r="N2696" s="16">
        <f>Analytic!J2705-Simulated!J2696</f>
        <v>-5.71940404527016E-4</v>
      </c>
      <c r="O2696" s="17">
        <f>Analytic!K2705-Simulated!K2696</f>
        <v>3.9227431882132846E-4</v>
      </c>
      <c r="P2696" s="17">
        <f>Analytic!L2705-Simulated!L2696</f>
        <v>3.0953062624018701E-4</v>
      </c>
    </row>
    <row r="2697" spans="1:16">
      <c r="A2697">
        <v>2458129.8541660002</v>
      </c>
      <c r="B2697" s="7">
        <f t="shared" si="45"/>
        <v>43111.35416600015</v>
      </c>
      <c r="C2697">
        <v>0.55776400000000004</v>
      </c>
      <c r="D2697">
        <v>0.15506</v>
      </c>
      <c r="E2697">
        <v>-1.5511E-2</v>
      </c>
      <c r="F2697" s="15">
        <f>Analytic!I2706-Simulated!C2697</f>
        <v>-2.0910688071629213E-2</v>
      </c>
      <c r="G2697" s="16">
        <f>Analytic!J2706-Simulated!D2697</f>
        <v>0.33592019407951268</v>
      </c>
      <c r="H2697" s="17">
        <f>Analytic!K2706-Simulated!E2697</f>
        <v>0.30456671929614104</v>
      </c>
      <c r="I2697" s="25">
        <v>0.53992870000000004</v>
      </c>
      <c r="J2697" s="25">
        <v>0.49166149999999997</v>
      </c>
      <c r="K2697" s="25">
        <v>0.28871970000000002</v>
      </c>
      <c r="L2697" s="25">
        <v>1.6336130000000001E-2</v>
      </c>
      <c r="M2697" s="15">
        <f>Analytic!I2706-Simulated!I2697</f>
        <v>-3.0753880716292148E-3</v>
      </c>
      <c r="N2697" s="16">
        <f>Analytic!J2706-Simulated!J2697</f>
        <v>-6.8130592048731842E-4</v>
      </c>
      <c r="O2697" s="17">
        <f>Analytic!K2706-Simulated!K2697</f>
        <v>3.3601929614102133E-4</v>
      </c>
      <c r="P2697" s="17">
        <f>Analytic!L2706-Simulated!L2697</f>
        <v>3.0691831127423186E-4</v>
      </c>
    </row>
    <row r="2698" spans="1:16">
      <c r="A2698">
        <v>2458129.857638</v>
      </c>
      <c r="B2698" s="7">
        <f t="shared" si="45"/>
        <v>43111.357638000045</v>
      </c>
      <c r="C2698">
        <v>0.519903</v>
      </c>
      <c r="D2698">
        <v>0.16115499999999999</v>
      </c>
      <c r="E2698">
        <v>-1.3646E-2</v>
      </c>
      <c r="F2698" s="15">
        <f>Analytic!I2707-Simulated!C2698</f>
        <v>-2.604597373884382E-2</v>
      </c>
      <c r="G2698" s="16">
        <f>Analytic!J2707-Simulated!D2698</f>
        <v>0.31700404410293848</v>
      </c>
      <c r="H2698" s="17">
        <f>Analytic!K2707-Simulated!E2698</f>
        <v>0.30539950654877823</v>
      </c>
      <c r="I2698" s="25">
        <v>0.49706850000000002</v>
      </c>
      <c r="J2698" s="25">
        <v>0.4789484</v>
      </c>
      <c r="K2698" s="25">
        <v>0.29147479999999998</v>
      </c>
      <c r="L2698" s="25">
        <v>2.1304300000000002E-2</v>
      </c>
      <c r="M2698" s="15">
        <f>Analytic!I2707-Simulated!I2698</f>
        <v>-3.2114737388438397E-3</v>
      </c>
      <c r="N2698" s="16">
        <f>Analytic!J2707-Simulated!J2698</f>
        <v>-7.8935589706152776E-4</v>
      </c>
      <c r="O2698" s="17">
        <f>Analytic!K2707-Simulated!K2698</f>
        <v>2.7870654877826251E-4</v>
      </c>
      <c r="P2698" s="17">
        <f>Analytic!L2707-Simulated!L2698</f>
        <v>3.0322849886802936E-4</v>
      </c>
    </row>
    <row r="2699" spans="1:16">
      <c r="A2699">
        <v>2458129.8611110002</v>
      </c>
      <c r="B2699" s="7">
        <f t="shared" si="45"/>
        <v>43111.36111100018</v>
      </c>
      <c r="C2699">
        <v>0.48050399999999999</v>
      </c>
      <c r="D2699">
        <v>0.16669200000000001</v>
      </c>
      <c r="E2699">
        <v>-1.1705999999999999E-2</v>
      </c>
      <c r="F2699" s="15">
        <f>Analytic!I2708-Simulated!C2699</f>
        <v>-3.1244068955045112E-2</v>
      </c>
      <c r="G2699" s="16">
        <f>Analytic!J2708-Simulated!D2699</f>
        <v>0.2970959686964551</v>
      </c>
      <c r="H2699" s="17">
        <f>Analytic!K2708-Simulated!E2699</f>
        <v>0.30521159135231513</v>
      </c>
      <c r="I2699" s="25">
        <v>0.45260070000000002</v>
      </c>
      <c r="J2699" s="25">
        <v>0.46468379999999998</v>
      </c>
      <c r="K2699" s="25">
        <v>0.29328520000000002</v>
      </c>
      <c r="L2699" s="25">
        <v>2.6203489999999999E-2</v>
      </c>
      <c r="M2699" s="15">
        <f>Analytic!I2708-Simulated!I2699</f>
        <v>-3.340768955045148E-3</v>
      </c>
      <c r="N2699" s="16">
        <f>Analytic!J2708-Simulated!J2699</f>
        <v>-8.9583130354486951E-4</v>
      </c>
      <c r="O2699" s="17">
        <f>Analytic!K2708-Simulated!K2699</f>
        <v>2.2039135231510798E-4</v>
      </c>
      <c r="P2699" s="17">
        <f>Analytic!L2708-Simulated!L2699</f>
        <v>2.9847910797380431E-4</v>
      </c>
    </row>
    <row r="2700" spans="1:16">
      <c r="A2700">
        <v>2458129.8645830001</v>
      </c>
      <c r="B2700" s="7">
        <f t="shared" si="45"/>
        <v>43111.364583000075</v>
      </c>
      <c r="C2700">
        <v>0.43970199999999998</v>
      </c>
      <c r="D2700">
        <v>0.171653</v>
      </c>
      <c r="E2700">
        <v>-9.6989999999999993E-3</v>
      </c>
      <c r="F2700" s="15">
        <f>Analytic!I2709-Simulated!C2700</f>
        <v>-3.6495414764759593E-2</v>
      </c>
      <c r="G2700" s="16">
        <f>Analytic!J2709-Simulated!D2700</f>
        <v>0.27626055088614881</v>
      </c>
      <c r="H2700" s="17">
        <f>Analytic!K2709-Simulated!E2700</f>
        <v>0.30400529442320545</v>
      </c>
      <c r="I2700" s="25">
        <v>0.40666550000000001</v>
      </c>
      <c r="J2700" s="25">
        <v>0.44891389999999998</v>
      </c>
      <c r="K2700" s="25">
        <v>0.29414499999999999</v>
      </c>
      <c r="L2700" s="25">
        <v>3.101781E-2</v>
      </c>
      <c r="M2700" s="15">
        <f>Analytic!I2709-Simulated!I2700</f>
        <v>-3.4589147647596241E-3</v>
      </c>
      <c r="N2700" s="16">
        <f>Analytic!J2709-Simulated!J2700</f>
        <v>-1.0003491138511622E-3</v>
      </c>
      <c r="O2700" s="17">
        <f>Analytic!K2709-Simulated!K2700</f>
        <v>1.6129442320544918E-4</v>
      </c>
      <c r="P2700" s="17">
        <f>Analytic!L2709-Simulated!L2700</f>
        <v>2.9269508687366358E-4</v>
      </c>
    </row>
    <row r="2701" spans="1:16">
      <c r="A2701">
        <v>2458129.868055</v>
      </c>
      <c r="B2701" s="7">
        <f t="shared" si="45"/>
        <v>43111.36805499997</v>
      </c>
      <c r="C2701">
        <v>0.39763599999999999</v>
      </c>
      <c r="D2701">
        <v>0.17602599999999999</v>
      </c>
      <c r="E2701">
        <v>-7.6319999999999999E-3</v>
      </c>
      <c r="F2701" s="15">
        <f>Analytic!I2710-Simulated!C2701</f>
        <v>-4.1789731858786539E-2</v>
      </c>
      <c r="G2701" s="16">
        <f>Analytic!J2710-Simulated!D2701</f>
        <v>0.25456124669726565</v>
      </c>
      <c r="H2701" s="17">
        <f>Analytic!K2710-Simulated!E2701</f>
        <v>0.30178502032784438</v>
      </c>
      <c r="I2701" s="25">
        <v>0.3594097</v>
      </c>
      <c r="J2701" s="25">
        <v>0.43168990000000002</v>
      </c>
      <c r="K2701" s="25">
        <v>0.29405140000000002</v>
      </c>
      <c r="L2701" s="25">
        <v>3.573167E-2</v>
      </c>
      <c r="M2701" s="15">
        <f>Analytic!I2710-Simulated!I2701</f>
        <v>-3.5634318587865477E-3</v>
      </c>
      <c r="N2701" s="16">
        <f>Analytic!J2710-Simulated!J2701</f>
        <v>-1.1026533027343466E-3</v>
      </c>
      <c r="O2701" s="17">
        <f>Analytic!K2710-Simulated!K2701</f>
        <v>1.0162032784433173E-4</v>
      </c>
      <c r="P2701" s="17">
        <f>Analytic!L2710-Simulated!L2701</f>
        <v>2.8587983883757856E-4</v>
      </c>
    </row>
    <row r="2702" spans="1:16">
      <c r="A2702">
        <v>2458129.8715269999</v>
      </c>
      <c r="B2702" s="7">
        <f t="shared" si="45"/>
        <v>43111.371526999865</v>
      </c>
      <c r="C2702">
        <v>0.35444700000000001</v>
      </c>
      <c r="D2702">
        <v>0.17980099999999999</v>
      </c>
      <c r="E2702">
        <v>-5.5120000000000004E-3</v>
      </c>
      <c r="F2702" s="15">
        <f>Analytic!I2711-Simulated!C2702</f>
        <v>-4.7114504454541128E-2</v>
      </c>
      <c r="G2702" s="16">
        <f>Analytic!J2711-Simulated!D2702</f>
        <v>0.2320642183624525</v>
      </c>
      <c r="H2702" s="17">
        <f>Analytic!K2711-Simulated!E2702</f>
        <v>0.29855826589552154</v>
      </c>
      <c r="I2702" s="25">
        <v>0.31099529999999997</v>
      </c>
      <c r="J2702" s="25">
        <v>0.41306759999999998</v>
      </c>
      <c r="K2702" s="25">
        <v>0.29300500000000002</v>
      </c>
      <c r="L2702" s="25">
        <v>4.0329759999999999E-2</v>
      </c>
      <c r="M2702" s="15">
        <f>Analytic!I2711-Simulated!I2702</f>
        <v>-3.6628044545410909E-3</v>
      </c>
      <c r="N2702" s="16">
        <f>Analytic!J2711-Simulated!J2702</f>
        <v>-1.2023816375474894E-3</v>
      </c>
      <c r="O2702" s="17">
        <f>Analytic!K2711-Simulated!K2702</f>
        <v>4.1265895521502838E-5</v>
      </c>
      <c r="P2702" s="17">
        <f>Analytic!L2711-Simulated!L2702</f>
        <v>2.7808574518606993E-4</v>
      </c>
    </row>
    <row r="2703" spans="1:16">
      <c r="A2703">
        <v>2458129.8749990002</v>
      </c>
      <c r="B2703" s="7">
        <f t="shared" si="45"/>
        <v>43111.374999000225</v>
      </c>
      <c r="C2703">
        <v>0.31027900000000003</v>
      </c>
      <c r="D2703">
        <v>0.18296999999999999</v>
      </c>
      <c r="E2703">
        <v>-3.349E-3</v>
      </c>
      <c r="F2703" s="15">
        <f>Analytic!I2712-Simulated!C2703</f>
        <v>-5.245647790892588E-2</v>
      </c>
      <c r="G2703" s="16">
        <f>Analytic!J2712-Simulated!D2703</f>
        <v>0.20883815227500171</v>
      </c>
      <c r="H2703" s="17">
        <f>Analytic!K2712-Simulated!E2703</f>
        <v>0.29433861860797539</v>
      </c>
      <c r="I2703" s="25">
        <v>0.26157000000000002</v>
      </c>
      <c r="J2703" s="25">
        <v>0.3931074</v>
      </c>
      <c r="K2703" s="25">
        <v>0.29100910000000002</v>
      </c>
      <c r="L2703" s="25">
        <v>4.4797190000000001E-2</v>
      </c>
      <c r="M2703" s="15">
        <f>Analytic!I2712-Simulated!I2703</f>
        <v>-3.7474779089258781E-3</v>
      </c>
      <c r="N2703" s="16">
        <f>Analytic!J2712-Simulated!J2703</f>
        <v>-1.299247724998287E-3</v>
      </c>
      <c r="O2703" s="17">
        <f>Analytic!K2712-Simulated!K2703</f>
        <v>-1.9481392024622846E-5</v>
      </c>
      <c r="P2703" s="17">
        <f>Analytic!L2712-Simulated!L2703</f>
        <v>2.6932362201235321E-4</v>
      </c>
    </row>
    <row r="2704" spans="1:16">
      <c r="A2704">
        <v>2458129.8784719999</v>
      </c>
      <c r="B2704" s="7">
        <f t="shared" si="45"/>
        <v>43111.378471999895</v>
      </c>
      <c r="C2704">
        <v>0.26527800000000001</v>
      </c>
      <c r="D2704">
        <v>0.185527</v>
      </c>
      <c r="E2704">
        <v>-1.1479999999999999E-3</v>
      </c>
      <c r="F2704" s="15">
        <f>Analytic!I2713-Simulated!C2704</f>
        <v>-5.7801168450146906E-2</v>
      </c>
      <c r="G2704" s="16">
        <f>Analytic!J2713-Simulated!D2704</f>
        <v>0.18495406227742339</v>
      </c>
      <c r="H2704" s="17">
        <f>Analytic!K2713-Simulated!E2704</f>
        <v>0.28913774497077899</v>
      </c>
      <c r="I2704" s="25">
        <v>0.21129419999999999</v>
      </c>
      <c r="J2704" s="25">
        <v>0.37187379999999998</v>
      </c>
      <c r="K2704" s="25">
        <v>0.2880703</v>
      </c>
      <c r="L2704" s="25">
        <v>4.911948E-2</v>
      </c>
      <c r="M2704" s="15">
        <f>Analytic!I2713-Simulated!I2704</f>
        <v>-3.8173684501468796E-3</v>
      </c>
      <c r="N2704" s="16">
        <f>Analytic!J2713-Simulated!J2704</f>
        <v>-1.3927377225765869E-3</v>
      </c>
      <c r="O2704" s="17">
        <f>Analytic!K2713-Simulated!K2704</f>
        <v>-8.0555029220996666E-5</v>
      </c>
      <c r="P2704" s="17">
        <f>Analytic!L2713-Simulated!L2704</f>
        <v>2.5962095019503584E-4</v>
      </c>
    </row>
    <row r="2705" spans="1:16">
      <c r="A2705">
        <v>2458129.8819439998</v>
      </c>
      <c r="B2705" s="7">
        <f t="shared" si="45"/>
        <v>43111.38194399979</v>
      </c>
      <c r="C2705">
        <v>0.21959000000000001</v>
      </c>
      <c r="D2705">
        <v>0.18747</v>
      </c>
      <c r="E2705">
        <v>1.08E-3</v>
      </c>
      <c r="F2705" s="15">
        <f>Analytic!I2714-Simulated!C2705</f>
        <v>-6.3131383376957867E-2</v>
      </c>
      <c r="G2705" s="16">
        <f>Analytic!J2714-Simulated!D2705</f>
        <v>0.16048307892268057</v>
      </c>
      <c r="H2705" s="17">
        <f>Analytic!K2714-Simulated!E2705</f>
        <v>0.282976368904232</v>
      </c>
      <c r="I2705" s="25">
        <v>0.16033620000000001</v>
      </c>
      <c r="J2705" s="25">
        <v>0.34943570000000002</v>
      </c>
      <c r="K2705" s="25">
        <v>0.28419800000000001</v>
      </c>
      <c r="L2705" s="25">
        <v>5.3282639999999999E-2</v>
      </c>
      <c r="M2705" s="15">
        <f>Analytic!I2714-Simulated!I2705</f>
        <v>-3.8775833769578716E-3</v>
      </c>
      <c r="N2705" s="16">
        <f>Analytic!J2714-Simulated!J2705</f>
        <v>-1.4826210773194459E-3</v>
      </c>
      <c r="O2705" s="17">
        <f>Analytic!K2714-Simulated!K2705</f>
        <v>-1.4163109576798005E-4</v>
      </c>
      <c r="P2705" s="17">
        <f>Analytic!L2714-Simulated!L2705</f>
        <v>2.4898872243714343E-4</v>
      </c>
    </row>
    <row r="2706" spans="1:16">
      <c r="A2706">
        <v>2458129.8854160002</v>
      </c>
      <c r="B2706" s="7">
        <f t="shared" si="45"/>
        <v>43111.38541600015</v>
      </c>
      <c r="C2706">
        <v>0.17336399999999999</v>
      </c>
      <c r="D2706">
        <v>0.18879899999999999</v>
      </c>
      <c r="E2706">
        <v>3.3289999999999999E-3</v>
      </c>
      <c r="F2706" s="15">
        <f>Analytic!I2715-Simulated!C2706</f>
        <v>-6.843075003834756E-2</v>
      </c>
      <c r="G2706" s="16">
        <f>Analytic!J2715-Simulated!D2706</f>
        <v>0.13549822539150702</v>
      </c>
      <c r="H2706" s="17">
        <f>Analytic!K2715-Simulated!E2706</f>
        <v>0.27587324022383619</v>
      </c>
      <c r="I2706" s="25">
        <v>0.10885830000000001</v>
      </c>
      <c r="J2706" s="25">
        <v>0.32586559999999998</v>
      </c>
      <c r="K2706" s="25">
        <v>0.27940500000000001</v>
      </c>
      <c r="L2706" s="25">
        <v>5.7273159999999997E-2</v>
      </c>
      <c r="M2706" s="15">
        <f>Analytic!I2715-Simulated!I2706</f>
        <v>-3.9250500383475745E-3</v>
      </c>
      <c r="N2706" s="16">
        <f>Analytic!J2715-Simulated!J2706</f>
        <v>-1.5683746084929617E-3</v>
      </c>
      <c r="O2706" s="17">
        <f>Analytic!K2715-Simulated!K2706</f>
        <v>-2.027597761637967E-4</v>
      </c>
      <c r="P2706" s="17">
        <f>Analytic!L2715-Simulated!L2706</f>
        <v>2.3747675540848612E-4</v>
      </c>
    </row>
    <row r="2707" spans="1:16">
      <c r="A2707">
        <v>2458129.888888</v>
      </c>
      <c r="B2707" s="7">
        <f t="shared" si="45"/>
        <v>43111.388888000045</v>
      </c>
      <c r="C2707">
        <v>0.126747</v>
      </c>
      <c r="D2707">
        <v>0.18951599999999999</v>
      </c>
      <c r="E2707">
        <v>5.5890000000000002E-3</v>
      </c>
      <c r="F2707" s="15">
        <f>Analytic!I2716-Simulated!C2707</f>
        <v>-7.3679251879788799E-2</v>
      </c>
      <c r="G2707" s="16">
        <f>Analytic!J2716-Simulated!D2707</f>
        <v>0.11007418079182987</v>
      </c>
      <c r="H2707" s="17">
        <f>Analytic!K2716-Simulated!E2707</f>
        <v>0.26785409331247906</v>
      </c>
      <c r="I2707" s="25">
        <v>5.7027179999999997E-2</v>
      </c>
      <c r="J2707" s="25">
        <v>0.3012399</v>
      </c>
      <c r="K2707" s="25">
        <v>0.27370679999999997</v>
      </c>
      <c r="L2707" s="25">
        <v>6.107812E-2</v>
      </c>
      <c r="M2707" s="15">
        <f>Analytic!I2716-Simulated!I2707</f>
        <v>-3.9594318797888037E-3</v>
      </c>
      <c r="N2707" s="16">
        <f>Analytic!J2716-Simulated!J2707</f>
        <v>-1.6497192081701417E-3</v>
      </c>
      <c r="O2707" s="17">
        <f>Analytic!K2716-Simulated!K2707</f>
        <v>-2.6370668752090376E-4</v>
      </c>
      <c r="P2707" s="17">
        <f>Analytic!L2716-Simulated!L2707</f>
        <v>2.2510732018145296E-4</v>
      </c>
    </row>
    <row r="2708" spans="1:16">
      <c r="A2708">
        <v>2458129.8923610002</v>
      </c>
      <c r="B2708" s="7">
        <f t="shared" si="45"/>
        <v>43111.39236100018</v>
      </c>
      <c r="C2708">
        <v>7.9885999999999999E-2</v>
      </c>
      <c r="D2708">
        <v>0.18962499999999999</v>
      </c>
      <c r="E2708">
        <v>7.8530000000000006E-3</v>
      </c>
      <c r="F2708" s="15">
        <f>Analytic!I2717-Simulated!C2708</f>
        <v>-7.8855769817854512E-2</v>
      </c>
      <c r="G2708" s="16">
        <f>Analytic!J2717-Simulated!D2708</f>
        <v>8.4287031607820251E-2</v>
      </c>
      <c r="H2708" s="17">
        <f>Analytic!K2717-Simulated!E2708</f>
        <v>0.25894459611832737</v>
      </c>
      <c r="I2708" s="25">
        <v>5.010741E-3</v>
      </c>
      <c r="J2708" s="25">
        <v>0.2756383</v>
      </c>
      <c r="K2708" s="25">
        <v>0.26712190000000002</v>
      </c>
      <c r="L2708" s="25">
        <v>6.4685199999999998E-2</v>
      </c>
      <c r="M2708" s="15">
        <f>Analytic!I2717-Simulated!I2708</f>
        <v>-3.9805108178545155E-3</v>
      </c>
      <c r="N2708" s="16">
        <f>Analytic!J2717-Simulated!J2708</f>
        <v>-1.7262683921797639E-3</v>
      </c>
      <c r="O2708" s="17">
        <f>Analytic!K2717-Simulated!K2708</f>
        <v>-3.2430388167264956E-4</v>
      </c>
      <c r="P2708" s="17">
        <f>Analytic!L2717-Simulated!L2708</f>
        <v>2.1190694948138022E-4</v>
      </c>
    </row>
    <row r="2709" spans="1:16">
      <c r="A2709">
        <v>2458129.8958330001</v>
      </c>
      <c r="B2709" s="7">
        <f t="shared" si="45"/>
        <v>43111.395833000075</v>
      </c>
      <c r="C2709">
        <v>3.2927999999999999E-2</v>
      </c>
      <c r="D2709">
        <v>0.189133</v>
      </c>
      <c r="E2709">
        <v>1.0111999999999999E-2</v>
      </c>
      <c r="F2709" s="15">
        <f>Analytic!I2718-Simulated!C2709</f>
        <v>-8.3938627188615805E-2</v>
      </c>
      <c r="G2709" s="16">
        <f>Analytic!J2718-Simulated!D2709</f>
        <v>5.8213012104136597E-2</v>
      </c>
      <c r="H2709" s="17">
        <f>Analytic!K2718-Simulated!E2709</f>
        <v>0.24917528964374402</v>
      </c>
      <c r="I2709" s="25">
        <v>-4.7022500000000002E-2</v>
      </c>
      <c r="J2709" s="25">
        <v>0.24914359999999999</v>
      </c>
      <c r="K2709" s="25">
        <v>0.2596715</v>
      </c>
      <c r="L2709" s="25">
        <v>6.8082699999999996E-2</v>
      </c>
      <c r="M2709" s="15">
        <f>Analytic!I2718-Simulated!I2709</f>
        <v>-3.9881271886158115E-3</v>
      </c>
      <c r="N2709" s="16">
        <f>Analytic!J2718-Simulated!J2709</f>
        <v>-1.7975878958634006E-3</v>
      </c>
      <c r="O2709" s="17">
        <f>Analytic!K2718-Simulated!K2709</f>
        <v>-3.8421035625596511E-4</v>
      </c>
      <c r="P2709" s="17">
        <f>Analytic!L2718-Simulated!L2709</f>
        <v>1.9792628625871223E-4</v>
      </c>
    </row>
    <row r="2710" spans="1:16">
      <c r="A2710">
        <v>2458129.899305</v>
      </c>
      <c r="B2710" s="7">
        <f t="shared" si="45"/>
        <v>43111.39930499997</v>
      </c>
      <c r="C2710">
        <v>-1.3984E-2</v>
      </c>
      <c r="D2710">
        <v>0.18804899999999999</v>
      </c>
      <c r="E2710">
        <v>1.2357999999999999E-2</v>
      </c>
      <c r="F2710" s="15">
        <f>Analytic!I2719-Simulated!C2710</f>
        <v>-8.8902136503665782E-2</v>
      </c>
      <c r="G2710" s="16">
        <f>Analytic!J2719-Simulated!D2710</f>
        <v>3.1929234526684475E-2</v>
      </c>
      <c r="H2710" s="17">
        <f>Analytic!K2719-Simulated!E2710</f>
        <v>0.23857851812132561</v>
      </c>
      <c r="I2710" s="25">
        <v>-9.890409E-2</v>
      </c>
      <c r="J2710" s="25">
        <v>0.2218415</v>
      </c>
      <c r="K2710" s="25">
        <v>0.25137989999999999</v>
      </c>
      <c r="L2710" s="25">
        <v>7.1259619999999996E-2</v>
      </c>
      <c r="M2710" s="15">
        <f>Analytic!I2719-Simulated!I2710</f>
        <v>-3.9820465036657787E-3</v>
      </c>
      <c r="N2710" s="16">
        <f>Analytic!J2719-Simulated!J2710</f>
        <v>-1.8632654733155285E-3</v>
      </c>
      <c r="O2710" s="17">
        <f>Analytic!K2719-Simulated!K2710</f>
        <v>-4.4338187867437595E-4</v>
      </c>
      <c r="P2710" s="17">
        <f>Analytic!L2719-Simulated!L2710</f>
        <v>1.8319784443170117E-4</v>
      </c>
    </row>
    <row r="2711" spans="1:16">
      <c r="A2711">
        <v>2458129.9027769999</v>
      </c>
      <c r="B2711" s="7">
        <f t="shared" si="45"/>
        <v>43111.402776999865</v>
      </c>
      <c r="C2711">
        <v>-6.0706999999999997E-2</v>
      </c>
      <c r="D2711">
        <v>0.18638299999999999</v>
      </c>
      <c r="E2711">
        <v>1.4584E-2</v>
      </c>
      <c r="F2711" s="15">
        <f>Analytic!I2720-Simulated!C2711</f>
        <v>-9.3721146240841283E-2</v>
      </c>
      <c r="G2711" s="16">
        <f>Analytic!J2720-Simulated!D2711</f>
        <v>5.5144099747596875E-3</v>
      </c>
      <c r="H2711" s="17">
        <f>Analytic!K2720-Simulated!E2711</f>
        <v>0.22718835010348298</v>
      </c>
      <c r="I2711" s="25">
        <v>-0.15046580000000001</v>
      </c>
      <c r="J2711" s="25">
        <v>0.19382050000000001</v>
      </c>
      <c r="K2711" s="25">
        <v>0.24227389999999999</v>
      </c>
      <c r="L2711" s="25">
        <v>7.4205679999999996E-2</v>
      </c>
      <c r="M2711" s="15">
        <f>Analytic!I2720-Simulated!I2711</f>
        <v>-3.9623462408412691E-3</v>
      </c>
      <c r="N2711" s="16">
        <f>Analytic!J2720-Simulated!J2711</f>
        <v>-1.923090025240326E-3</v>
      </c>
      <c r="O2711" s="17">
        <f>Analytic!K2720-Simulated!K2711</f>
        <v>-5.0154989651701731E-4</v>
      </c>
      <c r="P2711" s="17">
        <f>Analytic!L2720-Simulated!L2711</f>
        <v>1.677515593571377E-4</v>
      </c>
    </row>
    <row r="2712" spans="1:16">
      <c r="A2712">
        <v>2458129.9062490002</v>
      </c>
      <c r="B2712" s="7">
        <f t="shared" si="45"/>
        <v>43111.406249000225</v>
      </c>
      <c r="C2712">
        <v>-0.107102</v>
      </c>
      <c r="D2712">
        <v>0.18414800000000001</v>
      </c>
      <c r="E2712">
        <v>1.678E-2</v>
      </c>
      <c r="F2712" s="15">
        <f>Analytic!I2721-Simulated!C2712</f>
        <v>-9.8367585898054666E-2</v>
      </c>
      <c r="G2712" s="16">
        <f>Analytic!J2721-Simulated!D2712</f>
        <v>-2.0953439151059017E-2</v>
      </c>
      <c r="H2712" s="17">
        <f>Analytic!K2721-Simulated!E2712</f>
        <v>0.21504449072122989</v>
      </c>
      <c r="I2712" s="25">
        <v>-0.20154069999999999</v>
      </c>
      <c r="J2712" s="25">
        <v>0.16517109999999999</v>
      </c>
      <c r="K2712" s="25">
        <v>0.23238300000000001</v>
      </c>
      <c r="L2712" s="25">
        <v>7.6911339999999995E-2</v>
      </c>
      <c r="M2712" s="15">
        <f>Analytic!I2721-Simulated!I2712</f>
        <v>-3.9288858980546792E-3</v>
      </c>
      <c r="N2712" s="16">
        <f>Analytic!J2721-Simulated!J2712</f>
        <v>-1.976539151058998E-3</v>
      </c>
      <c r="O2712" s="17">
        <f>Analytic!K2721-Simulated!K2712</f>
        <v>-5.5850927877013068E-4</v>
      </c>
      <c r="P2712" s="17">
        <f>Analytic!L2721-Simulated!L2712</f>
        <v>1.5162801284636374E-4</v>
      </c>
    </row>
    <row r="2713" spans="1:16">
      <c r="A2713">
        <v>2458129.9097219999</v>
      </c>
      <c r="B2713" s="7">
        <f t="shared" si="45"/>
        <v>43111.409721999895</v>
      </c>
      <c r="C2713">
        <v>-0.153032</v>
      </c>
      <c r="D2713">
        <v>0.18135799999999999</v>
      </c>
      <c r="E2713">
        <v>1.8939999999999999E-2</v>
      </c>
      <c r="F2713" s="15">
        <f>Analytic!I2722-Simulated!C2713</f>
        <v>-0.10281300754264788</v>
      </c>
      <c r="G2713" s="16">
        <f>Analytic!J2722-Simulated!D2713</f>
        <v>-4.7395274192748804E-2</v>
      </c>
      <c r="H2713" s="17">
        <f>Analytic!K2722-Simulated!E2713</f>
        <v>0.20218518539672176</v>
      </c>
      <c r="I2713" s="25">
        <v>-0.2519633</v>
      </c>
      <c r="J2713" s="25">
        <v>0.1359862</v>
      </c>
      <c r="K2713" s="25">
        <v>0.2217393</v>
      </c>
      <c r="L2713" s="25">
        <v>7.9367820000000006E-2</v>
      </c>
      <c r="M2713" s="15">
        <f>Analytic!I2722-Simulated!I2713</f>
        <v>-3.8817075426478831E-3</v>
      </c>
      <c r="N2713" s="16">
        <f>Analytic!J2722-Simulated!J2713</f>
        <v>-2.0234741927488142E-3</v>
      </c>
      <c r="O2713" s="17">
        <f>Analytic!K2722-Simulated!K2713</f>
        <v>-6.1411460327825962E-4</v>
      </c>
      <c r="P2713" s="17">
        <f>Analytic!L2722-Simulated!L2713</f>
        <v>1.3488922497897904E-4</v>
      </c>
    </row>
    <row r="2714" spans="1:16">
      <c r="A2714">
        <v>2458129.9131939998</v>
      </c>
      <c r="B2714" s="7">
        <f t="shared" si="45"/>
        <v>43111.41319399979</v>
      </c>
      <c r="C2714">
        <v>-0.19836400000000001</v>
      </c>
      <c r="D2714">
        <v>0.17802899999999999</v>
      </c>
      <c r="E2714">
        <v>2.1055000000000001E-2</v>
      </c>
      <c r="F2714" s="15">
        <f>Analytic!I2723-Simulated!C2714</f>
        <v>-0.10702712210166423</v>
      </c>
      <c r="G2714" s="16">
        <f>Analytic!J2723-Simulated!D2714</f>
        <v>-7.3732341814476854E-2</v>
      </c>
      <c r="H2714" s="17">
        <f>Analytic!K2723-Simulated!E2714</f>
        <v>0.18865411532151422</v>
      </c>
      <c r="I2714" s="25">
        <v>-0.30157010000000001</v>
      </c>
      <c r="J2714" s="25">
        <v>0.10636</v>
      </c>
      <c r="K2714" s="25">
        <v>0.21037710000000001</v>
      </c>
      <c r="L2714" s="25">
        <v>8.1567210000000001E-2</v>
      </c>
      <c r="M2714" s="15">
        <f>Analytic!I2723-Simulated!I2714</f>
        <v>-3.8210221016642398E-3</v>
      </c>
      <c r="N2714" s="16">
        <f>Analytic!J2723-Simulated!J2714</f>
        <v>-2.0633418144768573E-3</v>
      </c>
      <c r="O2714" s="17">
        <f>Analytic!K2723-Simulated!K2714</f>
        <v>-6.6798467848580567E-4</v>
      </c>
      <c r="P2714" s="17">
        <f>Analytic!L2723-Simulated!L2714</f>
        <v>1.1753691295027235E-4</v>
      </c>
    </row>
    <row r="2715" spans="1:16">
      <c r="A2715">
        <v>2458129.9166660002</v>
      </c>
      <c r="B2715" s="7">
        <f t="shared" si="45"/>
        <v>43111.41666600015</v>
      </c>
      <c r="C2715">
        <v>-0.24296899999999999</v>
      </c>
      <c r="D2715">
        <v>0.174178</v>
      </c>
      <c r="E2715">
        <v>2.3120000000000002E-2</v>
      </c>
      <c r="F2715" s="15">
        <f>Analytic!I2724-Simulated!C2715</f>
        <v>-0.11097832865404178</v>
      </c>
      <c r="G2715" s="16">
        <f>Analytic!J2724-Simulated!D2715</f>
        <v>-9.9885481140123786E-2</v>
      </c>
      <c r="H2715" s="17">
        <f>Analytic!K2724-Simulated!E2715</f>
        <v>0.17449328503946046</v>
      </c>
      <c r="I2715" s="25">
        <v>-0.35020050000000003</v>
      </c>
      <c r="J2715" s="25">
        <v>7.6388609999999996E-2</v>
      </c>
      <c r="K2715" s="25">
        <v>0.19833319999999999</v>
      </c>
      <c r="L2715" s="25">
        <v>8.3502339999999994E-2</v>
      </c>
      <c r="M2715" s="15">
        <f>Analytic!I2724-Simulated!I2715</f>
        <v>-3.746828654041745E-3</v>
      </c>
      <c r="N2715" s="16">
        <f>Analytic!J2724-Simulated!J2715</f>
        <v>-2.0960911401237819E-3</v>
      </c>
      <c r="O2715" s="17">
        <f>Analytic!K2724-Simulated!K2715</f>
        <v>-7.1991496053952497E-4</v>
      </c>
      <c r="P2715" s="17">
        <f>Analytic!L2724-Simulated!L2715</f>
        <v>9.9668125316740297E-5</v>
      </c>
    </row>
    <row r="2716" spans="1:16">
      <c r="A2716">
        <v>2458129.920138</v>
      </c>
      <c r="B2716" s="7">
        <f t="shared" si="45"/>
        <v>43111.420138000045</v>
      </c>
      <c r="C2716">
        <v>-0.28672199999999998</v>
      </c>
      <c r="D2716">
        <v>0.169823</v>
      </c>
      <c r="E2716">
        <v>2.5125999999999999E-2</v>
      </c>
      <c r="F2716" s="15">
        <f>Analytic!I2725-Simulated!C2716</f>
        <v>-0.11463423500932202</v>
      </c>
      <c r="G2716" s="16">
        <f>Analytic!J2725-Simulated!D2716</f>
        <v>-0.12577543545326569</v>
      </c>
      <c r="H2716" s="17">
        <f>Analytic!K2725-Simulated!E2716</f>
        <v>0.15975090249860011</v>
      </c>
      <c r="I2716" s="25">
        <v>-0.39769660000000001</v>
      </c>
      <c r="J2716" s="25">
        <v>4.6168910000000001E-2</v>
      </c>
      <c r="K2716" s="25">
        <v>0.1856467</v>
      </c>
      <c r="L2716" s="25">
        <v>8.5166980000000003E-2</v>
      </c>
      <c r="M2716" s="15">
        <f>Analytic!I2725-Simulated!I2716</f>
        <v>-3.659635009321982E-3</v>
      </c>
      <c r="N2716" s="16">
        <f>Analytic!J2725-Simulated!J2716</f>
        <v>-2.1213454532656856E-3</v>
      </c>
      <c r="O2716" s="17">
        <f>Analytic!K2725-Simulated!K2716</f>
        <v>-7.6979750139988257E-4</v>
      </c>
      <c r="P2716" s="17">
        <f>Analytic!L2725-Simulated!L2716</f>
        <v>8.129816856497496E-5</v>
      </c>
    </row>
    <row r="2717" spans="1:16">
      <c r="A2717">
        <v>2458129.9236110002</v>
      </c>
      <c r="B2717" s="7">
        <f t="shared" si="45"/>
        <v>43111.42361100018</v>
      </c>
      <c r="C2717">
        <v>-0.32950200000000002</v>
      </c>
      <c r="D2717">
        <v>0.16498499999999999</v>
      </c>
      <c r="E2717">
        <v>2.7067000000000001E-2</v>
      </c>
      <c r="F2717" s="15">
        <f>Analytic!I2726-Simulated!C2717</f>
        <v>-0.11796216788567909</v>
      </c>
      <c r="G2717" s="16">
        <f>Analytic!J2726-Simulated!D2717</f>
        <v>-0.15132516744941085</v>
      </c>
      <c r="H2717" s="17">
        <f>Analytic!K2726-Simulated!E2717</f>
        <v>0.14447425196077573</v>
      </c>
      <c r="I2717" s="25">
        <v>-0.44390479999999999</v>
      </c>
      <c r="J2717" s="25">
        <v>1.5798820000000002E-2</v>
      </c>
      <c r="K2717" s="25">
        <v>0.1723586</v>
      </c>
      <c r="L2717" s="25">
        <v>8.6555729999999997E-2</v>
      </c>
      <c r="M2717" s="15">
        <f>Analytic!I2726-Simulated!I2717</f>
        <v>-3.5593678856791211E-3</v>
      </c>
      <c r="N2717" s="16">
        <f>Analytic!J2726-Simulated!J2717</f>
        <v>-2.1389874494108542E-3</v>
      </c>
      <c r="O2717" s="17">
        <f>Analytic!K2726-Simulated!K2717</f>
        <v>-8.1734803922425825E-4</v>
      </c>
      <c r="P2717" s="17">
        <f>Analytic!L2726-Simulated!L2717</f>
        <v>6.2490751694746494E-5</v>
      </c>
    </row>
    <row r="2718" spans="1:16">
      <c r="A2718">
        <v>2458129.9270830001</v>
      </c>
      <c r="B2718" s="7">
        <f t="shared" si="45"/>
        <v>43111.427083000075</v>
      </c>
      <c r="C2718">
        <v>-0.371195</v>
      </c>
      <c r="D2718">
        <v>0.15968399999999999</v>
      </c>
      <c r="E2718">
        <v>2.8937000000000001E-2</v>
      </c>
      <c r="F2718" s="15">
        <f>Analytic!I2727-Simulated!C2718</f>
        <v>-0.12092667103296106</v>
      </c>
      <c r="G2718" s="16">
        <f>Analytic!J2727-Simulated!D2718</f>
        <v>-0.1764561770182432</v>
      </c>
      <c r="H2718" s="17">
        <f>Analytic!K2727-Simulated!E2718</f>
        <v>0.1287125601810897</v>
      </c>
      <c r="I2718" s="25">
        <v>-0.48867509999999997</v>
      </c>
      <c r="J2718" s="25">
        <v>-1.462333E-2</v>
      </c>
      <c r="K2718" s="25">
        <v>0.15851180000000001</v>
      </c>
      <c r="L2718" s="25">
        <v>8.7664099999999995E-2</v>
      </c>
      <c r="M2718" s="15">
        <f>Analytic!I2727-Simulated!I2718</f>
        <v>-3.4465710329610877E-3</v>
      </c>
      <c r="N2718" s="16">
        <f>Analytic!J2727-Simulated!J2718</f>
        <v>-2.1488470182432044E-3</v>
      </c>
      <c r="O2718" s="17">
        <f>Analytic!K2727-Simulated!K2718</f>
        <v>-8.6223981891031531E-4</v>
      </c>
      <c r="P2718" s="17">
        <f>Analytic!L2727-Simulated!L2718</f>
        <v>4.329528349694689E-5</v>
      </c>
    </row>
    <row r="2719" spans="1:16">
      <c r="A2719">
        <v>2458129.930555</v>
      </c>
      <c r="B2719" s="7">
        <f t="shared" si="45"/>
        <v>43111.43055499997</v>
      </c>
      <c r="C2719">
        <v>-0.41168900000000003</v>
      </c>
      <c r="D2719">
        <v>0.153943</v>
      </c>
      <c r="E2719">
        <v>3.0728999999999999E-2</v>
      </c>
      <c r="F2719" s="15">
        <f>Analytic!I2728-Simulated!C2719</f>
        <v>-0.12349498968683387</v>
      </c>
      <c r="G2719" s="16">
        <f>Analytic!J2728-Simulated!D2719</f>
        <v>-0.20109282052626593</v>
      </c>
      <c r="H2719" s="17">
        <f>Analytic!K2728-Simulated!E2719</f>
        <v>0.11251785629077521</v>
      </c>
      <c r="I2719" s="25">
        <v>-0.53186230000000001</v>
      </c>
      <c r="J2719" s="25">
        <v>-4.4999039999999997E-2</v>
      </c>
      <c r="K2719" s="25">
        <v>0.14415130000000001</v>
      </c>
      <c r="L2719" s="25">
        <v>8.8488510000000006E-2</v>
      </c>
      <c r="M2719" s="15">
        <f>Analytic!I2728-Simulated!I2719</f>
        <v>-3.3216896868338841E-3</v>
      </c>
      <c r="N2719" s="16">
        <f>Analytic!J2728-Simulated!J2719</f>
        <v>-2.1507805262659316E-3</v>
      </c>
      <c r="O2719" s="17">
        <f>Analytic!K2728-Simulated!K2719</f>
        <v>-9.0444370922479478E-4</v>
      </c>
      <c r="P2719" s="17">
        <f>Analytic!L2728-Simulated!L2719</f>
        <v>2.3761266483887655E-5</v>
      </c>
    </row>
    <row r="2720" spans="1:16">
      <c r="A2720">
        <v>2458129.9340269999</v>
      </c>
      <c r="B2720" s="7">
        <f t="shared" si="45"/>
        <v>43111.434026999865</v>
      </c>
      <c r="C2720">
        <v>-0.45087700000000003</v>
      </c>
      <c r="D2720">
        <v>0.147783</v>
      </c>
      <c r="E2720">
        <v>3.2439000000000003E-2</v>
      </c>
      <c r="F2720" s="15">
        <f>Analytic!I2729-Simulated!C2720</f>
        <v>-0.12563453978296529</v>
      </c>
      <c r="G2720" s="16">
        <f>Analytic!J2729-Simulated!D2720</f>
        <v>-0.22515763056442514</v>
      </c>
      <c r="H2720" s="17">
        <f>Analytic!K2729-Simulated!E2720</f>
        <v>9.5940825837876026E-2</v>
      </c>
      <c r="I2720" s="25">
        <v>-0.57332629999999996</v>
      </c>
      <c r="J2720" s="25">
        <v>-7.5229850000000001E-2</v>
      </c>
      <c r="K2720" s="25">
        <v>0.1293233</v>
      </c>
      <c r="L2720" s="25">
        <v>8.9026270000000005E-2</v>
      </c>
      <c r="M2720" s="15">
        <f>Analytic!I2729-Simulated!I2720</f>
        <v>-3.1852397829653656E-3</v>
      </c>
      <c r="N2720" s="16">
        <f>Analytic!J2729-Simulated!J2720</f>
        <v>-2.1447805644251444E-3</v>
      </c>
      <c r="O2720" s="17">
        <f>Analytic!K2729-Simulated!K2720</f>
        <v>-9.4347416212398061E-4</v>
      </c>
      <c r="P2720" s="17">
        <f>Analytic!L2729-Simulated!L2720</f>
        <v>3.9697407922395511E-6</v>
      </c>
    </row>
    <row r="2721" spans="1:16">
      <c r="A2721">
        <v>2458129.9374990002</v>
      </c>
      <c r="B2721" s="7">
        <f t="shared" si="45"/>
        <v>43111.437499000225</v>
      </c>
      <c r="C2721">
        <v>-0.48865799999999998</v>
      </c>
      <c r="D2721">
        <v>0.14122799999999999</v>
      </c>
      <c r="E2721">
        <v>3.406E-2</v>
      </c>
      <c r="F2721" s="15">
        <f>Analytic!I2730-Simulated!C2721</f>
        <v>-0.12731236041100585</v>
      </c>
      <c r="G2721" s="16">
        <f>Analytic!J2730-Simulated!D2721</f>
        <v>-0.24857663512473946</v>
      </c>
      <c r="H2721" s="17">
        <f>Analytic!K2730-Simulated!E2721</f>
        <v>7.9036659458639774E-2</v>
      </c>
      <c r="I2721" s="25">
        <v>-0.6129327</v>
      </c>
      <c r="J2721" s="25">
        <v>-0.1052179</v>
      </c>
      <c r="K2721" s="25">
        <v>0.1140761</v>
      </c>
      <c r="L2721" s="25">
        <v>8.9275660000000007E-2</v>
      </c>
      <c r="M2721" s="15">
        <f>Analytic!I2730-Simulated!I2721</f>
        <v>-3.0376604110058381E-3</v>
      </c>
      <c r="N2721" s="16">
        <f>Analytic!J2730-Simulated!J2721</f>
        <v>-2.1307351247394635E-3</v>
      </c>
      <c r="O2721" s="17">
        <f>Analytic!K2730-Simulated!K2721</f>
        <v>-9.7944054136021863E-4</v>
      </c>
      <c r="P2721" s="17">
        <f>Analytic!L2730-Simulated!L2721</f>
        <v>-1.6038259018247292E-5</v>
      </c>
    </row>
    <row r="2722" spans="1:16">
      <c r="A2722">
        <v>2458129.9409719999</v>
      </c>
      <c r="B2722" s="7">
        <f t="shared" si="45"/>
        <v>43111.440971999895</v>
      </c>
      <c r="C2722">
        <v>-0.52493400000000001</v>
      </c>
      <c r="D2722">
        <v>0.134302</v>
      </c>
      <c r="E2722">
        <v>3.5588000000000002E-2</v>
      </c>
      <c r="F2722" s="15">
        <f>Analytic!I2731-Simulated!C2722</f>
        <v>-0.1284985480412173</v>
      </c>
      <c r="G2722" s="16">
        <f>Analytic!J2731-Simulated!D2722</f>
        <v>-0.27127667517096277</v>
      </c>
      <c r="H2722" s="17">
        <f>Analytic!K2731-Simulated!E2722</f>
        <v>6.1858896670323689E-2</v>
      </c>
      <c r="I2722" s="25">
        <v>-0.6505533</v>
      </c>
      <c r="J2722" s="25">
        <v>-0.13486580000000001</v>
      </c>
      <c r="K2722" s="25">
        <v>9.8458809999999994E-2</v>
      </c>
      <c r="L2722" s="25">
        <v>8.923586E-2</v>
      </c>
      <c r="M2722" s="15">
        <f>Analytic!I2731-Simulated!I2722</f>
        <v>-2.8792480412173083E-3</v>
      </c>
      <c r="N2722" s="16">
        <f>Analytic!J2731-Simulated!J2722</f>
        <v>-2.1088751709627818E-3</v>
      </c>
      <c r="O2722" s="17">
        <f>Analytic!K2731-Simulated!K2722</f>
        <v>-1.0119133296763033E-3</v>
      </c>
      <c r="P2722" s="17">
        <f>Analytic!L2731-Simulated!L2722</f>
        <v>-3.6186261695367317E-5</v>
      </c>
    </row>
    <row r="2723" spans="1:16">
      <c r="A2723">
        <v>2458129.9444439998</v>
      </c>
      <c r="B2723" s="7">
        <f t="shared" si="45"/>
        <v>43111.44444399979</v>
      </c>
      <c r="C2723">
        <v>-0.55961399999999994</v>
      </c>
      <c r="D2723">
        <v>0.127029</v>
      </c>
      <c r="E2723">
        <v>3.7019000000000003E-2</v>
      </c>
      <c r="F2723" s="15">
        <f>Analytic!I2732-Simulated!C2723</f>
        <v>-0.12916267111645918</v>
      </c>
      <c r="G2723" s="16">
        <f>Analytic!J2732-Simulated!D2723</f>
        <v>-0.2931857195740476</v>
      </c>
      <c r="H2723" s="17">
        <f>Analytic!K2732-Simulated!E2723</f>
        <v>4.4462265291682575E-2</v>
      </c>
      <c r="I2723" s="25">
        <v>-0.68606469999999997</v>
      </c>
      <c r="J2723" s="25">
        <v>-0.16407759999999999</v>
      </c>
      <c r="K2723" s="25">
        <v>8.2522100000000001E-2</v>
      </c>
      <c r="L2723" s="25">
        <v>8.8907009999999995E-2</v>
      </c>
      <c r="M2723" s="15">
        <f>Analytic!I2732-Simulated!I2723</f>
        <v>-2.7119711164591553E-3</v>
      </c>
      <c r="N2723" s="16">
        <f>Analytic!J2732-Simulated!J2723</f>
        <v>-2.0791195740476331E-3</v>
      </c>
      <c r="O2723" s="17">
        <f>Analytic!K2732-Simulated!K2723</f>
        <v>-1.040834708317423E-3</v>
      </c>
      <c r="P2723" s="17">
        <f>Analytic!L2732-Simulated!L2723</f>
        <v>-5.64199491874251E-5</v>
      </c>
    </row>
    <row r="2724" spans="1:16">
      <c r="A2724">
        <v>2458129.9479160002</v>
      </c>
      <c r="B2724" s="7">
        <f t="shared" si="45"/>
        <v>43111.44791600015</v>
      </c>
      <c r="C2724">
        <v>-0.59260800000000002</v>
      </c>
      <c r="D2724">
        <v>0.119434</v>
      </c>
      <c r="E2724">
        <v>3.8348E-2</v>
      </c>
      <c r="F2724" s="15">
        <f>Analytic!I2733-Simulated!C2724</f>
        <v>-0.12928016366582451</v>
      </c>
      <c r="G2724" s="16">
        <f>Analytic!J2733-Simulated!D2724</f>
        <v>-0.31423417639170775</v>
      </c>
      <c r="H2724" s="17">
        <f>Analytic!K2733-Simulated!E2724</f>
        <v>2.6903517011565549E-2</v>
      </c>
      <c r="I2724" s="25">
        <v>-0.71935490000000002</v>
      </c>
      <c r="J2724" s="25">
        <v>-0.1927585</v>
      </c>
      <c r="K2724" s="25">
        <v>6.6317550000000003E-2</v>
      </c>
      <c r="L2724" s="25">
        <v>8.8290170000000001E-2</v>
      </c>
      <c r="M2724" s="15">
        <f>Analytic!I2733-Simulated!I2724</f>
        <v>-2.5332636658245145E-3</v>
      </c>
      <c r="N2724" s="16">
        <f>Analytic!J2733-Simulated!J2724</f>
        <v>-2.0416763917077696E-3</v>
      </c>
      <c r="O2724" s="17">
        <f>Analytic!K2733-Simulated!K2724</f>
        <v>-1.0660329884344538E-3</v>
      </c>
      <c r="P2724" s="17">
        <f>Analytic!L2733-Simulated!L2724</f>
        <v>-7.666778651478634E-5</v>
      </c>
    </row>
    <row r="2725" spans="1:16">
      <c r="A2725">
        <v>2458129.951388</v>
      </c>
      <c r="B2725" s="7">
        <f t="shared" si="45"/>
        <v>43111.451388000045</v>
      </c>
      <c r="C2725">
        <v>-0.62383299999999997</v>
      </c>
      <c r="D2725">
        <v>0.111542</v>
      </c>
      <c r="E2725">
        <v>3.9572999999999997E-2</v>
      </c>
      <c r="F2725" s="15">
        <f>Analytic!I2734-Simulated!C2725</f>
        <v>-0.12882669666359814</v>
      </c>
      <c r="G2725" s="16">
        <f>Analytic!J2734-Simulated!D2725</f>
        <v>-0.33435419948271994</v>
      </c>
      <c r="H2725" s="17">
        <f>Analytic!K2734-Simulated!E2725</f>
        <v>9.2372596388145822E-3</v>
      </c>
      <c r="I2725" s="25">
        <v>-0.7503126</v>
      </c>
      <c r="J2725" s="25">
        <v>-0.2208155</v>
      </c>
      <c r="K2725" s="25">
        <v>4.9897650000000002E-2</v>
      </c>
      <c r="L2725" s="25">
        <v>8.7387329999999999E-2</v>
      </c>
      <c r="M2725" s="15">
        <f>Analytic!I2734-Simulated!I2725</f>
        <v>-2.3470966635981139E-3</v>
      </c>
      <c r="N2725" s="16">
        <f>Analytic!J2734-Simulated!J2725</f>
        <v>-1.996699482719938E-3</v>
      </c>
      <c r="O2725" s="17">
        <f>Analytic!K2734-Simulated!K2725</f>
        <v>-1.0873903611854224E-3</v>
      </c>
      <c r="P2725" s="17">
        <f>Analytic!L2734-Simulated!L2725</f>
        <v>-9.6854689574848996E-5</v>
      </c>
    </row>
    <row r="2726" spans="1:16">
      <c r="A2726">
        <v>2458129.9548610002</v>
      </c>
      <c r="B2726" s="7">
        <f t="shared" si="45"/>
        <v>43111.45486100018</v>
      </c>
      <c r="C2726">
        <v>-0.65320599999999995</v>
      </c>
      <c r="D2726">
        <v>0.103378</v>
      </c>
      <c r="E2726">
        <v>4.0688000000000002E-2</v>
      </c>
      <c r="F2726" s="15">
        <f>Analytic!I2735-Simulated!C2726</f>
        <v>-0.12778552593033954</v>
      </c>
      <c r="G2726" s="16">
        <f>Analytic!J2735-Simulated!D2726</f>
        <v>-0.35347998946253978</v>
      </c>
      <c r="H2726" s="17">
        <f>Analytic!K2735-Simulated!E2726</f>
        <v>-8.4772134230296989E-3</v>
      </c>
      <c r="I2726" s="25">
        <v>-0.77883880000000005</v>
      </c>
      <c r="J2726" s="25">
        <v>-0.2481575</v>
      </c>
      <c r="K2726" s="25">
        <v>3.3315549999999999E-2</v>
      </c>
      <c r="L2726" s="25">
        <v>8.6201410000000006E-2</v>
      </c>
      <c r="M2726" s="15">
        <f>Analytic!I2735-Simulated!I2726</f>
        <v>-2.1527259303394386E-3</v>
      </c>
      <c r="N2726" s="16">
        <f>Analytic!J2735-Simulated!J2726</f>
        <v>-1.9444894625397502E-3</v>
      </c>
      <c r="O2726" s="17">
        <f>Analytic!K2735-Simulated!K2726</f>
        <v>-1.1047634230296963E-3</v>
      </c>
      <c r="P2726" s="17">
        <f>Analytic!L2735-Simulated!L2726</f>
        <v>-1.1690871899779076E-4</v>
      </c>
    </row>
    <row r="2727" spans="1:16">
      <c r="A2727">
        <v>2458129.9583330001</v>
      </c>
      <c r="B2727" s="7">
        <f t="shared" si="45"/>
        <v>43111.458333000075</v>
      </c>
      <c r="C2727">
        <v>-0.68065100000000001</v>
      </c>
      <c r="D2727">
        <v>9.4966999999999996E-2</v>
      </c>
      <c r="E2727">
        <v>4.1693000000000001E-2</v>
      </c>
      <c r="F2727" s="15">
        <f>Analytic!I2736-Simulated!C2727</f>
        <v>-0.1261408154478626</v>
      </c>
      <c r="G2727" s="16">
        <f>Analytic!J2736-Simulated!D2727</f>
        <v>-0.37154808802424744</v>
      </c>
      <c r="H2727" s="17">
        <f>Analytic!K2736-Simulated!E2727</f>
        <v>-2.6186095923208322E-2</v>
      </c>
      <c r="I2727" s="25">
        <v>-0.80483879999999997</v>
      </c>
      <c r="J2727" s="25">
        <v>-0.27469589999999999</v>
      </c>
      <c r="K2727" s="25">
        <v>1.6625000000000001E-2</v>
      </c>
      <c r="L2727" s="25">
        <v>8.4736259999999994E-2</v>
      </c>
      <c r="M2727" s="15">
        <f>Analytic!I2736-Simulated!I2727</f>
        <v>-1.9530154478626383E-3</v>
      </c>
      <c r="N2727" s="16">
        <f>Analytic!J2736-Simulated!J2727</f>
        <v>-1.8851880242474195E-3</v>
      </c>
      <c r="O2727" s="17">
        <f>Analytic!K2736-Simulated!K2727</f>
        <v>-1.1180959232083201E-3</v>
      </c>
      <c r="P2727" s="17">
        <f>Analytic!L2736-Simulated!L2727</f>
        <v>-1.3677077834452211E-4</v>
      </c>
    </row>
    <row r="2728" spans="1:16">
      <c r="A2728">
        <v>2458129.961805</v>
      </c>
      <c r="B2728" s="7">
        <f t="shared" si="45"/>
        <v>43111.46180499997</v>
      </c>
      <c r="C2728">
        <v>-0.70609299999999997</v>
      </c>
      <c r="D2728">
        <v>8.6334999999999995E-2</v>
      </c>
      <c r="E2728">
        <v>4.2583000000000003E-2</v>
      </c>
      <c r="F2728" s="15">
        <f>Analytic!I2737-Simulated!C2728</f>
        <v>-0.12388393504058359</v>
      </c>
      <c r="G2728" s="16">
        <f>Analytic!J2737-Simulated!D2728</f>
        <v>-0.38849866467122973</v>
      </c>
      <c r="H2728" s="17">
        <f>Analytic!K2737-Simulated!E2728</f>
        <v>-4.3830243173712785E-2</v>
      </c>
      <c r="I2728" s="25">
        <v>-0.82823190000000002</v>
      </c>
      <c r="J2728" s="25">
        <v>-0.30034450000000001</v>
      </c>
      <c r="K2728" s="25">
        <v>-1.199436E-4</v>
      </c>
      <c r="L2728" s="25">
        <v>8.2996609999999998E-2</v>
      </c>
      <c r="M2728" s="15">
        <f>Analytic!I2737-Simulated!I2728</f>
        <v>-1.7450350405835424E-3</v>
      </c>
      <c r="N2728" s="16">
        <f>Analytic!J2737-Simulated!J2728</f>
        <v>-1.8191646712297227E-3</v>
      </c>
      <c r="O2728" s="17">
        <f>Analytic!K2737-Simulated!K2728</f>
        <v>-1.1272995737127793E-3</v>
      </c>
      <c r="P2728" s="17">
        <f>Analytic!L2737-Simulated!L2728</f>
        <v>-1.5635728522522818E-4</v>
      </c>
    </row>
    <row r="2729" spans="1:16">
      <c r="A2729">
        <v>2458129.9652769999</v>
      </c>
      <c r="B2729" s="7">
        <f t="shared" si="45"/>
        <v>43111.465276999865</v>
      </c>
      <c r="C2729">
        <v>-0.72945800000000005</v>
      </c>
      <c r="D2729">
        <v>7.7507000000000006E-2</v>
      </c>
      <c r="E2729">
        <v>4.3359000000000002E-2</v>
      </c>
      <c r="F2729" s="15">
        <f>Analytic!I2738-Simulated!C2729</f>
        <v>-0.12101373145794481</v>
      </c>
      <c r="G2729" s="16">
        <f>Analytic!J2738-Simulated!D2729</f>
        <v>-0.40427379493182569</v>
      </c>
      <c r="H2729" s="17">
        <f>Analytic!K2738-Simulated!E2729</f>
        <v>-6.1356347556196497E-2</v>
      </c>
      <c r="I2729" s="25">
        <v>-0.84894080000000005</v>
      </c>
      <c r="J2729" s="25">
        <v>-0.32501999999999998</v>
      </c>
      <c r="K2729" s="25">
        <v>-1.6864980000000002E-2</v>
      </c>
      <c r="L2729" s="25">
        <v>8.0988080000000004E-2</v>
      </c>
      <c r="M2729" s="15">
        <f>Analytic!I2738-Simulated!I2729</f>
        <v>-1.5309314579448063E-3</v>
      </c>
      <c r="N2729" s="16">
        <f>Analytic!J2738-Simulated!J2729</f>
        <v>-1.7467949318257237E-3</v>
      </c>
      <c r="O2729" s="17">
        <f>Analytic!K2738-Simulated!K2729</f>
        <v>-1.1323675561964938E-3</v>
      </c>
      <c r="P2729" s="17">
        <f>Analytic!L2738-Simulated!L2729</f>
        <v>-1.7558577425232091E-4</v>
      </c>
    </row>
    <row r="2730" spans="1:16">
      <c r="A2730">
        <v>2458129.9687490002</v>
      </c>
      <c r="B2730" s="7">
        <f t="shared" si="45"/>
        <v>43111.468749000225</v>
      </c>
      <c r="C2730">
        <v>-0.75067600000000001</v>
      </c>
      <c r="D2730">
        <v>6.8507999999999999E-2</v>
      </c>
      <c r="E2730">
        <v>4.4017000000000001E-2</v>
      </c>
      <c r="F2730" s="15">
        <f>Analytic!I2739-Simulated!C2730</f>
        <v>-0.11753377197939108</v>
      </c>
      <c r="G2730" s="16">
        <f>Analytic!J2739-Simulated!D2730</f>
        <v>-0.41881872915426477</v>
      </c>
      <c r="H2730" s="17">
        <f>Analytic!K2739-Simulated!E2730</f>
        <v>-7.8706114557015289E-2</v>
      </c>
      <c r="I2730" s="25">
        <v>-0.86689799999999995</v>
      </c>
      <c r="J2730" s="25">
        <v>-0.34864230000000002</v>
      </c>
      <c r="K2730" s="25">
        <v>-3.3555849999999998E-2</v>
      </c>
      <c r="L2730" s="25">
        <v>7.8717190000000006E-2</v>
      </c>
      <c r="M2730" s="15">
        <f>Analytic!I2739-Simulated!I2730</f>
        <v>-1.3117719793911409E-3</v>
      </c>
      <c r="N2730" s="16">
        <f>Analytic!J2739-Simulated!J2730</f>
        <v>-1.6684291542647389E-3</v>
      </c>
      <c r="O2730" s="17">
        <f>Analytic!K2739-Simulated!K2730</f>
        <v>-1.133264557015283E-3</v>
      </c>
      <c r="P2730" s="17">
        <f>Analytic!L2739-Simulated!L2730</f>
        <v>-1.9440338125521761E-4</v>
      </c>
    </row>
    <row r="2731" spans="1:16">
      <c r="A2731">
        <v>2458129.9722219999</v>
      </c>
      <c r="B2731" s="7">
        <f t="shared" si="45"/>
        <v>43111.472221999895</v>
      </c>
      <c r="C2731">
        <v>-0.76968099999999995</v>
      </c>
      <c r="D2731">
        <v>5.9362999999999999E-2</v>
      </c>
      <c r="E2731">
        <v>4.4555999999999998E-2</v>
      </c>
      <c r="F2731" s="15">
        <f>Analytic!I2740-Simulated!C2731</f>
        <v>-0.11345255975233381</v>
      </c>
      <c r="G2731" s="16">
        <f>Analytic!J2740-Simulated!D2731</f>
        <v>-0.43208215101072567</v>
      </c>
      <c r="H2731" s="17">
        <f>Analytic!K2740-Simulated!E2731</f>
        <v>-9.5824438759873204E-2</v>
      </c>
      <c r="I2731" s="25">
        <v>-0.88204499999999997</v>
      </c>
      <c r="J2731" s="25">
        <v>-0.37113469999999998</v>
      </c>
      <c r="K2731" s="25">
        <v>-5.0138420000000003E-2</v>
      </c>
      <c r="L2731" s="25">
        <v>7.619128E-2</v>
      </c>
      <c r="M2731" s="15">
        <f>Analytic!I2740-Simulated!I2731</f>
        <v>-1.0885597523337953E-3</v>
      </c>
      <c r="N2731" s="16">
        <f>Analytic!J2740-Simulated!J2731</f>
        <v>-1.5844510107256848E-3</v>
      </c>
      <c r="O2731" s="17">
        <f>Analytic!K2740-Simulated!K2731</f>
        <v>-1.1300187598732095E-3</v>
      </c>
      <c r="P2731" s="17">
        <f>Analytic!L2740-Simulated!L2731</f>
        <v>-2.1272814885413271E-4</v>
      </c>
    </row>
    <row r="2732" spans="1:16">
      <c r="A2732">
        <v>2458129.9756939998</v>
      </c>
      <c r="B2732" s="7">
        <f t="shared" si="45"/>
        <v>43111.47569399979</v>
      </c>
      <c r="C2732">
        <v>-0.78640399999999999</v>
      </c>
      <c r="D2732">
        <v>5.0097000000000003E-2</v>
      </c>
      <c r="E2732">
        <v>4.4977000000000003E-2</v>
      </c>
      <c r="F2732" s="15">
        <f>Analytic!I2741-Simulated!C2732</f>
        <v>-0.10879072016486835</v>
      </c>
      <c r="G2732" s="16">
        <f>Analytic!J2741-Simulated!D2732</f>
        <v>-0.44401642487229259</v>
      </c>
      <c r="H2732" s="17">
        <f>Analytic!K2741-Simulated!E2732</f>
        <v>-0.11265857922539532</v>
      </c>
      <c r="I2732" s="25">
        <v>-0.89433320000000005</v>
      </c>
      <c r="J2732" s="25">
        <v>-0.392424</v>
      </c>
      <c r="K2732" s="25">
        <v>-6.6558889999999996E-2</v>
      </c>
      <c r="L2732" s="25">
        <v>7.3418510000000006E-2</v>
      </c>
      <c r="M2732" s="15">
        <f>Analytic!I2741-Simulated!I2732</f>
        <v>-8.6152016486829019E-4</v>
      </c>
      <c r="N2732" s="16">
        <f>Analytic!J2741-Simulated!J2732</f>
        <v>-1.4954248722925945E-3</v>
      </c>
      <c r="O2732" s="17">
        <f>Analytic!K2741-Simulated!K2732</f>
        <v>-1.1226892253953236E-3</v>
      </c>
      <c r="P2732" s="17">
        <f>Analytic!L2741-Simulated!L2732</f>
        <v>-2.3047308430511337E-4</v>
      </c>
    </row>
    <row r="2733" spans="1:16">
      <c r="A2733">
        <v>2458129.9791660002</v>
      </c>
      <c r="B2733" s="7">
        <f t="shared" si="45"/>
        <v>43111.47916600015</v>
      </c>
      <c r="C2733">
        <v>-0.80078300000000002</v>
      </c>
      <c r="D2733">
        <v>4.0735E-2</v>
      </c>
      <c r="E2733">
        <v>4.5277999999999999E-2</v>
      </c>
      <c r="F2733" s="15">
        <f>Analytic!I2742-Simulated!C2733</f>
        <v>-0.10357115764939173</v>
      </c>
      <c r="G2733" s="16">
        <f>Analytic!J2742-Simulated!D2733</f>
        <v>-0.45457783125330697</v>
      </c>
      <c r="H2733" s="17">
        <f>Analytic!K2742-Simulated!E2733</f>
        <v>-0.12915333368939347</v>
      </c>
      <c r="I2733" s="25">
        <v>-0.90372180000000002</v>
      </c>
      <c r="J2733" s="25">
        <v>-0.41244130000000001</v>
      </c>
      <c r="K2733" s="25">
        <v>-8.2764039999999997E-2</v>
      </c>
      <c r="L2733" s="25">
        <v>7.0407899999999995E-2</v>
      </c>
      <c r="M2733" s="15">
        <f>Analytic!I2742-Simulated!I2733</f>
        <v>-6.3235764939173489E-4</v>
      </c>
      <c r="N2733" s="16">
        <f>Analytic!J2742-Simulated!J2733</f>
        <v>-1.4015312533069424E-3</v>
      </c>
      <c r="O2733" s="17">
        <f>Analytic!K2742-Simulated!K2733</f>
        <v>-1.1112936893934583E-3</v>
      </c>
      <c r="P2733" s="17">
        <f>Analytic!L2742-Simulated!L2733</f>
        <v>-2.4761289166785883E-4</v>
      </c>
    </row>
    <row r="2734" spans="1:16">
      <c r="A2734">
        <v>2458129.982638</v>
      </c>
      <c r="B2734" s="7">
        <f t="shared" si="45"/>
        <v>43111.482638000045</v>
      </c>
      <c r="C2734">
        <v>-0.81275600000000003</v>
      </c>
      <c r="D2734">
        <v>3.1302000000000003E-2</v>
      </c>
      <c r="E2734">
        <v>4.5458999999999999E-2</v>
      </c>
      <c r="F2734" s="15">
        <f>Analytic!I2743-Simulated!C2734</f>
        <v>-9.7826182408639051E-2</v>
      </c>
      <c r="G2734" s="16">
        <f>Analytic!J2743-Simulated!D2734</f>
        <v>-0.46372678956164759</v>
      </c>
      <c r="H2734" s="17">
        <f>Analytic!K2743-Simulated!E2734</f>
        <v>-0.14525621101496383</v>
      </c>
      <c r="I2734" s="25">
        <v>-0.91017749999999997</v>
      </c>
      <c r="J2734" s="25">
        <v>-0.43112109999999998</v>
      </c>
      <c r="K2734" s="25">
        <v>-9.8701140000000007E-2</v>
      </c>
      <c r="L2734" s="25">
        <v>6.7169069999999997E-2</v>
      </c>
      <c r="M2734" s="15">
        <f>Analytic!I2743-Simulated!I2734</f>
        <v>-4.0468240863911209E-4</v>
      </c>
      <c r="N2734" s="16">
        <f>Analytic!J2743-Simulated!J2734</f>
        <v>-1.3036895616476141E-3</v>
      </c>
      <c r="O2734" s="17">
        <f>Analytic!K2743-Simulated!K2734</f>
        <v>-1.0960710149638397E-3</v>
      </c>
      <c r="P2734" s="17">
        <f>Analytic!L2743-Simulated!L2734</f>
        <v>-2.639532916164089E-4</v>
      </c>
    </row>
    <row r="2735" spans="1:16">
      <c r="A2735">
        <v>2458129.9861110002</v>
      </c>
      <c r="B2735" s="7">
        <f t="shared" si="45"/>
        <v>43111.48611100018</v>
      </c>
      <c r="C2735">
        <v>-0.82226299999999997</v>
      </c>
      <c r="D2735">
        <v>2.1821E-2</v>
      </c>
      <c r="E2735">
        <v>4.5520999999999999E-2</v>
      </c>
      <c r="F2735" s="15">
        <f>Analytic!I2744-Simulated!C2735</f>
        <v>-9.1595606653474881E-2</v>
      </c>
      <c r="G2735" s="16">
        <f>Analytic!J2744-Simulated!D2735</f>
        <v>-0.47142606743303378</v>
      </c>
      <c r="H2735" s="17">
        <f>Analytic!K2744-Simulated!E2735</f>
        <v>-0.16091660133950778</v>
      </c>
      <c r="I2735" s="25">
        <v>-0.91368660000000002</v>
      </c>
      <c r="J2735" s="25">
        <v>-0.44840210000000003</v>
      </c>
      <c r="K2735" s="25">
        <v>-0.1143183</v>
      </c>
      <c r="L2735" s="25">
        <v>6.3712500000000005E-2</v>
      </c>
      <c r="M2735" s="15">
        <f>Analytic!I2744-Simulated!I2735</f>
        <v>-1.7200665347483213E-4</v>
      </c>
      <c r="N2735" s="16">
        <f>Analytic!J2744-Simulated!J2735</f>
        <v>-1.2029674330337747E-3</v>
      </c>
      <c r="O2735" s="17">
        <f>Analytic!K2744-Simulated!K2735</f>
        <v>-1.0773013395077718E-3</v>
      </c>
      <c r="P2735" s="17">
        <f>Analytic!L2744-Simulated!L2735</f>
        <v>-2.7942283386379885E-4</v>
      </c>
    </row>
    <row r="2736" spans="1:16">
      <c r="A2736">
        <v>2458129.9895830001</v>
      </c>
      <c r="B2736" s="7">
        <f t="shared" si="45"/>
        <v>43111.489583000075</v>
      </c>
      <c r="C2736">
        <v>-0.82924799999999999</v>
      </c>
      <c r="D2736">
        <v>1.2317E-2</v>
      </c>
      <c r="E2736">
        <v>4.5464999999999998E-2</v>
      </c>
      <c r="F2736" s="15">
        <f>Analytic!I2745-Simulated!C2736</f>
        <v>-8.4924810040485688E-2</v>
      </c>
      <c r="G2736" s="16">
        <f>Analytic!J2745-Simulated!D2736</f>
        <v>-0.47764497597088168</v>
      </c>
      <c r="H2736" s="17">
        <f>Analytic!K2745-Simulated!E2736</f>
        <v>-0.17608494336523006</v>
      </c>
      <c r="I2736" s="25">
        <v>-0.91423489999999996</v>
      </c>
      <c r="J2736" s="25">
        <v>-0.464231</v>
      </c>
      <c r="K2736" s="25">
        <v>-0.1295656</v>
      </c>
      <c r="L2736" s="25">
        <v>6.0049720000000001E-2</v>
      </c>
      <c r="M2736" s="15">
        <f>Analytic!I2745-Simulated!I2736</f>
        <v>6.2089959514288751E-5</v>
      </c>
      <c r="N2736" s="16">
        <f>Analytic!J2745-Simulated!J2736</f>
        <v>-1.0969759708816529E-3</v>
      </c>
      <c r="O2736" s="17">
        <f>Analytic!K2745-Simulated!K2736</f>
        <v>-1.0543433652300538E-3</v>
      </c>
      <c r="P2736" s="17">
        <f>Analytic!L2745-Simulated!L2736</f>
        <v>-2.9429709910133717E-4</v>
      </c>
    </row>
    <row r="2737" spans="1:16">
      <c r="A2737">
        <v>2458129.993055</v>
      </c>
      <c r="B2737" s="7">
        <f t="shared" si="45"/>
        <v>43111.49305499997</v>
      </c>
      <c r="C2737">
        <v>-0.83366099999999999</v>
      </c>
      <c r="D2737">
        <v>2.8140000000000001E-3</v>
      </c>
      <c r="E2737">
        <v>4.5290999999999998E-2</v>
      </c>
      <c r="F2737" s="15">
        <f>Analytic!I2746-Simulated!C2737</f>
        <v>-7.7862774097207432E-2</v>
      </c>
      <c r="G2737" s="16">
        <f>Analytic!J2746-Simulated!D2737</f>
        <v>-0.48235655025863644</v>
      </c>
      <c r="H2737" s="17">
        <f>Analytic!K2746-Simulated!E2737</f>
        <v>-0.19071188825065702</v>
      </c>
      <c r="I2737" s="25">
        <v>-0.9118174</v>
      </c>
      <c r="J2737" s="25">
        <v>-0.4785547</v>
      </c>
      <c r="K2737" s="25">
        <v>-0.1443931</v>
      </c>
      <c r="L2737" s="25">
        <v>5.6192359999999997E-2</v>
      </c>
      <c r="M2737" s="15">
        <f>Analytic!I2746-Simulated!I2737</f>
        <v>2.9362590279258249E-4</v>
      </c>
      <c r="N2737" s="16">
        <f>Analytic!J2746-Simulated!J2737</f>
        <v>-9.8785025863645792E-4</v>
      </c>
      <c r="O2737" s="17">
        <f>Analytic!K2746-Simulated!K2737</f>
        <v>-1.0277882506570246E-3</v>
      </c>
      <c r="P2737" s="17">
        <f>Analytic!L2746-Simulated!L2737</f>
        <v>-3.0828517954704232E-4</v>
      </c>
    </row>
    <row r="2738" spans="1:16">
      <c r="A2738">
        <v>2458129.9965269999</v>
      </c>
      <c r="B2738" s="7">
        <f t="shared" si="45"/>
        <v>43111.496526999865</v>
      </c>
      <c r="C2738">
        <v>-0.835453</v>
      </c>
      <c r="D2738">
        <v>-6.6649999999999999E-3</v>
      </c>
      <c r="E2738">
        <v>4.4999999999999998E-2</v>
      </c>
      <c r="F2738" s="15">
        <f>Analytic!I2747-Simulated!C2738</f>
        <v>-7.0467085523447603E-2</v>
      </c>
      <c r="G2738" s="16">
        <f>Analytic!J2747-Simulated!D2738</f>
        <v>-0.48553771455972289</v>
      </c>
      <c r="H2738" s="17">
        <f>Analytic!K2747-Simulated!E2738</f>
        <v>-0.20475045957216853</v>
      </c>
      <c r="I2738" s="25">
        <v>-0.90644460000000004</v>
      </c>
      <c r="J2738" s="25">
        <v>-0.49132670000000001</v>
      </c>
      <c r="K2738" s="25">
        <v>-0.1587527</v>
      </c>
      <c r="L2738" s="25">
        <v>5.2152940000000002E-2</v>
      </c>
      <c r="M2738" s="15">
        <f>Analytic!I2747-Simulated!I2738</f>
        <v>5.245144765524401E-4</v>
      </c>
      <c r="N2738" s="16">
        <f>Analytic!J2747-Simulated!J2738</f>
        <v>-8.7601455972285969E-4</v>
      </c>
      <c r="O2738" s="17">
        <f>Analytic!K2747-Simulated!K2738</f>
        <v>-9.9775957216852174E-4</v>
      </c>
      <c r="P2738" s="17">
        <f>Analytic!L2747-Simulated!L2738</f>
        <v>-3.2135831990685176E-4</v>
      </c>
    </row>
    <row r="2739" spans="1:16">
      <c r="A2739">
        <v>2458129.9999990002</v>
      </c>
      <c r="B2739" s="7">
        <f t="shared" si="45"/>
        <v>43111.499999000225</v>
      </c>
      <c r="C2739">
        <v>-0.83458399999999999</v>
      </c>
      <c r="D2739">
        <v>-1.6095999999999999E-2</v>
      </c>
      <c r="E2739">
        <v>4.4595000000000003E-2</v>
      </c>
      <c r="F2739" s="15">
        <f>Analytic!I2748-Simulated!C2739</f>
        <v>-6.2795908357995533E-2</v>
      </c>
      <c r="G2739" s="16">
        <f>Analytic!J2748-Simulated!D2739</f>
        <v>-0.4871714316693756</v>
      </c>
      <c r="H2739" s="17">
        <f>Analytic!K2748-Simulated!E2739</f>
        <v>-0.21815720883679615</v>
      </c>
      <c r="I2739" s="25">
        <v>-0.89813319999999996</v>
      </c>
      <c r="J2739" s="25">
        <v>-0.5025056</v>
      </c>
      <c r="K2739" s="25">
        <v>-0.1725978</v>
      </c>
      <c r="L2739" s="25">
        <v>4.7944519999999997E-2</v>
      </c>
      <c r="M2739" s="15">
        <f>Analytic!I2748-Simulated!I2739</f>
        <v>7.5329164200443888E-4</v>
      </c>
      <c r="N2739" s="16">
        <f>Analytic!J2748-Simulated!J2739</f>
        <v>-7.6183166937560109E-4</v>
      </c>
      <c r="O2739" s="17">
        <f>Analytic!K2748-Simulated!K2739</f>
        <v>-9.6440883679616007E-4</v>
      </c>
      <c r="P2739" s="17">
        <f>Analytic!L2748-Simulated!L2739</f>
        <v>-3.3344059343797666E-4</v>
      </c>
    </row>
    <row r="2740" spans="1:16">
      <c r="A2740">
        <v>2458130.0034719999</v>
      </c>
      <c r="B2740" s="7">
        <f t="shared" si="45"/>
        <v>43111.503471999895</v>
      </c>
      <c r="C2740">
        <v>-0.83101999999999998</v>
      </c>
      <c r="D2740">
        <v>-2.5454999999999998E-2</v>
      </c>
      <c r="E2740">
        <v>4.4076999999999998E-2</v>
      </c>
      <c r="F2740" s="15">
        <f>Analytic!I2749-Simulated!C2740</f>
        <v>-5.4910925100904118E-2</v>
      </c>
      <c r="G2740" s="16">
        <f>Analytic!J2749-Simulated!D2740</f>
        <v>-0.48724583593445825</v>
      </c>
      <c r="H2740" s="17">
        <f>Analytic!K2749-Simulated!E2740</f>
        <v>-0.2308883660424299</v>
      </c>
      <c r="I2740" s="25">
        <v>-0.88691030000000004</v>
      </c>
      <c r="J2740" s="25">
        <v>-0.51205500000000004</v>
      </c>
      <c r="K2740" s="25">
        <v>-0.18588360000000001</v>
      </c>
      <c r="L2740" s="25">
        <v>4.3580750000000001E-2</v>
      </c>
      <c r="M2740" s="15">
        <f>Analytic!I2749-Simulated!I2740</f>
        <v>9.7937489909594166E-4</v>
      </c>
      <c r="N2740" s="16">
        <f>Analytic!J2749-Simulated!J2740</f>
        <v>-6.4583593445821652E-4</v>
      </c>
      <c r="O2740" s="17">
        <f>Analytic!K2749-Simulated!K2740</f>
        <v>-9.2776604242988947E-4</v>
      </c>
      <c r="P2740" s="17">
        <f>Analytic!L2749-Simulated!L2740</f>
        <v>-3.4450148132458142E-4</v>
      </c>
    </row>
    <row r="2741" spans="1:16">
      <c r="A2741">
        <v>2458130.0069439998</v>
      </c>
      <c r="B2741" s="7">
        <f t="shared" si="45"/>
        <v>43111.50694399979</v>
      </c>
      <c r="C2741">
        <v>-0.82473300000000005</v>
      </c>
      <c r="D2741">
        <v>-3.4720000000000001E-2</v>
      </c>
      <c r="E2741">
        <v>4.3448000000000001E-2</v>
      </c>
      <c r="F2741" s="15">
        <f>Analytic!I2750-Simulated!C2741</f>
        <v>-4.6877246982237608E-2</v>
      </c>
      <c r="G2741" s="16">
        <f>Analytic!J2750-Simulated!D2741</f>
        <v>-0.48575234950992163</v>
      </c>
      <c r="H2741" s="17">
        <f>Analytic!K2750-Simulated!E2741</f>
        <v>-0.24290298479721906</v>
      </c>
      <c r="I2741" s="25">
        <v>-0.87281180000000003</v>
      </c>
      <c r="J2741" s="25">
        <v>-0.51994399999999996</v>
      </c>
      <c r="K2741" s="25">
        <v>-0.19856670000000001</v>
      </c>
      <c r="L2741" s="25">
        <v>3.9075760000000001E-2</v>
      </c>
      <c r="M2741" s="15">
        <f>Analytic!I2750-Simulated!I2741</f>
        <v>1.201553017762369E-3</v>
      </c>
      <c r="N2741" s="16">
        <f>Analytic!J2750-Simulated!J2741</f>
        <v>-5.2834950992164398E-4</v>
      </c>
      <c r="O2741" s="17">
        <f>Analytic!K2750-Simulated!K2741</f>
        <v>-8.8828479721902998E-4</v>
      </c>
      <c r="P2741" s="17">
        <f>Analytic!L2750-Simulated!L2741</f>
        <v>-3.5449021729809516E-4</v>
      </c>
    </row>
    <row r="2742" spans="1:16">
      <c r="A2742">
        <v>2458130.0104160002</v>
      </c>
      <c r="B2742" s="7">
        <f t="shared" si="45"/>
        <v>43111.51041600015</v>
      </c>
      <c r="C2742">
        <v>-0.81570799999999999</v>
      </c>
      <c r="D2742">
        <v>-4.3867000000000003E-2</v>
      </c>
      <c r="E2742">
        <v>4.2710999999999999E-2</v>
      </c>
      <c r="F2742" s="15">
        <f>Analytic!I2751-Simulated!C2742</f>
        <v>-3.8756293668152031E-2</v>
      </c>
      <c r="G2742" s="16">
        <f>Analytic!J2751-Simulated!D2742</f>
        <v>-0.48268978147514652</v>
      </c>
      <c r="H2742" s="17">
        <f>Analytic!K2751-Simulated!E2742</f>
        <v>-0.25416308152784861</v>
      </c>
      <c r="I2742" s="25">
        <v>-0.85588379999999997</v>
      </c>
      <c r="J2742" s="25">
        <v>-0.52614700000000003</v>
      </c>
      <c r="K2742" s="25">
        <v>-0.21060619999999999</v>
      </c>
      <c r="L2742" s="25">
        <v>3.4444160000000001E-2</v>
      </c>
      <c r="M2742" s="15">
        <f>Analytic!I2751-Simulated!I2742</f>
        <v>1.4195063318479528E-3</v>
      </c>
      <c r="N2742" s="16">
        <f>Analytic!J2751-Simulated!J2742</f>
        <v>-4.0978147514647567E-4</v>
      </c>
      <c r="O2742" s="17">
        <f>Analytic!K2751-Simulated!K2742</f>
        <v>-8.4588152784859094E-4</v>
      </c>
      <c r="P2742" s="17">
        <f>Analytic!L2751-Simulated!L2742</f>
        <v>-3.6338175377995802E-4</v>
      </c>
    </row>
    <row r="2743" spans="1:16">
      <c r="A2743">
        <v>2458130.013888</v>
      </c>
      <c r="B2743" s="7">
        <f t="shared" si="45"/>
        <v>43111.513888000045</v>
      </c>
      <c r="C2743">
        <v>-0.80393700000000001</v>
      </c>
      <c r="D2743">
        <v>-5.2873000000000003E-2</v>
      </c>
      <c r="E2743">
        <v>4.1869000000000003E-2</v>
      </c>
      <c r="F2743" s="15">
        <f>Analytic!I2752-Simulated!C2743</f>
        <v>-3.0611642794124871E-2</v>
      </c>
      <c r="G2743" s="16">
        <f>Analytic!J2752-Simulated!D2743</f>
        <v>-0.47806140948891013</v>
      </c>
      <c r="H2743" s="17">
        <f>Analytic!K2752-Simulated!E2743</f>
        <v>-0.26463276832551164</v>
      </c>
      <c r="I2743" s="25">
        <v>-0.83618119999999996</v>
      </c>
      <c r="J2743" s="25">
        <v>-0.53064409999999995</v>
      </c>
      <c r="K2743" s="25">
        <v>-0.22196279999999999</v>
      </c>
      <c r="L2743" s="25">
        <v>2.9700939999999999E-2</v>
      </c>
      <c r="M2743" s="15">
        <f>Analytic!I2752-Simulated!I2743</f>
        <v>1.6325572058750737E-3</v>
      </c>
      <c r="N2743" s="16">
        <f>Analytic!J2752-Simulated!J2743</f>
        <v>-2.9030948891017871E-4</v>
      </c>
      <c r="O2743" s="17">
        <f>Analytic!K2752-Simulated!K2743</f>
        <v>-8.0096832551163066E-4</v>
      </c>
      <c r="P2743" s="17">
        <f>Analytic!L2752-Simulated!L2743</f>
        <v>-3.7112420057444639E-4</v>
      </c>
    </row>
    <row r="2744" spans="1:16">
      <c r="A2744">
        <v>2458130.0173610002</v>
      </c>
      <c r="B2744" s="7">
        <f t="shared" si="45"/>
        <v>43111.51736100018</v>
      </c>
      <c r="C2744">
        <v>-0.78942500000000004</v>
      </c>
      <c r="D2744">
        <v>-6.1716E-2</v>
      </c>
      <c r="E2744">
        <v>4.0924000000000002E-2</v>
      </c>
      <c r="F2744" s="15">
        <f>Analytic!I2753-Simulated!C2744</f>
        <v>-2.2502849813269665E-2</v>
      </c>
      <c r="G2744" s="16">
        <f>Analytic!J2753-Simulated!D2744</f>
        <v>-0.47187504371821254</v>
      </c>
      <c r="H2744" s="17">
        <f>Analytic!K2753-Simulated!E2744</f>
        <v>-0.27427737899881321</v>
      </c>
      <c r="I2744" s="25">
        <v>-0.81376780000000004</v>
      </c>
      <c r="J2744" s="25">
        <v>-0.53342049999999996</v>
      </c>
      <c r="K2744" s="25">
        <v>-0.2325998</v>
      </c>
      <c r="L2744" s="25">
        <v>2.486149E-2</v>
      </c>
      <c r="M2744" s="15">
        <f>Analytic!I2753-Simulated!I2744</f>
        <v>1.8399501867303325E-3</v>
      </c>
      <c r="N2744" s="16">
        <f>Analytic!J2753-Simulated!J2744</f>
        <v>-1.7054371821256797E-4</v>
      </c>
      <c r="O2744" s="17">
        <f>Analytic!K2753-Simulated!K2744</f>
        <v>-7.5357899881320356E-4</v>
      </c>
      <c r="P2744" s="17">
        <f>Analytic!L2753-Simulated!L2744</f>
        <v>-3.7770758228436799E-4</v>
      </c>
    </row>
    <row r="2745" spans="1:16">
      <c r="A2745">
        <v>2458130.0208330001</v>
      </c>
      <c r="B2745" s="7">
        <f t="shared" si="45"/>
        <v>43111.520833000075</v>
      </c>
      <c r="C2745">
        <v>-0.77218900000000001</v>
      </c>
      <c r="D2745">
        <v>-7.0372000000000004E-2</v>
      </c>
      <c r="E2745">
        <v>3.9879999999999999E-2</v>
      </c>
      <c r="F2745" s="15">
        <f>Analytic!I2754-Simulated!C2745</f>
        <v>-1.4486238743416147E-2</v>
      </c>
      <c r="G2745" s="16">
        <f>Analytic!J2754-Simulated!D2745</f>
        <v>-0.46414607283383258</v>
      </c>
      <c r="H2745" s="17">
        <f>Analytic!K2754-Simulated!E2745</f>
        <v>-0.28306658792519562</v>
      </c>
      <c r="I2745" s="25">
        <v>-0.78871650000000004</v>
      </c>
      <c r="J2745" s="25">
        <v>-0.53446760000000004</v>
      </c>
      <c r="K2745" s="25">
        <v>-0.24248259999999999</v>
      </c>
      <c r="L2745" s="25">
        <v>1.9941500000000001E-2</v>
      </c>
      <c r="M2745" s="15">
        <f>Analytic!I2754-Simulated!I2745</f>
        <v>2.0412612565838817E-3</v>
      </c>
      <c r="N2745" s="16">
        <f>Analytic!J2754-Simulated!J2745</f>
        <v>-5.0472833832526653E-5</v>
      </c>
      <c r="O2745" s="17">
        <f>Analytic!K2754-Simulated!K2745</f>
        <v>-7.0398792519563158E-4</v>
      </c>
      <c r="P2745" s="17">
        <f>Analytic!L2754-Simulated!L2745</f>
        <v>-3.8311375647709367E-4</v>
      </c>
    </row>
    <row r="2746" spans="1:16">
      <c r="A2746">
        <v>2458130.024305</v>
      </c>
      <c r="B2746" s="7">
        <f t="shared" si="45"/>
        <v>43111.52430499997</v>
      </c>
      <c r="C2746">
        <v>-0.75225900000000001</v>
      </c>
      <c r="D2746">
        <v>-7.8820000000000001E-2</v>
      </c>
      <c r="E2746">
        <v>3.8739999999999997E-2</v>
      </c>
      <c r="F2746" s="15">
        <f>Analytic!I2755-Simulated!C2746</f>
        <v>-6.6136644915529841E-3</v>
      </c>
      <c r="G2746" s="16">
        <f>Analytic!J2755-Simulated!D2746</f>
        <v>-0.4548924919234536</v>
      </c>
      <c r="H2746" s="17">
        <f>Analytic!K2755-Simulated!E2746</f>
        <v>-0.29097152131545562</v>
      </c>
      <c r="I2746" s="25">
        <v>-0.76110719999999998</v>
      </c>
      <c r="J2746" s="25">
        <v>-0.53378179999999997</v>
      </c>
      <c r="K2746" s="25">
        <v>-0.2515792</v>
      </c>
      <c r="L2746" s="25">
        <v>1.49569E-2</v>
      </c>
      <c r="M2746" s="15">
        <f>Analytic!I2755-Simulated!I2746</f>
        <v>2.2345355084469887E-3</v>
      </c>
      <c r="N2746" s="16">
        <f>Analytic!J2755-Simulated!J2746</f>
        <v>6.9308076546370501E-5</v>
      </c>
      <c r="O2746" s="17">
        <f>Analytic!K2755-Simulated!K2746</f>
        <v>-6.5232131545561733E-4</v>
      </c>
      <c r="P2746" s="17">
        <f>Analytic!L2755-Simulated!L2746</f>
        <v>-3.8730733071825132E-4</v>
      </c>
    </row>
    <row r="2747" spans="1:16">
      <c r="A2747">
        <v>2458130.0277769999</v>
      </c>
      <c r="B2747" s="7">
        <f t="shared" si="45"/>
        <v>43111.527776999865</v>
      </c>
      <c r="C2747">
        <v>-0.72967599999999999</v>
      </c>
      <c r="D2747">
        <v>-8.7036000000000002E-2</v>
      </c>
      <c r="E2747">
        <v>3.7506999999999999E-2</v>
      </c>
      <c r="F2747" s="15">
        <f>Analytic!I2756-Simulated!C2747</f>
        <v>1.0657524742957447E-3</v>
      </c>
      <c r="G2747" s="16">
        <f>Analytic!J2756-Simulated!D2747</f>
        <v>-0.4441409122319212</v>
      </c>
      <c r="H2747" s="17">
        <f>Analytic!K2756-Simulated!E2747</f>
        <v>-0.29796586053086016</v>
      </c>
      <c r="I2747" s="25">
        <v>-0.73103229999999997</v>
      </c>
      <c r="J2747" s="25">
        <v>-0.53136570000000005</v>
      </c>
      <c r="K2747" s="25">
        <v>-0.25986009999999998</v>
      </c>
      <c r="L2747" s="25">
        <v>9.923856E-3</v>
      </c>
      <c r="M2747" s="15">
        <f>Analytic!I2756-Simulated!I2747</f>
        <v>2.4220524742957217E-3</v>
      </c>
      <c r="N2747" s="16">
        <f>Analytic!J2756-Simulated!J2747</f>
        <v>1.8878776807884634E-4</v>
      </c>
      <c r="O2747" s="17">
        <f>Analytic!K2756-Simulated!K2747</f>
        <v>-5.9876053086016512E-4</v>
      </c>
      <c r="P2747" s="17">
        <f>Analytic!L2756-Simulated!L2747</f>
        <v>-3.902834135032212E-4</v>
      </c>
    </row>
    <row r="2748" spans="1:16">
      <c r="A2748">
        <v>2458130.0312490002</v>
      </c>
      <c r="B2748" s="7">
        <f t="shared" si="45"/>
        <v>43111.531249000225</v>
      </c>
      <c r="C2748">
        <v>-0.70449799999999996</v>
      </c>
      <c r="D2748">
        <v>-9.4997999999999999E-2</v>
      </c>
      <c r="E2748">
        <v>3.6186000000000003E-2</v>
      </c>
      <c r="F2748" s="15">
        <f>Analytic!I2757-Simulated!C2748</f>
        <v>8.5119182454267417E-3</v>
      </c>
      <c r="G2748" s="16">
        <f>Analytic!J2757-Simulated!D2748</f>
        <v>-0.4319215526970358</v>
      </c>
      <c r="H2748" s="17">
        <f>Analytic!K2757-Simulated!E2748</f>
        <v>-0.30402793711783477</v>
      </c>
      <c r="I2748" s="25">
        <v>-0.69858790000000004</v>
      </c>
      <c r="J2748" s="25">
        <v>-0.527227</v>
      </c>
      <c r="K2748" s="25">
        <v>-0.26729829999999999</v>
      </c>
      <c r="L2748" s="25">
        <v>4.858696E-3</v>
      </c>
      <c r="M2748" s="15">
        <f>Analytic!I2757-Simulated!I2748</f>
        <v>2.6018182454268235E-3</v>
      </c>
      <c r="N2748" s="16">
        <f>Analytic!J2757-Simulated!J2748</f>
        <v>3.0744730296417E-4</v>
      </c>
      <c r="O2748" s="17">
        <f>Analytic!K2757-Simulated!K2748</f>
        <v>-5.4363711783478319E-4</v>
      </c>
      <c r="P2748" s="17">
        <f>Analytic!L2757-Simulated!L2748</f>
        <v>-3.9204603127775128E-4</v>
      </c>
    </row>
    <row r="2749" spans="1:16">
      <c r="A2749">
        <v>2458130.0347219999</v>
      </c>
      <c r="B2749" s="7">
        <f t="shared" si="45"/>
        <v>43111.534721999895</v>
      </c>
      <c r="C2749">
        <v>-0.67679400000000001</v>
      </c>
      <c r="D2749">
        <v>-0.102684</v>
      </c>
      <c r="E2749">
        <v>3.4780999999999999E-2</v>
      </c>
      <c r="F2749" s="15">
        <f>Analytic!I2758-Simulated!C2749</f>
        <v>1.5688083438245459E-2</v>
      </c>
      <c r="G2749" s="16">
        <f>Analytic!J2758-Simulated!D2749</f>
        <v>-0.41827021330834246</v>
      </c>
      <c r="H2749" s="17">
        <f>Analytic!K2758-Simulated!E2749</f>
        <v>-0.30913781925223482</v>
      </c>
      <c r="I2749" s="25">
        <v>-0.66387870000000004</v>
      </c>
      <c r="J2749" s="25">
        <v>-0.5213795</v>
      </c>
      <c r="K2749" s="25">
        <v>-0.2738699</v>
      </c>
      <c r="L2749" s="25">
        <v>-2.221561E-4</v>
      </c>
      <c r="M2749" s="15">
        <f>Analytic!I2758-Simulated!I2749</f>
        <v>2.7727834382454963E-3</v>
      </c>
      <c r="N2749" s="16">
        <f>Analytic!J2758-Simulated!J2749</f>
        <v>4.2528669165753374E-4</v>
      </c>
      <c r="O2749" s="17">
        <f>Analytic!K2758-Simulated!K2749</f>
        <v>-4.8691925223481869E-4</v>
      </c>
      <c r="P2749" s="17">
        <f>Analytic!L2758-Simulated!L2749</f>
        <v>-3.9259494166500358E-4</v>
      </c>
    </row>
    <row r="2750" spans="1:16">
      <c r="A2750">
        <v>2458130.0381939998</v>
      </c>
      <c r="B2750" s="7">
        <f t="shared" si="45"/>
        <v>43111.53819399979</v>
      </c>
      <c r="C2750">
        <v>-0.64664600000000005</v>
      </c>
      <c r="D2750">
        <v>-0.110072</v>
      </c>
      <c r="E2750">
        <v>3.3294999999999998E-2</v>
      </c>
      <c r="F2750" s="15">
        <f>Analytic!I2759-Simulated!C2750</f>
        <v>2.2563185975014166E-2</v>
      </c>
      <c r="G2750" s="16">
        <f>Analytic!J2759-Simulated!D2750</f>
        <v>-0.40322823037522987</v>
      </c>
      <c r="H2750" s="17">
        <f>Analytic!K2759-Simulated!E2750</f>
        <v>-0.31327738931302085</v>
      </c>
      <c r="I2750" s="25">
        <v>-0.62701739999999995</v>
      </c>
      <c r="J2750" s="25">
        <v>-0.51384189999999996</v>
      </c>
      <c r="K2750" s="25">
        <v>-0.27955360000000001</v>
      </c>
      <c r="L2750" s="25">
        <v>-5.3022360000000001E-3</v>
      </c>
      <c r="M2750" s="15">
        <f>Analytic!I2759-Simulated!I2750</f>
        <v>2.934585975014059E-3</v>
      </c>
      <c r="N2750" s="16">
        <f>Analytic!J2759-Simulated!J2750</f>
        <v>5.416696247700914E-4</v>
      </c>
      <c r="O2750" s="17">
        <f>Analytic!K2759-Simulated!K2750</f>
        <v>-4.2878931302081646E-4</v>
      </c>
      <c r="P2750" s="17">
        <f>Analytic!L2759-Simulated!L2750</f>
        <v>-3.9192337140952008E-4</v>
      </c>
    </row>
    <row r="2751" spans="1:16">
      <c r="A2751">
        <v>2458130.0416660002</v>
      </c>
      <c r="B2751" s="7">
        <f t="shared" si="45"/>
        <v>43111.54166600015</v>
      </c>
      <c r="C2751">
        <v>-0.61414899999999994</v>
      </c>
      <c r="D2751">
        <v>-0.11713999999999999</v>
      </c>
      <c r="E2751">
        <v>3.1732999999999997E-2</v>
      </c>
      <c r="F2751" s="15">
        <f>Analytic!I2760-Simulated!C2751</f>
        <v>2.9112217568026844E-2</v>
      </c>
      <c r="G2751" s="16">
        <f>Analytic!J2760-Simulated!D2751</f>
        <v>-0.38684241384940365</v>
      </c>
      <c r="H2751" s="17">
        <f>Analytic!K2760-Simulated!E2751</f>
        <v>-0.31643341233380423</v>
      </c>
      <c r="I2751" s="25">
        <v>-0.58812359999999997</v>
      </c>
      <c r="J2751" s="25">
        <v>-0.50463910000000001</v>
      </c>
      <c r="K2751" s="25">
        <v>-0.28433079999999999</v>
      </c>
      <c r="L2751" s="25">
        <v>-1.0365060000000001E-2</v>
      </c>
      <c r="M2751" s="15">
        <f>Analytic!I2760-Simulated!I2751</f>
        <v>3.0868175680268672E-3</v>
      </c>
      <c r="N2751" s="16">
        <f>Analytic!J2760-Simulated!J2751</f>
        <v>6.5668615059633062E-4</v>
      </c>
      <c r="O2751" s="17">
        <f>Analytic!K2760-Simulated!K2751</f>
        <v>-3.6961233380422565E-4</v>
      </c>
      <c r="P2751" s="17">
        <f>Analytic!L2760-Simulated!L2751</f>
        <v>-3.9005040640703766E-4</v>
      </c>
    </row>
    <row r="2752" spans="1:16">
      <c r="A2752">
        <v>2458130.045138</v>
      </c>
      <c r="B2752" s="7">
        <f t="shared" si="45"/>
        <v>43111.545138000045</v>
      </c>
      <c r="C2752">
        <v>-0.57941200000000004</v>
      </c>
      <c r="D2752">
        <v>-0.123866</v>
      </c>
      <c r="E2752">
        <v>3.0099999999999998E-2</v>
      </c>
      <c r="F2752" s="15">
        <f>Analytic!I2761-Simulated!C2752</f>
        <v>3.5317612719818148E-2</v>
      </c>
      <c r="G2752" s="16">
        <f>Analytic!J2761-Simulated!D2752</f>
        <v>-0.36916496690480438</v>
      </c>
      <c r="H2752" s="17">
        <f>Analytic!K2761-Simulated!E2752</f>
        <v>-0.31859559511047891</v>
      </c>
      <c r="I2752" s="25">
        <v>-0.54732329999999996</v>
      </c>
      <c r="J2752" s="25">
        <v>-0.49380079999999998</v>
      </c>
      <c r="K2752" s="25">
        <v>-0.28818630000000001</v>
      </c>
      <c r="L2752" s="25">
        <v>-1.539421E-2</v>
      </c>
      <c r="M2752" s="15">
        <f>Analytic!I2761-Simulated!I2752</f>
        <v>3.2289127198180667E-3</v>
      </c>
      <c r="N2752" s="16">
        <f>Analytic!J2761-Simulated!J2752</f>
        <v>7.698330951956267E-4</v>
      </c>
      <c r="O2752" s="17">
        <f>Analytic!K2761-Simulated!K2752</f>
        <v>-3.0929511047889102E-4</v>
      </c>
      <c r="P2752" s="17">
        <f>Analytic!L2761-Simulated!L2752</f>
        <v>-3.8698936083779618E-4</v>
      </c>
    </row>
    <row r="2753" spans="1:16">
      <c r="A2753">
        <v>2458130.0486110002</v>
      </c>
      <c r="B2753" s="7">
        <f t="shared" si="45"/>
        <v>43111.54861100018</v>
      </c>
      <c r="C2753">
        <v>-0.54255299999999995</v>
      </c>
      <c r="D2753">
        <v>-0.13022800000000001</v>
      </c>
      <c r="E2753">
        <v>2.8400000000000002E-2</v>
      </c>
      <c r="F2753" s="15">
        <f>Analytic!I2762-Simulated!C2753</f>
        <v>4.1164658977889679E-2</v>
      </c>
      <c r="G2753" s="16">
        <f>Analytic!J2762-Simulated!D2753</f>
        <v>-0.35025338803576833</v>
      </c>
      <c r="H2753" s="17">
        <f>Analytic!K2762-Simulated!E2753</f>
        <v>-0.31975563577325677</v>
      </c>
      <c r="I2753" s="25">
        <v>-0.5047488</v>
      </c>
      <c r="J2753" s="25">
        <v>-0.48136230000000002</v>
      </c>
      <c r="K2753" s="25">
        <v>-0.29110740000000002</v>
      </c>
      <c r="L2753" s="25">
        <v>-2.0373390000000002E-2</v>
      </c>
      <c r="M2753" s="15">
        <f>Analytic!I2762-Simulated!I2753</f>
        <v>3.3604589778897243E-3</v>
      </c>
      <c r="N2753" s="16">
        <f>Analytic!J2762-Simulated!J2753</f>
        <v>8.8091196423167872E-4</v>
      </c>
      <c r="O2753" s="17">
        <f>Analytic!K2762-Simulated!K2753</f>
        <v>-2.4823577325677748E-4</v>
      </c>
      <c r="P2753" s="17">
        <f>Analytic!L2762-Simulated!L2753</f>
        <v>-3.8274445232945944E-4</v>
      </c>
    </row>
    <row r="2754" spans="1:16">
      <c r="A2754">
        <v>2458130.0520830001</v>
      </c>
      <c r="B2754" s="7">
        <f t="shared" si="45"/>
        <v>43111.552083000075</v>
      </c>
      <c r="C2754">
        <v>-0.50370000000000004</v>
      </c>
      <c r="D2754">
        <v>-0.13620699999999999</v>
      </c>
      <c r="E2754">
        <v>2.6637999999999998E-2</v>
      </c>
      <c r="F2754" s="15">
        <f>Analytic!I2763-Simulated!C2754</f>
        <v>4.6642927114742605E-2</v>
      </c>
      <c r="G2754" s="16">
        <f>Analytic!J2763-Simulated!D2754</f>
        <v>-0.33016735599063529</v>
      </c>
      <c r="H2754" s="17">
        <f>Analytic!K2763-Simulated!E2754</f>
        <v>-0.31990926366249556</v>
      </c>
      <c r="I2754" s="25">
        <v>-0.46053820000000001</v>
      </c>
      <c r="J2754" s="25">
        <v>-0.4673639</v>
      </c>
      <c r="K2754" s="25">
        <v>-0.29308489999999998</v>
      </c>
      <c r="L2754" s="25">
        <v>-2.528644E-2</v>
      </c>
      <c r="M2754" s="15">
        <f>Analytic!I2763-Simulated!I2754</f>
        <v>3.4811271147425771E-3</v>
      </c>
      <c r="N2754" s="16">
        <f>Analytic!J2763-Simulated!J2754</f>
        <v>9.8954400936474007E-4</v>
      </c>
      <c r="O2754" s="17">
        <f>Analytic!K2763-Simulated!K2754</f>
        <v>-1.8636366249558112E-4</v>
      </c>
      <c r="P2754" s="17">
        <f>Analytic!L2763-Simulated!L2754</f>
        <v>-3.7734971086354069E-4</v>
      </c>
    </row>
    <row r="2755" spans="1:16">
      <c r="A2755">
        <v>2458130.055555</v>
      </c>
      <c r="B2755" s="7">
        <f t="shared" si="45"/>
        <v>43111.55555499997</v>
      </c>
      <c r="C2755">
        <v>-0.46299200000000001</v>
      </c>
      <c r="D2755">
        <v>-0.14177999999999999</v>
      </c>
      <c r="E2755">
        <v>2.4818E-2</v>
      </c>
      <c r="F2755" s="15">
        <f>Analytic!I2764-Simulated!C2755</f>
        <v>5.1747719838310224E-2</v>
      </c>
      <c r="G2755" s="16">
        <f>Analytic!J2764-Simulated!D2755</f>
        <v>-0.30897559791390483</v>
      </c>
      <c r="H2755" s="17">
        <f>Analytic!K2764-Simulated!E2755</f>
        <v>-0.31905426937900822</v>
      </c>
      <c r="I2755" s="25">
        <v>-0.4148346</v>
      </c>
      <c r="J2755" s="25">
        <v>-0.45185110000000001</v>
      </c>
      <c r="K2755" s="25">
        <v>-0.29411229999999999</v>
      </c>
      <c r="L2755" s="25">
        <v>-3.0117430000000001E-2</v>
      </c>
      <c r="M2755" s="15">
        <f>Analytic!I2764-Simulated!I2755</f>
        <v>3.5903198383102075E-3</v>
      </c>
      <c r="N2755" s="16">
        <f>Analytic!J2764-Simulated!J2755</f>
        <v>1.095502086095157E-3</v>
      </c>
      <c r="O2755" s="17">
        <f>Analytic!K2764-Simulated!K2755</f>
        <v>-1.2396937900821525E-4</v>
      </c>
      <c r="P2755" s="17">
        <f>Analytic!L2764-Simulated!L2755</f>
        <v>-3.7082725018517532E-4</v>
      </c>
    </row>
    <row r="2756" spans="1:16">
      <c r="A2756">
        <v>2458130.0590269999</v>
      </c>
      <c r="B2756" s="7">
        <f t="shared" ref="B2756:B2819" si="46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5">
        <f>Analytic!I2765-Simulated!C2756</f>
        <v>5.64785375785119E-2</v>
      </c>
      <c r="G2756" s="16">
        <f>Analytic!J2765-Simulated!D2756</f>
        <v>-0.28674774112431717</v>
      </c>
      <c r="H2756" s="17">
        <f>Analytic!K2765-Simulated!E2756</f>
        <v>-0.31719452491147943</v>
      </c>
      <c r="I2756" s="25">
        <v>-0.3677861</v>
      </c>
      <c r="J2756" s="25">
        <v>-0.43487429999999999</v>
      </c>
      <c r="K2756" s="25">
        <v>-0.29418640000000001</v>
      </c>
      <c r="L2756" s="25">
        <v>-3.4850689999999997E-2</v>
      </c>
      <c r="M2756" s="15">
        <f>Analytic!I2765-Simulated!I2756</f>
        <v>3.6876375785119264E-3</v>
      </c>
      <c r="N2756" s="16">
        <f>Analytic!J2765-Simulated!J2756</f>
        <v>1.1985588756828203E-3</v>
      </c>
      <c r="O2756" s="17">
        <f>Analytic!K2765-Simulated!K2756</f>
        <v>-6.1124911479415456E-5</v>
      </c>
      <c r="P2756" s="17">
        <f>Analytic!L2765-Simulated!L2756</f>
        <v>-3.6320883230742118E-4</v>
      </c>
    </row>
    <row r="2757" spans="1:16">
      <c r="A2757">
        <v>2458130.0624990002</v>
      </c>
      <c r="B2757" s="7">
        <f t="shared" si="46"/>
        <v>43111.562499000225</v>
      </c>
      <c r="C2757">
        <v>-0.37660700000000003</v>
      </c>
      <c r="D2757">
        <v>-0.15163199999999999</v>
      </c>
      <c r="E2757">
        <v>2.1028999999999999E-2</v>
      </c>
      <c r="F2757" s="15">
        <f>Analytic!I2766-Simulated!C2757</f>
        <v>6.0834559840350355E-2</v>
      </c>
      <c r="G2757" s="16">
        <f>Analytic!J2766-Simulated!D2757</f>
        <v>-0.26355814900921348</v>
      </c>
      <c r="H2757" s="17">
        <f>Analytic!K2766-Simulated!E2757</f>
        <v>-0.3143339937757389</v>
      </c>
      <c r="I2757" s="25">
        <v>-0.31954539999999998</v>
      </c>
      <c r="J2757" s="25">
        <v>-0.41648839999999998</v>
      </c>
      <c r="K2757" s="25">
        <v>-0.29330689999999998</v>
      </c>
      <c r="L2757" s="25">
        <v>-3.9470890000000002E-2</v>
      </c>
      <c r="M2757" s="15">
        <f>Analytic!I2766-Simulated!I2757</f>
        <v>3.7729598403503095E-3</v>
      </c>
      <c r="N2757" s="16">
        <f>Analytic!J2766-Simulated!J2757</f>
        <v>1.2982509907865092E-3</v>
      </c>
      <c r="O2757" s="17">
        <f>Analytic!K2766-Simulated!K2757</f>
        <v>1.906224261105649E-6</v>
      </c>
      <c r="P2757" s="17">
        <f>Analytic!L2766-Simulated!L2757</f>
        <v>-3.5450655798965891E-4</v>
      </c>
    </row>
    <row r="2758" spans="1:16">
      <c r="A2758">
        <v>2458130.0659719999</v>
      </c>
      <c r="B2758" s="7">
        <f t="shared" si="46"/>
        <v>43111.565971999895</v>
      </c>
      <c r="C2758">
        <v>-0.33124399999999998</v>
      </c>
      <c r="D2758">
        <v>-0.15587100000000001</v>
      </c>
      <c r="E2758">
        <v>1.907E-2</v>
      </c>
      <c r="F2758" s="15">
        <f>Analytic!I2767-Simulated!C2758</f>
        <v>6.4821140562693447E-2</v>
      </c>
      <c r="G2758" s="16">
        <f>Analytic!J2767-Simulated!D2758</f>
        <v>-0.23948774156732297</v>
      </c>
      <c r="H2758" s="17">
        <f>Analytic!K2767-Simulated!E2758</f>
        <v>-0.31048173113302263</v>
      </c>
      <c r="I2758" s="25">
        <v>-0.27026860000000003</v>
      </c>
      <c r="J2758" s="25">
        <v>-0.39675300000000002</v>
      </c>
      <c r="K2758" s="25">
        <v>-0.29147689999999998</v>
      </c>
      <c r="L2758" s="25">
        <v>-4.3963040000000002E-2</v>
      </c>
      <c r="M2758" s="15">
        <f>Analytic!I2767-Simulated!I2758</f>
        <v>3.8457405626934893E-3</v>
      </c>
      <c r="N2758" s="16">
        <f>Analytic!J2767-Simulated!J2758</f>
        <v>1.3942584326770424E-3</v>
      </c>
      <c r="O2758" s="17">
        <f>Analytic!K2767-Simulated!K2758</f>
        <v>6.51688669773276E-5</v>
      </c>
      <c r="P2758" s="17">
        <f>Analytic!L2767-Simulated!L2758</f>
        <v>-3.4476251882072095E-4</v>
      </c>
    </row>
    <row r="2759" spans="1:16">
      <c r="A2759">
        <v>2458130.0694439998</v>
      </c>
      <c r="B2759" s="7">
        <f t="shared" si="46"/>
        <v>43111.56944399979</v>
      </c>
      <c r="C2759">
        <v>-0.28465400000000002</v>
      </c>
      <c r="D2759">
        <v>-0.15962999999999999</v>
      </c>
      <c r="E2759">
        <v>1.7073999999999999E-2</v>
      </c>
      <c r="F2759" s="15">
        <f>Analytic!I2768-Simulated!C2759</f>
        <v>6.8444315877792705E-2</v>
      </c>
      <c r="G2759" s="16">
        <f>Analytic!J2768-Simulated!D2759</f>
        <v>-0.21461580118141116</v>
      </c>
      <c r="H2759" s="17">
        <f>Analytic!K2768-Simulated!E2759</f>
        <v>-0.30564787388683751</v>
      </c>
      <c r="I2759" s="25">
        <v>-0.22011559999999999</v>
      </c>
      <c r="J2759" s="25">
        <v>-0.37573220000000002</v>
      </c>
      <c r="K2759" s="25">
        <v>-0.28870220000000002</v>
      </c>
      <c r="L2759" s="25">
        <v>-4.8312569999999999E-2</v>
      </c>
      <c r="M2759" s="15">
        <f>Analytic!I2768-Simulated!I2759</f>
        <v>3.9059158777926817E-3</v>
      </c>
      <c r="N2759" s="16">
        <f>Analytic!J2768-Simulated!J2759</f>
        <v>1.4863988185888632E-3</v>
      </c>
      <c r="O2759" s="17">
        <f>Analytic!K2768-Simulated!K2759</f>
        <v>1.2832611316249132E-4</v>
      </c>
      <c r="P2759" s="17">
        <f>Analytic!L2768-Simulated!L2759</f>
        <v>-3.3401725003476268E-4</v>
      </c>
    </row>
    <row r="2760" spans="1:16">
      <c r="A2760">
        <v>2458130.0729160002</v>
      </c>
      <c r="B2760" s="7">
        <f t="shared" si="46"/>
        <v>43111.57291600015</v>
      </c>
      <c r="C2760">
        <v>-0.237007</v>
      </c>
      <c r="D2760">
        <v>-0.16288900000000001</v>
      </c>
      <c r="E2760">
        <v>1.5048000000000001E-2</v>
      </c>
      <c r="F2760" s="15">
        <f>Analytic!I2769-Simulated!C2760</f>
        <v>7.1711322624893215E-2</v>
      </c>
      <c r="G2760" s="16">
        <f>Analytic!J2769-Simulated!D2760</f>
        <v>-0.18903076425065951</v>
      </c>
      <c r="H2760" s="17">
        <f>Analytic!K2769-Simulated!E2760</f>
        <v>-0.29984862079054381</v>
      </c>
      <c r="I2760" s="25">
        <v>-0.1692488</v>
      </c>
      <c r="J2760" s="25">
        <v>-0.35349399999999997</v>
      </c>
      <c r="K2760" s="25">
        <v>-0.28499180000000002</v>
      </c>
      <c r="L2760" s="25">
        <v>-5.2505389999999999E-2</v>
      </c>
      <c r="M2760" s="15">
        <f>Analytic!I2769-Simulated!I2760</f>
        <v>3.9531226248932239E-3</v>
      </c>
      <c r="N2760" s="16">
        <f>Analytic!J2769-Simulated!J2760</f>
        <v>1.574235749340458E-3</v>
      </c>
      <c r="O2760" s="17">
        <f>Analytic!K2769-Simulated!K2760</f>
        <v>1.9117920945621591E-4</v>
      </c>
      <c r="P2760" s="17">
        <f>Analytic!L2769-Simulated!L2760</f>
        <v>-3.2229682692964251E-4</v>
      </c>
    </row>
    <row r="2761" spans="1:16">
      <c r="A2761">
        <v>2458130.076388</v>
      </c>
      <c r="B2761" s="7">
        <f t="shared" si="46"/>
        <v>43111.576388000045</v>
      </c>
      <c r="C2761">
        <v>-0.18847700000000001</v>
      </c>
      <c r="D2761">
        <v>-0.165633</v>
      </c>
      <c r="E2761">
        <v>1.2997999999999999E-2</v>
      </c>
      <c r="F2761" s="15">
        <f>Analytic!I2770-Simulated!C2761</f>
        <v>7.4631125937965656E-2</v>
      </c>
      <c r="G2761" s="16">
        <f>Analytic!J2770-Simulated!D2761</f>
        <v>-0.16281999935788596</v>
      </c>
      <c r="H2761" s="17">
        <f>Analytic!K2770-Simulated!E2761</f>
        <v>-0.29310220263010894</v>
      </c>
      <c r="I2761" s="25">
        <v>-0.1178332</v>
      </c>
      <c r="J2761" s="25">
        <v>-0.33011049999999997</v>
      </c>
      <c r="K2761" s="25">
        <v>-0.28035789999999999</v>
      </c>
      <c r="L2761" s="25">
        <v>-5.6527899999999999E-2</v>
      </c>
      <c r="M2761" s="15">
        <f>Analytic!I2770-Simulated!I2761</f>
        <v>3.9873259379656495E-3</v>
      </c>
      <c r="N2761" s="16">
        <f>Analytic!J2770-Simulated!J2761</f>
        <v>1.6575006421140071E-3</v>
      </c>
      <c r="O2761" s="17">
        <f>Analytic!K2770-Simulated!K2761</f>
        <v>2.536973698910594E-4</v>
      </c>
      <c r="P2761" s="17">
        <f>Analytic!L2770-Simulated!L2761</f>
        <v>-3.0964845229677213E-4</v>
      </c>
    </row>
    <row r="2762" spans="1:16">
      <c r="A2762">
        <v>2458130.0798610002</v>
      </c>
      <c r="B2762" s="7">
        <f t="shared" si="46"/>
        <v>43111.57986100018</v>
      </c>
      <c r="C2762">
        <v>-0.13924</v>
      </c>
      <c r="D2762">
        <v>-0.167847</v>
      </c>
      <c r="E2762">
        <v>1.0928E-2</v>
      </c>
      <c r="F2762" s="15">
        <f>Analytic!I2771-Simulated!C2762</f>
        <v>7.7212954196792499E-2</v>
      </c>
      <c r="G2762" s="16">
        <f>Analytic!J2771-Simulated!D2762</f>
        <v>-0.13607457269091602</v>
      </c>
      <c r="H2762" s="17">
        <f>Analytic!K2771-Simulated!E2762</f>
        <v>-0.28542784257871096</v>
      </c>
      <c r="I2762" s="25">
        <v>-6.6035319999999995E-2</v>
      </c>
      <c r="J2762" s="25">
        <v>-0.30565730000000002</v>
      </c>
      <c r="K2762" s="25">
        <v>-0.27481549999999999</v>
      </c>
      <c r="L2762" s="25">
        <v>-6.0367070000000002E-2</v>
      </c>
      <c r="M2762" s="15">
        <f>Analytic!I2771-Simulated!I2762</f>
        <v>4.0082741967924843E-3</v>
      </c>
      <c r="N2762" s="16">
        <f>Analytic!J2771-Simulated!J2762</f>
        <v>1.7357273090840009E-3</v>
      </c>
      <c r="O2762" s="17">
        <f>Analytic!K2771-Simulated!K2762</f>
        <v>3.1565742128902841E-4</v>
      </c>
      <c r="P2762" s="17">
        <f>Analytic!L2771-Simulated!L2762</f>
        <v>-2.9610438703791403E-4</v>
      </c>
    </row>
    <row r="2763" spans="1:16">
      <c r="A2763">
        <v>2458130.0833330001</v>
      </c>
      <c r="B2763" s="7">
        <f t="shared" si="46"/>
        <v>43111.583333000075</v>
      </c>
      <c r="C2763">
        <v>-8.9476E-2</v>
      </c>
      <c r="D2763">
        <v>-0.169518</v>
      </c>
      <c r="E2763">
        <v>8.8450000000000004E-3</v>
      </c>
      <c r="F2763" s="15">
        <f>Analytic!I2772-Simulated!C2763</f>
        <v>7.9468839607640659E-2</v>
      </c>
      <c r="G2763" s="16">
        <f>Analytic!J2772-Simulated!D2763</f>
        <v>-0.10888700147838704</v>
      </c>
      <c r="H2763" s="17">
        <f>Analytic!K2772-Simulated!E2763</f>
        <v>-0.27685070685169555</v>
      </c>
      <c r="I2763" s="25">
        <v>-1.402071E-2</v>
      </c>
      <c r="J2763" s="25">
        <v>-0.28021360000000001</v>
      </c>
      <c r="K2763" s="25">
        <v>-0.26838260000000003</v>
      </c>
      <c r="L2763" s="25">
        <v>-6.4010449999999997E-2</v>
      </c>
      <c r="M2763" s="15">
        <f>Analytic!I2772-Simulated!I2763</f>
        <v>4.0135496076406617E-3</v>
      </c>
      <c r="N2763" s="16">
        <f>Analytic!J2772-Simulated!J2763</f>
        <v>1.8085985216129696E-3</v>
      </c>
      <c r="O2763" s="17">
        <f>Analytic!K2772-Simulated!K2763</f>
        <v>3.7689314830446907E-4</v>
      </c>
      <c r="P2763" s="17">
        <f>Analytic!L2772-Simulated!L2763</f>
        <v>-2.8171408159420597E-4</v>
      </c>
    </row>
    <row r="2764" spans="1:16">
      <c r="A2764">
        <v>2458130.086805</v>
      </c>
      <c r="B2764" s="7">
        <f t="shared" si="46"/>
        <v>43111.58680499997</v>
      </c>
      <c r="C2764">
        <v>-3.9364000000000003E-2</v>
      </c>
      <c r="D2764">
        <v>-0.17063200000000001</v>
      </c>
      <c r="E2764">
        <v>6.7549999999999997E-3</v>
      </c>
      <c r="F2764" s="15">
        <f>Analytic!I2773-Simulated!C2764</f>
        <v>8.1409162661522164E-2</v>
      </c>
      <c r="G2764" s="16">
        <f>Analytic!J2773-Simulated!D2764</f>
        <v>-8.1353996239073301E-2</v>
      </c>
      <c r="H2764" s="17">
        <f>Analytic!K2773-Simulated!E2764</f>
        <v>-0.26739784582179899</v>
      </c>
      <c r="I2764" s="25">
        <v>3.8051120000000001E-2</v>
      </c>
      <c r="J2764" s="25">
        <v>-0.25386180000000003</v>
      </c>
      <c r="K2764" s="25">
        <v>-0.26107999999999998</v>
      </c>
      <c r="L2764" s="25">
        <v>-6.7446220000000001E-2</v>
      </c>
      <c r="M2764" s="15">
        <f>Analytic!I2773-Simulated!I2764</f>
        <v>3.9940426615221597E-3</v>
      </c>
      <c r="N2764" s="16">
        <f>Analytic!J2773-Simulated!J2764</f>
        <v>1.8758037609267197E-3</v>
      </c>
      <c r="O2764" s="17">
        <f>Analytic!K2773-Simulated!K2764</f>
        <v>4.3715417820100466E-4</v>
      </c>
      <c r="P2764" s="17">
        <f>Analytic!L2773-Simulated!L2764</f>
        <v>-2.665343716374835E-4</v>
      </c>
    </row>
    <row r="2765" spans="1:16">
      <c r="A2765">
        <v>2458130.0902769999</v>
      </c>
      <c r="B2765" s="7">
        <f t="shared" si="46"/>
        <v>43111.590276999865</v>
      </c>
      <c r="C2765">
        <v>1.0916E-2</v>
      </c>
      <c r="D2765">
        <v>-0.171178</v>
      </c>
      <c r="E2765">
        <v>4.6629999999999996E-3</v>
      </c>
      <c r="F2765" s="15">
        <f>Analytic!I2774-Simulated!C2765</f>
        <v>8.3045198704564629E-2</v>
      </c>
      <c r="G2765" s="16">
        <f>Analytic!J2774-Simulated!D2765</f>
        <v>-5.35721926805309E-2</v>
      </c>
      <c r="H2765" s="17">
        <f>Analytic!K2774-Simulated!E2765</f>
        <v>-0.25709812578558383</v>
      </c>
      <c r="I2765" s="25">
        <v>9.0003589999999994E-2</v>
      </c>
      <c r="J2765" s="25">
        <v>-0.22668659999999999</v>
      </c>
      <c r="K2765" s="25">
        <v>-0.25293139999999997</v>
      </c>
      <c r="L2765" s="25">
        <v>-7.0663279999999995E-2</v>
      </c>
      <c r="M2765" s="15">
        <f>Analytic!I2774-Simulated!I2765</f>
        <v>3.9576087045646302E-3</v>
      </c>
      <c r="N2765" s="16">
        <f>Analytic!J2774-Simulated!J2765</f>
        <v>1.9364073194690912E-3</v>
      </c>
      <c r="O2765" s="17">
        <f>Analytic!K2774-Simulated!K2765</f>
        <v>4.9627421441611475E-4</v>
      </c>
      <c r="P2765" s="17">
        <f>Analytic!L2774-Simulated!L2765</f>
        <v>-2.5057760768613935E-4</v>
      </c>
    </row>
    <row r="2766" spans="1:16">
      <c r="A2766">
        <v>2458130.0937490002</v>
      </c>
      <c r="B2766" s="7">
        <f t="shared" si="46"/>
        <v>43111.593749000225</v>
      </c>
      <c r="C2766">
        <v>6.1185000000000003E-2</v>
      </c>
      <c r="D2766">
        <v>-0.17114799999999999</v>
      </c>
      <c r="E2766">
        <v>2.5760000000000002E-3</v>
      </c>
      <c r="F2766" s="15">
        <f>Analytic!I2775-Simulated!C2766</f>
        <v>8.4387664849617447E-2</v>
      </c>
      <c r="G2766" s="16">
        <f>Analytic!J2775-Simulated!D2766</f>
        <v>-2.5637874115701842E-2</v>
      </c>
      <c r="H2766" s="17">
        <f>Analytic!K2775-Simulated!E2766</f>
        <v>-0.24598515160216294</v>
      </c>
      <c r="I2766" s="25">
        <v>0.14166609999999999</v>
      </c>
      <c r="J2766" s="25">
        <v>-0.1987757</v>
      </c>
      <c r="K2766" s="25">
        <v>-0.24396319999999999</v>
      </c>
      <c r="L2766" s="25">
        <v>-7.3651170000000002E-2</v>
      </c>
      <c r="M2766" s="15">
        <f>Analytic!I2775-Simulated!I2766</f>
        <v>3.906564849617461E-3</v>
      </c>
      <c r="N2766" s="16">
        <f>Analytic!J2775-Simulated!J2766</f>
        <v>1.9898258842981631E-3</v>
      </c>
      <c r="O2766" s="17">
        <f>Analytic!K2775-Simulated!K2766</f>
        <v>5.5404839783704252E-4</v>
      </c>
      <c r="P2766" s="17">
        <f>Analytic!L2775-Simulated!L2766</f>
        <v>-2.3392759510573735E-4</v>
      </c>
    </row>
    <row r="2767" spans="1:16">
      <c r="A2767">
        <v>2458130.0972219999</v>
      </c>
      <c r="B2767" s="7">
        <f t="shared" si="46"/>
        <v>43111.597221999895</v>
      </c>
      <c r="C2767">
        <v>0.111264</v>
      </c>
      <c r="D2767">
        <v>-0.17053299999999999</v>
      </c>
      <c r="E2767">
        <v>5.0000000000000001E-4</v>
      </c>
      <c r="F2767" s="15">
        <f>Analytic!I2776-Simulated!C2767</f>
        <v>8.5448265455482147E-2</v>
      </c>
      <c r="G2767" s="16">
        <f>Analytic!J2776-Simulated!D2767</f>
        <v>2.3493147023305738E-3</v>
      </c>
      <c r="H2767" s="17">
        <f>Analytic!K2776-Simulated!E2767</f>
        <v>-0.23409418045508948</v>
      </c>
      <c r="I2767" s="25">
        <v>0.19286980000000001</v>
      </c>
      <c r="J2767" s="25">
        <v>-0.1702195</v>
      </c>
      <c r="K2767" s="25">
        <v>-0.23420440000000001</v>
      </c>
      <c r="L2767" s="25">
        <v>-7.6400239999999994E-2</v>
      </c>
      <c r="M2767" s="15">
        <f>Analytic!I2776-Simulated!I2767</f>
        <v>3.8424654554821414E-3</v>
      </c>
      <c r="N2767" s="16">
        <f>Analytic!J2776-Simulated!J2767</f>
        <v>2.0358147023305795E-3</v>
      </c>
      <c r="O2767" s="17">
        <f>Analytic!K2776-Simulated!K2767</f>
        <v>6.1021954491052854E-4</v>
      </c>
      <c r="P2767" s="17">
        <f>Analytic!L2776-Simulated!L2767</f>
        <v>-2.1660322794296583E-4</v>
      </c>
    </row>
    <row r="2768" spans="1:16">
      <c r="A2768">
        <v>2458130.1006939998</v>
      </c>
      <c r="B2768" s="7">
        <f t="shared" si="46"/>
        <v>43111.60069399979</v>
      </c>
      <c r="C2768">
        <v>0.16097700000000001</v>
      </c>
      <c r="D2768">
        <v>-0.16932900000000001</v>
      </c>
      <c r="E2768">
        <v>-1.5590000000000001E-3</v>
      </c>
      <c r="F2768" s="15">
        <f>Analytic!I2777-Simulated!C2768</f>
        <v>8.6237234406428193E-2</v>
      </c>
      <c r="G2768" s="16">
        <f>Analytic!J2777-Simulated!D2768</f>
        <v>3.0292661400266263E-2</v>
      </c>
      <c r="H2768" s="17">
        <f>Analytic!K2777-Simulated!E2768</f>
        <v>-0.22146302701682505</v>
      </c>
      <c r="I2768" s="25">
        <v>0.24344850000000001</v>
      </c>
      <c r="J2768" s="25">
        <v>-0.14111080000000001</v>
      </c>
      <c r="K2768" s="25">
        <v>-0.22368660000000001</v>
      </c>
      <c r="L2768" s="25">
        <v>-7.8901570000000004E-2</v>
      </c>
      <c r="M2768" s="15">
        <f>Analytic!I2777-Simulated!I2768</f>
        <v>3.7657344064281895E-3</v>
      </c>
      <c r="N2768" s="16">
        <f>Analytic!J2777-Simulated!J2768</f>
        <v>2.0744614002662642E-3</v>
      </c>
      <c r="O2768" s="17">
        <f>Analytic!K2777-Simulated!K2768</f>
        <v>6.6457298317496027E-4</v>
      </c>
      <c r="P2768" s="17">
        <f>Analytic!L2777-Simulated!L2768</f>
        <v>-1.9866970762005831E-4</v>
      </c>
    </row>
    <row r="2769" spans="1:16">
      <c r="A2769">
        <v>2458130.1041660002</v>
      </c>
      <c r="B2769" s="7">
        <f t="shared" si="46"/>
        <v>43111.60416600015</v>
      </c>
      <c r="C2769">
        <v>0.210149</v>
      </c>
      <c r="D2769">
        <v>-0.16753100000000001</v>
      </c>
      <c r="E2769">
        <v>-3.5950000000000001E-3</v>
      </c>
      <c r="F2769" s="15">
        <f>Analytic!I2778-Simulated!C2769</f>
        <v>8.67658724335795E-2</v>
      </c>
      <c r="G2769" s="16">
        <f>Analytic!J2778-Simulated!D2769</f>
        <v>5.8092686506448776E-2</v>
      </c>
      <c r="H2769" s="17">
        <f>Analytic!K2778-Simulated!E2769</f>
        <v>-0.20813196032329448</v>
      </c>
      <c r="I2769" s="25">
        <v>0.29323709999999997</v>
      </c>
      <c r="J2769" s="25">
        <v>-0.1115439</v>
      </c>
      <c r="K2769" s="25">
        <v>-0.21244370000000001</v>
      </c>
      <c r="L2769" s="25">
        <v>-8.1147049999999998E-2</v>
      </c>
      <c r="M2769" s="15">
        <f>Analytic!I2778-Simulated!I2769</f>
        <v>3.6777724335795292E-3</v>
      </c>
      <c r="N2769" s="16">
        <f>Analytic!J2778-Simulated!J2769</f>
        <v>2.1055865064487644E-3</v>
      </c>
      <c r="O2769" s="17">
        <f>Analytic!K2778-Simulated!K2769</f>
        <v>7.1673967670554672E-4</v>
      </c>
      <c r="P2769" s="17">
        <f>Analytic!L2778-Simulated!L2769</f>
        <v>-1.8018724525740992E-4</v>
      </c>
    </row>
    <row r="2770" spans="1:16">
      <c r="A2770">
        <v>2458130.107638</v>
      </c>
      <c r="B2770" s="7">
        <f t="shared" si="46"/>
        <v>43111.607638000045</v>
      </c>
      <c r="C2770">
        <v>0.258608</v>
      </c>
      <c r="D2770">
        <v>-0.16513800000000001</v>
      </c>
      <c r="E2770">
        <v>-5.6020000000000002E-3</v>
      </c>
      <c r="F2770" s="15">
        <f>Analytic!I2779-Simulated!C2770</f>
        <v>8.7045077736740084E-2</v>
      </c>
      <c r="G2770" s="16">
        <f>Analytic!J2779-Simulated!D2770</f>
        <v>8.5652449700670388E-2</v>
      </c>
      <c r="H2770" s="17">
        <f>Analytic!K2779-Simulated!E2770</f>
        <v>-0.19414359269276754</v>
      </c>
      <c r="I2770" s="25">
        <v>0.34207399999999999</v>
      </c>
      <c r="J2770" s="25">
        <v>-8.1614839999999994E-2</v>
      </c>
      <c r="K2770" s="25">
        <v>-0.2005121</v>
      </c>
      <c r="L2770" s="25">
        <v>-8.3129410000000001E-2</v>
      </c>
      <c r="M2770" s="15">
        <f>Analytic!I2779-Simulated!I2770</f>
        <v>3.5790777367400994E-3</v>
      </c>
      <c r="N2770" s="16">
        <f>Analytic!J2779-Simulated!J2770</f>
        <v>2.1292897006703754E-3</v>
      </c>
      <c r="O2770" s="17">
        <f>Analytic!K2779-Simulated!K2770</f>
        <v>7.665073072324613E-4</v>
      </c>
      <c r="P2770" s="17">
        <f>Analytic!L2779-Simulated!L2770</f>
        <v>-1.6120715460495039E-4</v>
      </c>
    </row>
    <row r="2771" spans="1:16">
      <c r="A2771">
        <v>2458130.1111110002</v>
      </c>
      <c r="B2771" s="7">
        <f t="shared" si="46"/>
        <v>43111.61111100018</v>
      </c>
      <c r="C2771">
        <v>0.30618600000000001</v>
      </c>
      <c r="D2771">
        <v>-0.16214999999999999</v>
      </c>
      <c r="E2771">
        <v>-7.5729999999999999E-3</v>
      </c>
      <c r="F2771" s="15">
        <f>Analytic!I2780-Simulated!C2771</f>
        <v>8.7084868186916908E-2</v>
      </c>
      <c r="G2771" s="16">
        <f>Analytic!J2780-Simulated!D2771</f>
        <v>0.11287486079938389</v>
      </c>
      <c r="H2771" s="17">
        <f>Analytic!K2780-Simulated!E2771</f>
        <v>-0.17954376104906503</v>
      </c>
      <c r="I2771" s="25">
        <v>0.38979970000000003</v>
      </c>
      <c r="J2771" s="25">
        <v>-5.1420639999999997E-2</v>
      </c>
      <c r="K2771" s="25">
        <v>-0.1879306</v>
      </c>
      <c r="L2771" s="25">
        <v>-8.4842239999999999E-2</v>
      </c>
      <c r="M2771" s="15">
        <f>Analytic!I2780-Simulated!I2771</f>
        <v>3.4711681869168953E-3</v>
      </c>
      <c r="N2771" s="16">
        <f>Analytic!J2780-Simulated!J2771</f>
        <v>2.1455007993839009E-3</v>
      </c>
      <c r="O2771" s="17">
        <f>Analytic!K2780-Simulated!K2771</f>
        <v>8.1383895093498082E-4</v>
      </c>
      <c r="P2771" s="17">
        <f>Analytic!L2780-Simulated!L2771</f>
        <v>-1.4177525101183308E-4</v>
      </c>
    </row>
    <row r="2772" spans="1:16">
      <c r="A2772">
        <v>2458130.1145830001</v>
      </c>
      <c r="B2772" s="7">
        <f t="shared" si="46"/>
        <v>43111.614583000075</v>
      </c>
      <c r="C2772">
        <v>0.352719</v>
      </c>
      <c r="D2772">
        <v>-0.15856999999999999</v>
      </c>
      <c r="E2772">
        <v>-9.5029999999999993E-3</v>
      </c>
      <c r="F2772" s="15">
        <f>Analytic!I2781-Simulated!C2772</f>
        <v>8.6894893416239682E-2</v>
      </c>
      <c r="G2772" s="16">
        <f>Analytic!J2781-Simulated!D2772</f>
        <v>0.13966499446790834</v>
      </c>
      <c r="H2772" s="17">
        <f>Analytic!K2781-Simulated!E2772</f>
        <v>-0.16437840103391971</v>
      </c>
      <c r="I2772" s="25">
        <v>0.43625999999999998</v>
      </c>
      <c r="J2772" s="25">
        <v>-2.1059270000000001E-2</v>
      </c>
      <c r="K2772" s="25">
        <v>-0.1747397</v>
      </c>
      <c r="L2772" s="25">
        <v>-8.6279980000000006E-2</v>
      </c>
      <c r="M2772" s="15">
        <f>Analytic!I2781-Simulated!I2772</f>
        <v>3.353893416239706E-3</v>
      </c>
      <c r="N2772" s="16">
        <f>Analytic!J2781-Simulated!J2772</f>
        <v>2.1542644679083608E-3</v>
      </c>
      <c r="O2772" s="17">
        <f>Analytic!K2781-Simulated!K2772</f>
        <v>8.5829896608027867E-4</v>
      </c>
      <c r="P2772" s="17">
        <f>Analytic!L2781-Simulated!L2772</f>
        <v>-1.2196248056227377E-4</v>
      </c>
    </row>
    <row r="2773" spans="1:16">
      <c r="A2773">
        <v>2458130.118055</v>
      </c>
      <c r="B2773" s="7">
        <f t="shared" si="46"/>
        <v>43111.61805499997</v>
      </c>
      <c r="C2773">
        <v>0.39804800000000001</v>
      </c>
      <c r="D2773">
        <v>-0.15440400000000001</v>
      </c>
      <c r="E2773">
        <v>-1.1384999999999999E-2</v>
      </c>
      <c r="F2773" s="15">
        <f>Analytic!I2782-Simulated!C2773</f>
        <v>8.6483935136116019E-2</v>
      </c>
      <c r="G2773" s="16">
        <f>Analytic!J2782-Simulated!D2773</f>
        <v>0.16593040763996939</v>
      </c>
      <c r="H2773" s="17">
        <f>Analytic!K2782-Simulated!E2773</f>
        <v>-0.14869741431636471</v>
      </c>
      <c r="I2773" s="25">
        <v>0.48130539999999999</v>
      </c>
      <c r="J2773" s="25">
        <v>9.3707909999999998E-3</v>
      </c>
      <c r="K2773" s="25">
        <v>-0.1609824</v>
      </c>
      <c r="L2773" s="25">
        <v>-8.7437979999999998E-2</v>
      </c>
      <c r="M2773" s="15">
        <f>Analytic!I2782-Simulated!I2773</f>
        <v>3.2265351361160377E-3</v>
      </c>
      <c r="N2773" s="16">
        <f>Analytic!J2782-Simulated!J2773</f>
        <v>2.1556166399693683E-3</v>
      </c>
      <c r="O2773" s="17">
        <f>Analytic!K2782-Simulated!K2773</f>
        <v>8.9998568363527931E-4</v>
      </c>
      <c r="P2773" s="17">
        <f>Analytic!L2782-Simulated!L2773</f>
        <v>-1.0182271253934838E-4</v>
      </c>
    </row>
    <row r="2774" spans="1:16">
      <c r="A2774">
        <v>2458130.1215269999</v>
      </c>
      <c r="B2774" s="7">
        <f t="shared" si="46"/>
        <v>43111.621526999865</v>
      </c>
      <c r="C2774">
        <v>0.44201800000000002</v>
      </c>
      <c r="D2774">
        <v>-0.14965899999999999</v>
      </c>
      <c r="E2774">
        <v>-1.3214E-2</v>
      </c>
      <c r="F2774" s="15">
        <f>Analytic!I2783-Simulated!C2774</f>
        <v>8.5861394061112262E-2</v>
      </c>
      <c r="G2774" s="16">
        <f>Analytic!J2783-Simulated!D2774</f>
        <v>0.19157945861519576</v>
      </c>
      <c r="H2774" s="17">
        <f>Analytic!K2783-Simulated!E2774</f>
        <v>-0.13255052952945828</v>
      </c>
      <c r="I2774" s="25">
        <v>0.52478899999999995</v>
      </c>
      <c r="J2774" s="25">
        <v>3.977087E-2</v>
      </c>
      <c r="K2774" s="25">
        <v>-0.1467031</v>
      </c>
      <c r="L2774" s="25">
        <v>-8.8312479999999999E-2</v>
      </c>
      <c r="M2774" s="15">
        <f>Analytic!I2783-Simulated!I2774</f>
        <v>3.0903940611123337E-3</v>
      </c>
      <c r="N2774" s="16">
        <f>Analytic!J2783-Simulated!J2774</f>
        <v>2.1495886151957772E-3</v>
      </c>
      <c r="O2774" s="17">
        <f>Analytic!K2783-Simulated!K2774</f>
        <v>9.3857047054171638E-4</v>
      </c>
      <c r="P2774" s="17">
        <f>Analytic!L2783-Simulated!L2774</f>
        <v>-8.1427637516465201E-5</v>
      </c>
    </row>
    <row r="2775" spans="1:16">
      <c r="A2775">
        <v>2458130.1249990002</v>
      </c>
      <c r="B2775" s="7">
        <f t="shared" si="46"/>
        <v>43111.624999000225</v>
      </c>
      <c r="C2775">
        <v>0.48448000000000002</v>
      </c>
      <c r="D2775">
        <v>-0.144347</v>
      </c>
      <c r="E2775">
        <v>-1.4982000000000001E-2</v>
      </c>
      <c r="F2775" s="15">
        <f>Analytic!I2784-Simulated!C2775</f>
        <v>8.5035761860940084E-2</v>
      </c>
      <c r="G2775" s="16">
        <f>Analytic!J2784-Simulated!D2775</f>
        <v>0.21652562680070458</v>
      </c>
      <c r="H2775" s="17">
        <f>Analytic!K2784-Simulated!E2775</f>
        <v>-0.11599215728490861</v>
      </c>
      <c r="I2775" s="25">
        <v>0.56657080000000004</v>
      </c>
      <c r="J2775" s="25">
        <v>7.0042339999999995E-2</v>
      </c>
      <c r="K2775" s="25">
        <v>-0.13194810000000001</v>
      </c>
      <c r="L2775" s="25">
        <v>-8.8900640000000003E-2</v>
      </c>
      <c r="M2775" s="15">
        <f>Analytic!I2784-Simulated!I2775</f>
        <v>2.9449618609400652E-3</v>
      </c>
      <c r="N2775" s="16">
        <f>Analytic!J2784-Simulated!J2775</f>
        <v>2.136286800704601E-3</v>
      </c>
      <c r="O2775" s="17">
        <f>Analytic!K2784-Simulated!K2775</f>
        <v>9.7394271509140817E-4</v>
      </c>
      <c r="P2775" s="17">
        <f>Analytic!L2784-Simulated!L2775</f>
        <v>-6.0848722807566036E-5</v>
      </c>
    </row>
    <row r="2776" spans="1:16">
      <c r="A2776">
        <v>2458130.1284719999</v>
      </c>
      <c r="B2776" s="7">
        <f t="shared" si="46"/>
        <v>43111.628471999895</v>
      </c>
      <c r="C2776">
        <v>0.52529099999999995</v>
      </c>
      <c r="D2776">
        <v>-0.13847899999999999</v>
      </c>
      <c r="E2776">
        <v>-1.6685999999999999E-2</v>
      </c>
      <c r="F2776" s="15">
        <f>Analytic!I2785-Simulated!C2776</f>
        <v>8.401507661017138E-2</v>
      </c>
      <c r="G2776" s="16">
        <f>Analytic!J2785-Simulated!D2776</f>
        <v>0.2406818320599709</v>
      </c>
      <c r="H2776" s="17">
        <f>Analytic!K2785-Simulated!E2776</f>
        <v>-9.9073239735726792E-2</v>
      </c>
      <c r="I2776" s="25">
        <v>0.60651140000000003</v>
      </c>
      <c r="J2776" s="25">
        <v>0.100087</v>
      </c>
      <c r="K2776" s="25">
        <v>-0.1167652</v>
      </c>
      <c r="L2776" s="25">
        <v>-8.9200559999999998E-2</v>
      </c>
      <c r="M2776" s="15">
        <f>Analytic!I2785-Simulated!I2776</f>
        <v>2.7946766101712983E-3</v>
      </c>
      <c r="N2776" s="16">
        <f>Analytic!J2785-Simulated!J2776</f>
        <v>2.1158320599709152E-3</v>
      </c>
      <c r="O2776" s="17">
        <f>Analytic!K2785-Simulated!K2776</f>
        <v>1.0059602642732007E-3</v>
      </c>
      <c r="P2776" s="17">
        <f>Analytic!L2785-Simulated!L2776</f>
        <v>-4.0146186506537229E-5</v>
      </c>
    </row>
    <row r="2777" spans="1:16">
      <c r="A2777">
        <v>2458130.1319439998</v>
      </c>
      <c r="B2777" s="7">
        <f t="shared" si="46"/>
        <v>43111.63194399979</v>
      </c>
      <c r="C2777">
        <v>0.56431500000000001</v>
      </c>
      <c r="D2777">
        <v>-0.13207199999999999</v>
      </c>
      <c r="E2777">
        <v>-1.8318000000000001E-2</v>
      </c>
      <c r="F2777" s="15">
        <f>Analytic!I2786-Simulated!C2777</f>
        <v>8.2806360259611411E-2</v>
      </c>
      <c r="G2777" s="16">
        <f>Analytic!J2786-Simulated!D2777</f>
        <v>0.26396775263398464</v>
      </c>
      <c r="H2777" s="17">
        <f>Analytic!K2786-Simulated!E2777</f>
        <v>-8.1851095174480262E-2</v>
      </c>
      <c r="I2777" s="25">
        <v>0.64448470000000002</v>
      </c>
      <c r="J2777" s="25">
        <v>0.12980749999999999</v>
      </c>
      <c r="K2777" s="25">
        <v>-0.10120369999999999</v>
      </c>
      <c r="L2777" s="25">
        <v>-8.9211280000000004E-2</v>
      </c>
      <c r="M2777" s="15">
        <f>Analytic!I2786-Simulated!I2777</f>
        <v>2.6366602596114008E-3</v>
      </c>
      <c r="N2777" s="16">
        <f>Analytic!J2786-Simulated!J2777</f>
        <v>2.088252633984683E-3</v>
      </c>
      <c r="O2777" s="17">
        <f>Analytic!K2786-Simulated!K2777</f>
        <v>1.0346048255197304E-3</v>
      </c>
      <c r="P2777" s="17">
        <f>Analytic!L2786-Simulated!L2777</f>
        <v>-1.9374961036072724E-5</v>
      </c>
    </row>
    <row r="2778" spans="1:16">
      <c r="A2778">
        <v>2458130.1354160002</v>
      </c>
      <c r="B2778" s="7">
        <f t="shared" si="46"/>
        <v>43111.63541600015</v>
      </c>
      <c r="C2778">
        <v>0.60142200000000001</v>
      </c>
      <c r="D2778">
        <v>-0.12514400000000001</v>
      </c>
      <c r="E2778">
        <v>-1.9872999999999998E-2</v>
      </c>
      <c r="F2778" s="15">
        <f>Analytic!I2787-Simulated!C2778</f>
        <v>8.141703671146916E-2</v>
      </c>
      <c r="G2778" s="16">
        <f>Analytic!J2787-Simulated!D2778</f>
        <v>0.28630514060431878</v>
      </c>
      <c r="H2778" s="17">
        <f>Analytic!K2787-Simulated!E2778</f>
        <v>-6.4381258170789948E-2</v>
      </c>
      <c r="I2778" s="25">
        <v>0.68036870000000005</v>
      </c>
      <c r="J2778" s="25">
        <v>0.1591072</v>
      </c>
      <c r="K2778" s="25">
        <v>-8.5313929999999996E-2</v>
      </c>
      <c r="L2778" s="25">
        <v>-8.8932739999999996E-2</v>
      </c>
      <c r="M2778" s="15">
        <f>Analytic!I2787-Simulated!I2778</f>
        <v>2.4703367114691233E-3</v>
      </c>
      <c r="N2778" s="16">
        <f>Analytic!J2787-Simulated!J2778</f>
        <v>2.0539406043187936E-3</v>
      </c>
      <c r="O2778" s="17">
        <f>Analytic!K2787-Simulated!K2778</f>
        <v>1.059671829210046E-3</v>
      </c>
      <c r="P2778" s="17">
        <f>Analytic!L2787-Simulated!L2778</f>
        <v>1.3723731263765027E-6</v>
      </c>
    </row>
    <row r="2779" spans="1:16">
      <c r="A2779">
        <v>2458130.138888</v>
      </c>
      <c r="B2779" s="7">
        <f t="shared" si="46"/>
        <v>43111.638888000045</v>
      </c>
      <c r="C2779">
        <v>0.63648899999999997</v>
      </c>
      <c r="D2779">
        <v>-0.117715</v>
      </c>
      <c r="E2779">
        <v>-2.1344999999999999E-2</v>
      </c>
      <c r="F2779" s="15">
        <f>Analytic!I2788-Simulated!C2779</f>
        <v>7.9854329142676872E-2</v>
      </c>
      <c r="G2779" s="16">
        <f>Analytic!J2788-Simulated!D2779</f>
        <v>0.30761913387518125</v>
      </c>
      <c r="H2779" s="17">
        <f>Analytic!K2788-Simulated!E2779</f>
        <v>-4.6721315766450403E-2</v>
      </c>
      <c r="I2779" s="25">
        <v>0.71404529999999999</v>
      </c>
      <c r="J2779" s="25">
        <v>0.18789120000000001</v>
      </c>
      <c r="K2779" s="25">
        <v>-6.9147459999999994E-2</v>
      </c>
      <c r="L2779" s="25">
        <v>-8.8365849999999996E-2</v>
      </c>
      <c r="M2779" s="15">
        <f>Analytic!I2788-Simulated!I2779</f>
        <v>2.2980291426768495E-3</v>
      </c>
      <c r="N2779" s="16">
        <f>Analytic!J2788-Simulated!J2779</f>
        <v>2.0129338751812276E-3</v>
      </c>
      <c r="O2779" s="17">
        <f>Analytic!K2788-Simulated!K2779</f>
        <v>1.0811442335495886E-3</v>
      </c>
      <c r="P2779" s="17">
        <f>Analytic!L2788-Simulated!L2779</f>
        <v>2.2035693056338124E-5</v>
      </c>
    </row>
    <row r="2780" spans="1:16">
      <c r="A2780">
        <v>2458130.1423610002</v>
      </c>
      <c r="B2780" s="7">
        <f t="shared" si="46"/>
        <v>43111.64236100018</v>
      </c>
      <c r="C2780">
        <v>0.66940200000000005</v>
      </c>
      <c r="D2780">
        <v>-0.109809</v>
      </c>
      <c r="E2780">
        <v>-2.273E-2</v>
      </c>
      <c r="F2780" s="15">
        <f>Analytic!I2789-Simulated!C2780</f>
        <v>7.8123635289040316E-2</v>
      </c>
      <c r="G2780" s="16">
        <f>Analytic!J2789-Simulated!D2780</f>
        <v>0.3278405636636364</v>
      </c>
      <c r="H2780" s="17">
        <f>Analytic!K2789-Simulated!E2780</f>
        <v>-2.8927740258895336E-2</v>
      </c>
      <c r="I2780" s="25">
        <v>0.74540059999999997</v>
      </c>
      <c r="J2780" s="25">
        <v>0.21606590000000001</v>
      </c>
      <c r="K2780" s="25">
        <v>-5.275668E-2</v>
      </c>
      <c r="L2780" s="25">
        <v>-8.7512439999999997E-2</v>
      </c>
      <c r="M2780" s="15">
        <f>Analytic!I2789-Simulated!I2780</f>
        <v>2.1250352890404001E-3</v>
      </c>
      <c r="N2780" s="16">
        <f>Analytic!J2789-Simulated!J2780</f>
        <v>1.9656636636364022E-3</v>
      </c>
      <c r="O2780" s="17">
        <f>Analytic!K2789-Simulated!K2780</f>
        <v>1.0989397411046639E-3</v>
      </c>
      <c r="P2780" s="17">
        <f>Analytic!L2789-Simulated!L2780</f>
        <v>4.2540477982064284E-5</v>
      </c>
    </row>
    <row r="2781" spans="1:16">
      <c r="A2781">
        <v>2458130.1458330001</v>
      </c>
      <c r="B2781" s="7">
        <f t="shared" si="46"/>
        <v>43111.645833000075</v>
      </c>
      <c r="C2781">
        <v>0.70005499999999998</v>
      </c>
      <c r="D2781">
        <v>-0.101451</v>
      </c>
      <c r="E2781">
        <v>-2.4021000000000001E-2</v>
      </c>
      <c r="F2781" s="15">
        <f>Analytic!I2790-Simulated!C2781</f>
        <v>7.6229879473187157E-2</v>
      </c>
      <c r="G2781" s="16">
        <f>Analytic!J2790-Simulated!D2781</f>
        <v>0.34690325650081794</v>
      </c>
      <c r="H2781" s="17">
        <f>Analytic!K2790-Simulated!E2781</f>
        <v>-1.1060719115285139E-2</v>
      </c>
      <c r="I2781" s="25">
        <v>0.7743411</v>
      </c>
      <c r="J2781" s="25">
        <v>0.24354020000000001</v>
      </c>
      <c r="K2781" s="25">
        <v>-3.6194709999999998E-2</v>
      </c>
      <c r="L2781" s="25">
        <v>-8.6375279999999999E-2</v>
      </c>
      <c r="M2781" s="15">
        <f>Analytic!I2790-Simulated!I2781</f>
        <v>1.943779473187135E-3</v>
      </c>
      <c r="N2781" s="16">
        <f>Analytic!J2790-Simulated!J2781</f>
        <v>1.9120565008179102E-3</v>
      </c>
      <c r="O2781" s="17">
        <f>Analytic!K2790-Simulated!K2781</f>
        <v>1.1129908847148581E-3</v>
      </c>
      <c r="P2781" s="17">
        <f>Analytic!L2790-Simulated!L2781</f>
        <v>6.2823982678178458E-5</v>
      </c>
    </row>
    <row r="2782" spans="1:16">
      <c r="A2782">
        <v>2458130.149305</v>
      </c>
      <c r="B2782" s="7">
        <f t="shared" si="46"/>
        <v>43111.64930499997</v>
      </c>
      <c r="C2782">
        <v>0.728348</v>
      </c>
      <c r="D2782">
        <v>-9.2671000000000003E-2</v>
      </c>
      <c r="E2782">
        <v>-2.5215000000000001E-2</v>
      </c>
      <c r="F2782" s="15">
        <f>Analytic!I2791-Simulated!C2782</f>
        <v>7.417984023575519E-2</v>
      </c>
      <c r="G2782" s="16">
        <f>Analytic!J2791-Simulated!D2782</f>
        <v>0.3647483297656573</v>
      </c>
      <c r="H2782" s="17">
        <f>Analytic!K2791-Simulated!E2782</f>
        <v>6.8230174317091587E-3</v>
      </c>
      <c r="I2782" s="25">
        <v>0.80076979999999998</v>
      </c>
      <c r="J2782" s="25">
        <v>0.27022459999999998</v>
      </c>
      <c r="K2782" s="25">
        <v>-1.9515270000000001E-2</v>
      </c>
      <c r="L2782" s="25">
        <v>-8.4958049999999993E-2</v>
      </c>
      <c r="M2782" s="15">
        <f>Analytic!I2791-Simulated!I2782</f>
        <v>1.7580402357552094E-3</v>
      </c>
      <c r="N2782" s="16">
        <f>Analytic!J2791-Simulated!J2782</f>
        <v>1.8527297656573127E-3</v>
      </c>
      <c r="O2782" s="17">
        <f>Analytic!K2791-Simulated!K2782</f>
        <v>1.1232874317091586E-3</v>
      </c>
      <c r="P2782" s="17">
        <f>Analytic!L2791-Simulated!L2782</f>
        <v>8.2814419651411342E-5</v>
      </c>
    </row>
    <row r="2783" spans="1:16">
      <c r="A2783">
        <v>2458130.1527769999</v>
      </c>
      <c r="B2783" s="7">
        <f t="shared" si="46"/>
        <v>43111.652776999865</v>
      </c>
      <c r="C2783">
        <v>0.75419199999999997</v>
      </c>
      <c r="D2783">
        <v>-8.3497000000000002E-2</v>
      </c>
      <c r="E2783">
        <v>-2.6306E-2</v>
      </c>
      <c r="F2783" s="15">
        <f>Analytic!I2792-Simulated!C2783</f>
        <v>7.1977452507415496E-2</v>
      </c>
      <c r="G2783" s="16">
        <f>Analytic!J2792-Simulated!D2783</f>
        <v>0.38131747979281672</v>
      </c>
      <c r="H2783" s="17">
        <f>Analytic!K2792-Simulated!E2783</f>
        <v>2.4663370547384347E-2</v>
      </c>
      <c r="I2783" s="25">
        <v>0.82460330000000004</v>
      </c>
      <c r="J2783" s="25">
        <v>0.29603269999999998</v>
      </c>
      <c r="K2783" s="25">
        <v>-2.7724630000000002E-3</v>
      </c>
      <c r="L2783" s="25">
        <v>-8.3265339999999993E-2</v>
      </c>
      <c r="M2783" s="15">
        <f>Analytic!I2792-Simulated!I2783</f>
        <v>1.5661525074154303E-3</v>
      </c>
      <c r="N2783" s="16">
        <f>Analytic!J2792-Simulated!J2783</f>
        <v>1.787779792816746E-3</v>
      </c>
      <c r="O2783" s="17">
        <f>Analytic!K2792-Simulated!K2783</f>
        <v>1.1298335473843484E-3</v>
      </c>
      <c r="P2783" s="17">
        <f>Analytic!L2792-Simulated!L2783</f>
        <v>1.0244312034643488E-4</v>
      </c>
    </row>
    <row r="2784" spans="1:16">
      <c r="A2784">
        <v>2458130.1562490002</v>
      </c>
      <c r="B2784" s="7">
        <f t="shared" si="46"/>
        <v>43111.656249000225</v>
      </c>
      <c r="C2784">
        <v>0.77750600000000003</v>
      </c>
      <c r="D2784">
        <v>-7.3964000000000002E-2</v>
      </c>
      <c r="E2784">
        <v>-2.7290999999999999E-2</v>
      </c>
      <c r="F2784" s="15">
        <f>Analytic!I2793-Simulated!C2784</f>
        <v>6.962708334244172E-2</v>
      </c>
      <c r="G2784" s="16">
        <f>Analytic!J2793-Simulated!D2784</f>
        <v>0.39656226162109021</v>
      </c>
      <c r="H2784" s="17">
        <f>Analytic!K2793-Simulated!E2784</f>
        <v>4.2403048153285008E-2</v>
      </c>
      <c r="I2784" s="25">
        <v>0.84576059999999997</v>
      </c>
      <c r="J2784" s="25">
        <v>0.32088070000000002</v>
      </c>
      <c r="K2784" s="25">
        <v>1.3979399999999999E-2</v>
      </c>
      <c r="L2784" s="25">
        <v>-8.1302639999999995E-2</v>
      </c>
      <c r="M2784" s="15">
        <f>Analytic!I2793-Simulated!I2784</f>
        <v>1.3724833424417771E-3</v>
      </c>
      <c r="N2784" s="16">
        <f>Analytic!J2793-Simulated!J2784</f>
        <v>1.7175616210901579E-3</v>
      </c>
      <c r="O2784" s="17">
        <f>Analytic!K2793-Simulated!K2784</f>
        <v>1.1326481532850062E-3</v>
      </c>
      <c r="P2784" s="17">
        <f>Analytic!L2793-Simulated!L2784</f>
        <v>1.2164963595258371E-4</v>
      </c>
    </row>
    <row r="2785" spans="1:16">
      <c r="A2785">
        <v>2458130.1597219999</v>
      </c>
      <c r="B2785" s="7">
        <f t="shared" si="46"/>
        <v>43111.659721999895</v>
      </c>
      <c r="C2785">
        <v>0.79821900000000001</v>
      </c>
      <c r="D2785">
        <v>-6.4105999999999996E-2</v>
      </c>
      <c r="E2785">
        <v>-2.8164000000000002E-2</v>
      </c>
      <c r="F2785" s="15">
        <f>Analytic!I2794-Simulated!C2785</f>
        <v>6.7131780320137668E-2</v>
      </c>
      <c r="G2785" s="16">
        <f>Analytic!J2794-Simulated!D2785</f>
        <v>0.41043635947560242</v>
      </c>
      <c r="H2785" s="17">
        <f>Analytic!K2794-Simulated!E2785</f>
        <v>5.9981740911955919E-2</v>
      </c>
      <c r="I2785" s="25">
        <v>0.86417500000000003</v>
      </c>
      <c r="J2785" s="25">
        <v>0.34468779999999999</v>
      </c>
      <c r="K2785" s="25">
        <v>3.068601E-2</v>
      </c>
      <c r="L2785" s="25">
        <v>-7.9076300000000002E-2</v>
      </c>
      <c r="M2785" s="15">
        <f>Analytic!I2794-Simulated!I2785</f>
        <v>1.1757803201376538E-3</v>
      </c>
      <c r="N2785" s="16">
        <f>Analytic!J2794-Simulated!J2785</f>
        <v>1.6425594756024342E-3</v>
      </c>
      <c r="O2785" s="17">
        <f>Analytic!K2794-Simulated!K2785</f>
        <v>1.131730911955918E-3</v>
      </c>
      <c r="P2785" s="17">
        <f>Analytic!L2794-Simulated!L2785</f>
        <v>1.4035972887527226E-4</v>
      </c>
    </row>
    <row r="2786" spans="1:16">
      <c r="A2786">
        <v>2458130.1631939998</v>
      </c>
      <c r="B2786" s="7">
        <f t="shared" si="46"/>
        <v>43111.66319399979</v>
      </c>
      <c r="C2786">
        <v>0.81626699999999996</v>
      </c>
      <c r="D2786">
        <v>-5.3959E-2</v>
      </c>
      <c r="E2786">
        <v>-2.8922E-2</v>
      </c>
      <c r="F2786" s="15">
        <f>Analytic!I2795-Simulated!C2786</f>
        <v>6.4496491808672674E-2</v>
      </c>
      <c r="G2786" s="16">
        <f>Analytic!J2795-Simulated!D2786</f>
        <v>0.42289884710674058</v>
      </c>
      <c r="H2786" s="17">
        <f>Analytic!K2795-Simulated!E2786</f>
        <v>7.7342298267513404E-2</v>
      </c>
      <c r="I2786" s="25">
        <v>0.87978699999999999</v>
      </c>
      <c r="J2786" s="25">
        <v>0.36737700000000001</v>
      </c>
      <c r="K2786" s="25">
        <v>4.7293149999999999E-2</v>
      </c>
      <c r="L2786" s="25">
        <v>-7.6593530000000007E-2</v>
      </c>
      <c r="M2786" s="15">
        <f>Analytic!I2795-Simulated!I2786</f>
        <v>9.7649180867265262E-4</v>
      </c>
      <c r="N2786" s="16">
        <f>Analytic!J2795-Simulated!J2786</f>
        <v>1.5628471067405947E-3</v>
      </c>
      <c r="O2786" s="17">
        <f>Analytic!K2795-Simulated!K2786</f>
        <v>1.1271482675134017E-3</v>
      </c>
      <c r="P2786" s="17">
        <f>Analytic!L2795-Simulated!L2786</f>
        <v>1.585061965300727E-4</v>
      </c>
    </row>
    <row r="2787" spans="1:16">
      <c r="A2787">
        <v>2458130.1666660002</v>
      </c>
      <c r="B2787" s="7">
        <f t="shared" si="46"/>
        <v>43111.66666600015</v>
      </c>
      <c r="C2787">
        <v>0.83159700000000003</v>
      </c>
      <c r="D2787">
        <v>-4.3562999999999998E-2</v>
      </c>
      <c r="E2787">
        <v>-2.9562999999999999E-2</v>
      </c>
      <c r="F2787" s="15">
        <f>Analytic!I2796-Simulated!C2787</f>
        <v>6.1724258377664598E-2</v>
      </c>
      <c r="G2787" s="16">
        <f>Analytic!J2796-Simulated!D2787</f>
        <v>0.43391643714231504</v>
      </c>
      <c r="H2787" s="17">
        <f>Analytic!K2796-Simulated!E2787</f>
        <v>9.4428903971660205E-2</v>
      </c>
      <c r="I2787" s="25">
        <v>0.89254690000000003</v>
      </c>
      <c r="J2787" s="25">
        <v>0.38887440000000001</v>
      </c>
      <c r="K2787" s="25">
        <v>6.3746940000000002E-2</v>
      </c>
      <c r="L2787" s="25">
        <v>-7.3862380000000005E-2</v>
      </c>
      <c r="M2787" s="15">
        <f>Analytic!I2796-Simulated!I2787</f>
        <v>7.7435837766459681E-4</v>
      </c>
      <c r="N2787" s="16">
        <f>Analytic!J2796-Simulated!J2787</f>
        <v>1.4790371423150095E-3</v>
      </c>
      <c r="O2787" s="17">
        <f>Analytic!K2796-Simulated!K2787</f>
        <v>1.1189639716602112E-3</v>
      </c>
      <c r="P2787" s="17">
        <f>Analytic!L2796-Simulated!L2787</f>
        <v>1.7603245998967787E-4</v>
      </c>
    </row>
    <row r="2788" spans="1:16">
      <c r="A2788">
        <v>2458130.170138</v>
      </c>
      <c r="B2788" s="7">
        <f t="shared" si="46"/>
        <v>43111.670138000045</v>
      </c>
      <c r="C2788">
        <v>0.84416599999999997</v>
      </c>
      <c r="D2788">
        <v>-3.2955999999999999E-2</v>
      </c>
      <c r="E2788">
        <v>-3.0082000000000001E-2</v>
      </c>
      <c r="F2788" s="15">
        <f>Analytic!I2797-Simulated!C2788</f>
        <v>5.8817374738807771E-2</v>
      </c>
      <c r="G2788" s="16">
        <f>Analytic!J2797-Simulated!D2788</f>
        <v>0.44345771864438227</v>
      </c>
      <c r="H2788" s="17">
        <f>Analytic!K2797-Simulated!E2788</f>
        <v>0.11118325052597773</v>
      </c>
      <c r="I2788" s="25">
        <v>0.90241300000000002</v>
      </c>
      <c r="J2788" s="25">
        <v>0.40911059999999999</v>
      </c>
      <c r="K2788" s="25">
        <v>7.9994029999999994E-2</v>
      </c>
      <c r="L2788" s="25">
        <v>-7.0891720000000005E-2</v>
      </c>
      <c r="M2788" s="15">
        <f>Analytic!I2797-Simulated!I2788</f>
        <v>5.7037473880772183E-4</v>
      </c>
      <c r="N2788" s="16">
        <f>Analytic!J2797-Simulated!J2788</f>
        <v>1.3911186443822943E-3</v>
      </c>
      <c r="O2788" s="17">
        <f>Analytic!K2797-Simulated!K2788</f>
        <v>1.1072205259777396E-3</v>
      </c>
      <c r="P2788" s="17">
        <f>Analytic!L2797-Simulated!L2788</f>
        <v>1.9289884099718546E-4</v>
      </c>
    </row>
    <row r="2789" spans="1:16">
      <c r="A2789">
        <v>2458130.1736110002</v>
      </c>
      <c r="B2789" s="7">
        <f t="shared" si="46"/>
        <v>43111.67361100018</v>
      </c>
      <c r="C2789">
        <v>0.85394000000000003</v>
      </c>
      <c r="D2789">
        <v>-2.2179000000000001E-2</v>
      </c>
      <c r="E2789">
        <v>-3.0477000000000001E-2</v>
      </c>
      <c r="F2789" s="15">
        <f>Analytic!I2798-Simulated!C2789</f>
        <v>5.5778521689748173E-2</v>
      </c>
      <c r="G2789" s="16">
        <f>Analytic!J2798-Simulated!D2789</f>
        <v>0.45149838210083793</v>
      </c>
      <c r="H2789" s="17">
        <f>Analytic!K2798-Simulated!E2789</f>
        <v>0.12755071197513559</v>
      </c>
      <c r="I2789" s="25">
        <v>0.9093521</v>
      </c>
      <c r="J2789" s="25">
        <v>0.4280196</v>
      </c>
      <c r="K2789" s="25">
        <v>9.5981639999999993E-2</v>
      </c>
      <c r="L2789" s="25">
        <v>-6.7691130000000002E-2</v>
      </c>
      <c r="M2789" s="15">
        <f>Analytic!I2798-Simulated!I2789</f>
        <v>3.6642168974820866E-4</v>
      </c>
      <c r="N2789" s="16">
        <f>Analytic!J2798-Simulated!J2789</f>
        <v>1.2997821008379207E-3</v>
      </c>
      <c r="O2789" s="17">
        <f>Analytic!K2798-Simulated!K2789</f>
        <v>1.0920719751356112E-3</v>
      </c>
      <c r="P2789" s="17">
        <f>Analytic!L2798-Simulated!L2789</f>
        <v>2.0900144217785022E-4</v>
      </c>
    </row>
    <row r="2790" spans="1:16">
      <c r="A2790">
        <v>2458130.1770830001</v>
      </c>
      <c r="B2790" s="7">
        <f t="shared" si="46"/>
        <v>43111.677083000075</v>
      </c>
      <c r="C2790">
        <v>0.86089499999999997</v>
      </c>
      <c r="D2790">
        <v>-1.1276E-2</v>
      </c>
      <c r="E2790">
        <v>-3.0745999999999999E-2</v>
      </c>
      <c r="F2790" s="15">
        <f>Analytic!I2799-Simulated!C2790</f>
        <v>5.2609867633533258E-2</v>
      </c>
      <c r="G2790" s="16">
        <f>Analytic!J2799-Simulated!D2790</f>
        <v>0.4580214311225651</v>
      </c>
      <c r="H2790" s="17">
        <f>Analytic!K2799-Simulated!E2790</f>
        <v>0.14347751449099838</v>
      </c>
      <c r="I2790" s="25">
        <v>0.91334579999999999</v>
      </c>
      <c r="J2790" s="25">
        <v>0.44553890000000002</v>
      </c>
      <c r="K2790" s="25">
        <v>0.1116576</v>
      </c>
      <c r="L2790" s="25">
        <v>-6.4270850000000004E-2</v>
      </c>
      <c r="M2790" s="15">
        <f>Analytic!I2799-Simulated!I2790</f>
        <v>1.5906763353323861E-4</v>
      </c>
      <c r="N2790" s="16">
        <f>Analytic!J2799-Simulated!J2790</f>
        <v>1.2065311225650799E-3</v>
      </c>
      <c r="O2790" s="17">
        <f>Analytic!K2799-Simulated!K2790</f>
        <v>1.0739144909983761E-3</v>
      </c>
      <c r="P2790" s="17">
        <f>Analytic!L2799-Simulated!L2790</f>
        <v>2.241535368541353E-4</v>
      </c>
    </row>
    <row r="2791" spans="1:16">
      <c r="A2791">
        <v>2458130.180555</v>
      </c>
      <c r="B2791" s="7">
        <f t="shared" si="46"/>
        <v>43111.68055499997</v>
      </c>
      <c r="C2791">
        <v>0.86501600000000001</v>
      </c>
      <c r="D2791">
        <v>-2.8699999999999998E-4</v>
      </c>
      <c r="E2791">
        <v>-3.0887000000000001E-2</v>
      </c>
      <c r="F2791" s="15">
        <f>Analytic!I2800-Simulated!C2791</f>
        <v>4.9314139344467267E-2</v>
      </c>
      <c r="G2791" s="16">
        <f>Analytic!J2800-Simulated!D2791</f>
        <v>0.46301038015969681</v>
      </c>
      <c r="H2791" s="17">
        <f>Analytic!K2800-Simulated!E2791</f>
        <v>0.15891090419449025</v>
      </c>
      <c r="I2791" s="25">
        <v>0.91437670000000004</v>
      </c>
      <c r="J2791" s="25">
        <v>0.46161469999999999</v>
      </c>
      <c r="K2791" s="25">
        <v>0.12697169999999999</v>
      </c>
      <c r="L2791" s="25">
        <v>-6.0642340000000003E-2</v>
      </c>
      <c r="M2791" s="15">
        <f>Analytic!I2800-Simulated!I2791</f>
        <v>-4.6560655532768003E-5</v>
      </c>
      <c r="N2791" s="16">
        <f>Analytic!J2800-Simulated!J2791</f>
        <v>1.1086801596968399E-3</v>
      </c>
      <c r="O2791" s="17">
        <f>Analytic!K2800-Simulated!K2791</f>
        <v>1.0522041944902583E-3</v>
      </c>
      <c r="P2791" s="17">
        <f>Analytic!L2800-Simulated!L2791</f>
        <v>2.38679366676188E-4</v>
      </c>
    </row>
    <row r="2792" spans="1:16">
      <c r="A2792">
        <v>2458130.1840269999</v>
      </c>
      <c r="B2792" s="7">
        <f t="shared" si="46"/>
        <v>43111.684026999865</v>
      </c>
      <c r="C2792">
        <v>0.86629900000000004</v>
      </c>
      <c r="D2792">
        <v>1.0742E-2</v>
      </c>
      <c r="E2792">
        <v>-3.0898999999999999E-2</v>
      </c>
      <c r="F2792" s="15">
        <f>Analytic!I2801-Simulated!C2792</f>
        <v>4.5892661751092967E-2</v>
      </c>
      <c r="G2792" s="16">
        <f>Analytic!J2801-Simulated!D2792</f>
        <v>0.46645943759639247</v>
      </c>
      <c r="H2792" s="17">
        <f>Analytic!K2801-Simulated!E2792</f>
        <v>0.17380031167147872</v>
      </c>
      <c r="I2792" s="25">
        <v>0.91244449999999999</v>
      </c>
      <c r="J2792" s="25">
        <v>0.47619329999999999</v>
      </c>
      <c r="K2792" s="25">
        <v>0.1418739</v>
      </c>
      <c r="L2792" s="25">
        <v>-5.681717E-2</v>
      </c>
      <c r="M2792" s="15">
        <f>Analytic!I2801-Simulated!I2792</f>
        <v>-2.5283824890698359E-4</v>
      </c>
      <c r="N2792" s="16">
        <f>Analytic!J2801-Simulated!J2792</f>
        <v>1.0081375963924555E-3</v>
      </c>
      <c r="O2792" s="17">
        <f>Analytic!K2801-Simulated!K2792</f>
        <v>1.0274116714787118E-3</v>
      </c>
      <c r="P2792" s="17">
        <f>Analytic!L2801-Simulated!L2792</f>
        <v>2.5234023756482565E-4</v>
      </c>
    </row>
    <row r="2793" spans="1:16">
      <c r="A2793">
        <v>2458130.1874990002</v>
      </c>
      <c r="B2793" s="7">
        <f t="shared" si="46"/>
        <v>43111.687499000225</v>
      </c>
      <c r="C2793">
        <v>0.86474899999999999</v>
      </c>
      <c r="D2793">
        <v>2.1767999999999999E-2</v>
      </c>
      <c r="E2793">
        <v>-3.0779999999999998E-2</v>
      </c>
      <c r="F2793" s="15">
        <f>Analytic!I2802-Simulated!C2793</f>
        <v>4.2347366607280224E-2</v>
      </c>
      <c r="G2793" s="16">
        <f>Analytic!J2802-Simulated!D2793</f>
        <v>0.46836467363035994</v>
      </c>
      <c r="H2793" s="17">
        <f>Analytic!K2802-Simulated!E2793</f>
        <v>0.18809551264915902</v>
      </c>
      <c r="I2793" s="25">
        <v>0.90755490000000005</v>
      </c>
      <c r="J2793" s="25">
        <v>0.48922739999999998</v>
      </c>
      <c r="K2793" s="25">
        <v>0.15631600000000001</v>
      </c>
      <c r="L2793" s="25">
        <v>-5.2807739999999999E-2</v>
      </c>
      <c r="M2793" s="15">
        <f>Analytic!I2802-Simulated!I2793</f>
        <v>-4.5853339271983984E-4</v>
      </c>
      <c r="N2793" s="16">
        <f>Analytic!J2802-Simulated!J2793</f>
        <v>9.0527363035997066E-4</v>
      </c>
      <c r="O2793" s="17">
        <f>Analytic!K2802-Simulated!K2793</f>
        <v>9.9951264915901228E-4</v>
      </c>
      <c r="P2793" s="17">
        <f>Analytic!L2802-Simulated!L2793</f>
        <v>2.6509279690935944E-4</v>
      </c>
    </row>
    <row r="2794" spans="1:16">
      <c r="A2794">
        <v>2458130.1909719999</v>
      </c>
      <c r="B2794" s="7">
        <f t="shared" si="46"/>
        <v>43111.690971999895</v>
      </c>
      <c r="C2794">
        <v>0.86038000000000003</v>
      </c>
      <c r="D2794">
        <v>3.2747999999999999E-2</v>
      </c>
      <c r="E2794">
        <v>-3.0530999999999999E-2</v>
      </c>
      <c r="F2794" s="15">
        <f>Analytic!I2803-Simulated!C2794</f>
        <v>3.8680770023334698E-2</v>
      </c>
      <c r="G2794" s="16">
        <f>Analytic!J2803-Simulated!D2794</f>
        <v>0.46872717239320205</v>
      </c>
      <c r="H2794" s="17">
        <f>Analytic!K2803-Simulated!E2794</f>
        <v>0.20175078431235244</v>
      </c>
      <c r="I2794" s="25">
        <v>0.89972339999999995</v>
      </c>
      <c r="J2794" s="25">
        <v>0.50067490000000003</v>
      </c>
      <c r="K2794" s="25">
        <v>0.17025109999999999</v>
      </c>
      <c r="L2794" s="25">
        <v>-4.8627030000000002E-2</v>
      </c>
      <c r="M2794" s="15">
        <f>Analytic!I2803-Simulated!I2794</f>
        <v>-6.6262997666521883E-4</v>
      </c>
      <c r="N2794" s="16">
        <f>Analytic!J2803-Simulated!J2794</f>
        <v>8.0027239320201726E-4</v>
      </c>
      <c r="O2794" s="17">
        <f>Analytic!K2803-Simulated!K2794</f>
        <v>9.686843123524469E-4</v>
      </c>
      <c r="P2794" s="17">
        <f>Analytic!L2803-Simulated!L2794</f>
        <v>2.7687936800267765E-4</v>
      </c>
    </row>
    <row r="2795" spans="1:16">
      <c r="A2795">
        <v>2458130.1944439998</v>
      </c>
      <c r="B2795" s="7">
        <f t="shared" si="46"/>
        <v>43111.69444399979</v>
      </c>
      <c r="C2795">
        <v>0.85321800000000003</v>
      </c>
      <c r="D2795">
        <v>4.3638999999999997E-2</v>
      </c>
      <c r="E2795">
        <v>-3.0151000000000001E-2</v>
      </c>
      <c r="F2795" s="15">
        <f>Analytic!I2804-Simulated!C2795</f>
        <v>3.4892918929960048E-2</v>
      </c>
      <c r="G2795" s="16">
        <f>Analytic!J2804-Simulated!D2795</f>
        <v>0.46755316781830147</v>
      </c>
      <c r="H2795" s="17">
        <f>Analytic!K2804-Simulated!E2795</f>
        <v>0.21472005675283945</v>
      </c>
      <c r="I2795" s="25">
        <v>0.88897630000000005</v>
      </c>
      <c r="J2795" s="25">
        <v>0.51049860000000002</v>
      </c>
      <c r="K2795" s="25">
        <v>0.18363389999999999</v>
      </c>
      <c r="L2795" s="25">
        <v>-4.4288620000000001E-2</v>
      </c>
      <c r="M2795" s="15">
        <f>Analytic!I2804-Simulated!I2795</f>
        <v>-8.6538107003997222E-4</v>
      </c>
      <c r="N2795" s="16">
        <f>Analytic!J2804-Simulated!J2795</f>
        <v>6.9356781830143266E-4</v>
      </c>
      <c r="O2795" s="17">
        <f>Analytic!K2804-Simulated!K2795</f>
        <v>9.3515675283944999E-4</v>
      </c>
      <c r="P2795" s="17">
        <f>Analytic!L2804-Simulated!L2795</f>
        <v>2.8769021092570762E-4</v>
      </c>
    </row>
    <row r="2796" spans="1:16">
      <c r="A2796">
        <v>2458130.1979160002</v>
      </c>
      <c r="B2796" s="7">
        <f t="shared" si="46"/>
        <v>43111.69791600015</v>
      </c>
      <c r="C2796">
        <v>0.84329600000000005</v>
      </c>
      <c r="D2796">
        <v>5.4396E-2</v>
      </c>
      <c r="E2796">
        <v>-2.9641000000000001E-2</v>
      </c>
      <c r="F2796" s="15">
        <f>Analytic!I2805-Simulated!C2796</f>
        <v>3.0986306648631445E-2</v>
      </c>
      <c r="G2796" s="16">
        <f>Analytic!J2805-Simulated!D2796</f>
        <v>0.4648561628159299</v>
      </c>
      <c r="H2796" s="17">
        <f>Analytic!K2805-Simulated!E2796</f>
        <v>0.22696105906089251</v>
      </c>
      <c r="I2796" s="25">
        <v>0.87535019999999997</v>
      </c>
      <c r="J2796" s="25">
        <v>0.51866670000000004</v>
      </c>
      <c r="K2796" s="25">
        <v>0.19642109999999999</v>
      </c>
      <c r="L2796" s="25">
        <v>-3.9806569999999999E-2</v>
      </c>
      <c r="M2796" s="15">
        <f>Analytic!I2805-Simulated!I2796</f>
        <v>-1.0678933513684763E-3</v>
      </c>
      <c r="N2796" s="16">
        <f>Analytic!J2805-Simulated!J2796</f>
        <v>5.8546281592986027E-4</v>
      </c>
      <c r="O2796" s="17">
        <f>Analytic!K2805-Simulated!K2796</f>
        <v>8.9895906089251798E-4</v>
      </c>
      <c r="P2796" s="17">
        <f>Analytic!L2805-Simulated!L2796</f>
        <v>2.9748757291191835E-4</v>
      </c>
    </row>
    <row r="2797" spans="1:16">
      <c r="A2797">
        <v>2458130.201388</v>
      </c>
      <c r="B2797" s="7">
        <f t="shared" si="46"/>
        <v>43111.701388000045</v>
      </c>
      <c r="C2797">
        <v>0.83065699999999998</v>
      </c>
      <c r="D2797">
        <v>6.4978999999999995E-2</v>
      </c>
      <c r="E2797">
        <v>-2.9002E-2</v>
      </c>
      <c r="F2797" s="15">
        <f>Analytic!I2806-Simulated!C2797</f>
        <v>2.6962757841965113E-2</v>
      </c>
      <c r="G2797" s="16">
        <f>Analytic!J2806-Simulated!D2797</f>
        <v>0.46065003136931137</v>
      </c>
      <c r="H2797" s="17">
        <f>Analytic!K2806-Simulated!E2797</f>
        <v>0.23843345958552262</v>
      </c>
      <c r="I2797" s="25">
        <v>0.85888540000000002</v>
      </c>
      <c r="J2797" s="25">
        <v>0.52515299999999998</v>
      </c>
      <c r="K2797" s="25">
        <v>0.20857110000000001</v>
      </c>
      <c r="L2797" s="25">
        <v>-3.5195400000000002E-2</v>
      </c>
      <c r="M2797" s="15">
        <f>Analytic!I2806-Simulated!I2797</f>
        <v>-1.2656421580349297E-3</v>
      </c>
      <c r="N2797" s="16">
        <f>Analytic!J2806-Simulated!J2797</f>
        <v>4.7603136931140266E-4</v>
      </c>
      <c r="O2797" s="17">
        <f>Analytic!K2806-Simulated!K2797</f>
        <v>8.6035958552260761E-4</v>
      </c>
      <c r="P2797" s="17">
        <f>Analytic!L2806-Simulated!L2797</f>
        <v>3.0623138542895667E-4</v>
      </c>
    </row>
    <row r="2798" spans="1:16">
      <c r="A2798">
        <v>2458130.2048610002</v>
      </c>
      <c r="B2798" s="7">
        <f t="shared" si="46"/>
        <v>43111.70486100018</v>
      </c>
      <c r="C2798">
        <v>0.81535400000000002</v>
      </c>
      <c r="D2798">
        <v>7.5344999999999995E-2</v>
      </c>
      <c r="E2798">
        <v>-2.8236000000000001E-2</v>
      </c>
      <c r="F2798" s="15">
        <f>Analytic!I2807-Simulated!C2798</f>
        <v>2.2823283217170087E-2</v>
      </c>
      <c r="G2798" s="16">
        <f>Analytic!J2807-Simulated!D2798</f>
        <v>0.45495710322059091</v>
      </c>
      <c r="H2798" s="17">
        <f>Analytic!K2807-Simulated!E2798</f>
        <v>0.24909999990863169</v>
      </c>
      <c r="I2798" s="25">
        <v>0.83963869999999996</v>
      </c>
      <c r="J2798" s="25">
        <v>0.52993639999999997</v>
      </c>
      <c r="K2798" s="25">
        <v>0.2200445</v>
      </c>
      <c r="L2798" s="25">
        <v>-3.0470069999999998E-2</v>
      </c>
      <c r="M2798" s="15">
        <f>Analytic!I2807-Simulated!I2798</f>
        <v>-1.4614167828298497E-3</v>
      </c>
      <c r="N2798" s="16">
        <f>Analytic!J2807-Simulated!J2798</f>
        <v>3.6570322059092941E-4</v>
      </c>
      <c r="O2798" s="17">
        <f>Analytic!K2807-Simulated!K2798</f>
        <v>8.1949990863167121E-4</v>
      </c>
      <c r="P2798" s="17">
        <f>Analytic!L2807-Simulated!L2798</f>
        <v>3.1390645979734524E-4</v>
      </c>
    </row>
    <row r="2799" spans="1:16">
      <c r="A2799">
        <v>2458130.2083330001</v>
      </c>
      <c r="B2799" s="7">
        <f t="shared" si="46"/>
        <v>43111.708333000075</v>
      </c>
      <c r="C2799">
        <v>0.79744700000000002</v>
      </c>
      <c r="D2799">
        <v>8.5455000000000003E-2</v>
      </c>
      <c r="E2799">
        <v>-2.7345000000000001E-2</v>
      </c>
      <c r="F2799" s="15">
        <f>Analytic!I2808-Simulated!C2799</f>
        <v>1.8570904453338422E-2</v>
      </c>
      <c r="G2799" s="16">
        <f>Analytic!J2808-Simulated!D2799</f>
        <v>0.44780123087232998</v>
      </c>
      <c r="H2799" s="17">
        <f>Analytic!K2808-Simulated!E2799</f>
        <v>0.25892562209899694</v>
      </c>
      <c r="I2799" s="25">
        <v>0.81767219999999996</v>
      </c>
      <c r="J2799" s="25">
        <v>0.53300170000000002</v>
      </c>
      <c r="K2799" s="25">
        <v>0.23080429999999999</v>
      </c>
      <c r="L2799" s="25">
        <v>-2.5645899999999999E-2</v>
      </c>
      <c r="M2799" s="15">
        <f>Analytic!I2808-Simulated!I2799</f>
        <v>-1.6542955466615217E-3</v>
      </c>
      <c r="N2799" s="16">
        <f>Analytic!J2808-Simulated!J2799</f>
        <v>2.5453087232996108E-4</v>
      </c>
      <c r="O2799" s="17">
        <f>Analytic!K2808-Simulated!K2799</f>
        <v>7.7632209899697324E-4</v>
      </c>
      <c r="P2799" s="17">
        <f>Analytic!L2808-Simulated!L2799</f>
        <v>3.204910284338898E-4</v>
      </c>
    </row>
    <row r="2800" spans="1:16">
      <c r="A2800">
        <v>2458130.211805</v>
      </c>
      <c r="B2800" s="7">
        <f t="shared" si="46"/>
        <v>43111.71180499997</v>
      </c>
      <c r="C2800">
        <v>0.77700499999999995</v>
      </c>
      <c r="D2800">
        <v>9.5269999999999994E-2</v>
      </c>
      <c r="E2800">
        <v>-2.6332000000000001E-2</v>
      </c>
      <c r="F2800" s="15">
        <f>Analytic!I2809-Simulated!C2800</f>
        <v>1.4208449920321664E-2</v>
      </c>
      <c r="G2800" s="16">
        <f>Analytic!J2809-Simulated!D2800</f>
        <v>0.4392118386872409</v>
      </c>
      <c r="H2800" s="17">
        <f>Analytic!K2809-Simulated!E2800</f>
        <v>0.26787858883340859</v>
      </c>
      <c r="I2800" s="25">
        <v>0.79305519999999996</v>
      </c>
      <c r="J2800" s="25">
        <v>0.53433889999999995</v>
      </c>
      <c r="K2800" s="25">
        <v>0.24081540000000001</v>
      </c>
      <c r="L2800" s="25">
        <v>-2.0738550000000001E-2</v>
      </c>
      <c r="M2800" s="15">
        <f>Analytic!I2809-Simulated!I2800</f>
        <v>-1.8417500796783504E-3</v>
      </c>
      <c r="N2800" s="16">
        <f>Analytic!J2809-Simulated!J2800</f>
        <v>1.4293868724091219E-4</v>
      </c>
      <c r="O2800" s="17">
        <f>Analytic!K2809-Simulated!K2800</f>
        <v>7.3118883340855811E-4</v>
      </c>
      <c r="P2800" s="17">
        <f>Analytic!L2809-Simulated!L2800</f>
        <v>3.2598647430258018E-4</v>
      </c>
    </row>
    <row r="2801" spans="1:16">
      <c r="A2801">
        <v>2458130.2152769999</v>
      </c>
      <c r="B2801" s="7">
        <f t="shared" si="46"/>
        <v>43111.715276999865</v>
      </c>
      <c r="C2801">
        <v>0.754108</v>
      </c>
      <c r="D2801">
        <v>0.104752</v>
      </c>
      <c r="E2801">
        <v>-2.5198999999999999E-2</v>
      </c>
      <c r="F2801" s="15">
        <f>Analytic!I2810-Simulated!C2801</f>
        <v>9.7363218510692073E-3</v>
      </c>
      <c r="G2801" s="16">
        <f>Analytic!J2810-Simulated!D2801</f>
        <v>0.42922295392708526</v>
      </c>
      <c r="H2801" s="17">
        <f>Analytic!K2810-Simulated!E2801</f>
        <v>0.27592859599577124</v>
      </c>
      <c r="I2801" s="25">
        <v>0.76586880000000002</v>
      </c>
      <c r="J2801" s="25">
        <v>0.53394399999999997</v>
      </c>
      <c r="K2801" s="25">
        <v>0.25004539999999997</v>
      </c>
      <c r="L2801" s="25">
        <v>-1.5763909999999999E-2</v>
      </c>
      <c r="M2801" s="15">
        <f>Analytic!I2810-Simulated!I2801</f>
        <v>-2.0244781489308084E-3</v>
      </c>
      <c r="N2801" s="16">
        <f>Analytic!J2810-Simulated!J2801</f>
        <v>3.095392708529765E-5</v>
      </c>
      <c r="O2801" s="17">
        <f>Analytic!K2810-Simulated!K2801</f>
        <v>6.8419599577124179E-4</v>
      </c>
      <c r="P2801" s="17">
        <f>Analytic!L2810-Simulated!L2801</f>
        <v>3.3035808745059125E-4</v>
      </c>
    </row>
    <row r="2802" spans="1:16">
      <c r="A2802">
        <v>2458130.2187490002</v>
      </c>
      <c r="B2802" s="7">
        <f t="shared" si="46"/>
        <v>43111.718749000225</v>
      </c>
      <c r="C2802">
        <v>0.72883900000000001</v>
      </c>
      <c r="D2802">
        <v>0.11386599999999999</v>
      </c>
      <c r="E2802">
        <v>-2.3951E-2</v>
      </c>
      <c r="F2802" s="15">
        <f>Analytic!I2811-Simulated!C2802</f>
        <v>5.1602357223768935E-3</v>
      </c>
      <c r="G2802" s="16">
        <f>Analytic!J2811-Simulated!D2802</f>
        <v>0.41787121963007146</v>
      </c>
      <c r="H2802" s="17">
        <f>Analytic!K2811-Simulated!E2802</f>
        <v>0.28305087738904716</v>
      </c>
      <c r="I2802" s="25">
        <v>0.73620750000000001</v>
      </c>
      <c r="J2802" s="25">
        <v>0.53181840000000002</v>
      </c>
      <c r="K2802" s="25">
        <v>0.25846449999999999</v>
      </c>
      <c r="L2802" s="25">
        <v>-1.073813E-2</v>
      </c>
      <c r="M2802" s="15">
        <f>Analytic!I2811-Simulated!I2802</f>
        <v>-2.2082642776231065E-3</v>
      </c>
      <c r="N2802" s="16">
        <f>Analytic!J2811-Simulated!J2802</f>
        <v>-8.118036992854627E-5</v>
      </c>
      <c r="O2802" s="17">
        <f>Analytic!K2811-Simulated!K2802</f>
        <v>6.3537738904717589E-4</v>
      </c>
      <c r="P2802" s="17">
        <f>Analytic!L2811-Simulated!L2802</f>
        <v>3.3361668404562929E-4</v>
      </c>
    </row>
    <row r="2803" spans="1:16">
      <c r="A2803">
        <v>2458130.2222219999</v>
      </c>
      <c r="B2803" s="7">
        <f t="shared" si="46"/>
        <v>43111.722221999895</v>
      </c>
      <c r="C2803">
        <v>0.70129300000000006</v>
      </c>
      <c r="D2803">
        <v>0.12257899999999999</v>
      </c>
      <c r="E2803">
        <v>-2.2591E-2</v>
      </c>
      <c r="F2803" s="15">
        <f>Analytic!I2812-Simulated!C2803</f>
        <v>4.8193268874885398E-4</v>
      </c>
      <c r="G2803" s="16">
        <f>Analytic!J2812-Simulated!D2803</f>
        <v>0.40519688928504616</v>
      </c>
      <c r="H2803" s="17">
        <f>Analytic!K2812-Simulated!E2803</f>
        <v>0.28922130122068546</v>
      </c>
      <c r="I2803" s="25">
        <v>0.70415870000000003</v>
      </c>
      <c r="J2803" s="25">
        <v>0.52796920000000003</v>
      </c>
      <c r="K2803" s="25">
        <v>0.26604539999999999</v>
      </c>
      <c r="L2803" s="25">
        <v>-5.6775009999999997E-3</v>
      </c>
      <c r="M2803" s="15">
        <f>Analytic!I2812-Simulated!I2803</f>
        <v>-2.3837673112511171E-3</v>
      </c>
      <c r="N2803" s="16">
        <f>Analytic!J2812-Simulated!J2803</f>
        <v>-1.9331071495387597E-4</v>
      </c>
      <c r="O2803" s="17">
        <f>Analytic!K2812-Simulated!K2803</f>
        <v>5.8490122068544093E-4</v>
      </c>
      <c r="P2803" s="17">
        <f>Analytic!L2812-Simulated!L2803</f>
        <v>3.3575192061752364E-4</v>
      </c>
    </row>
    <row r="2804" spans="1:16">
      <c r="A2804">
        <v>2458130.2256939998</v>
      </c>
      <c r="B2804" s="7">
        <f t="shared" si="46"/>
        <v>43111.72569399979</v>
      </c>
      <c r="C2804">
        <v>0.67157</v>
      </c>
      <c r="D2804">
        <v>0.13086</v>
      </c>
      <c r="E2804">
        <v>-2.1125000000000001E-2</v>
      </c>
      <c r="F2804" s="15">
        <f>Analytic!I2813-Simulated!C2804</f>
        <v>-4.2941339986765081E-3</v>
      </c>
      <c r="G2804" s="16">
        <f>Analytic!J2813-Simulated!D2804</f>
        <v>0.3912438033197122</v>
      </c>
      <c r="H2804" s="17">
        <f>Analytic!K2813-Simulated!E2804</f>
        <v>0.29442145804881709</v>
      </c>
      <c r="I2804" s="25">
        <v>0.66983009999999998</v>
      </c>
      <c r="J2804" s="25">
        <v>0.52240889999999995</v>
      </c>
      <c r="K2804" s="25">
        <v>0.27276359999999999</v>
      </c>
      <c r="L2804" s="25">
        <v>-5.9844070000000002E-4</v>
      </c>
      <c r="M2804" s="15">
        <f>Analytic!I2813-Simulated!I2804</f>
        <v>-2.5542339986764917E-3</v>
      </c>
      <c r="N2804" s="16">
        <f>Analytic!J2813-Simulated!J2804</f>
        <v>-3.0509668028777526E-4</v>
      </c>
      <c r="O2804" s="17">
        <f>Analytic!K2813-Simulated!K2804</f>
        <v>5.3285804881708643E-4</v>
      </c>
      <c r="P2804" s="17">
        <f>Analytic!L2813-Simulated!L2804</f>
        <v>3.3677083395642287E-4</v>
      </c>
    </row>
    <row r="2805" spans="1:16">
      <c r="A2805">
        <v>2458130.2291660002</v>
      </c>
      <c r="B2805" s="7">
        <f t="shared" si="46"/>
        <v>43111.72916600015</v>
      </c>
      <c r="C2805">
        <v>0.63977700000000004</v>
      </c>
      <c r="D2805">
        <v>0.138679</v>
      </c>
      <c r="E2805">
        <v>-1.9557000000000001E-2</v>
      </c>
      <c r="F2805" s="15">
        <f>Analytic!I2814-Simulated!C2805</f>
        <v>-9.1631375712893925E-3</v>
      </c>
      <c r="G2805" s="16">
        <f>Analytic!J2814-Simulated!D2805</f>
        <v>0.37606034747912531</v>
      </c>
      <c r="H2805" s="17">
        <f>Analytic!K2814-Simulated!E2805</f>
        <v>0.29863373990404724</v>
      </c>
      <c r="I2805" s="25">
        <v>0.63333269999999997</v>
      </c>
      <c r="J2805" s="25">
        <v>0.51515580000000005</v>
      </c>
      <c r="K2805" s="25">
        <v>0.27859729999999999</v>
      </c>
      <c r="L2805" s="25">
        <v>4.4825860000000002E-3</v>
      </c>
      <c r="M2805" s="15">
        <f>Analytic!I2814-Simulated!I2805</f>
        <v>-2.7188375712893231E-3</v>
      </c>
      <c r="N2805" s="16">
        <f>Analytic!J2814-Simulated!J2805</f>
        <v>-4.1645252087474383E-4</v>
      </c>
      <c r="O2805" s="17">
        <f>Analytic!K2814-Simulated!K2805</f>
        <v>4.794399040472519E-4</v>
      </c>
      <c r="P2805" s="17">
        <f>Analytic!L2814-Simulated!L2805</f>
        <v>3.3667153532692708E-4</v>
      </c>
    </row>
    <row r="2806" spans="1:16">
      <c r="A2806">
        <v>2458130.232638</v>
      </c>
      <c r="B2806" s="7">
        <f t="shared" si="46"/>
        <v>43111.732638000045</v>
      </c>
      <c r="C2806">
        <v>0.60602699999999998</v>
      </c>
      <c r="D2806">
        <v>0.146011</v>
      </c>
      <c r="E2806">
        <v>-1.7892999999999999E-2</v>
      </c>
      <c r="F2806" s="15">
        <f>Analytic!I2815-Simulated!C2806</f>
        <v>-1.4119240223275376E-2</v>
      </c>
      <c r="G2806" s="16">
        <f>Analytic!J2815-Simulated!D2806</f>
        <v>0.35969539322932187</v>
      </c>
      <c r="H2806" s="17">
        <f>Analytic!K2815-Simulated!E2806</f>
        <v>0.30184541033048889</v>
      </c>
      <c r="I2806" s="25">
        <v>0.59478370000000003</v>
      </c>
      <c r="J2806" s="25">
        <v>0.50623359999999995</v>
      </c>
      <c r="K2806" s="25">
        <v>0.28352759999999999</v>
      </c>
      <c r="L2806" s="25">
        <v>9.5490899999999997E-3</v>
      </c>
      <c r="M2806" s="15">
        <f>Analytic!I2815-Simulated!I2806</f>
        <v>-2.8759402232754194E-3</v>
      </c>
      <c r="N2806" s="16">
        <f>Analytic!J2815-Simulated!J2806</f>
        <v>-5.272067706780792E-4</v>
      </c>
      <c r="O2806" s="17">
        <f>Analytic!K2815-Simulated!K2806</f>
        <v>4.248103304889117E-4</v>
      </c>
      <c r="P2806" s="17">
        <f>Analytic!L2815-Simulated!L2806</f>
        <v>3.3547358665035436E-4</v>
      </c>
    </row>
    <row r="2807" spans="1:16">
      <c r="A2807">
        <v>2458130.2361110002</v>
      </c>
      <c r="B2807" s="7">
        <f t="shared" si="46"/>
        <v>43111.73611100018</v>
      </c>
      <c r="C2807">
        <v>0.57043999999999995</v>
      </c>
      <c r="D2807">
        <v>0.15282899999999999</v>
      </c>
      <c r="E2807">
        <v>-1.6139000000000001E-2</v>
      </c>
      <c r="F2807" s="15">
        <f>Analytic!I2816-Simulated!C2807</f>
        <v>-1.9156978317479645E-2</v>
      </c>
      <c r="G2807" s="16">
        <f>Analytic!J2816-Simulated!D2807</f>
        <v>0.34220522037934459</v>
      </c>
      <c r="H2807" s="17">
        <f>Analytic!K2816-Simulated!E2807</f>
        <v>0.30404666511889977</v>
      </c>
      <c r="I2807" s="25">
        <v>0.55430809999999997</v>
      </c>
      <c r="J2807" s="25">
        <v>0.49567119999999998</v>
      </c>
      <c r="K2807" s="25">
        <v>0.28753879999999998</v>
      </c>
      <c r="L2807" s="25">
        <v>1.4584639999999999E-2</v>
      </c>
      <c r="M2807" s="15">
        <f>Analytic!I2816-Simulated!I2807</f>
        <v>-3.025078317479668E-3</v>
      </c>
      <c r="N2807" s="16">
        <f>Analytic!J2816-Simulated!J2807</f>
        <v>-6.3697962065539793E-4</v>
      </c>
      <c r="O2807" s="17">
        <f>Analytic!K2816-Simulated!K2807</f>
        <v>3.6886511889977491E-4</v>
      </c>
      <c r="P2807" s="17">
        <f>Analytic!L2816-Simulated!L2807</f>
        <v>3.3318938555836064E-4</v>
      </c>
    </row>
    <row r="2808" spans="1:16">
      <c r="A2808">
        <v>2458130.2395830001</v>
      </c>
      <c r="B2808" s="7">
        <f t="shared" si="46"/>
        <v>43111.739583000075</v>
      </c>
      <c r="C2808">
        <v>0.53313900000000003</v>
      </c>
      <c r="D2808">
        <v>0.15911400000000001</v>
      </c>
      <c r="E2808">
        <v>-1.4300999999999999E-2</v>
      </c>
      <c r="F2808" s="15">
        <f>Analytic!I2817-Simulated!C2808</f>
        <v>-2.4267669068805175E-2</v>
      </c>
      <c r="G2808" s="16">
        <f>Analytic!J2817-Simulated!D2808</f>
        <v>0.32364342217237196</v>
      </c>
      <c r="H2808" s="17">
        <f>Analytic!K2817-Simulated!E2808</f>
        <v>0.30523068353514815</v>
      </c>
      <c r="I2808" s="25">
        <v>0.51203699999999996</v>
      </c>
      <c r="J2808" s="25">
        <v>0.48350290000000001</v>
      </c>
      <c r="K2808" s="25">
        <v>0.29061779999999998</v>
      </c>
      <c r="L2808" s="25">
        <v>1.9572929999999999E-2</v>
      </c>
      <c r="M2808" s="15">
        <f>Analytic!I2817-Simulated!I2808</f>
        <v>-3.1656690688051103E-3</v>
      </c>
      <c r="N2808" s="16">
        <f>Analytic!J2817-Simulated!J2808</f>
        <v>-7.4547782762801607E-4</v>
      </c>
      <c r="O2808" s="17">
        <f>Analytic!K2817-Simulated!K2808</f>
        <v>3.1188353514816081E-4</v>
      </c>
      <c r="P2808" s="17">
        <f>Analytic!L2817-Simulated!L2808</f>
        <v>3.298098863517146E-4</v>
      </c>
    </row>
    <row r="2809" spans="1:16">
      <c r="A2809">
        <v>2458130.243055</v>
      </c>
      <c r="B2809" s="7">
        <f t="shared" si="46"/>
        <v>43111.74305499997</v>
      </c>
      <c r="C2809">
        <v>0.49425599999999997</v>
      </c>
      <c r="D2809">
        <v>0.16484499999999999</v>
      </c>
      <c r="E2809">
        <v>-1.2385999999999999E-2</v>
      </c>
      <c r="F2809" s="15">
        <f>Analytic!I2818-Simulated!C2809</f>
        <v>-2.9445837386440132E-2</v>
      </c>
      <c r="G2809" s="16">
        <f>Analytic!J2818-Simulated!D2809</f>
        <v>0.30407079315369212</v>
      </c>
      <c r="H2809" s="17">
        <f>Analytic!K2818-Simulated!E2809</f>
        <v>0.30539466987788655</v>
      </c>
      <c r="I2809" s="25">
        <v>0.4681073</v>
      </c>
      <c r="J2809" s="25">
        <v>0.46976830000000003</v>
      </c>
      <c r="K2809" s="25">
        <v>0.29275479999999998</v>
      </c>
      <c r="L2809" s="25">
        <v>2.449776E-2</v>
      </c>
      <c r="M2809" s="15">
        <f>Analytic!I2818-Simulated!I2809</f>
        <v>-3.2971373864401632E-3</v>
      </c>
      <c r="N2809" s="16">
        <f>Analytic!J2818-Simulated!J2809</f>
        <v>-8.5250684630788776E-4</v>
      </c>
      <c r="O2809" s="17">
        <f>Analytic!K2818-Simulated!K2809</f>
        <v>2.538698778865589E-4</v>
      </c>
      <c r="P2809" s="17">
        <f>Analytic!L2818-Simulated!L2809</f>
        <v>3.2537678428819217E-4</v>
      </c>
    </row>
    <row r="2810" spans="1:16">
      <c r="A2810">
        <v>2458130.2465269999</v>
      </c>
      <c r="B2810" s="7">
        <f t="shared" si="46"/>
        <v>43111.746526999865</v>
      </c>
      <c r="C2810">
        <v>0.45392199999999999</v>
      </c>
      <c r="D2810">
        <v>0.17000599999999999</v>
      </c>
      <c r="E2810">
        <v>-1.0401000000000001E-2</v>
      </c>
      <c r="F2810" s="15">
        <f>Analytic!I2819-Simulated!C2810</f>
        <v>-3.4679661491500424E-2</v>
      </c>
      <c r="G2810" s="16">
        <f>Analytic!J2819-Simulated!D2810</f>
        <v>0.28354820017896465</v>
      </c>
      <c r="H2810" s="17">
        <f>Analytic!K2819-Simulated!E2810</f>
        <v>0.30453888523076111</v>
      </c>
      <c r="I2810" s="25">
        <v>0.42266100000000001</v>
      </c>
      <c r="J2810" s="25">
        <v>0.45451200000000003</v>
      </c>
      <c r="K2810" s="25">
        <v>0.2939428</v>
      </c>
      <c r="L2810" s="25">
        <v>2.934318E-2</v>
      </c>
      <c r="M2810" s="15">
        <f>Analytic!I2819-Simulated!I2810</f>
        <v>-3.418661491500441E-3</v>
      </c>
      <c r="N2810" s="16">
        <f>Analytic!J2819-Simulated!J2810</f>
        <v>-9.5779982103538774E-4</v>
      </c>
      <c r="O2810" s="17">
        <f>Analytic!K2819-Simulated!K2810</f>
        <v>1.9508523076111617E-4</v>
      </c>
      <c r="P2810" s="17">
        <f>Analytic!L2819-Simulated!L2810</f>
        <v>3.1989089180397765E-4</v>
      </c>
    </row>
    <row r="2811" spans="1:16">
      <c r="A2811">
        <v>2458130.2499990002</v>
      </c>
      <c r="B2811" s="7">
        <f t="shared" si="46"/>
        <v>43111.749999000225</v>
      </c>
      <c r="C2811">
        <v>0.41227599999999998</v>
      </c>
      <c r="D2811">
        <v>0.17458299999999999</v>
      </c>
      <c r="E2811">
        <v>-8.3540000000000003E-3</v>
      </c>
      <c r="F2811" s="15">
        <f>Analytic!I2820-Simulated!C2811</f>
        <v>-3.9960435865883492E-2</v>
      </c>
      <c r="G2811" s="16">
        <f>Analytic!J2820-Simulated!D2811</f>
        <v>0.26213943698080183</v>
      </c>
      <c r="H2811" s="17">
        <f>Analytic!K2820-Simulated!E2811</f>
        <v>0.30266766930623301</v>
      </c>
      <c r="I2811" s="25">
        <v>0.3758455</v>
      </c>
      <c r="J2811" s="25">
        <v>0.43778339999999999</v>
      </c>
      <c r="K2811" s="25">
        <v>0.2941782</v>
      </c>
      <c r="L2811" s="25">
        <v>3.4093470000000001E-2</v>
      </c>
      <c r="M2811" s="15">
        <f>Analytic!I2820-Simulated!I2811</f>
        <v>-3.5299358658835156E-3</v>
      </c>
      <c r="N2811" s="16">
        <f>Analytic!J2820-Simulated!J2811</f>
        <v>-1.0609630191981689E-3</v>
      </c>
      <c r="O2811" s="17">
        <f>Analytic!K2820-Simulated!K2811</f>
        <v>1.3546930623298259E-4</v>
      </c>
      <c r="P2811" s="17">
        <f>Analytic!L2820-Simulated!L2811</f>
        <v>3.1338383691788957E-4</v>
      </c>
    </row>
    <row r="2812" spans="1:16">
      <c r="A2812">
        <v>2458130.2534719999</v>
      </c>
      <c r="B2812" s="7">
        <f t="shared" si="46"/>
        <v>43111.753471999895</v>
      </c>
      <c r="C2812">
        <v>0.36945800000000001</v>
      </c>
      <c r="D2812">
        <v>0.178565</v>
      </c>
      <c r="E2812">
        <v>-6.2519999999999997E-3</v>
      </c>
      <c r="F2812" s="15">
        <f>Analytic!I2821-Simulated!C2812</f>
        <v>-4.5276050031148818E-2</v>
      </c>
      <c r="G2812" s="16">
        <f>Analytic!J2821-Simulated!D2812</f>
        <v>0.23991006276526891</v>
      </c>
      <c r="H2812" s="17">
        <f>Analytic!K2821-Simulated!E2812</f>
        <v>0.29978745231018827</v>
      </c>
      <c r="I2812" s="25">
        <v>0.3278121</v>
      </c>
      <c r="J2812" s="25">
        <v>0.41963669999999997</v>
      </c>
      <c r="K2812" s="25">
        <v>0.2934601</v>
      </c>
      <c r="L2812" s="25">
        <v>3.873323E-2</v>
      </c>
      <c r="M2812" s="15">
        <f>Analytic!I2821-Simulated!I2812</f>
        <v>-3.6301500311488044E-3</v>
      </c>
      <c r="N2812" s="16">
        <f>Analytic!J2821-Simulated!J2812</f>
        <v>-1.1616372347310611E-3</v>
      </c>
      <c r="O2812" s="17">
        <f>Analytic!K2821-Simulated!K2812</f>
        <v>7.5352310188292471E-5</v>
      </c>
      <c r="P2812" s="17">
        <f>Analytic!L2821-Simulated!L2812</f>
        <v>3.0587891618036323E-4</v>
      </c>
    </row>
    <row r="2813" spans="1:16">
      <c r="A2813">
        <v>2458130.2569439998</v>
      </c>
      <c r="B2813" s="7">
        <f t="shared" si="46"/>
        <v>43111.75694399979</v>
      </c>
      <c r="C2813">
        <v>0.32561099999999998</v>
      </c>
      <c r="D2813">
        <v>0.18194399999999999</v>
      </c>
      <c r="E2813">
        <v>-4.1019999999999997E-3</v>
      </c>
      <c r="F2813" s="15">
        <f>Analytic!I2822-Simulated!C2813</f>
        <v>-5.061348160619622E-2</v>
      </c>
      <c r="G2813" s="16">
        <f>Analytic!J2822-Simulated!D2813</f>
        <v>0.2169272253612442</v>
      </c>
      <c r="H2813" s="17">
        <f>Analytic!K2822-Simulated!E2813</f>
        <v>0.29590775678889408</v>
      </c>
      <c r="I2813" s="25">
        <v>0.27871649999999998</v>
      </c>
      <c r="J2813" s="25">
        <v>0.40013070000000001</v>
      </c>
      <c r="K2813" s="25">
        <v>0.29179110000000003</v>
      </c>
      <c r="L2813" s="25">
        <v>4.3247430000000003E-2</v>
      </c>
      <c r="M2813" s="15">
        <f>Analytic!I2822-Simulated!I2813</f>
        <v>-3.7189816061962144E-3</v>
      </c>
      <c r="N2813" s="16">
        <f>Analytic!J2822-Simulated!J2813</f>
        <v>-1.2594746387558087E-3</v>
      </c>
      <c r="O2813" s="17">
        <f>Analytic!K2822-Simulated!K2813</f>
        <v>1.4656788894062966E-5</v>
      </c>
      <c r="P2813" s="17">
        <f>Analytic!L2822-Simulated!L2813</f>
        <v>2.9739093740474565E-4</v>
      </c>
    </row>
    <row r="2814" spans="1:16">
      <c r="A2814">
        <v>2458130.2604160002</v>
      </c>
      <c r="B2814" s="7">
        <f t="shared" si="46"/>
        <v>43111.76041600015</v>
      </c>
      <c r="C2814">
        <v>0.28088000000000002</v>
      </c>
      <c r="D2814">
        <v>0.18471199999999999</v>
      </c>
      <c r="E2814">
        <v>-1.9139999999999999E-3</v>
      </c>
      <c r="F2814" s="15">
        <f>Analytic!I2823-Simulated!C2814</f>
        <v>-5.5958302044775671E-2</v>
      </c>
      <c r="G2814" s="16">
        <f>Analytic!J2823-Simulated!D2814</f>
        <v>0.19326246949615766</v>
      </c>
      <c r="H2814" s="17">
        <f>Analytic!K2823-Simulated!E2814</f>
        <v>0.29104418945231103</v>
      </c>
      <c r="I2814" s="25">
        <v>0.22871459999999999</v>
      </c>
      <c r="J2814" s="25">
        <v>0.37932870000000002</v>
      </c>
      <c r="K2814" s="25">
        <v>0.2891765</v>
      </c>
      <c r="L2814" s="25">
        <v>4.7621429999999999E-2</v>
      </c>
      <c r="M2814" s="15">
        <f>Analytic!I2823-Simulated!I2814</f>
        <v>-3.7929020447756423E-3</v>
      </c>
      <c r="N2814" s="16">
        <f>Analytic!J2823-Simulated!J2814</f>
        <v>-1.3542305038423685E-3</v>
      </c>
      <c r="O2814" s="17">
        <f>Analytic!K2823-Simulated!K2814</f>
        <v>-4.6310547688999115E-5</v>
      </c>
      <c r="P2814" s="17">
        <f>Analytic!L2823-Simulated!L2814</f>
        <v>2.8795489054291717E-4</v>
      </c>
    </row>
    <row r="2815" spans="1:16">
      <c r="A2815">
        <v>2458130.263888</v>
      </c>
      <c r="B2815" s="7">
        <f t="shared" si="46"/>
        <v>43111.763888000045</v>
      </c>
      <c r="C2815">
        <v>0.23541300000000001</v>
      </c>
      <c r="D2815">
        <v>0.18686700000000001</v>
      </c>
      <c r="E2815">
        <v>3.0600000000000001E-4</v>
      </c>
      <c r="F2815" s="15">
        <f>Analytic!I2824-Simulated!C2815</f>
        <v>-6.1296193414251243E-2</v>
      </c>
      <c r="G2815" s="16">
        <f>Analytic!J2824-Simulated!D2815</f>
        <v>0.16898553081929374</v>
      </c>
      <c r="H2815" s="17">
        <f>Analytic!K2824-Simulated!E2815</f>
        <v>0.28521142300025559</v>
      </c>
      <c r="I2815" s="25">
        <v>0.1779744</v>
      </c>
      <c r="J2815" s="25">
        <v>0.3572979</v>
      </c>
      <c r="K2815" s="25">
        <v>0.28562490000000001</v>
      </c>
      <c r="L2815" s="25">
        <v>5.1841070000000003E-2</v>
      </c>
      <c r="M2815" s="15">
        <f>Analytic!I2824-Simulated!I2815</f>
        <v>-3.8575934142512369E-3</v>
      </c>
      <c r="N2815" s="16">
        <f>Analytic!J2824-Simulated!J2815</f>
        <v>-1.4453691807062574E-3</v>
      </c>
      <c r="O2815" s="17">
        <f>Analytic!K2824-Simulated!K2815</f>
        <v>-1.0747699974444913E-4</v>
      </c>
      <c r="P2815" s="17">
        <f>Analytic!L2824-Simulated!L2815</f>
        <v>2.7758328901316548E-4</v>
      </c>
    </row>
    <row r="2816" spans="1:16">
      <c r="A2816">
        <v>2458130.2673610002</v>
      </c>
      <c r="B2816" s="7">
        <f t="shared" si="46"/>
        <v>43111.76736100018</v>
      </c>
      <c r="C2816">
        <v>0.189356</v>
      </c>
      <c r="D2816">
        <v>0.18840799999999999</v>
      </c>
      <c r="E2816">
        <v>2.5490000000000001E-3</v>
      </c>
      <c r="F2816" s="15">
        <f>Analytic!I2825-Simulated!C2816</f>
        <v>-6.6608474539904053E-2</v>
      </c>
      <c r="G2816" s="16">
        <f>Analytic!J2825-Simulated!D2816</f>
        <v>0.14416911634055116</v>
      </c>
      <c r="H2816" s="17">
        <f>Analytic!K2825-Simulated!E2816</f>
        <v>0.27843016801033638</v>
      </c>
      <c r="I2816" s="25">
        <v>0.12665699999999999</v>
      </c>
      <c r="J2816" s="25">
        <v>0.33410980000000001</v>
      </c>
      <c r="K2816" s="25">
        <v>0.2811478</v>
      </c>
      <c r="L2816" s="25">
        <v>5.5892659999999997E-2</v>
      </c>
      <c r="M2816" s="15">
        <f>Analytic!I2825-Simulated!I2816</f>
        <v>-3.9094745399040481E-3</v>
      </c>
      <c r="N2816" s="16">
        <f>Analytic!J2825-Simulated!J2816</f>
        <v>-1.5326836594488635E-3</v>
      </c>
      <c r="O2816" s="17">
        <f>Analytic!K2825-Simulated!K2816</f>
        <v>-1.6863198966360349E-4</v>
      </c>
      <c r="P2816" s="17">
        <f>Analytic!L2825-Simulated!L2816</f>
        <v>2.663220279686962E-4</v>
      </c>
    </row>
    <row r="2817" spans="1:16">
      <c r="A2817">
        <v>2458130.2708330001</v>
      </c>
      <c r="B2817" s="7">
        <f t="shared" si="46"/>
        <v>43111.770833000075</v>
      </c>
      <c r="C2817">
        <v>0.14285700000000001</v>
      </c>
      <c r="D2817">
        <v>0.189336</v>
      </c>
      <c r="E2817">
        <v>4.8060000000000004E-3</v>
      </c>
      <c r="F2817" s="15">
        <f>Analytic!I2826-Simulated!C2817</f>
        <v>-7.1876634809544399E-2</v>
      </c>
      <c r="G2817" s="16">
        <f>Analytic!J2826-Simulated!D2817</f>
        <v>0.11888767199627343</v>
      </c>
      <c r="H2817" s="17">
        <f>Analytic!K2826-Simulated!E2817</f>
        <v>0.2707241349787895</v>
      </c>
      <c r="I2817" s="25">
        <v>7.492878E-2</v>
      </c>
      <c r="J2817" s="25">
        <v>0.30983929999999998</v>
      </c>
      <c r="K2817" s="25">
        <v>0.2757598</v>
      </c>
      <c r="L2817" s="25">
        <v>5.9763080000000003E-2</v>
      </c>
      <c r="M2817" s="15">
        <f>Analytic!I2826-Simulated!I2817</f>
        <v>-3.9484148095443872E-3</v>
      </c>
      <c r="N2817" s="16">
        <f>Analytic!J2826-Simulated!J2817</f>
        <v>-1.6156280037265547E-3</v>
      </c>
      <c r="O2817" s="17">
        <f>Analytic!K2826-Simulated!K2817</f>
        <v>-2.2966502121052335E-4</v>
      </c>
      <c r="P2817" s="17">
        <f>Analytic!L2826-Simulated!L2817</f>
        <v>2.5419461088415501E-4</v>
      </c>
    </row>
    <row r="2818" spans="1:16">
      <c r="A2818">
        <v>2458130.274305</v>
      </c>
      <c r="B2818" s="7">
        <f t="shared" si="46"/>
        <v>43111.77430499997</v>
      </c>
      <c r="C2818">
        <v>9.6063999999999997E-2</v>
      </c>
      <c r="D2818">
        <v>0.18965399999999999</v>
      </c>
      <c r="E2818">
        <v>7.0699999999999999E-3</v>
      </c>
      <c r="F2818" s="15">
        <f>Analytic!I2827-Simulated!C2818</f>
        <v>-7.7080873908399739E-2</v>
      </c>
      <c r="G2818" s="16">
        <f>Analytic!J2827-Simulated!D2818</f>
        <v>9.3217138095441798E-2</v>
      </c>
      <c r="H2818" s="17">
        <f>Analytic!K2827-Simulated!E2818</f>
        <v>0.2621179866372218</v>
      </c>
      <c r="I2818" s="25">
        <v>2.295722E-2</v>
      </c>
      <c r="J2818" s="25">
        <v>0.28456500000000001</v>
      </c>
      <c r="K2818" s="25">
        <v>0.26947840000000001</v>
      </c>
      <c r="L2818" s="25">
        <v>6.3439789999999996E-2</v>
      </c>
      <c r="M2818" s="15">
        <f>Analytic!I2827-Simulated!I2818</f>
        <v>-3.9740939083997492E-3</v>
      </c>
      <c r="N2818" s="16">
        <f>Analytic!J2827-Simulated!J2818</f>
        <v>-1.6938619045582248E-3</v>
      </c>
      <c r="O2818" s="17">
        <f>Analytic!K2827-Simulated!K2818</f>
        <v>-2.9041336277818575E-4</v>
      </c>
      <c r="P2818" s="17">
        <f>Analytic!L2827-Simulated!L2818</f>
        <v>2.4123460112049355E-4</v>
      </c>
    </row>
    <row r="2819" spans="1:16">
      <c r="A2819">
        <v>2458130.2777769999</v>
      </c>
      <c r="B2819" s="7">
        <f t="shared" si="46"/>
        <v>43111.777776999865</v>
      </c>
      <c r="C2819">
        <v>4.9123E-2</v>
      </c>
      <c r="D2819">
        <v>0.18936800000000001</v>
      </c>
      <c r="E2819">
        <v>9.3310000000000008E-3</v>
      </c>
      <c r="F2819" s="15">
        <f>Analytic!I2828-Simulated!C2819</f>
        <v>-8.2198645734114784E-2</v>
      </c>
      <c r="G2819" s="16">
        <f>Analytic!J2828-Simulated!D2819</f>
        <v>6.7233693439236325E-2</v>
      </c>
      <c r="H2819" s="17">
        <f>Analytic!K2828-Simulated!E2819</f>
        <v>0.25264228069989009</v>
      </c>
      <c r="I2819" s="25">
        <v>-2.908931E-2</v>
      </c>
      <c r="J2819" s="25">
        <v>0.25836870000000001</v>
      </c>
      <c r="K2819" s="25">
        <v>0.2623239</v>
      </c>
      <c r="L2819" s="25">
        <v>6.6910890000000001E-2</v>
      </c>
      <c r="M2819" s="15">
        <f>Analytic!I2828-Simulated!I2819</f>
        <v>-3.9863357341147904E-3</v>
      </c>
      <c r="N2819" s="16">
        <f>Analytic!J2828-Simulated!J2819</f>
        <v>-1.7670065607636731E-3</v>
      </c>
      <c r="O2819" s="17">
        <f>Analytic!K2828-Simulated!K2819</f>
        <v>-3.5061930010993336E-4</v>
      </c>
      <c r="P2819" s="17">
        <f>Analytic!L2828-Simulated!L2819</f>
        <v>2.2746616081473214E-4</v>
      </c>
    </row>
    <row r="2820" spans="1:16">
      <c r="A2820">
        <v>2458130.2812490002</v>
      </c>
      <c r="B2820" s="7">
        <f t="shared" ref="B2820:B2883" si="47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5">
        <f>Analytic!I2829-Simulated!C2820</f>
        <v>-8.7205204729592631E-2</v>
      </c>
      <c r="G2820" s="16">
        <f>Analytic!J2829-Simulated!D2820</f>
        <v>4.1013488943010545E-2</v>
      </c>
      <c r="H2820" s="17">
        <f>Analytic!K2829-Simulated!E2820</f>
        <v>0.24232640322701021</v>
      </c>
      <c r="I2820" s="25">
        <v>-8.1042299999999998E-2</v>
      </c>
      <c r="J2820" s="25">
        <v>0.23133519999999999</v>
      </c>
      <c r="K2820" s="25">
        <v>0.25431949999999998</v>
      </c>
      <c r="L2820" s="25">
        <v>7.0165119999999997E-2</v>
      </c>
      <c r="M2820" s="15">
        <f>Analytic!I2829-Simulated!I2820</f>
        <v>-3.9849047295926338E-3</v>
      </c>
      <c r="N2820" s="16">
        <f>Analytic!J2829-Simulated!J2820</f>
        <v>-1.8347110569894576E-3</v>
      </c>
      <c r="O2820" s="17">
        <f>Analytic!K2829-Simulated!K2820</f>
        <v>-4.1009677298975422E-4</v>
      </c>
      <c r="P2820" s="17">
        <f>Analytic!L2829-Simulated!L2820</f>
        <v>2.1294254574974469E-4</v>
      </c>
    </row>
    <row r="2821" spans="1:16">
      <c r="A2821">
        <v>2458130.2847219999</v>
      </c>
      <c r="B2821" s="7">
        <f t="shared" si="47"/>
        <v>43111.784721999895</v>
      </c>
      <c r="C2821">
        <v>-4.4625999999999999E-2</v>
      </c>
      <c r="D2821">
        <v>0.18702099999999999</v>
      </c>
      <c r="E2821">
        <v>1.3816E-2</v>
      </c>
      <c r="F2821" s="15">
        <f>Analytic!I2830-Simulated!C2821</f>
        <v>-9.2077152861942985E-2</v>
      </c>
      <c r="G2821" s="16">
        <f>Analytic!J2830-Simulated!D2821</f>
        <v>1.4634371624531767E-2</v>
      </c>
      <c r="H2821" s="17">
        <f>Analytic!K2830-Simulated!E2821</f>
        <v>0.23120649282019803</v>
      </c>
      <c r="I2821" s="25">
        <v>-0.1327332</v>
      </c>
      <c r="J2821" s="25">
        <v>0.20355200000000001</v>
      </c>
      <c r="K2821" s="25">
        <v>0.24549119999999999</v>
      </c>
      <c r="L2821" s="25">
        <v>7.319196E-2</v>
      </c>
      <c r="M2821" s="15">
        <f>Analytic!I2830-Simulated!I2821</f>
        <v>-3.969952861942988E-3</v>
      </c>
      <c r="N2821" s="16">
        <f>Analytic!J2830-Simulated!J2821</f>
        <v>-1.8966283754682511E-3</v>
      </c>
      <c r="O2821" s="17">
        <f>Analytic!K2830-Simulated!K2821</f>
        <v>-4.6870717980196375E-4</v>
      </c>
      <c r="P2821" s="17">
        <f>Analytic!L2830-Simulated!L2821</f>
        <v>1.9768243136639163E-4</v>
      </c>
    </row>
    <row r="2822" spans="1:16">
      <c r="A2822">
        <v>2458130.2881939998</v>
      </c>
      <c r="B2822" s="7">
        <f t="shared" si="47"/>
        <v>43111.78819399979</v>
      </c>
      <c r="C2822">
        <v>-9.1148999999999994E-2</v>
      </c>
      <c r="D2822">
        <v>0.18498000000000001</v>
      </c>
      <c r="E2822">
        <v>1.6022999999999999E-2</v>
      </c>
      <c r="F2822" s="15">
        <f>Analytic!I2831-Simulated!C2822</f>
        <v>-9.6786985475339107E-2</v>
      </c>
      <c r="G2822" s="16">
        <f>Analytic!J2831-Simulated!D2822</f>
        <v>-1.1823400147239288E-2</v>
      </c>
      <c r="H2822" s="17">
        <f>Analytic!K2831-Simulated!E2822</f>
        <v>0.21931835589564691</v>
      </c>
      <c r="I2822" s="25">
        <v>-0.18399470000000001</v>
      </c>
      <c r="J2822" s="25">
        <v>0.17510890000000001</v>
      </c>
      <c r="K2822" s="25">
        <v>0.23586750000000001</v>
      </c>
      <c r="L2822" s="25">
        <v>7.5981590000000002E-2</v>
      </c>
      <c r="M2822" s="15">
        <f>Analytic!I2831-Simulated!I2822</f>
        <v>-3.9412854753390902E-3</v>
      </c>
      <c r="N2822" s="16">
        <f>Analytic!J2831-Simulated!J2822</f>
        <v>-1.9523001472392942E-3</v>
      </c>
      <c r="O2822" s="17">
        <f>Analytic!K2831-Simulated!K2822</f>
        <v>-5.2614410435308789E-4</v>
      </c>
      <c r="P2822" s="17">
        <f>Analytic!L2831-Simulated!L2822</f>
        <v>1.8174395222321504E-4</v>
      </c>
    </row>
    <row r="2823" spans="1:16">
      <c r="A2823">
        <v>2458130.2916660002</v>
      </c>
      <c r="B2823" s="7">
        <f t="shared" si="47"/>
        <v>43111.79166600015</v>
      </c>
      <c r="C2823">
        <v>-0.13725499999999999</v>
      </c>
      <c r="D2823">
        <v>0.18237999999999999</v>
      </c>
      <c r="E2823">
        <v>1.8197000000000001E-2</v>
      </c>
      <c r="F2823" s="15">
        <f>Analytic!I2832-Simulated!C2823</f>
        <v>-0.10130463424778358</v>
      </c>
      <c r="G2823" s="16">
        <f>Analytic!J2832-Simulated!D2823</f>
        <v>-3.828344921949503E-2</v>
      </c>
      <c r="H2823" s="17">
        <f>Analytic!K2832-Simulated!E2823</f>
        <v>0.20670037330977345</v>
      </c>
      <c r="I2823" s="25">
        <v>-0.2346607</v>
      </c>
      <c r="J2823" s="25">
        <v>0.14609810000000001</v>
      </c>
      <c r="K2823" s="25">
        <v>0.2254796</v>
      </c>
      <c r="L2823" s="25">
        <v>7.8524990000000003E-2</v>
      </c>
      <c r="M2823" s="15">
        <f>Analytic!I2832-Simulated!I2823</f>
        <v>-3.8989342477835642E-3</v>
      </c>
      <c r="N2823" s="16">
        <f>Analytic!J2832-Simulated!J2823</f>
        <v>-2.0015492194950524E-3</v>
      </c>
      <c r="O2823" s="17">
        <f>Analytic!K2832-Simulated!K2823</f>
        <v>-5.8222669022656159E-4</v>
      </c>
      <c r="P2823" s="17">
        <f>Analytic!L2832-Simulated!L2823</f>
        <v>1.6515634452446415E-4</v>
      </c>
    </row>
    <row r="2824" spans="1:16">
      <c r="A2824">
        <v>2458130.295138</v>
      </c>
      <c r="B2824" s="7">
        <f t="shared" si="47"/>
        <v>43111.795138000045</v>
      </c>
      <c r="C2824">
        <v>-0.182807</v>
      </c>
      <c r="D2824">
        <v>0.17923500000000001</v>
      </c>
      <c r="E2824">
        <v>2.0327999999999999E-2</v>
      </c>
      <c r="F2824" s="15">
        <f>Analytic!I2833-Simulated!C2824</f>
        <v>-0.10560300549208307</v>
      </c>
      <c r="G2824" s="16">
        <f>Analytic!J2833-Simulated!D2824</f>
        <v>-6.4665579090839115E-2</v>
      </c>
      <c r="H2824" s="17">
        <f>Analytic!K2833-Simulated!E2824</f>
        <v>0.19339639863996788</v>
      </c>
      <c r="I2824" s="25">
        <v>-0.28456769999999998</v>
      </c>
      <c r="J2824" s="25">
        <v>0.1166133</v>
      </c>
      <c r="K2824" s="25">
        <v>0.2143611</v>
      </c>
      <c r="L2824" s="25">
        <v>8.0813919999999997E-2</v>
      </c>
      <c r="M2824" s="15">
        <f>Analytic!I2833-Simulated!I2824</f>
        <v>-3.8423054920830868E-3</v>
      </c>
      <c r="N2824" s="16">
        <f>Analytic!J2833-Simulated!J2824</f>
        <v>-2.0438790908391125E-3</v>
      </c>
      <c r="O2824" s="17">
        <f>Analytic!K2833-Simulated!K2824</f>
        <v>-6.3670136003210476E-4</v>
      </c>
      <c r="P2824" s="17">
        <f>Analytic!L2833-Simulated!L2824</f>
        <v>1.4796908916783758E-4</v>
      </c>
    </row>
    <row r="2825" spans="1:16">
      <c r="A2825">
        <v>2458130.2986110002</v>
      </c>
      <c r="B2825" s="7">
        <f t="shared" si="47"/>
        <v>43111.79861100018</v>
      </c>
      <c r="C2825">
        <v>-0.22767699999999999</v>
      </c>
      <c r="D2825">
        <v>0.17556099999999999</v>
      </c>
      <c r="E2825">
        <v>2.2411E-2</v>
      </c>
      <c r="F2825" s="15">
        <f>Analytic!I2834-Simulated!C2825</f>
        <v>-0.10964851205640716</v>
      </c>
      <c r="G2825" s="16">
        <f>Analytic!J2834-Simulated!D2825</f>
        <v>-9.0890079244006633E-2</v>
      </c>
      <c r="H2825" s="17">
        <f>Analytic!K2834-Simulated!E2825</f>
        <v>0.17944764845010541</v>
      </c>
      <c r="I2825" s="25">
        <v>-0.33355299999999999</v>
      </c>
      <c r="J2825" s="25">
        <v>8.675004E-2</v>
      </c>
      <c r="K2825" s="25">
        <v>0.20254810000000001</v>
      </c>
      <c r="L2825" s="25">
        <v>8.2840979999999995E-2</v>
      </c>
      <c r="M2825" s="15">
        <f>Analytic!I2834-Simulated!I2825</f>
        <v>-3.7725120564071624E-3</v>
      </c>
      <c r="N2825" s="16">
        <f>Analytic!J2834-Simulated!J2825</f>
        <v>-2.0791192440066386E-3</v>
      </c>
      <c r="O2825" s="17">
        <f>Analytic!K2834-Simulated!K2825</f>
        <v>-6.8945154989458191E-4</v>
      </c>
      <c r="P2825" s="17">
        <f>Analytic!L2834-Simulated!L2825</f>
        <v>1.3021846085629896E-4</v>
      </c>
    </row>
    <row r="2826" spans="1:16">
      <c r="A2826">
        <v>2458130.3020830001</v>
      </c>
      <c r="B2826" s="7">
        <f t="shared" si="47"/>
        <v>43111.802083000075</v>
      </c>
      <c r="C2826">
        <v>-0.27173799999999998</v>
      </c>
      <c r="D2826">
        <v>0.171378</v>
      </c>
      <c r="E2826">
        <v>2.4438000000000001E-2</v>
      </c>
      <c r="F2826" s="15">
        <f>Analytic!I2835-Simulated!C2826</f>
        <v>-0.11340959709968057</v>
      </c>
      <c r="G2826" s="16">
        <f>Analytic!J2835-Simulated!D2826</f>
        <v>-0.11688003538596167</v>
      </c>
      <c r="H2826" s="17">
        <f>Analytic!K2835-Simulated!E2826</f>
        <v>0.1649005848966521</v>
      </c>
      <c r="I2826" s="25">
        <v>-0.3814572</v>
      </c>
      <c r="J2826" s="25">
        <v>5.6604960000000003E-2</v>
      </c>
      <c r="K2826" s="25">
        <v>0.19007859999999999</v>
      </c>
      <c r="L2826" s="25">
        <v>8.4599599999999997E-2</v>
      </c>
      <c r="M2826" s="15">
        <f>Analytic!I2835-Simulated!I2826</f>
        <v>-3.6903970996805535E-3</v>
      </c>
      <c r="N2826" s="16">
        <f>Analytic!J2835-Simulated!J2826</f>
        <v>-2.1069953859616797E-3</v>
      </c>
      <c r="O2826" s="17">
        <f>Analytic!K2835-Simulated!K2826</f>
        <v>-7.4001510334786857E-4</v>
      </c>
      <c r="P2826" s="17">
        <f>Analytic!L2835-Simulated!L2826</f>
        <v>1.119613971870409E-4</v>
      </c>
    </row>
    <row r="2827" spans="1:16">
      <c r="A2827">
        <v>2458130.305555</v>
      </c>
      <c r="B2827" s="7">
        <f t="shared" si="47"/>
        <v>43111.80555499997</v>
      </c>
      <c r="C2827">
        <v>-0.31486799999999998</v>
      </c>
      <c r="D2827">
        <v>0.16670499999999999</v>
      </c>
      <c r="E2827">
        <v>2.6401999999999998E-2</v>
      </c>
      <c r="F2827" s="15">
        <f>Analytic!I2836-Simulated!C2827</f>
        <v>-0.11685324804478792</v>
      </c>
      <c r="G2827" s="16">
        <f>Analytic!J2836-Simulated!D2827</f>
        <v>-0.14255664359020204</v>
      </c>
      <c r="H2827" s="17">
        <f>Analytic!K2836-Simulated!E2827</f>
        <v>0.14980279105571828</v>
      </c>
      <c r="I2827" s="25">
        <v>-0.42812600000000001</v>
      </c>
      <c r="J2827" s="25">
        <v>2.6275679999999999E-2</v>
      </c>
      <c r="K2827" s="25">
        <v>0.17699329999999999</v>
      </c>
      <c r="L2827" s="25">
        <v>8.6084079999999993E-2</v>
      </c>
      <c r="M2827" s="15">
        <f>Analytic!I2836-Simulated!I2827</f>
        <v>-3.595248044787891E-3</v>
      </c>
      <c r="N2827" s="16">
        <f>Analytic!J2836-Simulated!J2827</f>
        <v>-2.1273235902020543E-3</v>
      </c>
      <c r="O2827" s="17">
        <f>Analytic!K2836-Simulated!K2827</f>
        <v>-7.8850894428170171E-4</v>
      </c>
      <c r="P2827" s="17">
        <f>Analytic!L2836-Simulated!L2827</f>
        <v>9.325661038200872E-5</v>
      </c>
    </row>
    <row r="2828" spans="1:16">
      <c r="A2828">
        <v>2458130.3090269999</v>
      </c>
      <c r="B2828" s="7">
        <f t="shared" si="47"/>
        <v>43111.809026999865</v>
      </c>
      <c r="C2828">
        <v>-0.35694799999999999</v>
      </c>
      <c r="D2828">
        <v>0.16156100000000001</v>
      </c>
      <c r="E2828">
        <v>2.8296999999999999E-2</v>
      </c>
      <c r="F2828" s="15">
        <f>Analytic!I2837-Simulated!C2828</f>
        <v>-0.119947499042863</v>
      </c>
      <c r="G2828" s="16">
        <f>Analytic!J2837-Simulated!D2828</f>
        <v>-0.16784052732252158</v>
      </c>
      <c r="H2828" s="17">
        <f>Analytic!K2837-Simulated!E2828</f>
        <v>0.13420283937536837</v>
      </c>
      <c r="I2828" s="25">
        <v>-0.47340969999999999</v>
      </c>
      <c r="J2828" s="25">
        <v>-4.1396549999999999E-3</v>
      </c>
      <c r="K2828" s="25">
        <v>0.16333420000000001</v>
      </c>
      <c r="L2828" s="25">
        <v>8.7289640000000002E-2</v>
      </c>
      <c r="M2828" s="15">
        <f>Analytic!I2837-Simulated!I2828</f>
        <v>-3.4857990428630026E-3</v>
      </c>
      <c r="N2828" s="16">
        <f>Analytic!J2837-Simulated!J2828</f>
        <v>-2.1398723225215808E-3</v>
      </c>
      <c r="O2828" s="17">
        <f>Analytic!K2837-Simulated!K2828</f>
        <v>-8.3436062463165817E-4</v>
      </c>
      <c r="P2828" s="17">
        <f>Analytic!L2837-Simulated!L2828</f>
        <v>7.4132873195367766E-5</v>
      </c>
    </row>
    <row r="2829" spans="1:16">
      <c r="A2829">
        <v>2458130.3124990002</v>
      </c>
      <c r="B2829" s="7">
        <f t="shared" si="47"/>
        <v>43111.812499000225</v>
      </c>
      <c r="C2829">
        <v>-0.397868</v>
      </c>
      <c r="D2829">
        <v>0.155969</v>
      </c>
      <c r="E2829">
        <v>3.0117000000000001E-2</v>
      </c>
      <c r="F2829" s="15">
        <f>Analytic!I2838-Simulated!C2829</f>
        <v>-0.12265592032069228</v>
      </c>
      <c r="G2829" s="16">
        <f>Analytic!J2838-Simulated!D2829</f>
        <v>-0.19265605632307339</v>
      </c>
      <c r="H2829" s="17">
        <f>Analytic!K2838-Simulated!E2829</f>
        <v>0.11815115367939916</v>
      </c>
      <c r="I2829" s="25">
        <v>-0.5171578</v>
      </c>
      <c r="J2829" s="25">
        <v>-3.454252E-2</v>
      </c>
      <c r="K2829" s="25">
        <v>0.14914559999999999</v>
      </c>
      <c r="L2829" s="25">
        <v>8.8212360000000004E-2</v>
      </c>
      <c r="M2829" s="15">
        <f>Analytic!I2838-Simulated!I2829</f>
        <v>-3.3661203206922785E-3</v>
      </c>
      <c r="N2829" s="16">
        <f>Analytic!J2838-Simulated!J2829</f>
        <v>-2.1445363230733899E-3</v>
      </c>
      <c r="O2829" s="17">
        <f>Analytic!K2838-Simulated!K2829</f>
        <v>-8.7744632060082761E-4</v>
      </c>
      <c r="P2829" s="17">
        <f>Analytic!L2838-Simulated!L2829</f>
        <v>5.4664419752784021E-5</v>
      </c>
    </row>
    <row r="2830" spans="1:16">
      <c r="A2830">
        <v>2458130.3159719999</v>
      </c>
      <c r="B2830" s="7">
        <f t="shared" si="47"/>
        <v>43111.815971999895</v>
      </c>
      <c r="C2830">
        <v>-0.43751699999999999</v>
      </c>
      <c r="D2830">
        <v>0.149951</v>
      </c>
      <c r="E2830">
        <v>3.1856000000000002E-2</v>
      </c>
      <c r="F2830" s="15">
        <f>Analytic!I2839-Simulated!C2830</f>
        <v>-0.12494809282444902</v>
      </c>
      <c r="G2830" s="16">
        <f>Analytic!J2839-Simulated!D2830</f>
        <v>-0.2169266663107195</v>
      </c>
      <c r="H2830" s="17">
        <f>Analytic!K2839-Simulated!E2830</f>
        <v>0.10169986517005228</v>
      </c>
      <c r="I2830" s="25">
        <v>-0.5592317</v>
      </c>
      <c r="J2830" s="25">
        <v>-6.4834390000000006E-2</v>
      </c>
      <c r="K2830" s="25">
        <v>0.1344735</v>
      </c>
      <c r="L2830" s="25">
        <v>8.8849259999999999E-2</v>
      </c>
      <c r="M2830" s="15">
        <f>Analytic!I2839-Simulated!I2830</f>
        <v>-3.2333928244490107E-3</v>
      </c>
      <c r="N2830" s="16">
        <f>Analytic!J2839-Simulated!J2830</f>
        <v>-2.1412763107194754E-3</v>
      </c>
      <c r="O2830" s="17">
        <f>Analytic!K2839-Simulated!K2830</f>
        <v>-9.1763482994772216E-4</v>
      </c>
      <c r="P2830" s="17">
        <f>Analytic!L2839-Simulated!L2830</f>
        <v>3.4903411380557414E-5</v>
      </c>
    </row>
    <row r="2831" spans="1:16">
      <c r="A2831">
        <v>2458130.3194439998</v>
      </c>
      <c r="B2831" s="7">
        <f t="shared" si="47"/>
        <v>43111.81944399979</v>
      </c>
      <c r="C2831">
        <v>-0.47579500000000002</v>
      </c>
      <c r="D2831">
        <v>0.14352899999999999</v>
      </c>
      <c r="E2831">
        <v>3.3508000000000003E-2</v>
      </c>
      <c r="F2831" s="15">
        <f>Analytic!I2840-Simulated!C2831</f>
        <v>-0.12678806662147829</v>
      </c>
      <c r="G2831" s="16">
        <f>Analytic!J2840-Simulated!D2831</f>
        <v>-0.24057617847351423</v>
      </c>
      <c r="H2831" s="17">
        <f>Analytic!K2840-Simulated!E2831</f>
        <v>8.4902662896360975E-2</v>
      </c>
      <c r="I2831" s="25">
        <v>-0.59949399999999997</v>
      </c>
      <c r="J2831" s="25">
        <v>-9.4917139999999997E-2</v>
      </c>
      <c r="K2831" s="25">
        <v>0.1193654</v>
      </c>
      <c r="L2831" s="25">
        <v>8.9198280000000005E-2</v>
      </c>
      <c r="M2831" s="15">
        <f>Analytic!I2840-Simulated!I2831</f>
        <v>-3.0890666214783424E-3</v>
      </c>
      <c r="N2831" s="16">
        <f>Analytic!J2840-Simulated!J2831</f>
        <v>-2.1300384735142425E-3</v>
      </c>
      <c r="O2831" s="17">
        <f>Analytic!K2840-Simulated!K2831</f>
        <v>-9.5473710363902509E-4</v>
      </c>
      <c r="P2831" s="17">
        <f>Analytic!L2840-Simulated!L2831</f>
        <v>1.4909427028378386E-5</v>
      </c>
    </row>
    <row r="2832" spans="1:16">
      <c r="A2832">
        <v>2458130.3229160002</v>
      </c>
      <c r="B2832" s="7">
        <f t="shared" si="47"/>
        <v>43111.82291600015</v>
      </c>
      <c r="C2832">
        <v>-0.51260099999999997</v>
      </c>
      <c r="D2832">
        <v>0.13672899999999999</v>
      </c>
      <c r="E2832">
        <v>3.5069000000000003E-2</v>
      </c>
      <c r="F2832" s="15">
        <f>Analytic!I2841-Simulated!C2832</f>
        <v>-0.12814680157444003</v>
      </c>
      <c r="G2832" s="16">
        <f>Analytic!J2841-Simulated!D2832</f>
        <v>-0.26353311770986199</v>
      </c>
      <c r="H2832" s="17">
        <f>Analytic!K2841-Simulated!E2832</f>
        <v>6.7812639172749684E-2</v>
      </c>
      <c r="I2832" s="25">
        <v>-0.63781339999999997</v>
      </c>
      <c r="J2832" s="25">
        <v>-0.12469330000000001</v>
      </c>
      <c r="K2832" s="25">
        <v>0.10387010000000001</v>
      </c>
      <c r="L2832" s="25">
        <v>8.9258279999999995E-2</v>
      </c>
      <c r="M2832" s="15">
        <f>Analytic!I2841-Simulated!I2832</f>
        <v>-2.9344015744400265E-3</v>
      </c>
      <c r="N2832" s="16">
        <f>Analytic!J2841-Simulated!J2832</f>
        <v>-2.1108177098619896E-3</v>
      </c>
      <c r="O2832" s="17">
        <f>Analytic!K2841-Simulated!K2832</f>
        <v>-9.8846082725032036E-4</v>
      </c>
      <c r="P2832" s="17">
        <f>Analytic!L2841-Simulated!L2832</f>
        <v>-5.2440524773988972E-6</v>
      </c>
    </row>
    <row r="2833" spans="1:16">
      <c r="A2833">
        <v>2458130.326388</v>
      </c>
      <c r="B2833" s="7">
        <f t="shared" si="47"/>
        <v>43111.826388000045</v>
      </c>
      <c r="C2833">
        <v>-0.54784100000000002</v>
      </c>
      <c r="D2833">
        <v>0.12957299999999999</v>
      </c>
      <c r="E2833">
        <v>3.6533999999999997E-2</v>
      </c>
      <c r="F2833" s="15">
        <f>Analytic!I2842-Simulated!C2833</f>
        <v>-0.12899458885888071</v>
      </c>
      <c r="G2833" s="16">
        <f>Analytic!J2842-Simulated!D2833</f>
        <v>-0.28572302858841225</v>
      </c>
      <c r="H2833" s="17">
        <f>Analytic!K2842-Simulated!E2833</f>
        <v>5.0485130449140728E-2</v>
      </c>
      <c r="I2833" s="25">
        <v>-0.67406520000000003</v>
      </c>
      <c r="J2833" s="25">
        <v>-0.15406619999999999</v>
      </c>
      <c r="K2833" s="25">
        <v>8.8037760000000007E-2</v>
      </c>
      <c r="L2833" s="25">
        <v>8.9029079999999997E-2</v>
      </c>
      <c r="M2833" s="15">
        <f>Analytic!I2842-Simulated!I2833</f>
        <v>-2.7703888588807013E-3</v>
      </c>
      <c r="N2833" s="16">
        <f>Analytic!J2842-Simulated!J2833</f>
        <v>-2.0838285884123009E-3</v>
      </c>
      <c r="O2833" s="17">
        <f>Analytic!K2842-Simulated!K2833</f>
        <v>-1.0186295508592819E-3</v>
      </c>
      <c r="P2833" s="17">
        <f>Analytic!L2842-Simulated!L2833</f>
        <v>-2.5506187373736111E-5</v>
      </c>
    </row>
    <row r="2834" spans="1:16">
      <c r="A2834">
        <v>2458130.3298610002</v>
      </c>
      <c r="B2834" s="7">
        <f t="shared" si="47"/>
        <v>43111.82986100018</v>
      </c>
      <c r="C2834">
        <v>-0.58142700000000003</v>
      </c>
      <c r="D2834">
        <v>0.122086</v>
      </c>
      <c r="E2834">
        <v>3.7899000000000002E-2</v>
      </c>
      <c r="F2834" s="15">
        <f>Analytic!I2843-Simulated!C2834</f>
        <v>-0.12930245195852563</v>
      </c>
      <c r="G2834" s="16">
        <f>Analytic!J2843-Simulated!D2834</f>
        <v>-0.30707578800299018</v>
      </c>
      <c r="H2834" s="17">
        <f>Analytic!K2843-Simulated!E2834</f>
        <v>3.2975554148144126E-2</v>
      </c>
      <c r="I2834" s="25">
        <v>-0.70813329999999997</v>
      </c>
      <c r="J2834" s="25">
        <v>-0.18294079999999999</v>
      </c>
      <c r="K2834" s="25">
        <v>7.1919700000000003E-2</v>
      </c>
      <c r="L2834" s="25">
        <v>8.8511409999999999E-2</v>
      </c>
      <c r="M2834" s="15">
        <f>Analytic!I2843-Simulated!I2834</f>
        <v>-2.5961519585256942E-3</v>
      </c>
      <c r="N2834" s="16">
        <f>Analytic!J2843-Simulated!J2834</f>
        <v>-2.048988002990193E-3</v>
      </c>
      <c r="O2834" s="17">
        <f>Analytic!K2843-Simulated!K2834</f>
        <v>-1.0451458518558748E-3</v>
      </c>
      <c r="P2834" s="17">
        <f>Analytic!L2843-Simulated!L2834</f>
        <v>-4.579836029505735E-5</v>
      </c>
    </row>
    <row r="2835" spans="1:16">
      <c r="A2835">
        <v>2458130.3333330001</v>
      </c>
      <c r="B2835" s="7">
        <f t="shared" si="47"/>
        <v>43111.833333000075</v>
      </c>
      <c r="C2835">
        <v>-0.61327100000000001</v>
      </c>
      <c r="D2835">
        <v>0.11429400000000001</v>
      </c>
      <c r="E2835">
        <v>3.916E-2</v>
      </c>
      <c r="F2835" s="15">
        <f>Analytic!I2844-Simulated!C2835</f>
        <v>-0.12904852583788051</v>
      </c>
      <c r="G2835" s="16">
        <f>Analytic!J2844-Simulated!D2835</f>
        <v>-0.32752391350863441</v>
      </c>
      <c r="H2835" s="17">
        <f>Analytic!K2844-Simulated!E2835</f>
        <v>1.5340241998460652E-2</v>
      </c>
      <c r="I2835" s="25">
        <v>-0.73990650000000002</v>
      </c>
      <c r="J2835" s="25">
        <v>-0.2112233</v>
      </c>
      <c r="K2835" s="25">
        <v>5.5568100000000002E-2</v>
      </c>
      <c r="L2835" s="25">
        <v>8.770696E-2</v>
      </c>
      <c r="M2835" s="15">
        <f>Analytic!I2844-Simulated!I2835</f>
        <v>-2.4130258378805003E-3</v>
      </c>
      <c r="N2835" s="16">
        <f>Analytic!J2844-Simulated!J2835</f>
        <v>-2.0066135086344028E-3</v>
      </c>
      <c r="O2835" s="17">
        <f>Analytic!K2844-Simulated!K2835</f>
        <v>-1.0678580015393499E-3</v>
      </c>
      <c r="P2835" s="17">
        <f>Analytic!L2844-Simulated!L2835</f>
        <v>-6.6066797359681795E-5</v>
      </c>
    </row>
    <row r="2836" spans="1:16">
      <c r="A2836">
        <v>2458130.336805</v>
      </c>
      <c r="B2836" s="7">
        <f t="shared" si="47"/>
        <v>43111.83680499997</v>
      </c>
      <c r="C2836">
        <v>-0.64329199999999997</v>
      </c>
      <c r="D2836">
        <v>0.106221</v>
      </c>
      <c r="E2836">
        <v>4.0313000000000002E-2</v>
      </c>
      <c r="F2836" s="15">
        <f>Analytic!I2845-Simulated!C2836</f>
        <v>-0.12821141306363504</v>
      </c>
      <c r="G2836" s="16">
        <f>Analytic!J2845-Simulated!D2836</f>
        <v>-0.34699986633974383</v>
      </c>
      <c r="H2836" s="17">
        <f>Analytic!K2845-Simulated!E2836</f>
        <v>-2.3637295955054871E-3</v>
      </c>
      <c r="I2836" s="25">
        <v>-0.76928189999999996</v>
      </c>
      <c r="J2836" s="25">
        <v>-0.23882200000000001</v>
      </c>
      <c r="K2836" s="25">
        <v>3.9035920000000002E-2</v>
      </c>
      <c r="L2836" s="25">
        <v>8.6618319999999999E-2</v>
      </c>
      <c r="M2836" s="15">
        <f>Analytic!I2845-Simulated!I2836</f>
        <v>-2.22151306363505E-3</v>
      </c>
      <c r="N2836" s="16">
        <f>Analytic!J2845-Simulated!J2836</f>
        <v>-1.956866339743818E-3</v>
      </c>
      <c r="O2836" s="17">
        <f>Analytic!K2845-Simulated!K2836</f>
        <v>-1.0866495955054872E-3</v>
      </c>
      <c r="P2836" s="17">
        <f>Analytic!L2845-Simulated!L2836</f>
        <v>-8.6228220515460752E-5</v>
      </c>
    </row>
    <row r="2837" spans="1:16">
      <c r="A2837">
        <v>2458130.3402769999</v>
      </c>
      <c r="B2837" s="7">
        <f t="shared" si="47"/>
        <v>43111.840276999865</v>
      </c>
      <c r="C2837">
        <v>-0.67140999999999995</v>
      </c>
      <c r="D2837">
        <v>9.7892000000000007E-2</v>
      </c>
      <c r="E2837">
        <v>4.1355999999999997E-2</v>
      </c>
      <c r="F2837" s="15">
        <f>Analytic!I2846-Simulated!C2837</f>
        <v>-0.12677651572008175</v>
      </c>
      <c r="G2837" s="16">
        <f>Analytic!J2846-Simulated!D2837</f>
        <v>-0.36543934812775081</v>
      </c>
      <c r="H2837" s="17">
        <f>Analytic!K2846-Simulated!E2837</f>
        <v>-2.0080711597778314E-2</v>
      </c>
      <c r="I2837" s="25">
        <v>-0.79616410000000004</v>
      </c>
      <c r="J2837" s="25">
        <v>-0.26564739999999998</v>
      </c>
      <c r="K2837" s="25">
        <v>2.2376699999999999E-2</v>
      </c>
      <c r="L2837" s="25">
        <v>8.524901E-2</v>
      </c>
      <c r="M2837" s="15">
        <f>Analytic!I2846-Simulated!I2837</f>
        <v>-2.0224157200816606E-3</v>
      </c>
      <c r="N2837" s="16">
        <f>Analytic!J2846-Simulated!J2837</f>
        <v>-1.8999481277508501E-3</v>
      </c>
      <c r="O2837" s="17">
        <f>Analytic!K2846-Simulated!K2837</f>
        <v>-1.1014115977783165E-3</v>
      </c>
      <c r="P2837" s="17">
        <f>Analytic!L2846-Simulated!L2837</f>
        <v>-1.0620851281888111E-4</v>
      </c>
    </row>
    <row r="2838" spans="1:16">
      <c r="A2838">
        <v>2458130.3437490002</v>
      </c>
      <c r="B2838" s="7">
        <f t="shared" si="47"/>
        <v>43111.843749000225</v>
      </c>
      <c r="C2838">
        <v>-0.69755100000000003</v>
      </c>
      <c r="D2838">
        <v>8.9333999999999997E-2</v>
      </c>
      <c r="E2838">
        <v>4.2286999999999998E-2</v>
      </c>
      <c r="F2838" s="15">
        <f>Analytic!I2847-Simulated!C2838</f>
        <v>-0.12473134204286063</v>
      </c>
      <c r="G2838" s="16">
        <f>Analytic!J2847-Simulated!D2838</f>
        <v>-0.38278259035668183</v>
      </c>
      <c r="H2838" s="17">
        <f>Analytic!K2847-Simulated!E2838</f>
        <v>-3.7754656241093074E-2</v>
      </c>
      <c r="I2838" s="25">
        <v>-0.82046589999999997</v>
      </c>
      <c r="J2838" s="25">
        <v>-0.29161239999999999</v>
      </c>
      <c r="K2838" s="25">
        <v>5.6444149999999998E-3</v>
      </c>
      <c r="L2838" s="25">
        <v>8.3603469999999999E-2</v>
      </c>
      <c r="M2838" s="15">
        <f>Analytic!I2847-Simulated!I2838</f>
        <v>-1.8164420428606887E-3</v>
      </c>
      <c r="N2838" s="16">
        <f>Analytic!J2847-Simulated!J2838</f>
        <v>-1.8361903566818105E-3</v>
      </c>
      <c r="O2838" s="17">
        <f>Analytic!K2847-Simulated!K2838</f>
        <v>-1.1120712410930718E-3</v>
      </c>
      <c r="P2838" s="17">
        <f>Analytic!L2847-Simulated!L2838</f>
        <v>-1.2594436855858926E-4</v>
      </c>
    </row>
    <row r="2839" spans="1:16">
      <c r="A2839">
        <v>2458130.3472219999</v>
      </c>
      <c r="B2839" s="7">
        <f t="shared" si="47"/>
        <v>43111.847221999895</v>
      </c>
      <c r="C2839">
        <v>-0.72163999999999995</v>
      </c>
      <c r="D2839">
        <v>8.0570000000000003E-2</v>
      </c>
      <c r="E2839">
        <v>4.3102000000000001E-2</v>
      </c>
      <c r="F2839" s="15">
        <f>Analytic!I2848-Simulated!C2839</f>
        <v>-0.12207278677720035</v>
      </c>
      <c r="G2839" s="16">
        <f>Analytic!J2848-Simulated!D2839</f>
        <v>-0.39896863561847384</v>
      </c>
      <c r="H2839" s="17">
        <f>Analytic!K2848-Simulated!E2839</f>
        <v>-5.5327292219727486E-2</v>
      </c>
      <c r="I2839" s="25">
        <v>-0.84210839999999998</v>
      </c>
      <c r="J2839" s="25">
        <v>-0.31663259999999999</v>
      </c>
      <c r="K2839" s="25">
        <v>-1.1106700000000001E-2</v>
      </c>
      <c r="L2839" s="25">
        <v>8.1687019999999999E-2</v>
      </c>
      <c r="M2839" s="15">
        <f>Analytic!I2848-Simulated!I2839</f>
        <v>-1.6043867772003173E-3</v>
      </c>
      <c r="N2839" s="16">
        <f>Analytic!J2848-Simulated!J2839</f>
        <v>-1.7660356184738268E-3</v>
      </c>
      <c r="O2839" s="17">
        <f>Analytic!K2848-Simulated!K2839</f>
        <v>-1.1185922197274843E-3</v>
      </c>
      <c r="P2839" s="17">
        <f>Analytic!L2848-Simulated!L2839</f>
        <v>-1.4535789047076531E-4</v>
      </c>
    </row>
    <row r="2840" spans="1:16">
      <c r="A2840">
        <v>2458130.3506939998</v>
      </c>
      <c r="B2840" s="7">
        <f t="shared" si="47"/>
        <v>43111.85069399979</v>
      </c>
      <c r="C2840">
        <v>-0.74360599999999999</v>
      </c>
      <c r="D2840">
        <v>7.1626999999999996E-2</v>
      </c>
      <c r="E2840">
        <v>4.3799999999999999E-2</v>
      </c>
      <c r="F2840" s="15">
        <f>Analytic!I2849-Simulated!C2840</f>
        <v>-0.11880238435157597</v>
      </c>
      <c r="G2840" s="16">
        <f>Analytic!J2849-Simulated!D2840</f>
        <v>-0.41394360975604966</v>
      </c>
      <c r="H2840" s="17">
        <f>Analytic!K2849-Simulated!E2840</f>
        <v>-7.2743300606795486E-2</v>
      </c>
      <c r="I2840" s="25">
        <v>-0.86102179999999995</v>
      </c>
      <c r="J2840" s="25">
        <v>-0.34062690000000001</v>
      </c>
      <c r="K2840" s="25">
        <v>-2.7822349999999999E-2</v>
      </c>
      <c r="L2840" s="25">
        <v>7.9505859999999998E-2</v>
      </c>
      <c r="M2840" s="15">
        <f>Analytic!I2849-Simulated!I2840</f>
        <v>-1.3865843515760146E-3</v>
      </c>
      <c r="N2840" s="16">
        <f>Analytic!J2849-Simulated!J2840</f>
        <v>-1.689709756049651E-3</v>
      </c>
      <c r="O2840" s="17">
        <f>Analytic!K2849-Simulated!K2840</f>
        <v>-1.1209506067954809E-3</v>
      </c>
      <c r="P2840" s="17">
        <f>Analytic!L2849-Simulated!L2840</f>
        <v>-1.6437408671034215E-4</v>
      </c>
    </row>
    <row r="2841" spans="1:16">
      <c r="A2841">
        <v>2458130.3541660002</v>
      </c>
      <c r="B2841" s="7">
        <f t="shared" si="47"/>
        <v>43111.85416600015</v>
      </c>
      <c r="C2841">
        <v>-0.76338200000000001</v>
      </c>
      <c r="D2841">
        <v>6.2530000000000002E-2</v>
      </c>
      <c r="E2841">
        <v>4.4380999999999997E-2</v>
      </c>
      <c r="F2841" s="15">
        <f>Analytic!I2850-Simulated!C2841</f>
        <v>-0.114926534046499</v>
      </c>
      <c r="G2841" s="16">
        <f>Analytic!J2850-Simulated!D2841</f>
        <v>-0.42765498401240043</v>
      </c>
      <c r="H2841" s="17">
        <f>Analytic!K2850-Simulated!E2841</f>
        <v>-8.9948490926027247E-2</v>
      </c>
      <c r="I2841" s="25">
        <v>-0.87714289999999995</v>
      </c>
      <c r="J2841" s="25">
        <v>-0.36351729999999999</v>
      </c>
      <c r="K2841" s="25">
        <v>-4.4448330000000001E-2</v>
      </c>
      <c r="L2841" s="25">
        <v>7.7067049999999998E-2</v>
      </c>
      <c r="M2841" s="15">
        <f>Analytic!I2850-Simulated!I2841</f>
        <v>-1.1656340464990533E-3</v>
      </c>
      <c r="N2841" s="16">
        <f>Analytic!J2850-Simulated!J2841</f>
        <v>-1.6076840124004677E-3</v>
      </c>
      <c r="O2841" s="17">
        <f>Analytic!K2850-Simulated!K2841</f>
        <v>-1.119160926027242E-3</v>
      </c>
      <c r="P2841" s="17">
        <f>Analytic!L2850-Simulated!L2841</f>
        <v>-1.8292121088776814E-4</v>
      </c>
    </row>
    <row r="2842" spans="1:16">
      <c r="A2842">
        <v>2458130.357638</v>
      </c>
      <c r="B2842" s="7">
        <f t="shared" si="47"/>
        <v>43111.857638000045</v>
      </c>
      <c r="C2842">
        <v>-0.78089900000000001</v>
      </c>
      <c r="D2842">
        <v>5.3303000000000003E-2</v>
      </c>
      <c r="E2842">
        <v>4.4843000000000001E-2</v>
      </c>
      <c r="F2842" s="15">
        <f>Analytic!I2851-Simulated!C2842</f>
        <v>-0.11046269642827511</v>
      </c>
      <c r="G2842" s="16">
        <f>Analytic!J2851-Simulated!D2842</f>
        <v>-0.44005282633561615</v>
      </c>
      <c r="H2842" s="17">
        <f>Analytic!K2851-Simulated!E2842</f>
        <v>-0.10688697680710023</v>
      </c>
      <c r="I2842" s="25">
        <v>-0.89042209999999999</v>
      </c>
      <c r="J2842" s="25">
        <v>-0.3852295</v>
      </c>
      <c r="K2842" s="25">
        <v>-6.0930709999999999E-2</v>
      </c>
      <c r="L2842" s="25">
        <v>7.4378479999999997E-2</v>
      </c>
      <c r="M2842" s="15">
        <f>Analytic!I2851-Simulated!I2842</f>
        <v>-9.3959642827512457E-4</v>
      </c>
      <c r="N2842" s="16">
        <f>Analytic!J2851-Simulated!J2842</f>
        <v>-1.5203263356161623E-3</v>
      </c>
      <c r="O2842" s="17">
        <f>Analytic!K2851-Simulated!K2842</f>
        <v>-1.1132668071002286E-3</v>
      </c>
      <c r="P2842" s="17">
        <f>Analytic!L2851-Simulated!L2842</f>
        <v>-2.0092387921821775E-4</v>
      </c>
    </row>
    <row r="2843" spans="1:16">
      <c r="A2843">
        <v>2458130.3611110002</v>
      </c>
      <c r="B2843" s="7">
        <f t="shared" si="47"/>
        <v>43111.86111100018</v>
      </c>
      <c r="C2843">
        <v>-0.79609399999999997</v>
      </c>
      <c r="D2843">
        <v>4.3971000000000003E-2</v>
      </c>
      <c r="E2843">
        <v>4.5185000000000003E-2</v>
      </c>
      <c r="F2843" s="15">
        <f>Analytic!I2852-Simulated!C2843</f>
        <v>-0.10543156041114332</v>
      </c>
      <c r="G2843" s="16">
        <f>Analytic!J2852-Simulated!D2843</f>
        <v>-0.45109204102540962</v>
      </c>
      <c r="H2843" s="17">
        <f>Analytic!K2852-Simulated!E2843</f>
        <v>-0.12350435065522868</v>
      </c>
      <c r="I2843" s="25">
        <v>-0.90081420000000001</v>
      </c>
      <c r="J2843" s="25">
        <v>-0.40569300000000003</v>
      </c>
      <c r="K2843" s="25">
        <v>-7.7216049999999994E-2</v>
      </c>
      <c r="L2843" s="25">
        <v>7.1448860000000003E-2</v>
      </c>
      <c r="M2843" s="15">
        <f>Analytic!I2852-Simulated!I2843</f>
        <v>-7.113604111432803E-4</v>
      </c>
      <c r="N2843" s="16">
        <f>Analytic!J2852-Simulated!J2843</f>
        <v>-1.4280410254096099E-3</v>
      </c>
      <c r="O2843" s="17">
        <f>Analytic!K2852-Simulated!K2843</f>
        <v>-1.1033006552286784E-3</v>
      </c>
      <c r="P2843" s="17">
        <f>Analytic!L2852-Simulated!L2843</f>
        <v>-2.1831888985683612E-4</v>
      </c>
    </row>
    <row r="2844" spans="1:16">
      <c r="A2844">
        <v>2458130.3645830001</v>
      </c>
      <c r="B2844" s="7">
        <f t="shared" si="47"/>
        <v>43111.864583000075</v>
      </c>
      <c r="C2844">
        <v>-0.80890300000000004</v>
      </c>
      <c r="D2844">
        <v>3.456E-2</v>
      </c>
      <c r="E2844">
        <v>4.5407999999999997E-2</v>
      </c>
      <c r="F2844" s="15">
        <f>Analytic!I2853-Simulated!C2844</f>
        <v>-9.9864180406302405E-2</v>
      </c>
      <c r="G2844" s="16">
        <f>Analytic!J2853-Simulated!D2844</f>
        <v>-0.460732595944429</v>
      </c>
      <c r="H2844" s="17">
        <f>Analytic!K2853-Simulated!E2844</f>
        <v>-0.1397488567689113</v>
      </c>
      <c r="I2844" s="25">
        <v>-0.90828779999999998</v>
      </c>
      <c r="J2844" s="25">
        <v>-0.42484119999999997</v>
      </c>
      <c r="K2844" s="25">
        <v>-9.3251500000000001E-2</v>
      </c>
      <c r="L2844" s="25">
        <v>6.828766E-2</v>
      </c>
      <c r="M2844" s="15">
        <f>Analytic!I2853-Simulated!I2844</f>
        <v>-4.7938040630246537E-4</v>
      </c>
      <c r="N2844" s="16">
        <f>Analytic!J2853-Simulated!J2844</f>
        <v>-1.331395944429048E-3</v>
      </c>
      <c r="O2844" s="17">
        <f>Analytic!K2853-Simulated!K2844</f>
        <v>-1.0893567689112954E-3</v>
      </c>
      <c r="P2844" s="17">
        <f>Analytic!L2853-Simulated!L2844</f>
        <v>-2.3502366074487635E-4</v>
      </c>
    </row>
    <row r="2845" spans="1:16">
      <c r="A2845">
        <v>2458130.368055</v>
      </c>
      <c r="B2845" s="7">
        <f t="shared" si="47"/>
        <v>43111.86805499997</v>
      </c>
      <c r="C2845">
        <v>-0.81926600000000005</v>
      </c>
      <c r="D2845">
        <v>2.5092E-2</v>
      </c>
      <c r="E2845">
        <v>4.5511000000000003E-2</v>
      </c>
      <c r="F2845" s="15">
        <f>Analytic!I2854-Simulated!C2845</f>
        <v>-9.3797083113129842E-2</v>
      </c>
      <c r="G2845" s="16">
        <f>Analytic!J2854-Simulated!D2845</f>
        <v>-0.46893473655760554</v>
      </c>
      <c r="H2845" s="17">
        <f>Analytic!K2854-Simulated!E2845</f>
        <v>-0.15556756234448155</v>
      </c>
      <c r="I2845" s="25">
        <v>-0.91281190000000001</v>
      </c>
      <c r="J2845" s="25">
        <v>-0.44261080000000003</v>
      </c>
      <c r="K2845" s="25">
        <v>-0.1089847</v>
      </c>
      <c r="L2845" s="25">
        <v>6.4904939999999994E-2</v>
      </c>
      <c r="M2845" s="15">
        <f>Analytic!I2854-Simulated!I2845</f>
        <v>-2.5118311312988251E-4</v>
      </c>
      <c r="N2845" s="16">
        <f>Analytic!J2854-Simulated!J2845</f>
        <v>-1.2319365576055064E-3</v>
      </c>
      <c r="O2845" s="17">
        <f>Analytic!K2854-Simulated!K2845</f>
        <v>-1.0718623444815334E-3</v>
      </c>
      <c r="P2845" s="17">
        <f>Analytic!L2854-Simulated!L2845</f>
        <v>-2.5079719375104004E-4</v>
      </c>
    </row>
    <row r="2846" spans="1:16">
      <c r="A2846">
        <v>2458130.3715269999</v>
      </c>
      <c r="B2846" s="7">
        <f t="shared" si="47"/>
        <v>43111.871526999865</v>
      </c>
      <c r="C2846">
        <v>-0.82712799999999997</v>
      </c>
      <c r="D2846">
        <v>1.5594E-2</v>
      </c>
      <c r="E2846">
        <v>4.5495000000000001E-2</v>
      </c>
      <c r="F2846" s="15">
        <f>Analytic!I2855-Simulated!C2846</f>
        <v>-8.7271343606582952E-2</v>
      </c>
      <c r="G2846" s="16">
        <f>Analytic!J2855-Simulated!D2846</f>
        <v>-0.47566818610605327</v>
      </c>
      <c r="H2846" s="17">
        <f>Analytic!K2855-Simulated!E2846</f>
        <v>-0.1709105258134099</v>
      </c>
      <c r="I2846" s="25">
        <v>-0.91438200000000003</v>
      </c>
      <c r="J2846" s="25">
        <v>-0.45894689999999999</v>
      </c>
      <c r="K2846" s="25">
        <v>-0.1243653</v>
      </c>
      <c r="L2846" s="25">
        <v>6.1312070000000003E-2</v>
      </c>
      <c r="M2846" s="15">
        <f>Analytic!I2855-Simulated!I2846</f>
        <v>-1.7343606582898019E-5</v>
      </c>
      <c r="N2846" s="16">
        <f>Analytic!J2855-Simulated!J2846</f>
        <v>-1.1272861060532824E-3</v>
      </c>
      <c r="O2846" s="17">
        <f>Analytic!K2855-Simulated!K2846</f>
        <v>-1.0502258134098968E-3</v>
      </c>
      <c r="P2846" s="17">
        <f>Analytic!L2855-Simulated!L2846</f>
        <v>-2.6599346478554248E-4</v>
      </c>
    </row>
    <row r="2847" spans="1:16">
      <c r="A2847">
        <v>2458130.3749990002</v>
      </c>
      <c r="B2847" s="7">
        <f t="shared" si="47"/>
        <v>43111.874999000225</v>
      </c>
      <c r="C2847">
        <v>-0.83243299999999998</v>
      </c>
      <c r="D2847">
        <v>6.0870000000000004E-3</v>
      </c>
      <c r="E2847">
        <v>4.5360999999999999E-2</v>
      </c>
      <c r="F2847" s="15">
        <f>Analytic!I2856-Simulated!C2847</f>
        <v>-8.0338630474036221E-2</v>
      </c>
      <c r="G2847" s="16">
        <f>Analytic!J2856-Simulated!D2847</f>
        <v>-0.48090133126636558</v>
      </c>
      <c r="H2847" s="17">
        <f>Analytic!K2856-Simulated!E2847</f>
        <v>-0.18572896196644739</v>
      </c>
      <c r="I2847" s="25">
        <v>-0.91298619999999997</v>
      </c>
      <c r="J2847" s="25">
        <v>-0.47379520000000003</v>
      </c>
      <c r="K2847" s="25">
        <v>-0.13934299999999999</v>
      </c>
      <c r="L2847" s="25">
        <v>5.7520469999999997E-2</v>
      </c>
      <c r="M2847" s="15">
        <f>Analytic!I2856-Simulated!I2847</f>
        <v>2.1456952596377032E-4</v>
      </c>
      <c r="N2847" s="16">
        <f>Analytic!J2856-Simulated!J2847</f>
        <v>-1.0191312663655472E-3</v>
      </c>
      <c r="O2847" s="17">
        <f>Analytic!K2856-Simulated!K2847</f>
        <v>-1.024961966447413E-3</v>
      </c>
      <c r="P2847" s="17">
        <f>Analytic!L2856-Simulated!L2847</f>
        <v>-2.8033713160400403E-4</v>
      </c>
    </row>
    <row r="2848" spans="1:16">
      <c r="A2848">
        <v>2458130.3784719999</v>
      </c>
      <c r="B2848" s="7">
        <f t="shared" si="47"/>
        <v>43111.878471999895</v>
      </c>
      <c r="C2848">
        <v>-0.83513400000000004</v>
      </c>
      <c r="D2848">
        <v>-3.4020000000000001E-3</v>
      </c>
      <c r="E2848">
        <v>4.5110999999999998E-2</v>
      </c>
      <c r="F2848" s="15">
        <f>Analytic!I2857-Simulated!C2848</f>
        <v>-7.305121985531926E-2</v>
      </c>
      <c r="G2848" s="16">
        <f>Analytic!J2857-Simulated!D2848</f>
        <v>-0.48461339269377768</v>
      </c>
      <c r="H2848" s="17">
        <f>Analytic!K2857-Simulated!E2848</f>
        <v>-0.19997640332961258</v>
      </c>
      <c r="I2848" s="25">
        <v>-0.90863000000000005</v>
      </c>
      <c r="J2848" s="25">
        <v>-0.48710720000000002</v>
      </c>
      <c r="K2848" s="25">
        <v>-0.15386929999999999</v>
      </c>
      <c r="L2848" s="25">
        <v>5.3542430000000002E-2</v>
      </c>
      <c r="M2848" s="15">
        <f>Analytic!I2857-Simulated!I2848</f>
        <v>4.4478014468074534E-4</v>
      </c>
      <c r="N2848" s="16">
        <f>Analytic!J2857-Simulated!J2848</f>
        <v>-9.0819269377767631E-4</v>
      </c>
      <c r="O2848" s="17">
        <f>Analytic!K2857-Simulated!K2848</f>
        <v>-9.9610332961261316E-4</v>
      </c>
      <c r="P2848" s="17">
        <f>Analytic!L2857-Simulated!L2848</f>
        <v>-2.9378144360864278E-4</v>
      </c>
    </row>
    <row r="2849" spans="1:16">
      <c r="A2849">
        <v>2458130.3819439998</v>
      </c>
      <c r="B2849" s="7">
        <f t="shared" si="47"/>
        <v>43111.88194399979</v>
      </c>
      <c r="C2849">
        <v>-0.83518700000000001</v>
      </c>
      <c r="D2849">
        <v>-1.2852000000000001E-2</v>
      </c>
      <c r="E2849">
        <v>4.4745E-2</v>
      </c>
      <c r="F2849" s="15">
        <f>Analytic!I2858-Simulated!C2849</f>
        <v>-6.5467978340399413E-2</v>
      </c>
      <c r="G2849" s="16">
        <f>Analytic!J2858-Simulated!D2849</f>
        <v>-0.48678257989617618</v>
      </c>
      <c r="H2849" s="17">
        <f>Analytic!K2858-Simulated!E2849</f>
        <v>-0.21360585726873629</v>
      </c>
      <c r="I2849" s="25">
        <v>-0.9013312</v>
      </c>
      <c r="J2849" s="25">
        <v>-0.4988398</v>
      </c>
      <c r="K2849" s="25">
        <v>-0.16789699999999999</v>
      </c>
      <c r="L2849" s="25">
        <v>4.9390820000000002E-2</v>
      </c>
      <c r="M2849" s="15">
        <f>Analytic!I2858-Simulated!I2849</f>
        <v>6.7622165960057323E-4</v>
      </c>
      <c r="N2849" s="16">
        <f>Analytic!J2858-Simulated!J2849</f>
        <v>-7.9477989617615652E-4</v>
      </c>
      <c r="O2849" s="17">
        <f>Analytic!K2858-Simulated!K2849</f>
        <v>-9.6385726873629562E-4</v>
      </c>
      <c r="P2849" s="17">
        <f>Analytic!L2858-Simulated!L2849</f>
        <v>-3.06258230720724E-4</v>
      </c>
    </row>
    <row r="2850" spans="1:16">
      <c r="A2850">
        <v>2458130.3854160002</v>
      </c>
      <c r="B2850" s="7">
        <f t="shared" si="47"/>
        <v>43111.88541600015</v>
      </c>
      <c r="C2850">
        <v>-0.83255599999999996</v>
      </c>
      <c r="D2850">
        <v>-2.2238999999999998E-2</v>
      </c>
      <c r="E2850">
        <v>4.4264999999999999E-2</v>
      </c>
      <c r="F2850" s="15">
        <f>Analytic!I2859-Simulated!C2850</f>
        <v>-5.7649314780191419E-2</v>
      </c>
      <c r="G2850" s="16">
        <f>Analytic!J2859-Simulated!D2850</f>
        <v>-0.48739522993703899</v>
      </c>
      <c r="H2850" s="17">
        <f>Analytic!K2859-Simulated!E2850</f>
        <v>-0.22657395831340096</v>
      </c>
      <c r="I2850" s="25">
        <v>-0.89110849999999997</v>
      </c>
      <c r="J2850" s="25">
        <v>-0.50895480000000004</v>
      </c>
      <c r="K2850" s="25">
        <v>-0.1813806</v>
      </c>
      <c r="L2850" s="25">
        <v>4.5079090000000002E-2</v>
      </c>
      <c r="M2850" s="15">
        <f>Analytic!I2859-Simulated!I2850</f>
        <v>9.0318521980858879E-4</v>
      </c>
      <c r="N2850" s="16">
        <f>Analytic!J2859-Simulated!J2850</f>
        <v>-6.794299370389556E-4</v>
      </c>
      <c r="O2850" s="17">
        <f>Analytic!K2859-Simulated!K2850</f>
        <v>-9.2835831340096209E-4</v>
      </c>
      <c r="P2850" s="17">
        <f>Analytic!L2859-Simulated!L2850</f>
        <v>-3.1771984171877904E-4</v>
      </c>
    </row>
    <row r="2851" spans="1:16">
      <c r="A2851">
        <v>2458130.388888</v>
      </c>
      <c r="B2851" s="7">
        <f t="shared" si="47"/>
        <v>43111.888888000045</v>
      </c>
      <c r="C2851">
        <v>-0.82721</v>
      </c>
      <c r="D2851">
        <v>-3.1538999999999998E-2</v>
      </c>
      <c r="E2851">
        <v>4.3674999999999999E-2</v>
      </c>
      <c r="F2851" s="15">
        <f>Analytic!I2860-Simulated!C2851</f>
        <v>-4.9660101166620674E-2</v>
      </c>
      <c r="G2851" s="16">
        <f>Analytic!J2860-Simulated!D2851</f>
        <v>-0.48644292951774737</v>
      </c>
      <c r="H2851" s="17">
        <f>Analytic!K2860-Simulated!E2851</f>
        <v>-0.23884111520658893</v>
      </c>
      <c r="I2851" s="25">
        <v>-0.87799660000000002</v>
      </c>
      <c r="J2851" s="25">
        <v>-0.51741950000000003</v>
      </c>
      <c r="K2851" s="25">
        <v>-0.19427630000000001</v>
      </c>
      <c r="L2851" s="25">
        <v>4.0621209999999998E-2</v>
      </c>
      <c r="M2851" s="15">
        <f>Analytic!I2860-Simulated!I2851</f>
        <v>1.1264988333793413E-3</v>
      </c>
      <c r="N2851" s="16">
        <f>Analytic!J2860-Simulated!J2851</f>
        <v>-5.6242951774732042E-4</v>
      </c>
      <c r="O2851" s="17">
        <f>Analytic!K2860-Simulated!K2851</f>
        <v>-8.8981520658892865E-4</v>
      </c>
      <c r="P2851" s="17">
        <f>Analytic!L2860-Simulated!L2851</f>
        <v>-3.281228961243346E-4</v>
      </c>
    </row>
    <row r="2852" spans="1:16">
      <c r="A2852">
        <v>2458130.3923610002</v>
      </c>
      <c r="B2852" s="7">
        <f t="shared" si="47"/>
        <v>43111.89236100018</v>
      </c>
      <c r="C2852">
        <v>-0.81913000000000002</v>
      </c>
      <c r="D2852">
        <v>-4.0729000000000001E-2</v>
      </c>
      <c r="E2852">
        <v>4.2974999999999999E-2</v>
      </c>
      <c r="F2852" s="15">
        <f>Analytic!I2861-Simulated!C2852</f>
        <v>-4.1562562838524442E-2</v>
      </c>
      <c r="G2852" s="16">
        <f>Analytic!J2861-Simulated!D2852</f>
        <v>-0.48392162004341521</v>
      </c>
      <c r="H2852" s="17">
        <f>Analytic!K2861-Simulated!E2852</f>
        <v>-0.25036565220321699</v>
      </c>
      <c r="I2852" s="25">
        <v>-0.86203859999999999</v>
      </c>
      <c r="J2852" s="25">
        <v>-0.52420639999999996</v>
      </c>
      <c r="K2852" s="25">
        <v>-0.20654220000000001</v>
      </c>
      <c r="L2852" s="25">
        <v>3.6031630000000002E-2</v>
      </c>
      <c r="M2852" s="15">
        <f>Analytic!I2861-Simulated!I2852</f>
        <v>1.3460371614755218E-3</v>
      </c>
      <c r="N2852" s="16">
        <f>Analytic!J2861-Simulated!J2852</f>
        <v>-4.4422004341526655E-4</v>
      </c>
      <c r="O2852" s="17">
        <f>Analytic!K2861-Simulated!K2852</f>
        <v>-8.4845220321699832E-4</v>
      </c>
      <c r="P2852" s="17">
        <f>Analytic!L2861-Simulated!L2852</f>
        <v>-3.3743370776306153E-4</v>
      </c>
    </row>
    <row r="2853" spans="1:16">
      <c r="A2853">
        <v>2458130.3958330001</v>
      </c>
      <c r="B2853" s="7">
        <f t="shared" si="47"/>
        <v>43111.895833000075</v>
      </c>
      <c r="C2853">
        <v>-0.80830599999999997</v>
      </c>
      <c r="D2853">
        <v>-4.9785999999999997E-2</v>
      </c>
      <c r="E2853">
        <v>4.2167999999999997E-2</v>
      </c>
      <c r="F2853" s="15">
        <f>Analytic!I2862-Simulated!C2853</f>
        <v>-3.3419138369113366E-2</v>
      </c>
      <c r="G2853" s="16">
        <f>Analytic!J2862-Simulated!D2853</f>
        <v>-0.4798326853318241</v>
      </c>
      <c r="H2853" s="17">
        <f>Analytic!K2862-Simulated!E2853</f>
        <v>-0.26111094415975211</v>
      </c>
      <c r="I2853" s="25">
        <v>-0.84328579999999997</v>
      </c>
      <c r="J2853" s="25">
        <v>-0.52929360000000003</v>
      </c>
      <c r="K2853" s="25">
        <v>-0.21813850000000001</v>
      </c>
      <c r="L2853" s="25">
        <v>3.1325230000000003E-2</v>
      </c>
      <c r="M2853" s="15">
        <f>Analytic!I2862-Simulated!I2853</f>
        <v>1.5606616308866395E-3</v>
      </c>
      <c r="N2853" s="16">
        <f>Analytic!J2862-Simulated!J2853</f>
        <v>-3.2508533182407096E-4</v>
      </c>
      <c r="O2853" s="17">
        <f>Analytic!K2862-Simulated!K2853</f>
        <v>-8.0444415975208794E-4</v>
      </c>
      <c r="P2853" s="17">
        <f>Analytic!L2862-Simulated!L2853</f>
        <v>-3.4562523282999705E-4</v>
      </c>
    </row>
    <row r="2854" spans="1:16">
      <c r="A2854">
        <v>2458130.399305</v>
      </c>
      <c r="B2854" s="7">
        <f t="shared" si="47"/>
        <v>43111.89930499997</v>
      </c>
      <c r="C2854">
        <v>-0.79473800000000006</v>
      </c>
      <c r="D2854">
        <v>-5.8687999999999997E-2</v>
      </c>
      <c r="E2854">
        <v>4.1258999999999997E-2</v>
      </c>
      <c r="F2854" s="15">
        <f>Analytic!I2863-Simulated!C2854</f>
        <v>-2.5291309589373534E-2</v>
      </c>
      <c r="G2854" s="16">
        <f>Analytic!J2863-Simulated!D2854</f>
        <v>-0.47418202168102513</v>
      </c>
      <c r="H2854" s="17">
        <f>Analytic!K2863-Simulated!E2854</f>
        <v>-0.27104454497681874</v>
      </c>
      <c r="I2854" s="25">
        <v>-0.82179959999999996</v>
      </c>
      <c r="J2854" s="25">
        <v>-0.53266460000000004</v>
      </c>
      <c r="K2854" s="25">
        <v>-0.2290277</v>
      </c>
      <c r="L2854" s="25">
        <v>2.6517249999999999E-2</v>
      </c>
      <c r="M2854" s="15">
        <f>Analytic!I2863-Simulated!I2854</f>
        <v>1.7702904106263739E-3</v>
      </c>
      <c r="N2854" s="16">
        <f>Analytic!J2863-Simulated!J2854</f>
        <v>-2.054216810251086E-4</v>
      </c>
      <c r="O2854" s="17">
        <f>Analytic!K2863-Simulated!K2854</f>
        <v>-7.5784497681874452E-4</v>
      </c>
      <c r="P2854" s="17">
        <f>Analytic!L2863-Simulated!L2854</f>
        <v>-3.5265539020854983E-4</v>
      </c>
    </row>
    <row r="2855" spans="1:16">
      <c r="A2855">
        <v>2458130.4027769999</v>
      </c>
      <c r="B2855" s="7">
        <f t="shared" si="47"/>
        <v>43111.902776999865</v>
      </c>
      <c r="C2855">
        <v>-0.77843899999999999</v>
      </c>
      <c r="D2855">
        <v>-6.7410999999999999E-2</v>
      </c>
      <c r="E2855">
        <v>4.0247999999999999E-2</v>
      </c>
      <c r="F2855" s="15">
        <f>Analytic!I2864-Simulated!C2855</f>
        <v>-1.7236402298136055E-2</v>
      </c>
      <c r="G2855" s="16">
        <f>Analytic!J2864-Simulated!D2855</f>
        <v>-0.46698309006859562</v>
      </c>
      <c r="H2855" s="17">
        <f>Analytic!K2864-Simulated!E2855</f>
        <v>-0.28013130897864819</v>
      </c>
      <c r="I2855" s="25">
        <v>-0.79764919999999995</v>
      </c>
      <c r="J2855" s="25">
        <v>-0.53430869999999997</v>
      </c>
      <c r="K2855" s="25">
        <v>-0.23917430000000001</v>
      </c>
      <c r="L2855" s="25">
        <v>2.1623280000000002E-2</v>
      </c>
      <c r="M2855" s="15">
        <f>Analytic!I2864-Simulated!I2855</f>
        <v>1.9737977018638997E-3</v>
      </c>
      <c r="N2855" s="16">
        <f>Analytic!J2864-Simulated!J2855</f>
        <v>-8.5390068595647683E-5</v>
      </c>
      <c r="O2855" s="17">
        <f>Analytic!K2864-Simulated!K2855</f>
        <v>-7.0900897864817347E-4</v>
      </c>
      <c r="P2855" s="17">
        <f>Analytic!L2864-Simulated!L2855</f>
        <v>-3.58506597486246E-4</v>
      </c>
    </row>
    <row r="2856" spans="1:16">
      <c r="A2856">
        <v>2458130.4062490002</v>
      </c>
      <c r="B2856" s="7">
        <f t="shared" si="47"/>
        <v>43111.906249000225</v>
      </c>
      <c r="C2856">
        <v>-0.75943400000000005</v>
      </c>
      <c r="D2856">
        <v>-7.5933E-2</v>
      </c>
      <c r="E2856">
        <v>3.9141000000000002E-2</v>
      </c>
      <c r="F2856" s="15">
        <f>Analytic!I2865-Simulated!C2856</f>
        <v>-9.3083583050080909E-3</v>
      </c>
      <c r="G2856" s="16">
        <f>Analytic!J2865-Simulated!D2856</f>
        <v>-0.45825295031327107</v>
      </c>
      <c r="H2856" s="17">
        <f>Analytic!K2865-Simulated!E2856</f>
        <v>-0.28834450483577456</v>
      </c>
      <c r="I2856" s="25">
        <v>-0.77091310000000002</v>
      </c>
      <c r="J2856" s="25">
        <v>-0.53422049999999999</v>
      </c>
      <c r="K2856" s="25">
        <v>-0.2485454</v>
      </c>
      <c r="L2856" s="25">
        <v>1.6659179999999999E-2</v>
      </c>
      <c r="M2856" s="15">
        <f>Analytic!I2865-Simulated!I2856</f>
        <v>2.1707416949918734E-3</v>
      </c>
      <c r="N2856" s="16">
        <f>Analytic!J2865-Simulated!J2856</f>
        <v>3.4549686728890805E-5</v>
      </c>
      <c r="O2856" s="17">
        <f>Analytic!K2865-Simulated!K2856</f>
        <v>-6.5810483577458112E-4</v>
      </c>
      <c r="P2856" s="17">
        <f>Analytic!L2865-Simulated!L2856</f>
        <v>-3.631563620412892E-4</v>
      </c>
    </row>
    <row r="2857" spans="1:16">
      <c r="A2857">
        <v>2458130.4097219999</v>
      </c>
      <c r="B2857" s="7">
        <f t="shared" si="47"/>
        <v>43111.909721999895</v>
      </c>
      <c r="C2857">
        <v>-0.73775999999999997</v>
      </c>
      <c r="D2857">
        <v>-8.4232000000000001E-2</v>
      </c>
      <c r="E2857">
        <v>3.7940000000000002E-2</v>
      </c>
      <c r="F2857" s="15">
        <f>Analytic!I2866-Simulated!C2857</f>
        <v>-1.5574795450211676E-3</v>
      </c>
      <c r="G2857" s="16">
        <f>Analytic!J2866-Simulated!D2857</f>
        <v>-0.44801427708826735</v>
      </c>
      <c r="H2857" s="17">
        <f>Analytic!K2866-Simulated!E2857</f>
        <v>-0.29565592166177146</v>
      </c>
      <c r="I2857" s="25">
        <v>-0.74167720000000004</v>
      </c>
      <c r="J2857" s="25">
        <v>-0.5324004</v>
      </c>
      <c r="K2857" s="25">
        <v>-0.25711070000000003</v>
      </c>
      <c r="L2857" s="25">
        <v>1.164105E-2</v>
      </c>
      <c r="M2857" s="15">
        <f>Analytic!I2866-Simulated!I2857</f>
        <v>2.3597204549788975E-3</v>
      </c>
      <c r="N2857" s="16">
        <f>Analytic!J2866-Simulated!J2857</f>
        <v>1.5412291173266812E-4</v>
      </c>
      <c r="O2857" s="17">
        <f>Analytic!K2866-Simulated!K2857</f>
        <v>-6.0522166177146008E-4</v>
      </c>
      <c r="P2857" s="17">
        <f>Analytic!L2866-Simulated!L2857</f>
        <v>-3.6659876323427883E-4</v>
      </c>
    </row>
    <row r="2858" spans="1:16">
      <c r="A2858">
        <v>2458130.4131939998</v>
      </c>
      <c r="B2858" s="7">
        <f t="shared" si="47"/>
        <v>43111.91319399979</v>
      </c>
      <c r="C2858">
        <v>-0.71347000000000005</v>
      </c>
      <c r="D2858">
        <v>-9.2284000000000005E-2</v>
      </c>
      <c r="E2858">
        <v>3.6649000000000001E-2</v>
      </c>
      <c r="F2858" s="15">
        <f>Analytic!I2867-Simulated!C2858</f>
        <v>5.9738549057398727E-3</v>
      </c>
      <c r="G2858" s="16">
        <f>Analytic!J2867-Simulated!D2858</f>
        <v>-0.43629735773436173</v>
      </c>
      <c r="H2858" s="17">
        <f>Analytic!K2867-Simulated!E2858</f>
        <v>-0.30204196694015856</v>
      </c>
      <c r="I2858" s="25">
        <v>-0.71003810000000001</v>
      </c>
      <c r="J2858" s="25">
        <v>-0.52885439999999995</v>
      </c>
      <c r="K2858" s="25">
        <v>-0.26484239999999998</v>
      </c>
      <c r="L2858" s="25">
        <v>6.585156E-3</v>
      </c>
      <c r="M2858" s="15">
        <f>Analytic!I2867-Simulated!I2858</f>
        <v>2.5419549057398294E-3</v>
      </c>
      <c r="N2858" s="16">
        <f>Analytic!J2867-Simulated!J2858</f>
        <v>2.7304226563817924E-4</v>
      </c>
      <c r="O2858" s="17">
        <f>Analytic!K2867-Simulated!K2858</f>
        <v>-5.505669401585922E-4</v>
      </c>
      <c r="P2858" s="17">
        <f>Analytic!L2867-Simulated!L2858</f>
        <v>-3.6882265885411925E-4</v>
      </c>
    </row>
    <row r="2859" spans="1:16">
      <c r="A2859">
        <v>2458130.4166660002</v>
      </c>
      <c r="B2859" s="7">
        <f t="shared" si="47"/>
        <v>43111.91666600015</v>
      </c>
      <c r="C2859">
        <v>-0.68662800000000002</v>
      </c>
      <c r="D2859">
        <v>-0.100068</v>
      </c>
      <c r="E2859">
        <v>3.5271999999999998E-2</v>
      </c>
      <c r="F2859" s="15">
        <f>Analytic!I2868-Simulated!C2859</f>
        <v>1.3246497995885731E-2</v>
      </c>
      <c r="G2859" s="16">
        <f>Analytic!J2868-Simulated!D2859</f>
        <v>-0.42313507187984351</v>
      </c>
      <c r="H2859" s="17">
        <f>Analytic!K2868-Simulated!E2859</f>
        <v>-0.30748175596394556</v>
      </c>
      <c r="I2859" s="25">
        <v>-0.67609739999999996</v>
      </c>
      <c r="J2859" s="25">
        <v>-0.52359429999999996</v>
      </c>
      <c r="K2859" s="25">
        <v>-0.27171529999999999</v>
      </c>
      <c r="L2859" s="25">
        <v>1.507892E-3</v>
      </c>
      <c r="M2859" s="15">
        <f>Analytic!I2868-Simulated!I2859</f>
        <v>2.7158979958856744E-3</v>
      </c>
      <c r="N2859" s="16">
        <f>Analytic!J2868-Simulated!J2859</f>
        <v>3.9122812015646158E-4</v>
      </c>
      <c r="O2859" s="17">
        <f>Analytic!K2868-Simulated!K2859</f>
        <v>-4.9445596394559477E-4</v>
      </c>
      <c r="P2859" s="17">
        <f>Analytic!L2868-Simulated!L2859</f>
        <v>-3.6982644653161937E-4</v>
      </c>
    </row>
    <row r="2860" spans="1:16">
      <c r="A2860">
        <v>2458130.420138</v>
      </c>
      <c r="B2860" s="7">
        <f t="shared" si="47"/>
        <v>43111.920138000045</v>
      </c>
      <c r="C2860">
        <v>-0.65731200000000001</v>
      </c>
      <c r="D2860">
        <v>-0.107561</v>
      </c>
      <c r="E2860">
        <v>3.3813999999999997E-2</v>
      </c>
      <c r="F2860" s="15">
        <f>Analytic!I2869-Simulated!C2860</f>
        <v>2.0227869044168734E-2</v>
      </c>
      <c r="G2860" s="16">
        <f>Analytic!J2869-Simulated!D2860</f>
        <v>-0.40856785293335685</v>
      </c>
      <c r="H2860" s="17">
        <f>Analytic!K2869-Simulated!E2860</f>
        <v>-0.31195819249802959</v>
      </c>
      <c r="I2860" s="25">
        <v>-0.63996509999999995</v>
      </c>
      <c r="J2860" s="25">
        <v>-0.51663700000000001</v>
      </c>
      <c r="K2860" s="25">
        <v>-0.27770729999999999</v>
      </c>
      <c r="L2860" s="25">
        <v>-3.574271E-3</v>
      </c>
      <c r="M2860" s="15">
        <f>Analytic!I2869-Simulated!I2860</f>
        <v>2.8809690441686797E-3</v>
      </c>
      <c r="N2860" s="16">
        <f>Analytic!J2869-Simulated!J2860</f>
        <v>5.0814706664314979E-4</v>
      </c>
      <c r="O2860" s="17">
        <f>Analytic!K2869-Simulated!K2860</f>
        <v>-4.3689249802958408E-4</v>
      </c>
      <c r="P2860" s="17">
        <f>Analytic!L2869-Simulated!L2860</f>
        <v>-3.6962020917507979E-4</v>
      </c>
    </row>
    <row r="2861" spans="1:16">
      <c r="A2861">
        <v>2458130.4236110002</v>
      </c>
      <c r="B2861" s="7">
        <f t="shared" si="47"/>
        <v>43111.92361100018</v>
      </c>
      <c r="C2861">
        <v>-0.625614</v>
      </c>
      <c r="D2861">
        <v>-0.114742</v>
      </c>
      <c r="E2861">
        <v>3.2278000000000001E-2</v>
      </c>
      <c r="F2861" s="15">
        <f>Analytic!I2870-Simulated!C2861</f>
        <v>2.6892312180355038E-2</v>
      </c>
      <c r="G2861" s="16">
        <f>Analytic!J2870-Simulated!D2861</f>
        <v>-0.39263963157451642</v>
      </c>
      <c r="H2861" s="17">
        <f>Analytic!K2870-Simulated!E2861</f>
        <v>-0.3154550404028611</v>
      </c>
      <c r="I2861" s="25">
        <v>-0.60175829999999997</v>
      </c>
      <c r="J2861" s="25">
        <v>-0.50800529999999999</v>
      </c>
      <c r="K2861" s="25">
        <v>-0.28279900000000002</v>
      </c>
      <c r="L2861" s="25">
        <v>-8.6448559999999994E-3</v>
      </c>
      <c r="M2861" s="15">
        <f>Analytic!I2870-Simulated!I2861</f>
        <v>3.0366121803550028E-3</v>
      </c>
      <c r="N2861" s="16">
        <f>Analytic!J2870-Simulated!J2861</f>
        <v>6.2366842548355894E-4</v>
      </c>
      <c r="O2861" s="17">
        <f>Analytic!K2870-Simulated!K2861</f>
        <v>-3.7804040286110174E-4</v>
      </c>
      <c r="P2861" s="17">
        <f>Analytic!L2870-Simulated!L2861</f>
        <v>-3.6820807207949002E-4</v>
      </c>
    </row>
    <row r="2862" spans="1:16">
      <c r="A2862">
        <v>2458130.4270830001</v>
      </c>
      <c r="B2862" s="7">
        <f t="shared" si="47"/>
        <v>43111.927083000075</v>
      </c>
      <c r="C2862">
        <v>-0.59163699999999997</v>
      </c>
      <c r="D2862">
        <v>-0.121588</v>
      </c>
      <c r="E2862">
        <v>3.0668999999999998E-2</v>
      </c>
      <c r="F2862" s="15">
        <f>Analytic!I2871-Simulated!C2862</f>
        <v>3.3218477720180828E-2</v>
      </c>
      <c r="G2862" s="16">
        <f>Analytic!J2871-Simulated!D2862</f>
        <v>-0.37540176142538795</v>
      </c>
      <c r="H2862" s="17">
        <f>Analytic!K2871-Simulated!E2862</f>
        <v>-0.31796098598732148</v>
      </c>
      <c r="I2862" s="25">
        <v>-0.56160069999999995</v>
      </c>
      <c r="J2862" s="25">
        <v>-0.49772719999999998</v>
      </c>
      <c r="K2862" s="25">
        <v>-0.2869739</v>
      </c>
      <c r="L2862" s="25">
        <v>-1.368743E-2</v>
      </c>
      <c r="M2862" s="15">
        <f>Analytic!I2871-Simulated!I2862</f>
        <v>3.1821777201808121E-3</v>
      </c>
      <c r="N2862" s="16">
        <f>Analytic!J2871-Simulated!J2862</f>
        <v>7.3743857461200379E-4</v>
      </c>
      <c r="O2862" s="17">
        <f>Analytic!K2871-Simulated!K2862</f>
        <v>-3.1808598732147031E-4</v>
      </c>
      <c r="P2862" s="17">
        <f>Analytic!L2871-Simulated!L2862</f>
        <v>-3.6559159883360268E-4</v>
      </c>
    </row>
    <row r="2863" spans="1:16">
      <c r="A2863">
        <v>2458130.430555</v>
      </c>
      <c r="B2863" s="7">
        <f t="shared" si="47"/>
        <v>43111.93055499997</v>
      </c>
      <c r="C2863">
        <v>-0.55549499999999996</v>
      </c>
      <c r="D2863">
        <v>-0.128078</v>
      </c>
      <c r="E2863">
        <v>2.8990999999999999E-2</v>
      </c>
      <c r="F2863" s="15">
        <f>Analytic!I2872-Simulated!C2863</f>
        <v>3.9189725237753548E-2</v>
      </c>
      <c r="G2863" s="16">
        <f>Analytic!J2872-Simulated!D2863</f>
        <v>-0.35690892714383593</v>
      </c>
      <c r="H2863" s="17">
        <f>Analytic!K2872-Simulated!E2863</f>
        <v>-0.31946669088861684</v>
      </c>
      <c r="I2863" s="25">
        <v>-0.5196229</v>
      </c>
      <c r="J2863" s="25">
        <v>-0.48583609999999999</v>
      </c>
      <c r="K2863" s="25">
        <v>-0.29021839999999999</v>
      </c>
      <c r="L2863" s="25">
        <v>-1.8685630000000002E-2</v>
      </c>
      <c r="M2863" s="15">
        <f>Analytic!I2872-Simulated!I2863</f>
        <v>3.3176252377535853E-3</v>
      </c>
      <c r="N2863" s="16">
        <f>Analytic!J2872-Simulated!J2863</f>
        <v>8.491728561640377E-4</v>
      </c>
      <c r="O2863" s="17">
        <f>Analytic!K2872-Simulated!K2863</f>
        <v>-2.5729088861686789E-4</v>
      </c>
      <c r="P2863" s="17">
        <f>Analytic!L2872-Simulated!L2863</f>
        <v>-3.6179705288174116E-4</v>
      </c>
    </row>
    <row r="2864" spans="1:16">
      <c r="A2864">
        <v>2458130.4340269999</v>
      </c>
      <c r="B2864" s="7">
        <f t="shared" si="47"/>
        <v>43111.934026999865</v>
      </c>
      <c r="C2864">
        <v>-0.51731499999999997</v>
      </c>
      <c r="D2864">
        <v>-0.134191</v>
      </c>
      <c r="E2864">
        <v>2.725E-2</v>
      </c>
      <c r="F2864" s="15">
        <f>Analytic!I2873-Simulated!C2864</f>
        <v>4.4796547029017808E-2</v>
      </c>
      <c r="G2864" s="16">
        <f>Analytic!J2873-Simulated!D2864</f>
        <v>-0.3372210352366371</v>
      </c>
      <c r="H2864" s="17">
        <f>Analytic!K2873-Simulated!E2864</f>
        <v>-0.31996783530782202</v>
      </c>
      <c r="I2864" s="25">
        <v>-0.47596040000000001</v>
      </c>
      <c r="J2864" s="25">
        <v>-0.47237079999999998</v>
      </c>
      <c r="K2864" s="25">
        <v>-0.29252220000000001</v>
      </c>
      <c r="L2864" s="25">
        <v>-2.3623249999999998E-2</v>
      </c>
      <c r="M2864" s="15">
        <f>Analytic!I2873-Simulated!I2864</f>
        <v>3.4419470290178444E-3</v>
      </c>
      <c r="N2864" s="16">
        <f>Analytic!J2873-Simulated!J2864</f>
        <v>9.5876476336287375E-4</v>
      </c>
      <c r="O2864" s="17">
        <f>Analytic!K2873-Simulated!K2864</f>
        <v>-1.9563530782201743E-4</v>
      </c>
      <c r="P2864" s="17">
        <f>Analytic!L2873-Simulated!L2864</f>
        <v>-3.5684135212165485E-4</v>
      </c>
    </row>
    <row r="2865" spans="1:16">
      <c r="A2865">
        <v>2458130.4374990002</v>
      </c>
      <c r="B2865" s="7">
        <f t="shared" si="47"/>
        <v>43111.937499000225</v>
      </c>
      <c r="C2865">
        <v>-0.47722999999999999</v>
      </c>
      <c r="D2865">
        <v>-0.139907</v>
      </c>
      <c r="E2865">
        <v>2.545E-2</v>
      </c>
      <c r="F2865" s="15">
        <f>Analytic!I2874-Simulated!C2865</f>
        <v>5.0030010593886676E-2</v>
      </c>
      <c r="G2865" s="16">
        <f>Analytic!J2874-Simulated!D2865</f>
        <v>-0.31640208794620078</v>
      </c>
      <c r="H2865" s="17">
        <f>Analytic!K2874-Simulated!E2865</f>
        <v>-0.31946115146093368</v>
      </c>
      <c r="I2865" s="25">
        <v>-0.4307552</v>
      </c>
      <c r="J2865" s="25">
        <v>-0.45737480000000003</v>
      </c>
      <c r="K2865" s="25">
        <v>-0.29387770000000002</v>
      </c>
      <c r="L2865" s="25">
        <v>-2.8484280000000001E-2</v>
      </c>
      <c r="M2865" s="15">
        <f>Analytic!I2874-Simulated!I2865</f>
        <v>3.5552105938866929E-3</v>
      </c>
      <c r="N2865" s="16">
        <f>Analytic!J2874-Simulated!J2865</f>
        <v>1.0657120537992393E-3</v>
      </c>
      <c r="O2865" s="17">
        <f>Analytic!K2874-Simulated!K2865</f>
        <v>-1.3345146093363125E-4</v>
      </c>
      <c r="P2865" s="17">
        <f>Analytic!L2874-Simulated!L2865</f>
        <v>-3.5074554491356519E-4</v>
      </c>
    </row>
    <row r="2866" spans="1:16">
      <c r="A2866">
        <v>2458130.4409719999</v>
      </c>
      <c r="B2866" s="7">
        <f t="shared" si="47"/>
        <v>43111.940971999895</v>
      </c>
      <c r="C2866">
        <v>-0.43538700000000002</v>
      </c>
      <c r="D2866">
        <v>-0.145204</v>
      </c>
      <c r="E2866">
        <v>2.3595999999999999E-2</v>
      </c>
      <c r="F2866" s="15">
        <f>Analytic!I2875-Simulated!C2866</f>
        <v>5.4890218702219384E-2</v>
      </c>
      <c r="G2866" s="16">
        <f>Analytic!J2875-Simulated!D2866</f>
        <v>-0.29452304061984941</v>
      </c>
      <c r="H2866" s="17">
        <f>Analytic!K2875-Simulated!E2866</f>
        <v>-0.31794744713697098</v>
      </c>
      <c r="I2866" s="25">
        <v>-0.38415339999999998</v>
      </c>
      <c r="J2866" s="25">
        <v>-0.44089679999999998</v>
      </c>
      <c r="K2866" s="25">
        <v>-0.2942806</v>
      </c>
      <c r="L2866" s="25">
        <v>-3.3252950000000003E-2</v>
      </c>
      <c r="M2866" s="15">
        <f>Analytic!I2875-Simulated!I2866</f>
        <v>3.6566187022193386E-3</v>
      </c>
      <c r="N2866" s="16">
        <f>Analytic!J2875-Simulated!J2866</f>
        <v>1.1697593801505701E-3</v>
      </c>
      <c r="O2866" s="17">
        <f>Analytic!K2875-Simulated!K2866</f>
        <v>-7.0847136970975111E-5</v>
      </c>
      <c r="P2866" s="17">
        <f>Analytic!L2875-Simulated!L2866</f>
        <v>-3.4354263734071716E-4</v>
      </c>
    </row>
    <row r="2867" spans="1:16">
      <c r="A2867">
        <v>2458130.4444439998</v>
      </c>
      <c r="B2867" s="7">
        <f t="shared" si="47"/>
        <v>43111.94444399979</v>
      </c>
      <c r="C2867">
        <v>-0.39193499999999998</v>
      </c>
      <c r="D2867">
        <v>-0.150063</v>
      </c>
      <c r="E2867">
        <v>2.1693E-2</v>
      </c>
      <c r="F2867" s="15">
        <f>Analytic!I2876-Simulated!C2867</f>
        <v>5.9374785553043763E-2</v>
      </c>
      <c r="G2867" s="16">
        <f>Analytic!J2876-Simulated!D2867</f>
        <v>-0.27165664302377512</v>
      </c>
      <c r="H2867" s="17">
        <f>Analytic!K2876-Simulated!E2867</f>
        <v>-0.31543061928679511</v>
      </c>
      <c r="I2867" s="25">
        <v>-0.3363063</v>
      </c>
      <c r="J2867" s="25">
        <v>-0.42299029999999999</v>
      </c>
      <c r="K2867" s="25">
        <v>-0.29372979999999999</v>
      </c>
      <c r="L2867" s="25">
        <v>-3.7913809999999999E-2</v>
      </c>
      <c r="M2867" s="15">
        <f>Analytic!I2876-Simulated!I2867</f>
        <v>3.7460855530437875E-3</v>
      </c>
      <c r="N2867" s="16">
        <f>Analytic!J2876-Simulated!J2867</f>
        <v>1.2706569762248598E-3</v>
      </c>
      <c r="O2867" s="17">
        <f>Analytic!K2876-Simulated!K2867</f>
        <v>-7.8192867951076828E-6</v>
      </c>
      <c r="P2867" s="17">
        <f>Analytic!L2876-Simulated!L2867</f>
        <v>-3.3524860380220595E-4</v>
      </c>
    </row>
    <row r="2868" spans="1:16">
      <c r="A2868">
        <v>2458130.4479160002</v>
      </c>
      <c r="B2868" s="7">
        <f t="shared" si="47"/>
        <v>43111.94791600015</v>
      </c>
      <c r="C2868">
        <v>-0.34703400000000001</v>
      </c>
      <c r="D2868">
        <v>-0.15446399999999999</v>
      </c>
      <c r="E2868">
        <v>1.9748000000000002E-2</v>
      </c>
      <c r="F2868" s="15">
        <f>Analytic!I2877-Simulated!C2868</f>
        <v>6.3488327482861373E-2</v>
      </c>
      <c r="G2868" s="16">
        <f>Analytic!J2877-Simulated!D2868</f>
        <v>-0.24788126511628694</v>
      </c>
      <c r="H2868" s="17">
        <f>Analytic!K2877-Simulated!E2868</f>
        <v>-0.31191965759857915</v>
      </c>
      <c r="I2868" s="25">
        <v>-0.28736899999999999</v>
      </c>
      <c r="J2868" s="25">
        <v>-0.4037133</v>
      </c>
      <c r="K2868" s="25">
        <v>-0.29222700000000001</v>
      </c>
      <c r="L2868" s="25">
        <v>-4.2451740000000002E-2</v>
      </c>
      <c r="M2868" s="15">
        <f>Analytic!I2877-Simulated!I2868</f>
        <v>3.8233274828613495E-3</v>
      </c>
      <c r="N2868" s="16">
        <f>Analytic!J2877-Simulated!J2868</f>
        <v>1.3680348837130651E-3</v>
      </c>
      <c r="O2868" s="17">
        <f>Analytic!K2877-Simulated!K2868</f>
        <v>5.5342401420854781E-5</v>
      </c>
      <c r="P2868" s="17">
        <f>Analytic!L2877-Simulated!L2868</f>
        <v>-3.2590241551286314E-4</v>
      </c>
    </row>
    <row r="2869" spans="1:16">
      <c r="A2869">
        <v>2458130.451388</v>
      </c>
      <c r="B2869" s="7">
        <f t="shared" si="47"/>
        <v>43111.951388000045</v>
      </c>
      <c r="C2869">
        <v>-0.300848</v>
      </c>
      <c r="D2869">
        <v>-0.158391</v>
      </c>
      <c r="E2869">
        <v>1.7763999999999999E-2</v>
      </c>
      <c r="F2869" s="15">
        <f>Analytic!I2878-Simulated!C2869</f>
        <v>6.7235966633147098E-2</v>
      </c>
      <c r="G2869" s="16">
        <f>Analytic!J2878-Simulated!D2869</f>
        <v>-0.22327570784483913</v>
      </c>
      <c r="H2869" s="17">
        <f>Analytic!K2878-Simulated!E2869</f>
        <v>-0.30742263804834552</v>
      </c>
      <c r="I2869" s="25">
        <v>-0.23749980000000001</v>
      </c>
      <c r="J2869" s="25">
        <v>-0.38312819999999997</v>
      </c>
      <c r="K2869" s="25">
        <v>-0.28977710000000001</v>
      </c>
      <c r="L2869" s="25">
        <v>-4.6852020000000001E-2</v>
      </c>
      <c r="M2869" s="15">
        <f>Analytic!I2878-Simulated!I2869</f>
        <v>3.887766633147105E-3</v>
      </c>
      <c r="N2869" s="16">
        <f>Analytic!J2878-Simulated!J2869</f>
        <v>1.4614921551608373E-3</v>
      </c>
      <c r="O2869" s="17">
        <f>Analytic!K2878-Simulated!K2869</f>
        <v>1.1846195165449158E-4</v>
      </c>
      <c r="P2869" s="17">
        <f>Analytic!L2878-Simulated!L2869</f>
        <v>-3.1554492481939561E-4</v>
      </c>
    </row>
    <row r="2870" spans="1:16">
      <c r="A2870">
        <v>2458130.4548610002</v>
      </c>
      <c r="B2870" s="7">
        <f t="shared" si="47"/>
        <v>43111.95486100018</v>
      </c>
      <c r="C2870">
        <v>-0.25354599999999999</v>
      </c>
      <c r="D2870">
        <v>-0.161824</v>
      </c>
      <c r="E2870">
        <v>1.5748000000000002E-2</v>
      </c>
      <c r="F2870" s="15">
        <f>Analytic!I2879-Simulated!C2870</f>
        <v>7.0624845943850434E-2</v>
      </c>
      <c r="G2870" s="16">
        <f>Analytic!J2879-Simulated!D2870</f>
        <v>-0.19792699958034479</v>
      </c>
      <c r="H2870" s="17">
        <f>Analytic!K2879-Simulated!E2870</f>
        <v>-0.30195470644647654</v>
      </c>
      <c r="I2870" s="25">
        <v>-0.18686059999999999</v>
      </c>
      <c r="J2870" s="25">
        <v>-0.36130190000000001</v>
      </c>
      <c r="K2870" s="25">
        <v>-0.28638819999999998</v>
      </c>
      <c r="L2870" s="25">
        <v>-5.1100399999999997E-2</v>
      </c>
      <c r="M2870" s="15">
        <f>Analytic!I2879-Simulated!I2870</f>
        <v>3.9394459438504281E-3</v>
      </c>
      <c r="N2870" s="16">
        <f>Analytic!J2879-Simulated!J2870</f>
        <v>1.5509004196552212E-3</v>
      </c>
      <c r="O2870" s="17">
        <f>Analytic!K2879-Simulated!K2870</f>
        <v>1.8149355352342633E-4</v>
      </c>
      <c r="P2870" s="17">
        <f>Analytic!L2879-Simulated!L2870</f>
        <v>-3.0419644681790176E-4</v>
      </c>
    </row>
    <row r="2871" spans="1:16">
      <c r="A2871">
        <v>2458130.4583330001</v>
      </c>
      <c r="B2871" s="7">
        <f t="shared" si="47"/>
        <v>43111.958333000075</v>
      </c>
      <c r="C2871">
        <v>-0.20530000000000001</v>
      </c>
      <c r="D2871">
        <v>-0.16474800000000001</v>
      </c>
      <c r="E2871">
        <v>1.3705E-2</v>
      </c>
      <c r="F2871" s="15">
        <f>Analytic!I2880-Simulated!C2871</f>
        <v>7.3662653803800382E-2</v>
      </c>
      <c r="G2871" s="16">
        <f>Analytic!J2880-Simulated!D2871</f>
        <v>-0.17192117884854785</v>
      </c>
      <c r="H2871" s="17">
        <f>Analytic!K2880-Simulated!E2871</f>
        <v>-0.29553205203353922</v>
      </c>
      <c r="I2871" s="25">
        <v>-0.1356156</v>
      </c>
      <c r="J2871" s="25">
        <v>-0.33830480000000002</v>
      </c>
      <c r="K2871" s="25">
        <v>-0.28207120000000002</v>
      </c>
      <c r="L2871" s="25">
        <v>-5.5183099999999999E-2</v>
      </c>
      <c r="M2871" s="15">
        <f>Analytic!I2880-Simulated!I2871</f>
        <v>3.9782538038003745E-3</v>
      </c>
      <c r="N2871" s="16">
        <f>Analytic!J2880-Simulated!J2871</f>
        <v>1.6356211514521601E-3</v>
      </c>
      <c r="O2871" s="17">
        <f>Analytic!K2880-Simulated!K2871</f>
        <v>2.4414796646082815E-4</v>
      </c>
      <c r="P2871" s="17">
        <f>Analytic!L2880-Simulated!L2871</f>
        <v>-2.9190288406461679E-4</v>
      </c>
    </row>
    <row r="2872" spans="1:16">
      <c r="A2872">
        <v>2458130.461805</v>
      </c>
      <c r="B2872" s="7">
        <f t="shared" si="47"/>
        <v>43111.96180499997</v>
      </c>
      <c r="C2872">
        <v>-0.15628700000000001</v>
      </c>
      <c r="D2872">
        <v>-0.16714599999999999</v>
      </c>
      <c r="E2872">
        <v>1.1641E-2</v>
      </c>
      <c r="F2872" s="15">
        <f>Analytic!I2881-Simulated!C2872</f>
        <v>7.6360156657653805E-2</v>
      </c>
      <c r="G2872" s="16">
        <f>Analytic!J2881-Simulated!D2872</f>
        <v>-0.1453500640625919</v>
      </c>
      <c r="H2872" s="17">
        <f>Analytic!K2881-Simulated!E2872</f>
        <v>-0.28817487121098284</v>
      </c>
      <c r="I2872" s="25">
        <v>-8.3930480000000002E-2</v>
      </c>
      <c r="J2872" s="25">
        <v>-0.31421169999999998</v>
      </c>
      <c r="K2872" s="25">
        <v>-0.27684019999999998</v>
      </c>
      <c r="L2872" s="25">
        <v>-5.9086880000000001E-2</v>
      </c>
      <c r="M2872" s="15">
        <f>Analytic!I2881-Simulated!I2872</f>
        <v>4.0036366576537974E-3</v>
      </c>
      <c r="N2872" s="16">
        <f>Analytic!J2881-Simulated!J2872</f>
        <v>1.7156359374080887E-3</v>
      </c>
      <c r="O2872" s="17">
        <f>Analytic!K2881-Simulated!K2872</f>
        <v>3.0632878901715177E-4</v>
      </c>
      <c r="P2872" s="17">
        <f>Analytic!L2881-Simulated!L2872</f>
        <v>-2.7871024488868718E-4</v>
      </c>
    </row>
    <row r="2873" spans="1:16">
      <c r="A2873">
        <v>2458130.4652769999</v>
      </c>
      <c r="B2873" s="7">
        <f t="shared" si="47"/>
        <v>43111.965276999865</v>
      </c>
      <c r="C2873">
        <v>-0.106685</v>
      </c>
      <c r="D2873">
        <v>-0.16900499999999999</v>
      </c>
      <c r="E2873">
        <v>9.5619999999999993E-3</v>
      </c>
      <c r="F2873" s="15">
        <f>Analytic!I2882-Simulated!C2873</f>
        <v>7.8727737842335985E-2</v>
      </c>
      <c r="G2873" s="16">
        <f>Analytic!J2882-Simulated!D2873</f>
        <v>-0.11830501100346766</v>
      </c>
      <c r="H2873" s="17">
        <f>Analytic!K2882-Simulated!E2873</f>
        <v>-0.27990632152432654</v>
      </c>
      <c r="I2873" s="25">
        <v>-3.1972349999999997E-2</v>
      </c>
      <c r="J2873" s="25">
        <v>-0.28910049999999998</v>
      </c>
      <c r="K2873" s="25">
        <v>-0.27071210000000001</v>
      </c>
      <c r="L2873" s="25">
        <v>-6.2799099999999997E-2</v>
      </c>
      <c r="M2873" s="15">
        <f>Analytic!I2882-Simulated!I2873</f>
        <v>4.0150878423359827E-3</v>
      </c>
      <c r="N2873" s="16">
        <f>Analytic!J2882-Simulated!J2873</f>
        <v>1.7904889965323356E-3</v>
      </c>
      <c r="O2873" s="17">
        <f>Analytic!K2882-Simulated!K2873</f>
        <v>3.6777847567348587E-4</v>
      </c>
      <c r="P2873" s="17">
        <f>Analytic!L2882-Simulated!L2873</f>
        <v>-2.6464741095182098E-4</v>
      </c>
    </row>
    <row r="2874" spans="1:16">
      <c r="A2874">
        <v>2458130.4687490002</v>
      </c>
      <c r="B2874" s="7">
        <f t="shared" si="47"/>
        <v>43111.968749000225</v>
      </c>
      <c r="C2874">
        <v>-5.6673000000000001E-2</v>
      </c>
      <c r="D2874">
        <v>-0.17031199999999999</v>
      </c>
      <c r="E2874">
        <v>7.4739999999999997E-3</v>
      </c>
      <c r="F2874" s="15">
        <f>Analytic!I2883-Simulated!C2874</f>
        <v>8.0775940907155744E-2</v>
      </c>
      <c r="G2874" s="16">
        <f>Analytic!J2883-Simulated!D2874</f>
        <v>-9.088065883409599E-2</v>
      </c>
      <c r="H2874" s="17">
        <f>Analytic!K2883-Simulated!E2874</f>
        <v>-0.27075246604792697</v>
      </c>
      <c r="I2874" s="25">
        <v>2.0098830000000002E-2</v>
      </c>
      <c r="J2874" s="25">
        <v>-0.26305230000000002</v>
      </c>
      <c r="K2874" s="25">
        <v>-0.26370680000000002</v>
      </c>
      <c r="L2874" s="25">
        <v>-6.6307720000000001E-2</v>
      </c>
      <c r="M2874" s="15">
        <f>Analytic!I2883-Simulated!I2874</f>
        <v>4.0041109071557411E-3</v>
      </c>
      <c r="N2874" s="16">
        <f>Analytic!J2883-Simulated!J2874</f>
        <v>1.8596411659040357E-3</v>
      </c>
      <c r="O2874" s="17">
        <f>Analytic!K2883-Simulated!K2874</f>
        <v>4.2833395207303449E-4</v>
      </c>
      <c r="P2874" s="17">
        <f>Analytic!L2883-Simulated!L2874</f>
        <v>-2.4976701548884428E-4</v>
      </c>
    </row>
    <row r="2875" spans="1:16">
      <c r="A2875">
        <v>2458130.4722219999</v>
      </c>
      <c r="B2875" s="7">
        <f t="shared" si="47"/>
        <v>43111.972221999895</v>
      </c>
      <c r="C2875">
        <v>-6.43E-3</v>
      </c>
      <c r="D2875">
        <v>-0.17105600000000001</v>
      </c>
      <c r="E2875">
        <v>5.3819999999999996E-3</v>
      </c>
      <c r="F2875" s="15">
        <f>Analytic!I2884-Simulated!C2875</f>
        <v>8.2515015655632032E-2</v>
      </c>
      <c r="G2875" s="16">
        <f>Analytic!J2884-Simulated!D2875</f>
        <v>-6.3172665470710043E-2</v>
      </c>
      <c r="H2875" s="17">
        <f>Analytic!K2884-Simulated!E2875</f>
        <v>-0.26074120835168502</v>
      </c>
      <c r="I2875" s="25">
        <v>7.2111910000000001E-2</v>
      </c>
      <c r="J2875" s="25">
        <v>-0.23615130000000001</v>
      </c>
      <c r="K2875" s="25">
        <v>-0.25584709999999999</v>
      </c>
      <c r="L2875" s="25">
        <v>-6.9601360000000001E-2</v>
      </c>
      <c r="M2875" s="15">
        <f>Analytic!I2884-Simulated!I2875</f>
        <v>3.9731056556320254E-3</v>
      </c>
      <c r="N2875" s="16">
        <f>Analytic!J2884-Simulated!J2875</f>
        <v>1.9226345292899516E-3</v>
      </c>
      <c r="O2875" s="17">
        <f>Analytic!K2884-Simulated!K2875</f>
        <v>4.8789164831497533E-4</v>
      </c>
      <c r="P2875" s="17">
        <f>Analytic!L2884-Simulated!L2875</f>
        <v>-2.341242996626719E-4</v>
      </c>
    </row>
    <row r="2876" spans="1:16">
      <c r="A2876">
        <v>2458130.4756939998</v>
      </c>
      <c r="B2876" s="7">
        <f t="shared" si="47"/>
        <v>43111.97569399979</v>
      </c>
      <c r="C2876">
        <v>4.3862999999999999E-2</v>
      </c>
      <c r="D2876">
        <v>-0.17122499999999999</v>
      </c>
      <c r="E2876">
        <v>3.2929999999999999E-3</v>
      </c>
      <c r="F2876" s="15">
        <f>Analytic!I2885-Simulated!C2876</f>
        <v>8.3957465139869278E-2</v>
      </c>
      <c r="G2876" s="16">
        <f>Analytic!J2885-Simulated!D2876</f>
        <v>-3.5280433168930259E-2</v>
      </c>
      <c r="H2876" s="17">
        <f>Analytic!K2885-Simulated!E2876</f>
        <v>-0.24990521826039891</v>
      </c>
      <c r="I2876" s="25">
        <v>0.12389260000000001</v>
      </c>
      <c r="J2876" s="25">
        <v>-0.2084839</v>
      </c>
      <c r="K2876" s="25">
        <v>-0.2471584</v>
      </c>
      <c r="L2876" s="25">
        <v>-7.2669369999999997E-2</v>
      </c>
      <c r="M2876" s="15">
        <f>Analytic!I2885-Simulated!I2876</f>
        <v>3.9278651398692715E-3</v>
      </c>
      <c r="N2876" s="16">
        <f>Analytic!J2885-Simulated!J2876</f>
        <v>1.9784668310697529E-3</v>
      </c>
      <c r="O2876" s="17">
        <f>Analytic!K2885-Simulated!K2876</f>
        <v>5.4618173960108152E-4</v>
      </c>
      <c r="P2876" s="17">
        <f>Analytic!L2885-Simulated!L2876</f>
        <v>-2.1774382114038426E-4</v>
      </c>
    </row>
    <row r="2877" spans="1:16">
      <c r="A2877">
        <v>2458130.4791660002</v>
      </c>
      <c r="B2877" s="7">
        <f t="shared" si="47"/>
        <v>43111.97916600015</v>
      </c>
      <c r="C2877">
        <v>9.4028E-2</v>
      </c>
      <c r="D2877">
        <v>-0.17081299999999999</v>
      </c>
      <c r="E2877">
        <v>1.212E-3</v>
      </c>
      <c r="F2877" s="15">
        <f>Analytic!I2886-Simulated!C2877</f>
        <v>8.5113591833781921E-2</v>
      </c>
      <c r="G2877" s="16">
        <f>Analytic!J2886-Simulated!D2877</f>
        <v>-7.2998252143453846E-3</v>
      </c>
      <c r="H2877" s="17">
        <f>Analytic!K2886-Simulated!E2877</f>
        <v>-0.23827784864649179</v>
      </c>
      <c r="I2877" s="25">
        <v>0.1752745</v>
      </c>
      <c r="J2877" s="25">
        <v>-0.18013989999999999</v>
      </c>
      <c r="K2877" s="25">
        <v>-0.23766870000000001</v>
      </c>
      <c r="L2877" s="25">
        <v>-7.5501799999999994E-2</v>
      </c>
      <c r="M2877" s="15">
        <f>Analytic!I2886-Simulated!I2877</f>
        <v>3.8670918337819216E-3</v>
      </c>
      <c r="N2877" s="16">
        <f>Analytic!J2886-Simulated!J2877</f>
        <v>2.0270747856546145E-3</v>
      </c>
      <c r="O2877" s="17">
        <f>Analytic!K2886-Simulated!K2877</f>
        <v>6.0285135350821029E-4</v>
      </c>
      <c r="P2877" s="17">
        <f>Analytic!L2886-Simulated!L2877</f>
        <v>-2.0068389585639612E-4</v>
      </c>
    </row>
    <row r="2878" spans="1:16">
      <c r="A2878">
        <v>2458130.482638</v>
      </c>
      <c r="B2878" s="7">
        <f t="shared" si="47"/>
        <v>43111.982638000045</v>
      </c>
      <c r="C2878">
        <v>0.14388699999999999</v>
      </c>
      <c r="D2878">
        <v>-0.16981299999999999</v>
      </c>
      <c r="E2878">
        <v>-8.5300000000000003E-4</v>
      </c>
      <c r="F2878" s="15">
        <f>Analytic!I2887-Simulated!C2878</f>
        <v>8.5995041215040369E-2</v>
      </c>
      <c r="G2878" s="16">
        <f>Analytic!J2887-Simulated!D2878</f>
        <v>2.0670125364187913E-2</v>
      </c>
      <c r="H2878" s="17">
        <f>Analytic!K2887-Simulated!E2878</f>
        <v>-0.22589804352579884</v>
      </c>
      <c r="I2878" s="25">
        <v>0.22608719999999999</v>
      </c>
      <c r="J2878" s="25">
        <v>-0.15121109999999999</v>
      </c>
      <c r="K2878" s="25">
        <v>-0.2274089</v>
      </c>
      <c r="L2878" s="25">
        <v>-7.8089459999999999E-2</v>
      </c>
      <c r="M2878" s="15">
        <f>Analytic!I2887-Simulated!I2878</f>
        <v>3.7948412150403676E-3</v>
      </c>
      <c r="N2878" s="16">
        <f>Analytic!J2887-Simulated!J2878</f>
        <v>2.0682253641879089E-3</v>
      </c>
      <c r="O2878" s="17">
        <f>Analytic!K2887-Simulated!K2878</f>
        <v>6.5785647420116278E-4</v>
      </c>
      <c r="P2878" s="17">
        <f>Analytic!L2887-Simulated!L2878</f>
        <v>-1.8300866134172977E-4</v>
      </c>
    </row>
    <row r="2879" spans="1:16">
      <c r="A2879">
        <v>2458130.4861110002</v>
      </c>
      <c r="B2879" s="7">
        <f t="shared" si="47"/>
        <v>43111.98611100018</v>
      </c>
      <c r="C2879">
        <v>0.19326499999999999</v>
      </c>
      <c r="D2879">
        <v>-0.16822000000000001</v>
      </c>
      <c r="E2879">
        <v>-2.898E-3</v>
      </c>
      <c r="F2879" s="15">
        <f>Analytic!I2888-Simulated!C2879</f>
        <v>8.661234099400153E-2</v>
      </c>
      <c r="G2879" s="16">
        <f>Analytic!J2888-Simulated!D2879</f>
        <v>4.85305141144899E-2</v>
      </c>
      <c r="H2879" s="17">
        <f>Analytic!K2888-Simulated!E2879</f>
        <v>-0.21280323775426069</v>
      </c>
      <c r="I2879" s="25">
        <v>0.2761671</v>
      </c>
      <c r="J2879" s="25">
        <v>-0.1217915</v>
      </c>
      <c r="K2879" s="25">
        <v>-0.21641199999999999</v>
      </c>
      <c r="L2879" s="25">
        <v>-8.0423990000000001E-2</v>
      </c>
      <c r="M2879" s="15">
        <f>Analytic!I2888-Simulated!I2879</f>
        <v>3.7102409940015235E-3</v>
      </c>
      <c r="N2879" s="16">
        <f>Analytic!J2888-Simulated!J2879</f>
        <v>2.1020141144898891E-3</v>
      </c>
      <c r="O2879" s="17">
        <f>Analytic!K2888-Simulated!K2879</f>
        <v>7.107622457392937E-4</v>
      </c>
      <c r="P2879" s="17">
        <f>Analytic!L2888-Simulated!L2879</f>
        <v>-1.6474765769937394E-4</v>
      </c>
    </row>
    <row r="2880" spans="1:16">
      <c r="A2880">
        <v>2458130.4895830001</v>
      </c>
      <c r="B2880" s="7">
        <f t="shared" si="47"/>
        <v>43111.989583000075</v>
      </c>
      <c r="C2880">
        <v>0.24198800000000001</v>
      </c>
      <c r="D2880">
        <v>-0.16603100000000001</v>
      </c>
      <c r="E2880">
        <v>-4.9150000000000001E-3</v>
      </c>
      <c r="F2880" s="15">
        <f>Analytic!I2889-Simulated!C2880</f>
        <v>8.6977434241107682E-2</v>
      </c>
      <c r="G2880" s="16">
        <f>Analytic!J2889-Simulated!D2880</f>
        <v>7.6182869546899692E-2</v>
      </c>
      <c r="H2880" s="17">
        <f>Analytic!K2889-Simulated!E2880</f>
        <v>-0.19903724865077452</v>
      </c>
      <c r="I2880" s="25">
        <v>0.32534990000000003</v>
      </c>
      <c r="J2880" s="25">
        <v>-9.19764E-2</v>
      </c>
      <c r="K2880" s="25">
        <v>-0.2047137</v>
      </c>
      <c r="L2880" s="25">
        <v>-8.2497810000000005E-2</v>
      </c>
      <c r="M2880" s="15">
        <f>Analytic!I2889-Simulated!I2880</f>
        <v>3.6155342411076652E-3</v>
      </c>
      <c r="N2880" s="16">
        <f>Analytic!J2889-Simulated!J2880</f>
        <v>2.1282695468996804E-3</v>
      </c>
      <c r="O2880" s="17">
        <f>Analytic!K2889-Simulated!K2880</f>
        <v>7.6145134922547819E-4</v>
      </c>
      <c r="P2880" s="17">
        <f>Analytic!L2889-Simulated!L2880</f>
        <v>-1.4597283030742814E-4</v>
      </c>
    </row>
    <row r="2881" spans="1:16">
      <c r="A2881">
        <v>2458130.493055</v>
      </c>
      <c r="B2881" s="7">
        <f t="shared" si="47"/>
        <v>43111.99305499997</v>
      </c>
      <c r="C2881">
        <v>0.28988900000000001</v>
      </c>
      <c r="D2881">
        <v>-0.163248</v>
      </c>
      <c r="E2881">
        <v>-6.8999999999999999E-3</v>
      </c>
      <c r="F2881" s="15">
        <f>Analytic!I2890-Simulated!C2881</f>
        <v>8.709820468543461E-2</v>
      </c>
      <c r="G2881" s="16">
        <f>Analytic!J2890-Simulated!D2881</f>
        <v>0.10353246259981308</v>
      </c>
      <c r="H2881" s="17">
        <f>Analytic!K2890-Simulated!E2881</f>
        <v>-0.18464215989734173</v>
      </c>
      <c r="I2881" s="25">
        <v>0.37347599999999997</v>
      </c>
      <c r="J2881" s="25">
        <v>-6.1862599999999997E-2</v>
      </c>
      <c r="K2881" s="25">
        <v>-0.19235169999999999</v>
      </c>
      <c r="L2881" s="25">
        <v>-8.4304210000000004E-2</v>
      </c>
      <c r="M2881" s="15">
        <f>Analytic!I2890-Simulated!I2881</f>
        <v>3.5112046854346435E-3</v>
      </c>
      <c r="N2881" s="16">
        <f>Analytic!J2890-Simulated!J2881</f>
        <v>2.1470625998130655E-3</v>
      </c>
      <c r="O2881" s="17">
        <f>Analytic!K2890-Simulated!K2881</f>
        <v>8.0954010265826826E-4</v>
      </c>
      <c r="P2881" s="17">
        <f>Analytic!L2890-Simulated!L2881</f>
        <v>-1.2673286676166684E-4</v>
      </c>
    </row>
    <row r="2882" spans="1:16">
      <c r="A2882">
        <v>2458130.4965269999</v>
      </c>
      <c r="B2882" s="7">
        <f t="shared" si="47"/>
        <v>43111.996526999865</v>
      </c>
      <c r="C2882">
        <v>0.33680100000000002</v>
      </c>
      <c r="D2882">
        <v>-0.15987199999999999</v>
      </c>
      <c r="E2882">
        <v>-8.8439999999999994E-3</v>
      </c>
      <c r="F2882" s="15">
        <f>Analytic!I2891-Simulated!C2882</f>
        <v>8.6985992480866192E-2</v>
      </c>
      <c r="G2882" s="16">
        <f>Analytic!J2891-Simulated!D2882</f>
        <v>0.13048262018133239</v>
      </c>
      <c r="H2882" s="17">
        <f>Analytic!K2891-Simulated!E2882</f>
        <v>-0.16966719809301883</v>
      </c>
      <c r="I2882" s="25">
        <v>0.4203924</v>
      </c>
      <c r="J2882" s="25">
        <v>-3.1547739999999998E-2</v>
      </c>
      <c r="K2882" s="25">
        <v>-0.1793662</v>
      </c>
      <c r="L2882" s="25">
        <v>-8.5837350000000007E-2</v>
      </c>
      <c r="M2882" s="15">
        <f>Analytic!I2891-Simulated!I2882</f>
        <v>3.3945924808662098E-3</v>
      </c>
      <c r="N2882" s="16">
        <f>Analytic!J2891-Simulated!J2882</f>
        <v>2.1583601813323847E-3</v>
      </c>
      <c r="O2882" s="17">
        <f>Analytic!K2891-Simulated!K2882</f>
        <v>8.5500190698117873E-4</v>
      </c>
      <c r="P2882" s="17">
        <f>Analytic!L2891-Simulated!L2882</f>
        <v>-1.0707478913386803E-4</v>
      </c>
    </row>
    <row r="2883" spans="1:16">
      <c r="A2883">
        <v>2458130.4999990002</v>
      </c>
      <c r="B2883" s="7">
        <f t="shared" si="47"/>
        <v>43111.999999000225</v>
      </c>
      <c r="C2883">
        <v>0.38256299999999999</v>
      </c>
      <c r="D2883">
        <v>-0.15590799999999999</v>
      </c>
      <c r="E2883">
        <v>-1.0744E-2</v>
      </c>
      <c r="F2883" s="15">
        <f>Analytic!I2892-Simulated!C2883</f>
        <v>8.6650098768828454E-2</v>
      </c>
      <c r="G2883" s="16">
        <f>Analytic!J2892-Simulated!D2883</f>
        <v>0.15694004177116058</v>
      </c>
      <c r="H2883" s="17">
        <f>Analytic!K2892-Simulated!E2883</f>
        <v>-0.15415760236163489</v>
      </c>
      <c r="I2883" s="25">
        <v>0.46594020000000003</v>
      </c>
      <c r="J2883" s="25">
        <v>-1.130222E-3</v>
      </c>
      <c r="K2883" s="25">
        <v>-0.16579930000000001</v>
      </c>
      <c r="L2883" s="25">
        <v>-8.7092240000000001E-2</v>
      </c>
      <c r="M2883" s="15">
        <f>Analytic!I2892-Simulated!I2883</f>
        <v>3.2728987688284139E-3</v>
      </c>
      <c r="N2883" s="16">
        <f>Analytic!J2892-Simulated!J2883</f>
        <v>2.1622637711605896E-3</v>
      </c>
      <c r="O2883" s="17">
        <f>Analytic!K2892-Simulated!K2883</f>
        <v>8.9769763836511363E-4</v>
      </c>
      <c r="P2883" s="17">
        <f>Analytic!L2892-Simulated!L2883</f>
        <v>-8.7082731587764806E-5</v>
      </c>
    </row>
    <row r="2884" spans="1:16">
      <c r="A2884">
        <v>2458130.5034719999</v>
      </c>
      <c r="B2884" s="7">
        <f t="shared" ref="B2884:B2947" si="48">A2884-2415018.5</f>
        <v>43112.003471999895</v>
      </c>
      <c r="C2884">
        <v>0.42701899999999998</v>
      </c>
      <c r="D2884">
        <v>-0.151362</v>
      </c>
      <c r="E2884">
        <v>-1.2591E-2</v>
      </c>
      <c r="F2884" s="15">
        <f>Analytic!I2893-Simulated!C2884</f>
        <v>8.6099277401463781E-2</v>
      </c>
      <c r="G2884" s="16">
        <f>Analytic!J2893-Simulated!D2884</f>
        <v>0.18281211805611935</v>
      </c>
      <c r="H2884" s="17">
        <f>Analytic!K2893-Simulated!E2884</f>
        <v>-0.13816648743608415</v>
      </c>
      <c r="I2884" s="25">
        <v>0.50997870000000001</v>
      </c>
      <c r="J2884" s="25">
        <v>2.9291370000000001E-2</v>
      </c>
      <c r="K2884" s="25">
        <v>-0.15169479999999999</v>
      </c>
      <c r="L2884" s="25">
        <v>-8.8064820000000002E-2</v>
      </c>
      <c r="M2884" s="15">
        <f>Analytic!I2893-Simulated!I2884</f>
        <v>3.1395774014637556E-3</v>
      </c>
      <c r="N2884" s="16">
        <f>Analytic!J2893-Simulated!J2884</f>
        <v>2.1587480561193508E-3</v>
      </c>
      <c r="O2884" s="17">
        <f>Analytic!K2893-Simulated!K2884</f>
        <v>9.3731256391585416E-4</v>
      </c>
      <c r="P2884" s="17">
        <f>Analytic!L2893-Simulated!L2884</f>
        <v>-6.681384246186306E-5</v>
      </c>
    </row>
    <row r="2885" spans="1:16">
      <c r="A2885">
        <v>2458130.5069439998</v>
      </c>
      <c r="B2885" s="7">
        <f t="shared" si="48"/>
        <v>43112.00694399979</v>
      </c>
      <c r="C2885">
        <v>0.47001700000000002</v>
      </c>
      <c r="D2885">
        <v>-0.14624400000000001</v>
      </c>
      <c r="E2885">
        <v>-1.4381E-2</v>
      </c>
      <c r="F2885" s="15">
        <f>Analytic!I2894-Simulated!C2885</f>
        <v>8.5343212231607457E-2</v>
      </c>
      <c r="G2885" s="16">
        <f>Analytic!J2894-Simulated!D2885</f>
        <v>0.20801025056660088</v>
      </c>
      <c r="H2885" s="17">
        <f>Analytic!K2894-Simulated!E2885</f>
        <v>-0.1217437006629426</v>
      </c>
      <c r="I2885" s="25">
        <v>0.55236209999999997</v>
      </c>
      <c r="J2885" s="25">
        <v>5.9618339999999999E-2</v>
      </c>
      <c r="K2885" s="25">
        <v>-0.13709850000000001</v>
      </c>
      <c r="L2885" s="25">
        <v>-8.8751940000000001E-2</v>
      </c>
      <c r="M2885" s="15">
        <f>Analytic!I2894-Simulated!I2885</f>
        <v>2.9981122316075082E-3</v>
      </c>
      <c r="N2885" s="16">
        <f>Analytic!J2894-Simulated!J2885</f>
        <v>2.1479105666008802E-3</v>
      </c>
      <c r="O2885" s="17">
        <f>Analytic!K2894-Simulated!K2885</f>
        <v>9.7379933705740718E-4</v>
      </c>
      <c r="P2885" s="17">
        <f>Analytic!L2894-Simulated!L2885</f>
        <v>-4.6331259285187221E-5</v>
      </c>
    </row>
    <row r="2886" spans="1:16">
      <c r="A2886">
        <v>2458130.5104160002</v>
      </c>
      <c r="B2886" s="7">
        <f t="shared" si="48"/>
        <v>43112.01041600015</v>
      </c>
      <c r="C2886">
        <v>0.51141300000000001</v>
      </c>
      <c r="D2886">
        <v>-0.140566</v>
      </c>
      <c r="E2886">
        <v>-1.6108000000000001E-2</v>
      </c>
      <c r="F2886" s="15">
        <f>Analytic!I2895-Simulated!C2886</f>
        <v>8.4388978422661021E-2</v>
      </c>
      <c r="G2886" s="16">
        <f>Analytic!J2895-Simulated!D2886</f>
        <v>0.23244817127802267</v>
      </c>
      <c r="H2886" s="17">
        <f>Analytic!K2895-Simulated!E2886</f>
        <v>-0.1049426733908442</v>
      </c>
      <c r="I2886" s="25">
        <v>0.5929529</v>
      </c>
      <c r="J2886" s="25">
        <v>8.9752310000000002E-2</v>
      </c>
      <c r="K2886" s="25">
        <v>-0.12205770000000001</v>
      </c>
      <c r="L2886" s="25">
        <v>-8.9151380000000002E-2</v>
      </c>
      <c r="M2886" s="15">
        <f>Analytic!I2895-Simulated!I2886</f>
        <v>2.8490784226610222E-3</v>
      </c>
      <c r="N2886" s="16">
        <f>Analytic!J2895-Simulated!J2886</f>
        <v>2.1298612780226711E-3</v>
      </c>
      <c r="O2886" s="17">
        <f>Analytic!K2895-Simulated!K2886</f>
        <v>1.0070266091558033E-3</v>
      </c>
      <c r="P2886" s="17">
        <f>Analytic!L2895-Simulated!L2886</f>
        <v>-2.5694114670002377E-5</v>
      </c>
    </row>
    <row r="2887" spans="1:16">
      <c r="A2887">
        <v>2458130.513888</v>
      </c>
      <c r="B2887" s="7">
        <f t="shared" si="48"/>
        <v>43112.013888000045</v>
      </c>
      <c r="C2887">
        <v>0.551068</v>
      </c>
      <c r="D2887">
        <v>-0.13434299999999999</v>
      </c>
      <c r="E2887">
        <v>-1.7765E-2</v>
      </c>
      <c r="F2887" s="15">
        <f>Analytic!I2896-Simulated!C2887</f>
        <v>8.3244486282517682E-2</v>
      </c>
      <c r="G2887" s="16">
        <f>Analytic!J2896-Simulated!D2887</f>
        <v>0.25604326114093667</v>
      </c>
      <c r="H2887" s="17">
        <f>Analytic!K2896-Simulated!E2887</f>
        <v>-8.7819267224511388E-2</v>
      </c>
      <c r="I2887" s="25">
        <v>0.63161940000000005</v>
      </c>
      <c r="J2887" s="25">
        <v>0.11959549999999999</v>
      </c>
      <c r="K2887" s="25">
        <v>-0.10662099999999999</v>
      </c>
      <c r="L2887" s="25">
        <v>-8.926183E-2</v>
      </c>
      <c r="M2887" s="15">
        <f>Analytic!I2896-Simulated!I2887</f>
        <v>2.6930862825176316E-3</v>
      </c>
      <c r="N2887" s="16">
        <f>Analytic!J2896-Simulated!J2887</f>
        <v>2.1047611409366757E-3</v>
      </c>
      <c r="O2887" s="17">
        <f>Analytic!K2896-Simulated!K2887</f>
        <v>1.0367327754886024E-3</v>
      </c>
      <c r="P2887" s="17">
        <f>Analytic!L2896-Simulated!L2887</f>
        <v>-4.9845406382698076E-6</v>
      </c>
    </row>
    <row r="2888" spans="1:16">
      <c r="A2888">
        <v>2458130.5173610002</v>
      </c>
      <c r="B2888" s="7">
        <f t="shared" si="48"/>
        <v>43112.01736100018</v>
      </c>
      <c r="C2888">
        <v>0.58884999999999998</v>
      </c>
      <c r="D2888">
        <v>-0.12759200000000001</v>
      </c>
      <c r="E2888">
        <v>-1.9347E-2</v>
      </c>
      <c r="F2888" s="15">
        <f>Analytic!I2897-Simulated!C2888</f>
        <v>8.1916906183510108E-2</v>
      </c>
      <c r="G2888" s="16">
        <f>Analytic!J2897-Simulated!D2888</f>
        <v>0.27871586650774849</v>
      </c>
      <c r="H2888" s="17">
        <f>Analytic!K2897-Simulated!E2888</f>
        <v>-7.0428615642582057E-2</v>
      </c>
      <c r="I2888" s="25">
        <v>0.66823639999999995</v>
      </c>
      <c r="J2888" s="25">
        <v>0.14905109999999999</v>
      </c>
      <c r="K2888" s="25">
        <v>-9.0838669999999996E-2</v>
      </c>
      <c r="L2888" s="25">
        <v>-8.9082930000000005E-2</v>
      </c>
      <c r="M2888" s="15">
        <f>Analytic!I2897-Simulated!I2888</f>
        <v>2.5305061835101395E-3</v>
      </c>
      <c r="N2888" s="16">
        <f>Analytic!J2897-Simulated!J2888</f>
        <v>2.0727665077484581E-3</v>
      </c>
      <c r="O2888" s="17">
        <f>Analytic!K2897-Simulated!K2888</f>
        <v>1.0630543574179363E-3</v>
      </c>
      <c r="P2888" s="17">
        <f>Analytic!L2897-Simulated!L2888</f>
        <v>1.57283513122497E-5</v>
      </c>
    </row>
    <row r="2889" spans="1:16">
      <c r="A2889">
        <v>2458130.5208330001</v>
      </c>
      <c r="B2889" s="7">
        <f t="shared" si="48"/>
        <v>43112.020833000075</v>
      </c>
      <c r="C2889">
        <v>0.62463400000000002</v>
      </c>
      <c r="D2889">
        <v>-0.120333</v>
      </c>
      <c r="E2889">
        <v>-2.0848999999999999E-2</v>
      </c>
      <c r="F2889" s="15">
        <f>Analytic!I2898-Simulated!C2889</f>
        <v>8.0413073190505946E-2</v>
      </c>
      <c r="G2889" s="16">
        <f>Analytic!J2898-Simulated!D2889</f>
        <v>0.30039061242998971</v>
      </c>
      <c r="H2889" s="17">
        <f>Analytic!K2898-Simulated!E2889</f>
        <v>-5.2826961492802839E-2</v>
      </c>
      <c r="I2889" s="25">
        <v>0.70268529999999996</v>
      </c>
      <c r="J2889" s="25">
        <v>0.1780236</v>
      </c>
      <c r="K2889" s="25">
        <v>-7.4761720000000004E-2</v>
      </c>
      <c r="L2889" s="25">
        <v>-8.8615280000000005E-2</v>
      </c>
      <c r="M2889" s="15">
        <f>Analytic!I2898-Simulated!I2889</f>
        <v>2.3617731905060113E-3</v>
      </c>
      <c r="N2889" s="16">
        <f>Analytic!J2898-Simulated!J2889</f>
        <v>2.0340124299897122E-3</v>
      </c>
      <c r="O2889" s="17">
        <f>Analytic!K2898-Simulated!K2889</f>
        <v>1.0857585071971654E-3</v>
      </c>
      <c r="P2889" s="17">
        <f>Analytic!L2898-Simulated!L2889</f>
        <v>3.6397527310633171E-5</v>
      </c>
    </row>
    <row r="2890" spans="1:16">
      <c r="A2890">
        <v>2458130.524305</v>
      </c>
      <c r="B2890" s="7">
        <f t="shared" si="48"/>
        <v>43112.02430499997</v>
      </c>
      <c r="C2890">
        <v>0.65830200000000005</v>
      </c>
      <c r="D2890">
        <v>-0.11258899999999999</v>
      </c>
      <c r="E2890">
        <v>-2.2263999999999999E-2</v>
      </c>
      <c r="F2890" s="15">
        <f>Analytic!I2899-Simulated!C2890</f>
        <v>7.8739870085797858E-2</v>
      </c>
      <c r="G2890" s="16">
        <f>Analytic!J2899-Simulated!D2890</f>
        <v>0.32099671181076361</v>
      </c>
      <c r="H2890" s="17">
        <f>Analytic!K2899-Simulated!E2890</f>
        <v>-3.5073490891268384E-2</v>
      </c>
      <c r="I2890" s="25">
        <v>0.73485449999999997</v>
      </c>
      <c r="J2890" s="25">
        <v>0.20641889999999999</v>
      </c>
      <c r="K2890" s="25">
        <v>-5.8442279999999999E-2</v>
      </c>
      <c r="L2890" s="25">
        <v>-8.7860359999999998E-2</v>
      </c>
      <c r="M2890" s="15">
        <f>Analytic!I2899-Simulated!I2890</f>
        <v>2.1873700857979461E-3</v>
      </c>
      <c r="N2890" s="16">
        <f>Analytic!J2899-Simulated!J2890</f>
        <v>1.9888118107636021E-3</v>
      </c>
      <c r="O2890" s="17">
        <f>Analytic!K2899-Simulated!K2890</f>
        <v>1.1047891087316158E-3</v>
      </c>
      <c r="P2890" s="17">
        <f>Analytic!L2899-Simulated!L2890</f>
        <v>5.6920128435028472E-5</v>
      </c>
    </row>
    <row r="2891" spans="1:16">
      <c r="A2891">
        <v>2458130.5277769999</v>
      </c>
      <c r="B2891" s="7">
        <f t="shared" si="48"/>
        <v>43112.027776999865</v>
      </c>
      <c r="C2891">
        <v>0.68974599999999997</v>
      </c>
      <c r="D2891">
        <v>-0.104384</v>
      </c>
      <c r="E2891">
        <v>-2.3588000000000001E-2</v>
      </c>
      <c r="F2891" s="15">
        <f>Analytic!I2900-Simulated!C2891</f>
        <v>7.6901587549381922E-2</v>
      </c>
      <c r="G2891" s="16">
        <f>Analytic!J2900-Simulated!D2891</f>
        <v>0.34046626941040181</v>
      </c>
      <c r="H2891" s="17">
        <f>Analytic!K2900-Simulated!E2891</f>
        <v>-1.7225164064028523E-2</v>
      </c>
      <c r="I2891" s="25">
        <v>0.76463990000000004</v>
      </c>
      <c r="J2891" s="25">
        <v>0.23414489999999999</v>
      </c>
      <c r="K2891" s="25">
        <v>-4.1933289999999998E-2</v>
      </c>
      <c r="L2891" s="25">
        <v>-8.6820640000000004E-2</v>
      </c>
      <c r="M2891" s="15">
        <f>Analytic!I2900-Simulated!I2891</f>
        <v>2.0076875493818536E-3</v>
      </c>
      <c r="N2891" s="16">
        <f>Analytic!J2900-Simulated!J2891</f>
        <v>1.9373694104017902E-3</v>
      </c>
      <c r="O2891" s="17">
        <f>Analytic!K2900-Simulated!K2891</f>
        <v>1.1201259359714735E-3</v>
      </c>
      <c r="P2891" s="17">
        <f>Analytic!L2900-Simulated!L2891</f>
        <v>7.7252601462129977E-5</v>
      </c>
    </row>
    <row r="2892" spans="1:16">
      <c r="A2892">
        <v>2458130.5312490002</v>
      </c>
      <c r="B2892" s="7">
        <f t="shared" si="48"/>
        <v>43112.031249000225</v>
      </c>
      <c r="C2892">
        <v>0.71886300000000003</v>
      </c>
      <c r="D2892">
        <v>-9.5745999999999998E-2</v>
      </c>
      <c r="E2892">
        <v>-2.4816000000000001E-2</v>
      </c>
      <c r="F2892" s="15">
        <f>Analytic!I2901-Simulated!C2892</f>
        <v>7.4905260326709633E-2</v>
      </c>
      <c r="G2892" s="16">
        <f>Analytic!J2901-Simulated!D2892</f>
        <v>0.35873757971956061</v>
      </c>
      <c r="H2892" s="17">
        <f>Analytic!K2901-Simulated!E2892</f>
        <v>6.5945632041653629E-4</v>
      </c>
      <c r="I2892" s="25">
        <v>0.79194469999999995</v>
      </c>
      <c r="J2892" s="25">
        <v>0.2611116</v>
      </c>
      <c r="K2892" s="25">
        <v>-2.5288250000000002E-2</v>
      </c>
      <c r="L2892" s="25">
        <v>-8.5499469999999994E-2</v>
      </c>
      <c r="M2892" s="15">
        <f>Analytic!I2901-Simulated!I2892</f>
        <v>1.8235603267097167E-3</v>
      </c>
      <c r="N2892" s="16">
        <f>Analytic!J2901-Simulated!J2892</f>
        <v>1.8799797195606094E-3</v>
      </c>
      <c r="O2892" s="17">
        <f>Analytic!K2901-Simulated!K2892</f>
        <v>1.1317063204165367E-3</v>
      </c>
      <c r="P2892" s="17">
        <f>Analytic!L2901-Simulated!L2892</f>
        <v>9.7308846404367544E-5</v>
      </c>
    </row>
    <row r="2893" spans="1:16">
      <c r="A2893">
        <v>2458130.5347219999</v>
      </c>
      <c r="B2893" s="7">
        <f t="shared" si="48"/>
        <v>43112.034721999895</v>
      </c>
      <c r="C2893">
        <v>0.74556199999999995</v>
      </c>
      <c r="D2893">
        <v>-8.6704000000000003E-2</v>
      </c>
      <c r="E2893">
        <v>-2.5943999999999998E-2</v>
      </c>
      <c r="F2893" s="15">
        <f>Analytic!I2902-Simulated!C2893</f>
        <v>7.275397829473873E-2</v>
      </c>
      <c r="G2893" s="16">
        <f>Analytic!J2902-Simulated!D2893</f>
        <v>0.37575241773465345</v>
      </c>
      <c r="H2893" s="17">
        <f>Analytic!K2902-Simulated!E2893</f>
        <v>1.8522378771535009E-2</v>
      </c>
      <c r="I2893" s="25">
        <v>0.81668280000000004</v>
      </c>
      <c r="J2893" s="25">
        <v>0.28723140000000003</v>
      </c>
      <c r="K2893" s="25">
        <v>-8.5611609999999994E-3</v>
      </c>
      <c r="L2893" s="25">
        <v>-8.3901139999999999E-2</v>
      </c>
      <c r="M2893" s="15">
        <f>Analytic!I2902-Simulated!I2893</f>
        <v>1.6331782947386353E-3</v>
      </c>
      <c r="N2893" s="16">
        <f>Analytic!J2902-Simulated!J2893</f>
        <v>1.8170177346534255E-3</v>
      </c>
      <c r="O2893" s="17">
        <f>Analytic!K2902-Simulated!K2893</f>
        <v>1.1395397715350088E-3</v>
      </c>
      <c r="P2893" s="17">
        <f>Analytic!L2902-Simulated!L2893</f>
        <v>1.1703135443745516E-4</v>
      </c>
    </row>
    <row r="2894" spans="1:16">
      <c r="A2894">
        <v>2458130.5381939998</v>
      </c>
      <c r="B2894" s="7">
        <f t="shared" si="48"/>
        <v>43112.03819399979</v>
      </c>
      <c r="C2894">
        <v>0.76975700000000002</v>
      </c>
      <c r="D2894">
        <v>-7.7290999999999999E-2</v>
      </c>
      <c r="E2894">
        <v>-2.6964999999999999E-2</v>
      </c>
      <c r="F2894" s="15">
        <f>Analytic!I2903-Simulated!C2894</f>
        <v>7.0454171417502764E-2</v>
      </c>
      <c r="G2894" s="16">
        <f>Analytic!J2903-Simulated!D2894</f>
        <v>0.39145932169264719</v>
      </c>
      <c r="H2894" s="17">
        <f>Analytic!K2903-Simulated!E2894</f>
        <v>3.6302357987052426E-2</v>
      </c>
      <c r="I2894" s="25">
        <v>0.83877040000000003</v>
      </c>
      <c r="J2894" s="25">
        <v>0.31241980000000003</v>
      </c>
      <c r="K2894" s="25">
        <v>8.1937469999999995E-3</v>
      </c>
      <c r="L2894" s="25">
        <v>-8.2030829999999999E-2</v>
      </c>
      <c r="M2894" s="15">
        <f>Analytic!I2903-Simulated!I2894</f>
        <v>1.4407714175027619E-3</v>
      </c>
      <c r="N2894" s="16">
        <f>Analytic!J2903-Simulated!J2894</f>
        <v>1.7485216926471647E-3</v>
      </c>
      <c r="O2894" s="17">
        <f>Analytic!K2903-Simulated!K2894</f>
        <v>1.1436109870524291E-3</v>
      </c>
      <c r="P2894" s="17">
        <f>Analytic!L2903-Simulated!L2894</f>
        <v>1.3635530009827035E-4</v>
      </c>
    </row>
    <row r="2895" spans="1:16">
      <c r="A2895">
        <v>2458130.5416660002</v>
      </c>
      <c r="B2895" s="7">
        <f t="shared" si="48"/>
        <v>43112.04166600015</v>
      </c>
      <c r="C2895">
        <v>0.79137400000000002</v>
      </c>
      <c r="D2895">
        <v>-6.7541000000000004E-2</v>
      </c>
      <c r="E2895">
        <v>-2.7876999999999999E-2</v>
      </c>
      <c r="F2895" s="15">
        <f>Analytic!I2904-Simulated!C2895</f>
        <v>6.8008867667961548E-2</v>
      </c>
      <c r="G2895" s="16">
        <f>Analytic!J2904-Simulated!D2895</f>
        <v>0.40581086684916984</v>
      </c>
      <c r="H2895" s="17">
        <f>Analytic!K2904-Simulated!E2895</f>
        <v>5.3943070686081583E-2</v>
      </c>
      <c r="I2895" s="25">
        <v>0.85813790000000001</v>
      </c>
      <c r="J2895" s="25">
        <v>0.33659480000000003</v>
      </c>
      <c r="K2895" s="25">
        <v>2.4922130000000001E-2</v>
      </c>
      <c r="L2895" s="25">
        <v>-7.9894580000000007E-2</v>
      </c>
      <c r="M2895" s="15">
        <f>Analytic!I2904-Simulated!I2895</f>
        <v>1.2449676679615607E-3</v>
      </c>
      <c r="N2895" s="16">
        <f>Analytic!J2904-Simulated!J2895</f>
        <v>1.6750668491697929E-3</v>
      </c>
      <c r="O2895" s="17">
        <f>Analytic!K2904-Simulated!K2895</f>
        <v>1.1439406860815834E-3</v>
      </c>
      <c r="P2895" s="17">
        <f>Analytic!L2904-Simulated!L2895</f>
        <v>1.5519554209468545E-4</v>
      </c>
    </row>
    <row r="2896" spans="1:16">
      <c r="A2896">
        <v>2458130.545138</v>
      </c>
      <c r="B2896" s="7">
        <f t="shared" si="48"/>
        <v>43112.045138000045</v>
      </c>
      <c r="C2896">
        <v>0.81034700000000004</v>
      </c>
      <c r="D2896">
        <v>-5.7489999999999999E-2</v>
      </c>
      <c r="E2896">
        <v>-2.8676E-2</v>
      </c>
      <c r="F2896" s="15">
        <f>Analytic!I2905-Simulated!C2896</f>
        <v>6.5421923079758804E-2</v>
      </c>
      <c r="G2896" s="16">
        <f>Analytic!J2905-Simulated!D2896</f>
        <v>0.41876492941216159</v>
      </c>
      <c r="H2896" s="17">
        <f>Analytic!K2905-Simulated!E2896</f>
        <v>7.1386291694932297E-2</v>
      </c>
      <c r="I2896" s="25">
        <v>0.87472260000000002</v>
      </c>
      <c r="J2896" s="25">
        <v>0.359678</v>
      </c>
      <c r="K2896" s="25">
        <v>4.1569689999999999E-2</v>
      </c>
      <c r="L2896" s="25">
        <v>-7.7499330000000005E-2</v>
      </c>
      <c r="M2896" s="15">
        <f>Analytic!I2905-Simulated!I2896</f>
        <v>1.0463230797588263E-3</v>
      </c>
      <c r="N2896" s="16">
        <f>Analytic!J2905-Simulated!J2896</f>
        <v>1.5969294121616073E-3</v>
      </c>
      <c r="O2896" s="17">
        <f>Analytic!K2905-Simulated!K2896</f>
        <v>1.1406016949322903E-3</v>
      </c>
      <c r="P2896" s="17">
        <f>Analytic!L2905-Simulated!L2896</f>
        <v>1.7350647760178139E-4</v>
      </c>
    </row>
    <row r="2897" spans="1:16">
      <c r="A2897">
        <v>2458130.5486110002</v>
      </c>
      <c r="B2897" s="7">
        <f t="shared" si="48"/>
        <v>43112.04861100018</v>
      </c>
      <c r="C2897">
        <v>0.82662000000000002</v>
      </c>
      <c r="D2897">
        <v>-4.7175000000000002E-2</v>
      </c>
      <c r="E2897">
        <v>-2.9357000000000001E-2</v>
      </c>
      <c r="F2897" s="15">
        <f>Analytic!I2906-Simulated!C2897</f>
        <v>6.2696223183347666E-2</v>
      </c>
      <c r="G2897" s="16">
        <f>Analytic!J2906-Simulated!D2897</f>
        <v>0.43028393977568519</v>
      </c>
      <c r="H2897" s="17">
        <f>Analytic!K2906-Simulated!E2897</f>
        <v>8.8573069714912522E-2</v>
      </c>
      <c r="I2897" s="25">
        <v>0.88847129999999996</v>
      </c>
      <c r="J2897" s="25">
        <v>0.3815945</v>
      </c>
      <c r="K2897" s="25">
        <v>5.8082460000000002E-2</v>
      </c>
      <c r="L2897" s="25">
        <v>-7.4852840000000004E-2</v>
      </c>
      <c r="M2897" s="15">
        <f>Analytic!I2906-Simulated!I2897</f>
        <v>8.4492318334772332E-4</v>
      </c>
      <c r="N2897" s="16">
        <f>Analytic!J2906-Simulated!J2897</f>
        <v>1.5144397756851613E-3</v>
      </c>
      <c r="O2897" s="17">
        <f>Analytic!K2906-Simulated!K2897</f>
        <v>1.1336097149125188E-3</v>
      </c>
      <c r="P2897" s="17">
        <f>Analytic!L2906-Simulated!L2897</f>
        <v>1.9122468569328366E-4</v>
      </c>
    </row>
    <row r="2898" spans="1:16">
      <c r="A2898">
        <v>2458130.5520830001</v>
      </c>
      <c r="B2898" s="7">
        <f t="shared" si="48"/>
        <v>43112.052083000075</v>
      </c>
      <c r="C2898">
        <v>0.84014599999999995</v>
      </c>
      <c r="D2898">
        <v>-3.6636000000000002E-2</v>
      </c>
      <c r="E2898">
        <v>-2.9918E-2</v>
      </c>
      <c r="F2898" s="15">
        <f>Analytic!I2907-Simulated!C2898</f>
        <v>5.9834855173585888E-2</v>
      </c>
      <c r="G2898" s="16">
        <f>Analytic!J2907-Simulated!D2898</f>
        <v>0.44033712423315391</v>
      </c>
      <c r="H2898" s="17">
        <f>Analytic!K2907-Simulated!E2898</f>
        <v>0.10544790220246203</v>
      </c>
      <c r="I2898" s="25">
        <v>0.899339</v>
      </c>
      <c r="J2898" s="25">
        <v>0.4022732</v>
      </c>
      <c r="K2898" s="25">
        <v>7.4406829999999993E-2</v>
      </c>
      <c r="L2898" s="25">
        <v>-7.1963669999999993E-2</v>
      </c>
      <c r="M2898" s="15">
        <f>Analytic!I2907-Simulated!I2898</f>
        <v>6.4185517358583688E-4</v>
      </c>
      <c r="N2898" s="16">
        <f>Analytic!J2907-Simulated!J2898</f>
        <v>1.4279242331539099E-3</v>
      </c>
      <c r="O2898" s="17">
        <f>Analytic!K2907-Simulated!K2898</f>
        <v>1.123072202462036E-3</v>
      </c>
      <c r="P2898" s="17">
        <f>Analytic!L2907-Simulated!L2898</f>
        <v>2.0827428652546442E-4</v>
      </c>
    </row>
    <row r="2899" spans="1:16">
      <c r="A2899">
        <v>2458130.555555</v>
      </c>
      <c r="B2899" s="7">
        <f t="shared" si="48"/>
        <v>43112.05555499997</v>
      </c>
      <c r="C2899">
        <v>0.85088699999999995</v>
      </c>
      <c r="D2899">
        <v>-2.5912999999999999E-2</v>
      </c>
      <c r="E2899">
        <v>-3.0356999999999999E-2</v>
      </c>
      <c r="F2899" s="15">
        <f>Analytic!I2908-Simulated!C2899</f>
        <v>5.6841250250549091E-2</v>
      </c>
      <c r="G2899" s="16">
        <f>Analytic!J2908-Simulated!D2899</f>
        <v>0.44889773438620212</v>
      </c>
      <c r="H2899" s="17">
        <f>Analytic!K2908-Simulated!E2899</f>
        <v>0.12195590879454792</v>
      </c>
      <c r="I2899" s="25">
        <v>0.9072905</v>
      </c>
      <c r="J2899" s="25">
        <v>0.4216471</v>
      </c>
      <c r="K2899" s="25">
        <v>9.0489860000000005E-2</v>
      </c>
      <c r="L2899" s="25">
        <v>-6.8841200000000005E-2</v>
      </c>
      <c r="M2899" s="15">
        <f>Analytic!I2908-Simulated!I2899</f>
        <v>4.3775025054904049E-4</v>
      </c>
      <c r="N2899" s="16">
        <f>Analytic!J2908-Simulated!J2899</f>
        <v>1.3376343862021023E-3</v>
      </c>
      <c r="O2899" s="17">
        <f>Analytic!K2908-Simulated!K2899</f>
        <v>1.1090487945479149E-3</v>
      </c>
      <c r="P2899" s="17">
        <f>Analytic!L2908-Simulated!L2899</f>
        <v>2.2461493404159205E-4</v>
      </c>
    </row>
    <row r="2900" spans="1:16">
      <c r="A2900">
        <v>2458130.5590269999</v>
      </c>
      <c r="B2900" s="7">
        <f t="shared" si="48"/>
        <v>43112.059026999865</v>
      </c>
      <c r="C2900">
        <v>0.85881600000000002</v>
      </c>
      <c r="D2900">
        <v>-1.5049E-2</v>
      </c>
      <c r="E2900">
        <v>-3.0668999999999998E-2</v>
      </c>
      <c r="F2900" s="15">
        <f>Analytic!I2909-Simulated!C2900</f>
        <v>5.3717295672379262E-2</v>
      </c>
      <c r="G2900" s="16">
        <f>Analytic!J2909-Simulated!D2900</f>
        <v>0.45594626350591549</v>
      </c>
      <c r="H2900" s="17">
        <f>Analytic!K2909-Simulated!E2900</f>
        <v>0.13804000271742814</v>
      </c>
      <c r="I2900" s="25">
        <v>0.91230299999999998</v>
      </c>
      <c r="J2900" s="25">
        <v>0.43965179999999998</v>
      </c>
      <c r="K2900" s="25">
        <v>0.106279</v>
      </c>
      <c r="L2900" s="25">
        <v>-6.5495349999999994E-2</v>
      </c>
      <c r="M2900" s="15">
        <f>Analytic!I2909-Simulated!I2900</f>
        <v>2.3029567237931037E-4</v>
      </c>
      <c r="N2900" s="16">
        <f>Analytic!J2909-Simulated!J2900</f>
        <v>1.2454635059155339E-3</v>
      </c>
      <c r="O2900" s="17">
        <f>Analytic!K2909-Simulated!K2900</f>
        <v>1.0920027174281394E-3</v>
      </c>
      <c r="P2900" s="17">
        <f>Analytic!L2909-Simulated!L2900</f>
        <v>2.3999235150086451E-4</v>
      </c>
    </row>
    <row r="2901" spans="1:16">
      <c r="A2901">
        <v>2458130.5624990002</v>
      </c>
      <c r="B2901" s="7">
        <f t="shared" si="48"/>
        <v>43112.062499000225</v>
      </c>
      <c r="C2901">
        <v>0.86391499999999999</v>
      </c>
      <c r="D2901">
        <v>-4.0850000000000001E-3</v>
      </c>
      <c r="E2901">
        <v>-3.0855E-2</v>
      </c>
      <c r="F2901" s="15">
        <f>Analytic!I2910-Simulated!C2901</f>
        <v>5.0465416156782239E-2</v>
      </c>
      <c r="G2901" s="16">
        <f>Analytic!J2910-Simulated!D2901</f>
        <v>0.46146564914477239</v>
      </c>
      <c r="H2901" s="17">
        <f>Analytic!K2910-Simulated!E2901</f>
        <v>0.15365005962291126</v>
      </c>
      <c r="I2901" s="25">
        <v>0.91435509999999998</v>
      </c>
      <c r="J2901" s="25">
        <v>0.45623190000000002</v>
      </c>
      <c r="K2901" s="25">
        <v>0.1217237</v>
      </c>
      <c r="L2901" s="25">
        <v>-6.1937359999999997E-2</v>
      </c>
      <c r="M2901" s="15">
        <f>Analytic!I2910-Simulated!I2901</f>
        <v>2.5316156782251298E-5</v>
      </c>
      <c r="N2901" s="16">
        <f>Analytic!J2910-Simulated!J2901</f>
        <v>1.1487491447723652E-3</v>
      </c>
      <c r="O2901" s="17">
        <f>Analytic!K2910-Simulated!K2901</f>
        <v>1.0713596229112443E-3</v>
      </c>
      <c r="P2901" s="17">
        <f>Analytic!L2910-Simulated!L2901</f>
        <v>2.5475131080739122E-4</v>
      </c>
    </row>
    <row r="2902" spans="1:16">
      <c r="A2902">
        <v>2458130.5659719999</v>
      </c>
      <c r="B2902" s="7">
        <f t="shared" si="48"/>
        <v>43112.065971999895</v>
      </c>
      <c r="C2902">
        <v>0.86617699999999997</v>
      </c>
      <c r="D2902">
        <v>6.9350000000000002E-3</v>
      </c>
      <c r="E2902">
        <v>-3.0911000000000001E-2</v>
      </c>
      <c r="F2902" s="15">
        <f>Analytic!I2911-Simulated!C2902</f>
        <v>4.7086624367442265E-2</v>
      </c>
      <c r="G2902" s="16">
        <f>Analytic!J2911-Simulated!D2902</f>
        <v>0.46544646134283912</v>
      </c>
      <c r="H2902" s="17">
        <f>Analytic!K2911-Simulated!E2902</f>
        <v>0.16873208330508771</v>
      </c>
      <c r="I2902" s="25">
        <v>0.91344499999999995</v>
      </c>
      <c r="J2902" s="25">
        <v>0.47133239999999998</v>
      </c>
      <c r="K2902" s="25">
        <v>0.13677349999999999</v>
      </c>
      <c r="L2902" s="25">
        <v>-5.8178599999999997E-2</v>
      </c>
      <c r="M2902" s="15">
        <f>Analytic!I2911-Simulated!I2902</f>
        <v>-1.8137563255771205E-4</v>
      </c>
      <c r="N2902" s="16">
        <f>Analytic!J2911-Simulated!J2902</f>
        <v>1.0490613428391637E-3</v>
      </c>
      <c r="O2902" s="17">
        <f>Analytic!K2911-Simulated!K2902</f>
        <v>1.0475833050877237E-3</v>
      </c>
      <c r="P2902" s="17">
        <f>Analytic!L2911-Simulated!L2902</f>
        <v>2.6868094878546717E-4</v>
      </c>
    </row>
    <row r="2903" spans="1:16">
      <c r="A2903">
        <v>2458130.5694439998</v>
      </c>
      <c r="B2903" s="7">
        <f t="shared" si="48"/>
        <v>43112.06944399979</v>
      </c>
      <c r="C2903">
        <v>0.86560199999999998</v>
      </c>
      <c r="D2903">
        <v>1.7968000000000001E-2</v>
      </c>
      <c r="E2903">
        <v>-3.0837E-2</v>
      </c>
      <c r="F2903" s="15">
        <f>Analytic!I2912-Simulated!C2903</f>
        <v>4.3584540321619847E-2</v>
      </c>
      <c r="G2903" s="16">
        <f>Analytic!J2912-Simulated!D2903</f>
        <v>0.46788307581792582</v>
      </c>
      <c r="H2903" s="17">
        <f>Analytic!K2912-Simulated!E2903</f>
        <v>0.18323736776017222</v>
      </c>
      <c r="I2903" s="25">
        <v>0.90957379999999999</v>
      </c>
      <c r="J2903" s="25">
        <v>0.4849041</v>
      </c>
      <c r="K2903" s="25">
        <v>0.1513796</v>
      </c>
      <c r="L2903" s="25">
        <v>-5.4231229999999998E-2</v>
      </c>
      <c r="M2903" s="15">
        <f>Analytic!I2912-Simulated!I2903</f>
        <v>-3.8725967838015851E-4</v>
      </c>
      <c r="N2903" s="16">
        <f>Analytic!J2912-Simulated!J2903</f>
        <v>9.4697581792579921E-4</v>
      </c>
      <c r="O2903" s="17">
        <f>Analytic!K2912-Simulated!K2903</f>
        <v>1.0207677601722087E-3</v>
      </c>
      <c r="P2903" s="17">
        <f>Analytic!L2912-Simulated!L2903</f>
        <v>2.8171230588657642E-4</v>
      </c>
    </row>
    <row r="2904" spans="1:16">
      <c r="A2904">
        <v>2458130.5729160002</v>
      </c>
      <c r="B2904" s="7">
        <f t="shared" si="48"/>
        <v>43112.07291600015</v>
      </c>
      <c r="C2904">
        <v>0.86220300000000005</v>
      </c>
      <c r="D2904">
        <v>2.8969000000000002E-2</v>
      </c>
      <c r="E2904">
        <v>-3.0633000000000001E-2</v>
      </c>
      <c r="F2904" s="15">
        <f>Analytic!I2913-Simulated!C2904</f>
        <v>3.9959379656083427E-2</v>
      </c>
      <c r="G2904" s="16">
        <f>Analytic!J2913-Simulated!D2904</f>
        <v>0.46877683157842293</v>
      </c>
      <c r="H2904" s="17">
        <f>Analytic!K2913-Simulated!E2904</f>
        <v>0.19711865506423212</v>
      </c>
      <c r="I2904" s="25">
        <v>0.9027541</v>
      </c>
      <c r="J2904" s="25">
        <v>0.49690319999999999</v>
      </c>
      <c r="K2904" s="25">
        <v>0.1654948</v>
      </c>
      <c r="L2904" s="25">
        <v>-5.010804E-2</v>
      </c>
      <c r="M2904" s="15">
        <f>Analytic!I2913-Simulated!I2904</f>
        <v>-5.9172034391652417E-4</v>
      </c>
      <c r="N2904" s="16">
        <f>Analytic!J2913-Simulated!J2904</f>
        <v>8.4263157842295877E-4</v>
      </c>
      <c r="O2904" s="17">
        <f>Analytic!K2913-Simulated!K2904</f>
        <v>9.9085506423213232E-4</v>
      </c>
      <c r="P2904" s="17">
        <f>Analytic!L2913-Simulated!L2904</f>
        <v>2.9379796566183364E-4</v>
      </c>
    </row>
    <row r="2905" spans="1:16">
      <c r="A2905">
        <v>2458130.576388</v>
      </c>
      <c r="B2905" s="7">
        <f t="shared" si="48"/>
        <v>43112.076388000045</v>
      </c>
      <c r="C2905">
        <v>0.85600100000000001</v>
      </c>
      <c r="D2905">
        <v>3.9895E-2</v>
      </c>
      <c r="E2905">
        <v>-3.0297999999999999E-2</v>
      </c>
      <c r="F2905" s="15">
        <f>Analytic!I2914-Simulated!C2905</f>
        <v>3.6212910789354735E-2</v>
      </c>
      <c r="G2905" s="16">
        <f>Analytic!J2914-Simulated!D2905</f>
        <v>0.46813217244797567</v>
      </c>
      <c r="H2905" s="17">
        <f>Analytic!K2914-Simulated!E2905</f>
        <v>0.21032928855711908</v>
      </c>
      <c r="I2905" s="25">
        <v>0.89300889999999999</v>
      </c>
      <c r="J2905" s="25">
        <v>0.50729069999999998</v>
      </c>
      <c r="K2905" s="25">
        <v>0.17907300000000001</v>
      </c>
      <c r="L2905" s="25">
        <v>-4.5822410000000001E-2</v>
      </c>
      <c r="M2905" s="15">
        <f>Analytic!I2914-Simulated!I2905</f>
        <v>-7.9498921064524719E-4</v>
      </c>
      <c r="N2905" s="16">
        <f>Analytic!J2914-Simulated!J2905</f>
        <v>7.3647244797570011E-4</v>
      </c>
      <c r="O2905" s="17">
        <f>Analytic!K2914-Simulated!K2905</f>
        <v>9.5828855711907468E-4</v>
      </c>
      <c r="P2905" s="17">
        <f>Analytic!L2914-Simulated!L2905</f>
        <v>3.0491366653370017E-4</v>
      </c>
    </row>
    <row r="2906" spans="1:16">
      <c r="A2906">
        <v>2458130.5798610002</v>
      </c>
      <c r="B2906" s="7">
        <f t="shared" si="48"/>
        <v>43112.07986100018</v>
      </c>
      <c r="C2906">
        <v>0.84702699999999997</v>
      </c>
      <c r="D2906">
        <v>5.0702999999999998E-2</v>
      </c>
      <c r="E2906">
        <v>-2.9832999999999998E-2</v>
      </c>
      <c r="F2906" s="15">
        <f>Analytic!I2915-Simulated!C2906</f>
        <v>3.2346381119198409E-2</v>
      </c>
      <c r="G2906" s="16">
        <f>Analytic!J2915-Simulated!D2906</f>
        <v>0.46595877204309549</v>
      </c>
      <c r="H2906" s="17">
        <f>Analytic!K2915-Simulated!E2906</f>
        <v>0.22282636083588769</v>
      </c>
      <c r="I2906" s="25">
        <v>0.88036999999999999</v>
      </c>
      <c r="J2906" s="25">
        <v>0.51603299999999996</v>
      </c>
      <c r="K2906" s="25">
        <v>0.1920704</v>
      </c>
      <c r="L2906" s="25">
        <v>-4.1388229999999998E-2</v>
      </c>
      <c r="M2906" s="15">
        <f>Analytic!I2915-Simulated!I2906</f>
        <v>-9.9661888080160299E-4</v>
      </c>
      <c r="N2906" s="16">
        <f>Analytic!J2915-Simulated!J2906</f>
        <v>6.2877204309552681E-4</v>
      </c>
      <c r="O2906" s="17">
        <f>Analytic!K2915-Simulated!K2906</f>
        <v>9.2296083588769284E-4</v>
      </c>
      <c r="P2906" s="17">
        <f>Analytic!L2915-Simulated!L2906</f>
        <v>3.1502175093332807E-4</v>
      </c>
    </row>
    <row r="2907" spans="1:16">
      <c r="A2907">
        <v>2458130.5833330001</v>
      </c>
      <c r="B2907" s="7">
        <f t="shared" si="48"/>
        <v>43112.083333000075</v>
      </c>
      <c r="C2907">
        <v>0.83531900000000003</v>
      </c>
      <c r="D2907">
        <v>6.1351000000000003E-2</v>
      </c>
      <c r="E2907">
        <v>-2.9239000000000001E-2</v>
      </c>
      <c r="F2907" s="15">
        <f>Analytic!I2916-Simulated!C2907</f>
        <v>2.8363412494471385E-2</v>
      </c>
      <c r="G2907" s="16">
        <f>Analytic!J2916-Simulated!D2907</f>
        <v>0.4622706417987838</v>
      </c>
      <c r="H2907" s="17">
        <f>Analytic!K2916-Simulated!E2907</f>
        <v>0.23456885607820671</v>
      </c>
      <c r="I2907" s="25">
        <v>0.86487939999999996</v>
      </c>
      <c r="J2907" s="25">
        <v>0.52310190000000001</v>
      </c>
      <c r="K2907" s="25">
        <v>0.20444470000000001</v>
      </c>
      <c r="L2907" s="25">
        <v>-3.6819879999999999E-2</v>
      </c>
      <c r="M2907" s="15">
        <f>Analytic!I2916-Simulated!I2907</f>
        <v>-1.1969875055285462E-3</v>
      </c>
      <c r="N2907" s="16">
        <f>Analytic!J2916-Simulated!J2907</f>
        <v>5.1974179878377935E-4</v>
      </c>
      <c r="O2907" s="17">
        <f>Analytic!K2916-Simulated!K2907</f>
        <v>8.8515607820671693E-4</v>
      </c>
      <c r="P2907" s="17">
        <f>Analytic!L2916-Simulated!L2907</f>
        <v>3.24096311030031E-4</v>
      </c>
    </row>
    <row r="2908" spans="1:16">
      <c r="A2908">
        <v>2458130.586805</v>
      </c>
      <c r="B2908" s="7">
        <f t="shared" si="48"/>
        <v>43112.08680499997</v>
      </c>
      <c r="C2908">
        <v>0.82092799999999999</v>
      </c>
      <c r="D2908">
        <v>7.1795999999999999E-2</v>
      </c>
      <c r="E2908">
        <v>-2.8516E-2</v>
      </c>
      <c r="F2908" s="15">
        <f>Analytic!I2917-Simulated!C2908</f>
        <v>2.4263866300311077E-2</v>
      </c>
      <c r="G2908" s="16">
        <f>Analytic!J2917-Simulated!D2908</f>
        <v>0.45708822169184427</v>
      </c>
      <c r="H2908" s="17">
        <f>Analytic!K2917-Simulated!E2908</f>
        <v>0.24551678623421319</v>
      </c>
      <c r="I2908" s="25">
        <v>0.84658599999999995</v>
      </c>
      <c r="J2908" s="25">
        <v>0.52847460000000002</v>
      </c>
      <c r="K2908" s="25">
        <v>0.21615580000000001</v>
      </c>
      <c r="L2908" s="25">
        <v>-3.213216E-2</v>
      </c>
      <c r="M2908" s="15">
        <f>Analytic!I2917-Simulated!I2908</f>
        <v>-1.394133699688882E-3</v>
      </c>
      <c r="N2908" s="16">
        <f>Analytic!J2917-Simulated!J2908</f>
        <v>4.096216918442197E-4</v>
      </c>
      <c r="O2908" s="17">
        <f>Analytic!K2917-Simulated!K2908</f>
        <v>8.4498623421319641E-4</v>
      </c>
      <c r="P2908" s="17">
        <f>Analytic!L2917-Simulated!L2908</f>
        <v>3.3209988464693446E-4</v>
      </c>
    </row>
    <row r="2909" spans="1:16">
      <c r="A2909">
        <v>2458130.5902769999</v>
      </c>
      <c r="B2909" s="7">
        <f t="shared" si="48"/>
        <v>43112.090276999865</v>
      </c>
      <c r="C2909">
        <v>0.80391199999999996</v>
      </c>
      <c r="D2909">
        <v>8.1999000000000002E-2</v>
      </c>
      <c r="E2909">
        <v>-2.7668000000000002E-2</v>
      </c>
      <c r="F2909" s="15">
        <f>Analytic!I2918-Simulated!C2909</f>
        <v>2.0049678593787368E-2</v>
      </c>
      <c r="G2909" s="16">
        <f>Analytic!J2918-Simulated!D2909</f>
        <v>0.45043345336794488</v>
      </c>
      <c r="H2909" s="17">
        <f>Analytic!K2918-Simulated!E2909</f>
        <v>0.25563632064555281</v>
      </c>
      <c r="I2909" s="25">
        <v>0.82554939999999999</v>
      </c>
      <c r="J2909" s="25">
        <v>0.53213370000000004</v>
      </c>
      <c r="K2909" s="25">
        <v>0.2271657</v>
      </c>
      <c r="L2909" s="25">
        <v>-2.7340280000000002E-2</v>
      </c>
      <c r="M2909" s="15">
        <f>Analytic!I2918-Simulated!I2909</f>
        <v>-1.587721406212661E-3</v>
      </c>
      <c r="N2909" s="16">
        <f>Analytic!J2918-Simulated!J2909</f>
        <v>2.9875336794482621E-4</v>
      </c>
      <c r="O2909" s="17">
        <f>Analytic!K2918-Simulated!K2909</f>
        <v>8.0262064555280954E-4</v>
      </c>
      <c r="P2909" s="17">
        <f>Analytic!L2918-Simulated!L2909</f>
        <v>3.3902155006922813E-4</v>
      </c>
    </row>
    <row r="2910" spans="1:16">
      <c r="A2910">
        <v>2458130.5937490002</v>
      </c>
      <c r="B2910" s="7">
        <f t="shared" si="48"/>
        <v>43112.093749000225</v>
      </c>
      <c r="C2910">
        <v>0.78433600000000003</v>
      </c>
      <c r="D2910">
        <v>9.1920000000000002E-2</v>
      </c>
      <c r="E2910">
        <v>-2.6696999999999999E-2</v>
      </c>
      <c r="F2910" s="15">
        <f>Analytic!I2919-Simulated!C2910</f>
        <v>1.5724665824589867E-2</v>
      </c>
      <c r="G2910" s="16">
        <f>Analytic!J2919-Simulated!D2910</f>
        <v>0.44233483543529206</v>
      </c>
      <c r="H2910" s="17">
        <f>Analytic!K2919-Simulated!E2910</f>
        <v>0.26489390867129359</v>
      </c>
      <c r="I2910" s="25">
        <v>0.8018383</v>
      </c>
      <c r="J2910" s="25">
        <v>0.53406759999999998</v>
      </c>
      <c r="K2910" s="25">
        <v>0.23743880000000001</v>
      </c>
      <c r="L2910" s="25">
        <v>-2.245979E-2</v>
      </c>
      <c r="M2910" s="15">
        <f>Analytic!I2919-Simulated!I2910</f>
        <v>-1.7776341754101033E-3</v>
      </c>
      <c r="N2910" s="16">
        <f>Analytic!J2919-Simulated!J2910</f>
        <v>1.8723543529208797E-4</v>
      </c>
      <c r="O2910" s="17">
        <f>Analytic!K2919-Simulated!K2910</f>
        <v>7.5810867129355586E-4</v>
      </c>
      <c r="P2910" s="17">
        <f>Analytic!L2919-Simulated!L2910</f>
        <v>3.4485626379221479E-4</v>
      </c>
    </row>
    <row r="2911" spans="1:16">
      <c r="A2911">
        <v>2458130.5972219999</v>
      </c>
      <c r="B2911" s="7">
        <f t="shared" si="48"/>
        <v>43112.097221999895</v>
      </c>
      <c r="C2911">
        <v>0.76227599999999995</v>
      </c>
      <c r="D2911">
        <v>0.10152</v>
      </c>
      <c r="E2911">
        <v>-2.5603999999999998E-2</v>
      </c>
      <c r="F2911" s="15">
        <f>Analytic!I2920-Simulated!C2911</f>
        <v>1.1290301770450539E-2</v>
      </c>
      <c r="G2911" s="16">
        <f>Analytic!J2920-Simulated!D2911</f>
        <v>0.43282546074574163</v>
      </c>
      <c r="H2911" s="17">
        <f>Analytic!K2920-Simulated!E2911</f>
        <v>0.2732573949232992</v>
      </c>
      <c r="I2911" s="25">
        <v>0.77553030000000001</v>
      </c>
      <c r="J2911" s="25">
        <v>0.53427020000000003</v>
      </c>
      <c r="K2911" s="25">
        <v>0.24694169999999999</v>
      </c>
      <c r="L2911" s="25">
        <v>-1.7506500000000001E-2</v>
      </c>
      <c r="M2911" s="15">
        <f>Analytic!I2920-Simulated!I2911</f>
        <v>-1.9639982295495129E-3</v>
      </c>
      <c r="N2911" s="16">
        <f>Analytic!J2920-Simulated!J2911</f>
        <v>7.5260745741601021E-5</v>
      </c>
      <c r="O2911" s="17">
        <f>Analytic!K2920-Simulated!K2911</f>
        <v>7.1169492329919981E-4</v>
      </c>
      <c r="P2911" s="17">
        <f>Analytic!L2920-Simulated!L2911</f>
        <v>3.4957528130535528E-4</v>
      </c>
    </row>
    <row r="2912" spans="1:16">
      <c r="A2912">
        <v>2458130.6006939998</v>
      </c>
      <c r="B2912" s="7">
        <f t="shared" si="48"/>
        <v>43112.10069399979</v>
      </c>
      <c r="C2912">
        <v>0.737815</v>
      </c>
      <c r="D2912">
        <v>0.110766</v>
      </c>
      <c r="E2912">
        <v>-2.4396000000000001E-2</v>
      </c>
      <c r="F2912" s="15">
        <f>Analytic!I2921-Simulated!C2912</f>
        <v>6.7494664101975799E-3</v>
      </c>
      <c r="G2912" s="16">
        <f>Analytic!J2921-Simulated!D2912</f>
        <v>0.42193803554248832</v>
      </c>
      <c r="H2912" s="17">
        <f>Analytic!K2921-Simulated!E2912</f>
        <v>0.28070312673757458</v>
      </c>
      <c r="I2912" s="25">
        <v>0.7467104</v>
      </c>
      <c r="J2912" s="25">
        <v>0.53274089999999996</v>
      </c>
      <c r="K2912" s="25">
        <v>0.25564369999999997</v>
      </c>
      <c r="L2912" s="25">
        <v>-1.2496490000000001E-2</v>
      </c>
      <c r="M2912" s="15">
        <f>Analytic!I2921-Simulated!I2912</f>
        <v>-2.1459335898024179E-3</v>
      </c>
      <c r="N2912" s="16">
        <f>Analytic!J2921-Simulated!J2912</f>
        <v>-3.6864457511609494E-5</v>
      </c>
      <c r="O2912" s="17">
        <f>Analytic!K2921-Simulated!K2912</f>
        <v>6.6342673757457948E-4</v>
      </c>
      <c r="P2912" s="17">
        <f>Analytic!L2921-Simulated!L2912</f>
        <v>3.5318749750165752E-4</v>
      </c>
    </row>
    <row r="2913" spans="1:16">
      <c r="A2913">
        <v>2458130.6041660002</v>
      </c>
      <c r="B2913" s="7">
        <f t="shared" si="48"/>
        <v>43112.10416600015</v>
      </c>
      <c r="C2913">
        <v>0.71104299999999998</v>
      </c>
      <c r="D2913">
        <v>0.11962100000000001</v>
      </c>
      <c r="E2913">
        <v>-2.3074000000000001E-2</v>
      </c>
      <c r="F2913" s="15">
        <f>Analytic!I2922-Simulated!C2913</f>
        <v>2.1061675487809017E-3</v>
      </c>
      <c r="G2913" s="16">
        <f>Analytic!J2922-Simulated!D2913</f>
        <v>0.40971488041226145</v>
      </c>
      <c r="H2913" s="17">
        <f>Analytic!K2922-Simulated!E2913</f>
        <v>0.2872040535331003</v>
      </c>
      <c r="I2913" s="25">
        <v>0.71547229999999995</v>
      </c>
      <c r="J2913" s="25">
        <v>0.52948490000000004</v>
      </c>
      <c r="K2913" s="25">
        <v>0.26351659999999999</v>
      </c>
      <c r="L2913" s="25">
        <v>-7.4459840000000001E-3</v>
      </c>
      <c r="M2913" s="15">
        <f>Analytic!I2922-Simulated!I2913</f>
        <v>-2.3231324512190676E-3</v>
      </c>
      <c r="N2913" s="16">
        <f>Analytic!J2922-Simulated!J2913</f>
        <v>-1.4901958773860802E-4</v>
      </c>
      <c r="O2913" s="17">
        <f>Analytic!K2922-Simulated!K2913</f>
        <v>6.1345353310032769E-4</v>
      </c>
      <c r="P2913" s="17">
        <f>Analytic!L2922-Simulated!L2913</f>
        <v>3.5566554023393031E-4</v>
      </c>
    </row>
    <row r="2914" spans="1:16">
      <c r="A2914">
        <v>2458130.607638</v>
      </c>
      <c r="B2914" s="7">
        <f t="shared" si="48"/>
        <v>43112.107638000045</v>
      </c>
      <c r="C2914">
        <v>0.68205899999999997</v>
      </c>
      <c r="D2914">
        <v>0.128054</v>
      </c>
      <c r="E2914">
        <v>-2.1644E-2</v>
      </c>
      <c r="F2914" s="15">
        <f>Analytic!I2923-Simulated!C2914</f>
        <v>-2.6367639038141766E-3</v>
      </c>
      <c r="G2914" s="16">
        <f>Analytic!J2923-Simulated!D2914</f>
        <v>0.39619791303893848</v>
      </c>
      <c r="H2914" s="17">
        <f>Analytic!K2923-Simulated!E2914</f>
        <v>0.29274081773623528</v>
      </c>
      <c r="I2914" s="25">
        <v>0.68191780000000002</v>
      </c>
      <c r="J2914" s="25">
        <v>0.5245128</v>
      </c>
      <c r="K2914" s="25">
        <v>0.27053480000000002</v>
      </c>
      <c r="L2914" s="25">
        <v>-2.371382E-3</v>
      </c>
      <c r="M2914" s="15">
        <f>Analytic!I2923-Simulated!I2914</f>
        <v>-2.4955639038142241E-3</v>
      </c>
      <c r="N2914" s="16">
        <f>Analytic!J2923-Simulated!J2914</f>
        <v>-2.6088696106152387E-4</v>
      </c>
      <c r="O2914" s="17">
        <f>Analytic!K2923-Simulated!K2914</f>
        <v>5.6201773623526519E-4</v>
      </c>
      <c r="P2914" s="17">
        <f>Analytic!L2923-Simulated!L2914</f>
        <v>3.5703044823610182E-4</v>
      </c>
    </row>
    <row r="2915" spans="1:16">
      <c r="A2915">
        <v>2458130.6111110002</v>
      </c>
      <c r="B2915" s="7">
        <f t="shared" si="48"/>
        <v>43112.11111100018</v>
      </c>
      <c r="C2915">
        <v>0.65096699999999996</v>
      </c>
      <c r="D2915">
        <v>0.13603599999999999</v>
      </c>
      <c r="E2915">
        <v>-2.0109999999999999E-2</v>
      </c>
      <c r="F2915" s="15">
        <f>Analytic!I2924-Simulated!C2915</f>
        <v>-7.4740040115622852E-3</v>
      </c>
      <c r="G2915" s="16">
        <f>Analytic!J2924-Simulated!D2915</f>
        <v>0.38143261281450497</v>
      </c>
      <c r="H2915" s="17">
        <f>Analytic!K2924-Simulated!E2915</f>
        <v>0.29729483697582254</v>
      </c>
      <c r="I2915" s="25">
        <v>0.64615520000000004</v>
      </c>
      <c r="J2915" s="25">
        <v>0.51784110000000005</v>
      </c>
      <c r="K2915" s="25">
        <v>0.27667580000000003</v>
      </c>
      <c r="L2915" s="25">
        <v>2.7108660000000001E-3</v>
      </c>
      <c r="M2915" s="15">
        <f>Analytic!I2924-Simulated!I2915</f>
        <v>-2.6622040115623635E-3</v>
      </c>
      <c r="N2915" s="16">
        <f>Analytic!J2924-Simulated!J2915</f>
        <v>-3.7248718549509618E-4</v>
      </c>
      <c r="O2915" s="17">
        <f>Analytic!K2924-Simulated!K2915</f>
        <v>5.0903697582249663E-4</v>
      </c>
      <c r="P2915" s="17">
        <f>Analytic!L2924-Simulated!L2915</f>
        <v>3.5727876257736317E-4</v>
      </c>
    </row>
    <row r="2916" spans="1:16">
      <c r="A2916">
        <v>2458130.6145830001</v>
      </c>
      <c r="B2916" s="7">
        <f t="shared" si="48"/>
        <v>43112.114583000075</v>
      </c>
      <c r="C2916">
        <v>0.61787899999999996</v>
      </c>
      <c r="D2916">
        <v>0.143538</v>
      </c>
      <c r="E2916">
        <v>-1.8478000000000001E-2</v>
      </c>
      <c r="F2916" s="15">
        <f>Analytic!I2925-Simulated!C2916</f>
        <v>-1.2401090179852692E-2</v>
      </c>
      <c r="G2916" s="16">
        <f>Analytic!J2925-Simulated!D2916</f>
        <v>0.36546996742202403</v>
      </c>
      <c r="H2916" s="17">
        <f>Analytic!K2925-Simulated!E2916</f>
        <v>0.30085237728269038</v>
      </c>
      <c r="I2916" s="25">
        <v>0.6082999</v>
      </c>
      <c r="J2916" s="25">
        <v>0.50949140000000004</v>
      </c>
      <c r="K2916" s="25">
        <v>0.2819197</v>
      </c>
      <c r="L2916" s="25">
        <v>7.7842730000000004E-3</v>
      </c>
      <c r="M2916" s="15">
        <f>Analytic!I2925-Simulated!I2916</f>
        <v>-2.8219901798527403E-3</v>
      </c>
      <c r="N2916" s="16">
        <f>Analytic!J2925-Simulated!J2916</f>
        <v>-4.8343257797600625E-4</v>
      </c>
      <c r="O2916" s="17">
        <f>Analytic!K2925-Simulated!K2916</f>
        <v>4.5467728269038554E-4</v>
      </c>
      <c r="P2916" s="17">
        <f>Analytic!L2925-Simulated!L2916</f>
        <v>3.5642285963406826E-4</v>
      </c>
    </row>
    <row r="2917" spans="1:16">
      <c r="A2917">
        <v>2458130.618055</v>
      </c>
      <c r="B2917" s="7">
        <f t="shared" si="48"/>
        <v>43112.11805499997</v>
      </c>
      <c r="C2917">
        <v>0.58291099999999996</v>
      </c>
      <c r="D2917">
        <v>0.150536</v>
      </c>
      <c r="E2917">
        <v>-1.6754999999999999E-2</v>
      </c>
      <c r="F2917" s="15">
        <f>Analytic!I2926-Simulated!C2917</f>
        <v>-1.7410798662341076E-2</v>
      </c>
      <c r="G2917" s="16">
        <f>Analytic!J2926-Simulated!D2917</f>
        <v>0.34836140156381296</v>
      </c>
      <c r="H2917" s="17">
        <f>Analytic!K2926-Simulated!E2917</f>
        <v>0.30340361705618213</v>
      </c>
      <c r="I2917" s="25">
        <v>0.56847420000000004</v>
      </c>
      <c r="J2917" s="25">
        <v>0.49949100000000002</v>
      </c>
      <c r="K2917" s="25">
        <v>0.28624949999999999</v>
      </c>
      <c r="L2917" s="25">
        <v>1.2832390000000001E-2</v>
      </c>
      <c r="M2917" s="15">
        <f>Analytic!I2926-Simulated!I2917</f>
        <v>-2.9739986623411596E-3</v>
      </c>
      <c r="N2917" s="16">
        <f>Analytic!J2926-Simulated!J2917</f>
        <v>-5.9359843618705943E-4</v>
      </c>
      <c r="O2917" s="17">
        <f>Analytic!K2926-Simulated!K2917</f>
        <v>3.991170561821189E-4</v>
      </c>
      <c r="P2917" s="17">
        <f>Analytic!L2926-Simulated!L2917</f>
        <v>3.544693526404824E-4</v>
      </c>
    </row>
    <row r="2918" spans="1:16">
      <c r="A2918">
        <v>2458130.6215269999</v>
      </c>
      <c r="B2918" s="7">
        <f t="shared" si="48"/>
        <v>43112.121526999865</v>
      </c>
      <c r="C2918">
        <v>0.54618699999999998</v>
      </c>
      <c r="D2918">
        <v>0.15700700000000001</v>
      </c>
      <c r="E2918">
        <v>-1.4945E-2</v>
      </c>
      <c r="F2918" s="15">
        <f>Analytic!I2927-Simulated!C2918</f>
        <v>-2.2497543983671209E-2</v>
      </c>
      <c r="G2918" s="16">
        <f>Analytic!J2927-Simulated!D2918</f>
        <v>0.33016268806584348</v>
      </c>
      <c r="H2918" s="17">
        <f>Analytic!K2927-Simulated!E2918</f>
        <v>0.30493870159041653</v>
      </c>
      <c r="I2918" s="25">
        <v>0.52680709999999997</v>
      </c>
      <c r="J2918" s="25">
        <v>0.48787229999999998</v>
      </c>
      <c r="K2918" s="25">
        <v>0.2896512</v>
      </c>
      <c r="L2918" s="25">
        <v>1.783885E-2</v>
      </c>
      <c r="M2918" s="15">
        <f>Analytic!I2927-Simulated!I2918</f>
        <v>-3.1176439836712033E-3</v>
      </c>
      <c r="N2918" s="16">
        <f>Analytic!J2927-Simulated!J2918</f>
        <v>-7.0261193415649403E-4</v>
      </c>
      <c r="O2918" s="17">
        <f>Analytic!K2927-Simulated!K2918</f>
        <v>3.4250159041654404E-4</v>
      </c>
      <c r="P2918" s="17">
        <f>Analytic!L2927-Simulated!L2918</f>
        <v>3.5142838874568927E-4</v>
      </c>
    </row>
    <row r="2919" spans="1:16">
      <c r="A2919">
        <v>2458130.6249990002</v>
      </c>
      <c r="B2919" s="7">
        <f t="shared" si="48"/>
        <v>43112.124999000225</v>
      </c>
      <c r="C2919">
        <v>0.50783500000000004</v>
      </c>
      <c r="D2919">
        <v>0.16293099999999999</v>
      </c>
      <c r="E2919">
        <v>-1.3056E-2</v>
      </c>
      <c r="F2919" s="15">
        <f>Analytic!I2928-Simulated!C2919</f>
        <v>-2.7653798983588662E-2</v>
      </c>
      <c r="G2919" s="16">
        <f>Analytic!J2928-Simulated!D2919</f>
        <v>0.31093184164644816</v>
      </c>
      <c r="H2919" s="17">
        <f>Analytic!K2928-Simulated!E2919</f>
        <v>0.30545478798354492</v>
      </c>
      <c r="I2919" s="25">
        <v>0.48343360000000002</v>
      </c>
      <c r="J2919" s="25">
        <v>0.47467310000000001</v>
      </c>
      <c r="K2919" s="25">
        <v>0.29211399999999998</v>
      </c>
      <c r="L2919" s="25">
        <v>2.2787419999999999E-2</v>
      </c>
      <c r="M2919" s="15">
        <f>Analytic!I2928-Simulated!I2919</f>
        <v>-3.2523989835886447E-3</v>
      </c>
      <c r="N2919" s="16">
        <f>Analytic!J2928-Simulated!J2919</f>
        <v>-8.102583535518626E-4</v>
      </c>
      <c r="O2919" s="17">
        <f>Analytic!K2928-Simulated!K2919</f>
        <v>2.8478798354492074E-4</v>
      </c>
      <c r="P2919" s="17">
        <f>Analytic!L2928-Simulated!L2919</f>
        <v>3.4731466884222253E-4</v>
      </c>
    </row>
    <row r="2920" spans="1:16">
      <c r="A2920">
        <v>2458130.6284719999</v>
      </c>
      <c r="B2920" s="7">
        <f t="shared" si="48"/>
        <v>43112.128471999895</v>
      </c>
      <c r="C2920">
        <v>0.46798600000000001</v>
      </c>
      <c r="D2920">
        <v>0.16829</v>
      </c>
      <c r="E2920">
        <v>-1.1095000000000001E-2</v>
      </c>
      <c r="F2920" s="15">
        <f>Analytic!I2929-Simulated!C2920</f>
        <v>-3.2869534120379129E-2</v>
      </c>
      <c r="G2920" s="16">
        <f>Analytic!J2929-Simulated!D2920</f>
        <v>0.29072999569381247</v>
      </c>
      <c r="H2920" s="17">
        <f>Analytic!K2929-Simulated!E2920</f>
        <v>0.30495108028438966</v>
      </c>
      <c r="I2920" s="25">
        <v>0.43849379999999999</v>
      </c>
      <c r="J2920" s="25">
        <v>0.45993620000000002</v>
      </c>
      <c r="K2920" s="25">
        <v>0.2936298</v>
      </c>
      <c r="L2920" s="25">
        <v>2.7662059999999999E-2</v>
      </c>
      <c r="M2920" s="15">
        <f>Analytic!I2929-Simulated!I2920</f>
        <v>-3.3773341203791052E-3</v>
      </c>
      <c r="N2920" s="16">
        <f>Analytic!J2929-Simulated!J2920</f>
        <v>-9.1620430618755133E-4</v>
      </c>
      <c r="O2920" s="17">
        <f>Analytic!K2929-Simulated!K2920</f>
        <v>2.2628028438964609E-4</v>
      </c>
      <c r="P2920" s="17">
        <f>Analytic!L2929-Simulated!L2920</f>
        <v>3.4214101824312643E-4</v>
      </c>
    </row>
    <row r="2921" spans="1:16">
      <c r="A2921">
        <v>2458130.6319439998</v>
      </c>
      <c r="B2921" s="7">
        <f t="shared" si="48"/>
        <v>43112.13194399979</v>
      </c>
      <c r="C2921">
        <v>0.42677599999999999</v>
      </c>
      <c r="D2921">
        <v>0.17307</v>
      </c>
      <c r="E2921">
        <v>-9.0679999999999997E-3</v>
      </c>
      <c r="F2921" s="15">
        <f>Analytic!I2930-Simulated!C2921</f>
        <v>-3.8134674610305008E-2</v>
      </c>
      <c r="G2921" s="16">
        <f>Analytic!J2930-Simulated!D2921</f>
        <v>0.26961926245149004</v>
      </c>
      <c r="H2921" s="17">
        <f>Analytic!K2930-Simulated!E2921</f>
        <v>0.30342885476258719</v>
      </c>
      <c r="I2921" s="25">
        <v>0.39213350000000002</v>
      </c>
      <c r="J2921" s="25">
        <v>0.44370939999999998</v>
      </c>
      <c r="K2921" s="25">
        <v>0.29419400000000001</v>
      </c>
      <c r="L2921" s="25">
        <v>3.2446940000000001E-2</v>
      </c>
      <c r="M2921" s="15">
        <f>Analytic!I2930-Simulated!I2921</f>
        <v>-3.4921746103050433E-3</v>
      </c>
      <c r="N2921" s="16">
        <f>Analytic!J2930-Simulated!J2921</f>
        <v>-1.0201375485099362E-3</v>
      </c>
      <c r="O2921" s="17">
        <f>Analytic!K2930-Simulated!K2921</f>
        <v>1.6685476258715415E-4</v>
      </c>
      <c r="P2921" s="17">
        <f>Analytic!L2930-Simulated!L2921</f>
        <v>3.3595333787965476E-4</v>
      </c>
    </row>
    <row r="2922" spans="1:16">
      <c r="A2922">
        <v>2458130.6354160002</v>
      </c>
      <c r="B2922" s="7">
        <f t="shared" si="48"/>
        <v>43112.13541600015</v>
      </c>
      <c r="C2922">
        <v>0.38434600000000002</v>
      </c>
      <c r="D2922">
        <v>0.177259</v>
      </c>
      <c r="E2922">
        <v>-6.9839999999999998E-3</v>
      </c>
      <c r="F2922" s="15">
        <f>Analytic!I2931-Simulated!C2922</f>
        <v>-4.3439573920555197E-2</v>
      </c>
      <c r="G2922" s="16">
        <f>Analytic!J2931-Simulated!D2922</f>
        <v>0.24766457706535228</v>
      </c>
      <c r="H2922" s="17">
        <f>Analytic!K2931-Simulated!E2922</f>
        <v>0.30089547522028659</v>
      </c>
      <c r="I2922" s="25">
        <v>0.3445028</v>
      </c>
      <c r="J2922" s="25">
        <v>0.42604530000000002</v>
      </c>
      <c r="K2922" s="25">
        <v>0.29380460000000003</v>
      </c>
      <c r="L2922" s="25">
        <v>3.7126579999999999E-2</v>
      </c>
      <c r="M2922" s="15">
        <f>Analytic!I2931-Simulated!I2922</f>
        <v>-3.5963739205551737E-3</v>
      </c>
      <c r="N2922" s="16">
        <f>Analytic!J2931-Simulated!J2922</f>
        <v>-1.1217229346477398E-3</v>
      </c>
      <c r="O2922" s="17">
        <f>Analytic!K2931-Simulated!K2922</f>
        <v>1.0687522028657304E-4</v>
      </c>
      <c r="P2922" s="17">
        <f>Analytic!L2931-Simulated!L2922</f>
        <v>3.2874176754405654E-4</v>
      </c>
    </row>
    <row r="2923" spans="1:16">
      <c r="A2923">
        <v>2458130.638888</v>
      </c>
      <c r="B2923" s="7">
        <f t="shared" si="48"/>
        <v>43112.138888000045</v>
      </c>
      <c r="C2923">
        <v>0.34083799999999997</v>
      </c>
      <c r="D2923">
        <v>0.18084600000000001</v>
      </c>
      <c r="E2923">
        <v>-4.8500000000000001E-3</v>
      </c>
      <c r="F2923" s="15">
        <f>Analytic!I2932-Simulated!C2923</f>
        <v>-4.877150208159986E-2</v>
      </c>
      <c r="G2923" s="16">
        <f>Analytic!J2932-Simulated!D2923</f>
        <v>0.22493452599725872</v>
      </c>
      <c r="H2923" s="17">
        <f>Analytic!K2932-Simulated!E2923</f>
        <v>0.29735939829579505</v>
      </c>
      <c r="I2923" s="25">
        <v>0.2957552</v>
      </c>
      <c r="J2923" s="25">
        <v>0.4070011</v>
      </c>
      <c r="K2923" s="25">
        <v>0.29246299999999997</v>
      </c>
      <c r="L2923" s="25">
        <v>4.168579E-2</v>
      </c>
      <c r="M2923" s="15">
        <f>Analytic!I2932-Simulated!I2923</f>
        <v>-3.6887020815998817E-3</v>
      </c>
      <c r="N2923" s="16">
        <f>Analytic!J2932-Simulated!J2923</f>
        <v>-1.2205740027412815E-3</v>
      </c>
      <c r="O2923" s="17">
        <f>Analytic!K2932-Simulated!K2923</f>
        <v>4.6398295795058164E-5</v>
      </c>
      <c r="P2923" s="17">
        <f>Analytic!L2932-Simulated!L2923</f>
        <v>3.2055089540995729E-4</v>
      </c>
    </row>
    <row r="2924" spans="1:16">
      <c r="A2924">
        <v>2458130.6423610002</v>
      </c>
      <c r="B2924" s="7">
        <f t="shared" si="48"/>
        <v>43112.14236100018</v>
      </c>
      <c r="C2924">
        <v>0.29639599999999999</v>
      </c>
      <c r="D2924">
        <v>0.18382599999999999</v>
      </c>
      <c r="E2924">
        <v>-2.6740000000000002E-3</v>
      </c>
      <c r="F2924" s="15">
        <f>Analytic!I2933-Simulated!C2924</f>
        <v>-5.411614723554653E-2</v>
      </c>
      <c r="G2924" s="16">
        <f>Analytic!J2933-Simulated!D2924</f>
        <v>0.2014961603618281</v>
      </c>
      <c r="H2924" s="17">
        <f>Analytic!K2933-Simulated!E2924</f>
        <v>0.29283316874196419</v>
      </c>
      <c r="I2924" s="25">
        <v>0.24604709999999999</v>
      </c>
      <c r="J2924" s="25">
        <v>0.3866386</v>
      </c>
      <c r="K2924" s="25">
        <v>0.29017369999999998</v>
      </c>
      <c r="L2924" s="25">
        <v>4.6109810000000001E-2</v>
      </c>
      <c r="M2924" s="15">
        <f>Analytic!I2933-Simulated!I2924</f>
        <v>-3.7672472355465281E-3</v>
      </c>
      <c r="N2924" s="16">
        <f>Analytic!J2933-Simulated!J2924</f>
        <v>-1.3164396381719068E-3</v>
      </c>
      <c r="O2924" s="17">
        <f>Analytic!K2933-Simulated!K2924</f>
        <v>-1.4531258035799244E-5</v>
      </c>
      <c r="P2924" s="17">
        <f>Analytic!L2933-Simulated!L2924</f>
        <v>3.1138885101864716E-4</v>
      </c>
    </row>
    <row r="2925" spans="1:16">
      <c r="A2925">
        <v>2458130.6458330001</v>
      </c>
      <c r="B2925" s="7">
        <f t="shared" si="48"/>
        <v>43112.145833000075</v>
      </c>
      <c r="C2925">
        <v>0.251166</v>
      </c>
      <c r="D2925">
        <v>0.186192</v>
      </c>
      <c r="E2925">
        <v>-4.64E-4</v>
      </c>
      <c r="F2925" s="15">
        <f>Analytic!I2934-Simulated!C2925</f>
        <v>-5.9458128794974002E-2</v>
      </c>
      <c r="G2925" s="16">
        <f>Analytic!J2934-Simulated!D2925</f>
        <v>0.17742279479130194</v>
      </c>
      <c r="H2925" s="17">
        <f>Analytic!K2934-Simulated!E2925</f>
        <v>0.28733240469463761</v>
      </c>
      <c r="I2925" s="25">
        <v>0.1955441</v>
      </c>
      <c r="J2925" s="25">
        <v>0.36502370000000001</v>
      </c>
      <c r="K2925" s="25">
        <v>0.28694409999999998</v>
      </c>
      <c r="L2925" s="25">
        <v>5.0384279999999997E-2</v>
      </c>
      <c r="M2925" s="15">
        <f>Analytic!I2934-Simulated!I2925</f>
        <v>-3.8362287949740004E-3</v>
      </c>
      <c r="N2925" s="16">
        <f>Analytic!J2934-Simulated!J2925</f>
        <v>-1.4089052086980747E-3</v>
      </c>
      <c r="O2925" s="17">
        <f>Analytic!K2934-Simulated!K2925</f>
        <v>-7.5695305362388776E-5</v>
      </c>
      <c r="P2925" s="17">
        <f>Analytic!L2934-Simulated!L2925</f>
        <v>3.0130512262437764E-4</v>
      </c>
    </row>
    <row r="2926" spans="1:16">
      <c r="A2926">
        <v>2458130.649305</v>
      </c>
      <c r="B2926" s="7">
        <f t="shared" si="48"/>
        <v>43112.14930499997</v>
      </c>
      <c r="C2926">
        <v>0.20529500000000001</v>
      </c>
      <c r="D2926">
        <v>0.187945</v>
      </c>
      <c r="E2926">
        <v>1.7719999999999999E-3</v>
      </c>
      <c r="F2926" s="15">
        <f>Analytic!I2935-Simulated!C2926</f>
        <v>-6.4780520549131387E-2</v>
      </c>
      <c r="G2926" s="16">
        <f>Analytic!J2935-Simulated!D2926</f>
        <v>0.15278379248035098</v>
      </c>
      <c r="H2926" s="17">
        <f>Analytic!K2935-Simulated!E2926</f>
        <v>0.2808757729788855</v>
      </c>
      <c r="I2926" s="25">
        <v>0.14440819999999999</v>
      </c>
      <c r="J2926" s="25">
        <v>0.34222639999999999</v>
      </c>
      <c r="K2926" s="25">
        <v>0.2827847</v>
      </c>
      <c r="L2926" s="25">
        <v>5.4495380000000003E-2</v>
      </c>
      <c r="M2926" s="15">
        <f>Analytic!I2935-Simulated!I2926</f>
        <v>-3.8937205491313687E-3</v>
      </c>
      <c r="N2926" s="16">
        <f>Analytic!J2935-Simulated!J2926</f>
        <v>-1.4976075196490024E-3</v>
      </c>
      <c r="O2926" s="17">
        <f>Analytic!K2935-Simulated!K2926</f>
        <v>-1.3692702111450794E-4</v>
      </c>
      <c r="P2926" s="17">
        <f>Analytic!L2935-Simulated!L2926</f>
        <v>2.9029694392200545E-4</v>
      </c>
    </row>
    <row r="2927" spans="1:16">
      <c r="A2927">
        <v>2458130.6527769999</v>
      </c>
      <c r="B2927" s="7">
        <f t="shared" si="48"/>
        <v>43112.152776999865</v>
      </c>
      <c r="C2927">
        <v>0.15893199999999999</v>
      </c>
      <c r="D2927">
        <v>0.189084</v>
      </c>
      <c r="E2927">
        <v>4.0249999999999999E-3</v>
      </c>
      <c r="F2927" s="15">
        <f>Analytic!I2936-Simulated!C2927</f>
        <v>-7.0066382021253912E-2</v>
      </c>
      <c r="G2927" s="16">
        <f>Analytic!J2936-Simulated!D2927</f>
        <v>0.12765433710785648</v>
      </c>
      <c r="H2927" s="17">
        <f>Analytic!K2936-Simulated!E2927</f>
        <v>0.27348595453310959</v>
      </c>
      <c r="I2927" s="25">
        <v>9.280273E-2</v>
      </c>
      <c r="J2927" s="25">
        <v>0.3183204</v>
      </c>
      <c r="K2927" s="25">
        <v>0.27770899999999998</v>
      </c>
      <c r="L2927" s="25">
        <v>5.8429759999999997E-2</v>
      </c>
      <c r="M2927" s="15">
        <f>Analytic!I2936-Simulated!I2927</f>
        <v>-3.9371120212539218E-3</v>
      </c>
      <c r="N2927" s="16">
        <f>Analytic!J2936-Simulated!J2927</f>
        <v>-1.5820628921435209E-3</v>
      </c>
      <c r="O2927" s="17">
        <f>Analytic!K2936-Simulated!K2927</f>
        <v>-1.9804546689039526E-4</v>
      </c>
      <c r="P2927" s="17">
        <f>Analytic!L2936-Simulated!L2927</f>
        <v>2.7842409974331017E-4</v>
      </c>
    </row>
    <row r="2928" spans="1:16">
      <c r="A2928">
        <v>2458130.6562490002</v>
      </c>
      <c r="B2928" s="7">
        <f t="shared" si="48"/>
        <v>43112.156249000225</v>
      </c>
      <c r="C2928">
        <v>0.112224</v>
      </c>
      <c r="D2928">
        <v>0.189612</v>
      </c>
      <c r="E2928">
        <v>6.2870000000000001E-3</v>
      </c>
      <c r="F2928" s="15">
        <f>Analytic!I2937-Simulated!C2928</f>
        <v>-7.5295296355413627E-2</v>
      </c>
      <c r="G2928" s="16">
        <f>Analytic!J2937-Simulated!D2928</f>
        <v>0.10210919237462923</v>
      </c>
      <c r="H2928" s="17">
        <f>Analytic!K2937-Simulated!E2928</f>
        <v>0.26518760006303993</v>
      </c>
      <c r="I2928" s="25">
        <v>4.0894800000000002E-2</v>
      </c>
      <c r="J2928" s="25">
        <v>0.29338320000000001</v>
      </c>
      <c r="K2928" s="25">
        <v>0.27173350000000002</v>
      </c>
      <c r="L2928" s="25">
        <v>6.2174680000000003E-2</v>
      </c>
      <c r="M2928" s="15">
        <f>Analytic!I2937-Simulated!I2928</f>
        <v>-3.9660963554136314E-3</v>
      </c>
      <c r="N2928" s="16">
        <f>Analytic!J2937-Simulated!J2928</f>
        <v>-1.6620076253707761E-3</v>
      </c>
      <c r="O2928" s="17">
        <f>Analytic!K2937-Simulated!K2928</f>
        <v>-2.5889993696009972E-4</v>
      </c>
      <c r="P2928" s="17">
        <f>Analytic!L2937-Simulated!L2928</f>
        <v>2.6571200555212948E-4</v>
      </c>
    </row>
    <row r="2929" spans="1:16">
      <c r="A2929">
        <v>2458130.6597219999</v>
      </c>
      <c r="B2929" s="7">
        <f t="shared" si="48"/>
        <v>43112.159721999895</v>
      </c>
      <c r="C2929">
        <v>6.5317E-2</v>
      </c>
      <c r="D2929">
        <v>0.18953300000000001</v>
      </c>
      <c r="E2929">
        <v>8.5509999999999996E-3</v>
      </c>
      <c r="F2929" s="15">
        <f>Analytic!I2938-Simulated!C2929</f>
        <v>-8.0444912988559561E-2</v>
      </c>
      <c r="G2929" s="16">
        <f>Analytic!J2938-Simulated!D2929</f>
        <v>7.6225449936878631E-2</v>
      </c>
      <c r="H2929" s="17">
        <f>Analytic!K2938-Simulated!E2929</f>
        <v>0.25600727606943685</v>
      </c>
      <c r="I2929" s="25">
        <v>-1.1144650000000001E-2</v>
      </c>
      <c r="J2929" s="25">
        <v>0.2674955</v>
      </c>
      <c r="K2929" s="25">
        <v>0.26487759999999999</v>
      </c>
      <c r="L2929" s="25">
        <v>6.5718020000000002E-2</v>
      </c>
      <c r="M2929" s="15">
        <f>Analytic!I2938-Simulated!I2929</f>
        <v>-3.9832629885595654E-3</v>
      </c>
      <c r="N2929" s="16">
        <f>Analytic!J2938-Simulated!J2929</f>
        <v>-1.7370500631213592E-3</v>
      </c>
      <c r="O2929" s="17">
        <f>Analytic!K2938-Simulated!K2929</f>
        <v>-3.1932393056316455E-4</v>
      </c>
      <c r="P2929" s="17">
        <f>Analytic!L2938-Simulated!L2929</f>
        <v>2.5218292103369733E-4</v>
      </c>
    </row>
    <row r="2930" spans="1:16">
      <c r="A2930">
        <v>2458130.6631939998</v>
      </c>
      <c r="B2930" s="7">
        <f t="shared" si="48"/>
        <v>43112.16319399979</v>
      </c>
      <c r="C2930">
        <v>1.8357999999999999E-2</v>
      </c>
      <c r="D2930">
        <v>0.188857</v>
      </c>
      <c r="E2930">
        <v>1.0807000000000001E-2</v>
      </c>
      <c r="F2930" s="15">
        <f>Analytic!I2939-Simulated!C2930</f>
        <v>-8.549349334950343E-2</v>
      </c>
      <c r="G2930" s="16">
        <f>Analytic!J2939-Simulated!D2930</f>
        <v>5.0077266552121052E-2</v>
      </c>
      <c r="H2930" s="17">
        <f>Analytic!K2939-Simulated!E2930</f>
        <v>0.24597740142436836</v>
      </c>
      <c r="I2930" s="25">
        <v>-6.3149369999999996E-2</v>
      </c>
      <c r="J2930" s="25">
        <v>0.24074100000000001</v>
      </c>
      <c r="K2930" s="25">
        <v>0.25716359999999999</v>
      </c>
      <c r="L2930" s="25">
        <v>6.9048310000000002E-2</v>
      </c>
      <c r="M2930" s="15">
        <f>Analytic!I2939-Simulated!I2930</f>
        <v>-3.9861233495034343E-3</v>
      </c>
      <c r="N2930" s="16">
        <f>Analytic!J2939-Simulated!J2930</f>
        <v>-1.806733447878961E-3</v>
      </c>
      <c r="O2930" s="17">
        <f>Analytic!K2939-Simulated!K2930</f>
        <v>-3.7919857563162296E-4</v>
      </c>
      <c r="P2930" s="17">
        <f>Analytic!L2939-Simulated!L2930</f>
        <v>2.378651642471058E-4</v>
      </c>
    </row>
    <row r="2931" spans="1:16">
      <c r="A2931">
        <v>2458130.6666660002</v>
      </c>
      <c r="B2931" s="7">
        <f t="shared" si="48"/>
        <v>43112.16666600015</v>
      </c>
      <c r="C2931">
        <v>-2.8511000000000002E-2</v>
      </c>
      <c r="D2931">
        <v>0.18759100000000001</v>
      </c>
      <c r="E2931">
        <v>1.3047E-2</v>
      </c>
      <c r="F2931" s="15">
        <f>Analytic!I2940-Simulated!C2931</f>
        <v>-9.0414457815352817E-2</v>
      </c>
      <c r="G2931" s="16">
        <f>Analytic!J2940-Simulated!D2931</f>
        <v>2.3744591289857037E-2</v>
      </c>
      <c r="H2931" s="17">
        <f>Analytic!K2940-Simulated!E2931</f>
        <v>0.23513117470171446</v>
      </c>
      <c r="I2931" s="25">
        <v>-0.1149491</v>
      </c>
      <c r="J2931" s="25">
        <v>0.21320620000000001</v>
      </c>
      <c r="K2931" s="25">
        <v>0.24861630000000001</v>
      </c>
      <c r="L2931" s="25">
        <v>7.2154739999999995E-2</v>
      </c>
      <c r="M2931" s="15">
        <f>Analytic!I2940-Simulated!I2931</f>
        <v>-3.9763578153528267E-3</v>
      </c>
      <c r="N2931" s="16">
        <f>Analytic!J2940-Simulated!J2931</f>
        <v>-1.870608710142968E-3</v>
      </c>
      <c r="O2931" s="17">
        <f>Analytic!K2940-Simulated!K2931</f>
        <v>-4.3812529828554658E-4</v>
      </c>
      <c r="P2931" s="17">
        <f>Analytic!L2940-Simulated!L2931</f>
        <v>2.2282019918261342E-4</v>
      </c>
    </row>
    <row r="2932" spans="1:16">
      <c r="A2932">
        <v>2458130.670138</v>
      </c>
      <c r="B2932" s="7">
        <f t="shared" si="48"/>
        <v>43112.170138000045</v>
      </c>
      <c r="C2932">
        <v>-7.5147000000000005E-2</v>
      </c>
      <c r="D2932">
        <v>0.185747</v>
      </c>
      <c r="E2932">
        <v>1.5264E-2</v>
      </c>
      <c r="F2932" s="15">
        <f>Analytic!I2941-Simulated!C2932</f>
        <v>-9.518293215272304E-2</v>
      </c>
      <c r="G2932" s="16">
        <f>Analytic!J2941-Simulated!D2932</f>
        <v>-2.6951163088638486E-3</v>
      </c>
      <c r="H2932" s="17">
        <f>Analytic!K2941-Simulated!E2932</f>
        <v>0.22350349249743348</v>
      </c>
      <c r="I2932" s="25">
        <v>-0.16637759999999999</v>
      </c>
      <c r="J2932" s="25">
        <v>0.18498039999999999</v>
      </c>
      <c r="K2932" s="25">
        <v>0.23926349999999999</v>
      </c>
      <c r="L2932" s="25">
        <v>7.5027259999999998E-2</v>
      </c>
      <c r="M2932" s="15">
        <f>Analytic!I2941-Simulated!I2932</f>
        <v>-3.9523321527230593E-3</v>
      </c>
      <c r="N2932" s="16">
        <f>Analytic!J2941-Simulated!J2932</f>
        <v>-1.9285163088638424E-3</v>
      </c>
      <c r="O2932" s="17">
        <f>Analytic!K2941-Simulated!K2932</f>
        <v>-4.9600750256650894E-4</v>
      </c>
      <c r="P2932" s="17">
        <f>Analytic!L2941-Simulated!L2932</f>
        <v>2.0707747652741471E-4</v>
      </c>
    </row>
    <row r="2933" spans="1:16">
      <c r="A2933">
        <v>2458130.6736110002</v>
      </c>
      <c r="B2933" s="7">
        <f t="shared" si="48"/>
        <v>43112.17361100018</v>
      </c>
      <c r="C2933">
        <v>-0.12141200000000001</v>
      </c>
      <c r="D2933">
        <v>0.183338</v>
      </c>
      <c r="E2933">
        <v>1.745E-2</v>
      </c>
      <c r="F2933" s="15">
        <f>Analytic!I2942-Simulated!C2933</f>
        <v>-9.9770291672726427E-2</v>
      </c>
      <c r="G2933" s="16">
        <f>Analytic!J2942-Simulated!D2933</f>
        <v>-2.9163176209570429E-2</v>
      </c>
      <c r="H2933" s="17">
        <f>Analytic!K2942-Simulated!E2933</f>
        <v>0.21113285900429693</v>
      </c>
      <c r="I2933" s="25">
        <v>-0.21726619999999999</v>
      </c>
      <c r="J2933" s="25">
        <v>0.15615490000000001</v>
      </c>
      <c r="K2933" s="25">
        <v>0.22913539999999999</v>
      </c>
      <c r="L2933" s="25">
        <v>7.7656589999999998E-2</v>
      </c>
      <c r="M2933" s="15">
        <f>Analytic!I2942-Simulated!I2933</f>
        <v>-3.9160916727264405E-3</v>
      </c>
      <c r="N2933" s="16">
        <f>Analytic!J2942-Simulated!J2933</f>
        <v>-1.9800762095704416E-3</v>
      </c>
      <c r="O2933" s="17">
        <f>Analytic!K2942-Simulated!K2933</f>
        <v>-5.5254099570306581E-4</v>
      </c>
      <c r="P2933" s="17">
        <f>Analytic!L2942-Simulated!L2933</f>
        <v>1.9065691471868706E-4</v>
      </c>
    </row>
    <row r="2934" spans="1:16">
      <c r="A2934">
        <v>2458130.6770830001</v>
      </c>
      <c r="B2934" s="7">
        <f t="shared" si="48"/>
        <v>43112.177083000075</v>
      </c>
      <c r="C2934">
        <v>-0.16717000000000001</v>
      </c>
      <c r="D2934">
        <v>0.18037900000000001</v>
      </c>
      <c r="E2934">
        <v>1.9597E-2</v>
      </c>
      <c r="F2934" s="15">
        <f>Analytic!I2943-Simulated!C2934</f>
        <v>-0.10414770133524912</v>
      </c>
      <c r="G2934" s="16">
        <f>Analytic!J2943-Simulated!D2934</f>
        <v>-5.5580985059890523E-2</v>
      </c>
      <c r="H2934" s="17">
        <f>Analytic!K2943-Simulated!E2934</f>
        <v>0.19806028713431592</v>
      </c>
      <c r="I2934" s="25">
        <v>-0.26745449999999998</v>
      </c>
      <c r="J2934" s="25">
        <v>0.12682280000000001</v>
      </c>
      <c r="K2934" s="25">
        <v>0.21826499999999999</v>
      </c>
      <c r="L2934" s="25">
        <v>8.0034190000000005E-2</v>
      </c>
      <c r="M2934" s="15">
        <f>Analytic!I2943-Simulated!I2934</f>
        <v>-3.8632013352491446E-3</v>
      </c>
      <c r="N2934" s="16">
        <f>Analytic!J2943-Simulated!J2934</f>
        <v>-2.0247850598905243E-3</v>
      </c>
      <c r="O2934" s="17">
        <f>Analytic!K2943-Simulated!K2934</f>
        <v>-6.0771286568406246E-4</v>
      </c>
      <c r="P2934" s="17">
        <f>Analytic!L2943-Simulated!L2934</f>
        <v>1.7362891596148233E-4</v>
      </c>
    </row>
    <row r="2935" spans="1:16">
      <c r="A2935">
        <v>2458130.680555</v>
      </c>
      <c r="B2935" s="7">
        <f t="shared" si="48"/>
        <v>43112.18055499997</v>
      </c>
      <c r="C2935">
        <v>-0.21229000000000001</v>
      </c>
      <c r="D2935">
        <v>0.17688599999999999</v>
      </c>
      <c r="E2935">
        <v>2.1697999999999999E-2</v>
      </c>
      <c r="F2935" s="15">
        <f>Analytic!I2944-Simulated!C2935</f>
        <v>-0.10828365005259002</v>
      </c>
      <c r="G2935" s="16">
        <f>Analytic!J2944-Simulated!D2935</f>
        <v>-8.1869319599625609E-2</v>
      </c>
      <c r="H2935" s="17">
        <f>Analytic!K2944-Simulated!E2935</f>
        <v>0.18432819150921781</v>
      </c>
      <c r="I2935" s="25">
        <v>-0.31677529999999998</v>
      </c>
      <c r="J2935" s="25">
        <v>9.7079200000000004E-2</v>
      </c>
      <c r="K2935" s="25">
        <v>0.20668719999999999</v>
      </c>
      <c r="L2935" s="25">
        <v>8.2152370000000002E-2</v>
      </c>
      <c r="M2935" s="15">
        <f>Analytic!I2944-Simulated!I2935</f>
        <v>-3.7983500525900493E-3</v>
      </c>
      <c r="N2935" s="16">
        <f>Analytic!J2944-Simulated!J2935</f>
        <v>-2.0625195996256257E-3</v>
      </c>
      <c r="O2935" s="17">
        <f>Analytic!K2944-Simulated!K2935</f>
        <v>-6.6100849078218338E-4</v>
      </c>
      <c r="P2935" s="17">
        <f>Analytic!L2944-Simulated!L2935</f>
        <v>1.5603181996019788E-4</v>
      </c>
    </row>
    <row r="2936" spans="1:16">
      <c r="A2936">
        <v>2458130.6840269999</v>
      </c>
      <c r="B2936" s="7">
        <f t="shared" si="48"/>
        <v>43112.184026999865</v>
      </c>
      <c r="C2936">
        <v>-0.25664399999999998</v>
      </c>
      <c r="D2936">
        <v>0.172876</v>
      </c>
      <c r="E2936">
        <v>2.3744999999999999E-2</v>
      </c>
      <c r="F2936" s="15">
        <f>Analytic!I2945-Simulated!C2936</f>
        <v>-0.11214647745973744</v>
      </c>
      <c r="G2936" s="16">
        <f>Analytic!J2945-Simulated!D2936</f>
        <v>-0.10794864532143257</v>
      </c>
      <c r="H2936" s="17">
        <f>Analytic!K2945-Simulated!E2936</f>
        <v>0.16998227366600166</v>
      </c>
      <c r="I2936" s="25">
        <v>-0.36507040000000002</v>
      </c>
      <c r="J2936" s="25">
        <v>6.7020369999999996E-2</v>
      </c>
      <c r="K2936" s="25">
        <v>0.1944398</v>
      </c>
      <c r="L2936" s="25">
        <v>8.4004280000000001E-2</v>
      </c>
      <c r="M2936" s="15">
        <f>Analytic!I2945-Simulated!I2936</f>
        <v>-3.7200774597374031E-3</v>
      </c>
      <c r="N2936" s="16">
        <f>Analytic!J2945-Simulated!J2936</f>
        <v>-2.0930153214325647E-3</v>
      </c>
      <c r="O2936" s="17">
        <f>Analytic!K2945-Simulated!K2936</f>
        <v>-7.1252633399834786E-4</v>
      </c>
      <c r="P2936" s="17">
        <f>Analytic!L2945-Simulated!L2936</f>
        <v>1.3790670633216651E-4</v>
      </c>
    </row>
    <row r="2937" spans="1:16">
      <c r="A2937">
        <v>2458130.6874990002</v>
      </c>
      <c r="B2937" s="7">
        <f t="shared" si="48"/>
        <v>43112.187499000225</v>
      </c>
      <c r="C2937">
        <v>-0.30010799999999999</v>
      </c>
      <c r="D2937">
        <v>0.16836899999999999</v>
      </c>
      <c r="E2937">
        <v>2.5731E-2</v>
      </c>
      <c r="F2937" s="15">
        <f>Analytic!I2946-Simulated!C2937</f>
        <v>-0.11570389144456256</v>
      </c>
      <c r="G2937" s="16">
        <f>Analytic!J2946-Simulated!D2937</f>
        <v>-0.13374142938205905</v>
      </c>
      <c r="H2937" s="17">
        <f>Analytic!K2946-Simulated!E2937</f>
        <v>0.15506939984950385</v>
      </c>
      <c r="I2937" s="25">
        <v>-0.41218320000000003</v>
      </c>
      <c r="J2937" s="25">
        <v>3.6743499999999998E-2</v>
      </c>
      <c r="K2937" s="25">
        <v>0.1815621</v>
      </c>
      <c r="L2937" s="25">
        <v>8.5583930000000003E-2</v>
      </c>
      <c r="M2937" s="15">
        <f>Analytic!I2946-Simulated!I2937</f>
        <v>-3.6286914445625151E-3</v>
      </c>
      <c r="N2937" s="16">
        <f>Analytic!J2946-Simulated!J2937</f>
        <v>-2.1159293820590605E-3</v>
      </c>
      <c r="O2937" s="17">
        <f>Analytic!K2946-Simulated!K2937</f>
        <v>-7.6170015049614737E-4</v>
      </c>
      <c r="P2937" s="17">
        <f>Analytic!L2946-Simulated!L2937</f>
        <v>1.1929946534461333E-4</v>
      </c>
    </row>
    <row r="2938" spans="1:16">
      <c r="A2938">
        <v>2458130.6909719999</v>
      </c>
      <c r="B2938" s="7">
        <f t="shared" si="48"/>
        <v>43112.190971999895</v>
      </c>
      <c r="C2938">
        <v>-0.34256300000000001</v>
      </c>
      <c r="D2938">
        <v>0.163386</v>
      </c>
      <c r="E2938">
        <v>2.7650999999999998E-2</v>
      </c>
      <c r="F2938" s="15">
        <f>Analytic!I2947-Simulated!C2938</f>
        <v>-0.11892247475976297</v>
      </c>
      <c r="G2938" s="16">
        <f>Analytic!J2947-Simulated!D2938</f>
        <v>-0.15917045674948085</v>
      </c>
      <c r="H2938" s="17">
        <f>Analytic!K2947-Simulated!E2938</f>
        <v>0.13963647178824193</v>
      </c>
      <c r="I2938" s="25">
        <v>-0.4579608</v>
      </c>
      <c r="J2938" s="25">
        <v>6.3467189999999998E-3</v>
      </c>
      <c r="K2938" s="25">
        <v>0.16809589999999999</v>
      </c>
      <c r="L2938" s="25">
        <v>8.6886199999999997E-2</v>
      </c>
      <c r="M2938" s="15">
        <f>Analytic!I2947-Simulated!I2938</f>
        <v>-3.5246747597629802E-3</v>
      </c>
      <c r="N2938" s="16">
        <f>Analytic!J2947-Simulated!J2938</f>
        <v>-2.1311757494808514E-3</v>
      </c>
      <c r="O2938" s="17">
        <f>Analytic!K2947-Simulated!K2938</f>
        <v>-8.0842821175805546E-4</v>
      </c>
      <c r="P2938" s="17">
        <f>Analytic!L2947-Simulated!L2938</f>
        <v>1.0027006540569428E-4</v>
      </c>
    </row>
    <row r="2939" spans="1:16">
      <c r="A2939">
        <v>2458130.6944439998</v>
      </c>
      <c r="B2939" s="7">
        <f t="shared" si="48"/>
        <v>43112.19444399979</v>
      </c>
      <c r="C2939">
        <v>-0.38389499999999999</v>
      </c>
      <c r="D2939">
        <v>0.157946</v>
      </c>
      <c r="E2939">
        <v>2.9496999999999999E-2</v>
      </c>
      <c r="F2939" s="15">
        <f>Analytic!I2948-Simulated!C2939</f>
        <v>-0.1217681790746622</v>
      </c>
      <c r="G2939" s="16">
        <f>Analytic!J2948-Simulated!D2939</f>
        <v>-0.18415614856131338</v>
      </c>
      <c r="H2939" s="17">
        <f>Analytic!K2948-Simulated!E2939</f>
        <v>0.12373529087235899</v>
      </c>
      <c r="I2939" s="25">
        <v>-0.50225509999999995</v>
      </c>
      <c r="J2939" s="25">
        <v>-2.4071559999999999E-2</v>
      </c>
      <c r="K2939" s="25">
        <v>0.1540849</v>
      </c>
      <c r="L2939" s="25">
        <v>8.7906869999999998E-2</v>
      </c>
      <c r="M2939" s="15">
        <f>Analytic!I2948-Simulated!I2939</f>
        <v>-3.4080790746622291E-3</v>
      </c>
      <c r="N2939" s="16">
        <f>Analytic!J2948-Simulated!J2939</f>
        <v>-2.138588561313385E-3</v>
      </c>
      <c r="O2939" s="17">
        <f>Analytic!K2948-Simulated!K2939</f>
        <v>-8.5260912764101304E-4</v>
      </c>
      <c r="P2939" s="17">
        <f>Analytic!L2948-Simulated!L2939</f>
        <v>8.0878954868551789E-5</v>
      </c>
    </row>
    <row r="2940" spans="1:16">
      <c r="A2940">
        <v>2458130.6979160002</v>
      </c>
      <c r="B2940" s="7">
        <f t="shared" si="48"/>
        <v>43112.19791600015</v>
      </c>
      <c r="C2940">
        <v>-0.42399500000000001</v>
      </c>
      <c r="D2940">
        <v>0.15207200000000001</v>
      </c>
      <c r="E2940">
        <v>3.1265000000000001E-2</v>
      </c>
      <c r="F2940" s="15">
        <f>Analytic!I2949-Simulated!C2940</f>
        <v>-0.12420680486563618</v>
      </c>
      <c r="G2940" s="16">
        <f>Analytic!J2949-Simulated!D2940</f>
        <v>-0.20862288166271092</v>
      </c>
      <c r="H2940" s="17">
        <f>Analytic!K2949-Simulated!E2940</f>
        <v>0.10741541617385332</v>
      </c>
      <c r="I2940" s="25">
        <v>-0.54492240000000003</v>
      </c>
      <c r="J2940" s="25">
        <v>-5.4412799999999997E-2</v>
      </c>
      <c r="K2940" s="25">
        <v>0.13957430000000001</v>
      </c>
      <c r="L2940" s="25">
        <v>8.8642650000000003E-2</v>
      </c>
      <c r="M2940" s="15">
        <f>Analytic!I2949-Simulated!I2940</f>
        <v>-3.2794048656361596E-3</v>
      </c>
      <c r="N2940" s="16">
        <f>Analytic!J2949-Simulated!J2940</f>
        <v>-2.1380816627109278E-3</v>
      </c>
      <c r="O2940" s="17">
        <f>Analytic!K2949-Simulated!K2940</f>
        <v>-8.9388382614669082E-4</v>
      </c>
      <c r="P2940" s="17">
        <f>Analytic!L2949-Simulated!L2940</f>
        <v>6.1170544986346997E-5</v>
      </c>
    </row>
    <row r="2941" spans="1:16">
      <c r="A2941">
        <v>2458130.701388</v>
      </c>
      <c r="B2941" s="7">
        <f t="shared" si="48"/>
        <v>43112.201388000045</v>
      </c>
      <c r="C2941">
        <v>-0.46275699999999997</v>
      </c>
      <c r="D2941">
        <v>0.145787</v>
      </c>
      <c r="E2941">
        <v>3.2946999999999997E-2</v>
      </c>
      <c r="F2941" s="15">
        <f>Analytic!I2950-Simulated!C2941</f>
        <v>-0.12620646558907489</v>
      </c>
      <c r="G2941" s="16">
        <f>Analytic!J2950-Simulated!D2941</f>
        <v>-0.23249530828760992</v>
      </c>
      <c r="H2941" s="17">
        <f>Analytic!K2950-Simulated!E2941</f>
        <v>9.0732016769485557E-2</v>
      </c>
      <c r="I2941" s="25">
        <v>-0.58582409999999996</v>
      </c>
      <c r="J2941" s="25">
        <v>-8.4578700000000007E-2</v>
      </c>
      <c r="K2941" s="25">
        <v>0.1246111</v>
      </c>
      <c r="L2941" s="25">
        <v>8.9091149999999994E-2</v>
      </c>
      <c r="M2941" s="15">
        <f>Analytic!I2950-Simulated!I2941</f>
        <v>-3.139365589074905E-3</v>
      </c>
      <c r="N2941" s="16">
        <f>Analytic!J2950-Simulated!J2941</f>
        <v>-2.1296082876099132E-3</v>
      </c>
      <c r="O2941" s="17">
        <f>Analytic!K2950-Simulated!K2941</f>
        <v>-9.3208323051445496E-4</v>
      </c>
      <c r="P2941" s="17">
        <f>Analytic!L2950-Simulated!L2941</f>
        <v>4.1213730300165841E-5</v>
      </c>
    </row>
    <row r="2942" spans="1:16">
      <c r="A2942">
        <v>2458130.7048610002</v>
      </c>
      <c r="B2942" s="7">
        <f t="shared" si="48"/>
        <v>43112.20486100018</v>
      </c>
      <c r="C2942">
        <v>-0.500081</v>
      </c>
      <c r="D2942">
        <v>0.13911399999999999</v>
      </c>
      <c r="E2942">
        <v>3.4540000000000001E-2</v>
      </c>
      <c r="F2942" s="15">
        <f>Analytic!I2951-Simulated!C2942</f>
        <v>-0.12773503463294467</v>
      </c>
      <c r="G2942" s="16">
        <f>Analytic!J2951-Simulated!D2942</f>
        <v>-0.25569867484754238</v>
      </c>
      <c r="H2942" s="17">
        <f>Analytic!K2951-Simulated!E2942</f>
        <v>7.3736718844840773E-2</v>
      </c>
      <c r="I2942" s="25">
        <v>-0.62482769999999999</v>
      </c>
      <c r="J2942" s="25">
        <v>-0.1144715</v>
      </c>
      <c r="K2942" s="25">
        <v>0.1092437</v>
      </c>
      <c r="L2942" s="25">
        <v>8.9250919999999997E-2</v>
      </c>
      <c r="M2942" s="15">
        <f>Analytic!I2951-Simulated!I2942</f>
        <v>-2.988334632944678E-3</v>
      </c>
      <c r="N2942" s="16">
        <f>Analytic!J2951-Simulated!J2942</f>
        <v>-2.1131748475424206E-3</v>
      </c>
      <c r="O2942" s="17">
        <f>Analytic!K2951-Simulated!K2942</f>
        <v>-9.6698115515922445E-4</v>
      </c>
      <c r="P2942" s="17">
        <f>Analytic!L2951-Simulated!L2942</f>
        <v>2.1069412373550533E-5</v>
      </c>
    </row>
    <row r="2943" spans="1:16">
      <c r="A2943">
        <v>2458130.7083330001</v>
      </c>
      <c r="B2943" s="7">
        <f t="shared" si="48"/>
        <v>43112.208333000075</v>
      </c>
      <c r="C2943">
        <v>-0.53587200000000001</v>
      </c>
      <c r="D2943">
        <v>0.132078</v>
      </c>
      <c r="E2943">
        <v>3.6039000000000002E-2</v>
      </c>
      <c r="F2943" s="15">
        <f>Analytic!I2952-Simulated!C2943</f>
        <v>-0.1287615735976424</v>
      </c>
      <c r="G2943" s="16">
        <f>Analytic!J2952-Simulated!D2943</f>
        <v>-0.27816113879430437</v>
      </c>
      <c r="H2943" s="17">
        <f>Analytic!K2952-Simulated!E2943</f>
        <v>5.6484448075325849E-2</v>
      </c>
      <c r="I2943" s="25">
        <v>-0.6618058</v>
      </c>
      <c r="J2943" s="25">
        <v>-0.14399429999999999</v>
      </c>
      <c r="K2943" s="25">
        <v>9.3521859999999998E-2</v>
      </c>
      <c r="L2943" s="25">
        <v>8.9121450000000005E-2</v>
      </c>
      <c r="M2943" s="15">
        <f>Analytic!I2952-Simulated!I2943</f>
        <v>-2.8277735976424134E-3</v>
      </c>
      <c r="N2943" s="16">
        <f>Analytic!J2952-Simulated!J2943</f>
        <v>-2.0888387943044096E-3</v>
      </c>
      <c r="O2943" s="17">
        <f>Analytic!K2952-Simulated!K2943</f>
        <v>-9.9841192467414741E-4</v>
      </c>
      <c r="P2943" s="17">
        <f>Analytic!L2952-Simulated!L2943</f>
        <v>7.9500247468500262E-7</v>
      </c>
    </row>
    <row r="2944" spans="1:16">
      <c r="A2944">
        <v>2458130.711805</v>
      </c>
      <c r="B2944" s="7">
        <f t="shared" si="48"/>
        <v>43112.21180499997</v>
      </c>
      <c r="C2944">
        <v>-0.57003800000000004</v>
      </c>
      <c r="D2944">
        <v>0.12470299999999999</v>
      </c>
      <c r="E2944">
        <v>3.7439E-2</v>
      </c>
      <c r="F2944" s="15">
        <f>Analytic!I2953-Simulated!C2944</f>
        <v>-0.12925874051812625</v>
      </c>
      <c r="G2944" s="16">
        <f>Analytic!J2953-Simulated!D2944</f>
        <v>-0.29981108252954136</v>
      </c>
      <c r="H2944" s="17">
        <f>Analytic!K2953-Simulated!E2944</f>
        <v>3.9031267794947824E-2</v>
      </c>
      <c r="I2944" s="25">
        <v>-0.69664000000000004</v>
      </c>
      <c r="J2944" s="25">
        <v>-0.17305139999999999</v>
      </c>
      <c r="K2944" s="25">
        <v>7.7496510000000005E-2</v>
      </c>
      <c r="L2944" s="25">
        <v>8.8703160000000003E-2</v>
      </c>
      <c r="M2944" s="15">
        <f>Analytic!I2953-Simulated!I2944</f>
        <v>-2.6567405181262549E-3</v>
      </c>
      <c r="N2944" s="16">
        <f>Analytic!J2953-Simulated!J2944</f>
        <v>-2.0566825295413871E-3</v>
      </c>
      <c r="O2944" s="17">
        <f>Analytic!K2953-Simulated!K2944</f>
        <v>-1.0262422050521802E-3</v>
      </c>
      <c r="P2944" s="17">
        <f>Analytic!L2953-Simulated!L2944</f>
        <v>-1.9544111382080454E-5</v>
      </c>
    </row>
    <row r="2945" spans="1:16">
      <c r="A2945">
        <v>2458130.7152769999</v>
      </c>
      <c r="B2945" s="7">
        <f t="shared" si="48"/>
        <v>43112.215276999865</v>
      </c>
      <c r="C2945">
        <v>-0.60249200000000003</v>
      </c>
      <c r="D2945">
        <v>0.11701300000000001</v>
      </c>
      <c r="E2945">
        <v>3.8736E-2</v>
      </c>
      <c r="F2945" s="15">
        <f>Analytic!I2954-Simulated!C2945</f>
        <v>-0.12920117670425402</v>
      </c>
      <c r="G2945" s="16">
        <f>Analytic!J2954-Simulated!D2945</f>
        <v>-0.32057842334387426</v>
      </c>
      <c r="H2945" s="17">
        <f>Analytic!K2954-Simulated!E2945</f>
        <v>2.1433213477356758E-2</v>
      </c>
      <c r="I2945" s="25">
        <v>-0.72921670000000005</v>
      </c>
      <c r="J2945" s="25">
        <v>-0.20154849999999999</v>
      </c>
      <c r="K2945" s="25">
        <v>6.1219519999999999E-2</v>
      </c>
      <c r="L2945" s="25">
        <v>8.799738E-2</v>
      </c>
      <c r="M2945" s="15">
        <f>Analytic!I2954-Simulated!I2945</f>
        <v>-2.4764767042539937E-3</v>
      </c>
      <c r="N2945" s="16">
        <f>Analytic!J2954-Simulated!J2945</f>
        <v>-2.0169233438742662E-3</v>
      </c>
      <c r="O2945" s="17">
        <f>Analytic!K2954-Simulated!K2945</f>
        <v>-1.050306522643242E-3</v>
      </c>
      <c r="P2945" s="17">
        <f>Analytic!L2954-Simulated!L2945</f>
        <v>-3.9856137794822E-5</v>
      </c>
    </row>
    <row r="2946" spans="1:16">
      <c r="A2946">
        <v>2458130.7187490002</v>
      </c>
      <c r="B2946" s="7">
        <f t="shared" si="48"/>
        <v>43112.218749000225</v>
      </c>
      <c r="C2946">
        <v>-0.63314999999999999</v>
      </c>
      <c r="D2946">
        <v>0.10903400000000001</v>
      </c>
      <c r="E2946">
        <v>3.9926999999999997E-2</v>
      </c>
      <c r="F2946" s="15">
        <f>Analytic!I2955-Simulated!C2946</f>
        <v>-0.12856787094496902</v>
      </c>
      <c r="G2946" s="16">
        <f>Analytic!J2955-Simulated!D2946</f>
        <v>-0.34039691838055192</v>
      </c>
      <c r="H2946" s="17">
        <f>Analytic!K2955-Simulated!E2946</f>
        <v>3.746124065872089E-3</v>
      </c>
      <c r="I2946" s="25">
        <v>-0.75943020000000006</v>
      </c>
      <c r="J2946" s="25">
        <v>-0.22939329999999999</v>
      </c>
      <c r="K2946" s="25">
        <v>4.4743600000000001E-2</v>
      </c>
      <c r="L2946" s="25">
        <v>8.7006429999999996E-2</v>
      </c>
      <c r="M2946" s="15">
        <f>Analytic!I2955-Simulated!I2946</f>
        <v>-2.2876709449689558E-3</v>
      </c>
      <c r="N2946" s="16">
        <f>Analytic!J2955-Simulated!J2946</f>
        <v>-1.9696183805519296E-3</v>
      </c>
      <c r="O2946" s="17">
        <f>Analytic!K2955-Simulated!K2946</f>
        <v>-1.0704759341279152E-3</v>
      </c>
      <c r="P2946" s="17">
        <f>Analytic!L2955-Simulated!L2946</f>
        <v>-6.0107490628499849E-5</v>
      </c>
    </row>
    <row r="2947" spans="1:16">
      <c r="A2947">
        <v>2458130.7222219999</v>
      </c>
      <c r="B2947" s="7">
        <f t="shared" si="48"/>
        <v>43112.222221999895</v>
      </c>
      <c r="C2947">
        <v>-0.66193400000000002</v>
      </c>
      <c r="D2947">
        <v>0.10079</v>
      </c>
      <c r="E2947">
        <v>4.1008000000000003E-2</v>
      </c>
      <c r="F2947" s="15">
        <f>Analytic!I2956-Simulated!C2947</f>
        <v>-0.12733949989631554</v>
      </c>
      <c r="G2947" s="16">
        <f>Analytic!J2956-Simulated!D2947</f>
        <v>-0.3592004636355543</v>
      </c>
      <c r="H2947" s="17">
        <f>Analytic!K2956-Simulated!E2947</f>
        <v>-1.3972529301021015E-2</v>
      </c>
      <c r="I2947" s="25">
        <v>-0.78718239999999995</v>
      </c>
      <c r="J2947" s="25">
        <v>-0.25649529999999998</v>
      </c>
      <c r="K2947" s="25">
        <v>2.812212E-2</v>
      </c>
      <c r="L2947" s="25">
        <v>8.5733480000000001E-2</v>
      </c>
      <c r="M2947" s="15">
        <f>Analytic!I2956-Simulated!I2947</f>
        <v>-2.091099896315618E-3</v>
      </c>
      <c r="N2947" s="16">
        <f>Analytic!J2956-Simulated!J2947</f>
        <v>-1.9151636355543289E-3</v>
      </c>
      <c r="O2947" s="17">
        <f>Analytic!K2956-Simulated!K2947</f>
        <v>-1.0866493010210122E-3</v>
      </c>
      <c r="P2947" s="17">
        <f>Analytic!L2956-Simulated!L2947</f>
        <v>-8.0190418033879163E-5</v>
      </c>
    </row>
    <row r="2948" spans="1:16">
      <c r="A2948">
        <v>2458130.7256939998</v>
      </c>
      <c r="B2948" s="7">
        <f t="shared" ref="B2948:B3011" si="49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5">
        <f>Analytic!I2957-Simulated!C2948</f>
        <v>-0.12550574354942012</v>
      </c>
      <c r="G2948" s="16">
        <f>Analytic!J2957-Simulated!D2948</f>
        <v>-0.37692838602450196</v>
      </c>
      <c r="H2948" s="17">
        <f>Analytic!K2957-Simulated!E2948</f>
        <v>-3.1666816613269533E-2</v>
      </c>
      <c r="I2948" s="25">
        <v>-0.81238440000000001</v>
      </c>
      <c r="J2948" s="25">
        <v>-0.28276659999999998</v>
      </c>
      <c r="K2948" s="25">
        <v>1.1408929999999999E-2</v>
      </c>
      <c r="L2948" s="25">
        <v>8.4182679999999996E-2</v>
      </c>
      <c r="M2948" s="15">
        <f>Analytic!I2957-Simulated!I2948</f>
        <v>-1.8863435494200775E-3</v>
      </c>
      <c r="N2948" s="16">
        <f>Analytic!J2957-Simulated!J2948</f>
        <v>-1.8537860245019799E-3</v>
      </c>
      <c r="O2948" s="17">
        <f>Analytic!K2957-Simulated!K2948</f>
        <v>-1.09874661326953E-3</v>
      </c>
      <c r="P2948" s="17">
        <f>Analytic!L2957-Simulated!L2948</f>
        <v>-1.0006362709023831E-4</v>
      </c>
    </row>
    <row r="2949" spans="1:16">
      <c r="A2949">
        <v>2458130.7291660002</v>
      </c>
      <c r="B2949" s="7">
        <f t="shared" si="49"/>
        <v>43112.22916600015</v>
      </c>
      <c r="C2949">
        <v>-0.71356900000000001</v>
      </c>
      <c r="D2949">
        <v>8.3613000000000007E-2</v>
      </c>
      <c r="E2949">
        <v>4.2833000000000003E-2</v>
      </c>
      <c r="F2949" s="15">
        <f>Analytic!I2958-Simulated!C2949</f>
        <v>-0.12305957475633522</v>
      </c>
      <c r="G2949" s="16">
        <f>Analytic!J2958-Simulated!D2949</f>
        <v>-0.39352072757008344</v>
      </c>
      <c r="H2949" s="17">
        <f>Analytic!K2958-Simulated!E2949</f>
        <v>-4.9281523800380325E-2</v>
      </c>
      <c r="I2949" s="25">
        <v>-0.83495109999999995</v>
      </c>
      <c r="J2949" s="25">
        <v>-0.3081219</v>
      </c>
      <c r="K2949" s="25">
        <v>-5.3418019999999997E-3</v>
      </c>
      <c r="L2949" s="25">
        <v>8.2359020000000005E-2</v>
      </c>
      <c r="M2949" s="15">
        <f>Analytic!I2958-Simulated!I2949</f>
        <v>-1.6774747563352843E-3</v>
      </c>
      <c r="N2949" s="16">
        <f>Analytic!J2958-Simulated!J2949</f>
        <v>-1.7858275700834425E-3</v>
      </c>
      <c r="O2949" s="17">
        <f>Analytic!K2958-Simulated!K2949</f>
        <v>-1.1067218003803243E-3</v>
      </c>
      <c r="P2949" s="17">
        <f>Analytic!L2958-Simulated!L2949</f>
        <v>-1.1962586964797683E-4</v>
      </c>
    </row>
    <row r="2950" spans="1:16">
      <c r="A2950">
        <v>2458130.732638</v>
      </c>
      <c r="B2950" s="7">
        <f t="shared" si="49"/>
        <v>43112.232638000045</v>
      </c>
      <c r="C2950">
        <v>-0.73627600000000004</v>
      </c>
      <c r="D2950">
        <v>7.4729000000000004E-2</v>
      </c>
      <c r="E2950">
        <v>4.3572E-2</v>
      </c>
      <c r="F2950" s="15">
        <f>Analytic!I2959-Simulated!C2950</f>
        <v>-0.11999852187489868</v>
      </c>
      <c r="G2950" s="16">
        <f>Analytic!J2959-Simulated!D2950</f>
        <v>-0.40891952078847887</v>
      </c>
      <c r="H2950" s="17">
        <f>Analytic!K2959-Simulated!E2950</f>
        <v>-6.6758328463230834E-2</v>
      </c>
      <c r="I2950" s="25">
        <v>-0.85481269999999998</v>
      </c>
      <c r="J2950" s="25">
        <v>-0.33247900000000002</v>
      </c>
      <c r="K2950" s="25">
        <v>-2.2075790000000001E-2</v>
      </c>
      <c r="L2950" s="25">
        <v>8.0268430000000002E-2</v>
      </c>
      <c r="M2950" s="15">
        <f>Analytic!I2959-Simulated!I2950</f>
        <v>-1.4618218748987388E-3</v>
      </c>
      <c r="N2950" s="16">
        <f>Analytic!J2959-Simulated!J2950</f>
        <v>-1.7115207884788597E-3</v>
      </c>
      <c r="O2950" s="17">
        <f>Analytic!K2959-Simulated!K2950</f>
        <v>-1.1105384632308334E-3</v>
      </c>
      <c r="P2950" s="17">
        <f>Analytic!L2959-Simulated!L2950</f>
        <v>-1.3883244531930072E-4</v>
      </c>
    </row>
    <row r="2951" spans="1:16">
      <c r="A2951">
        <v>2458130.7361110002</v>
      </c>
      <c r="B2951" s="7">
        <f t="shared" si="49"/>
        <v>43112.23611100018</v>
      </c>
      <c r="C2951">
        <v>-0.75681399999999999</v>
      </c>
      <c r="D2951">
        <v>6.5682000000000004E-2</v>
      </c>
      <c r="E2951">
        <v>4.4193000000000003E-2</v>
      </c>
      <c r="F2951" s="15">
        <f>Analytic!I2960-Simulated!C2951</f>
        <v>-0.1163309036814284</v>
      </c>
      <c r="G2951" s="16">
        <f>Analytic!J2960-Simulated!D2951</f>
        <v>-0.42307205438227746</v>
      </c>
      <c r="H2951" s="17">
        <f>Analytic!K2960-Simulated!E2951</f>
        <v>-8.4041975957020676E-2</v>
      </c>
      <c r="I2951" s="25">
        <v>-0.87190299999999998</v>
      </c>
      <c r="J2951" s="25">
        <v>-0.35575859999999998</v>
      </c>
      <c r="K2951" s="25">
        <v>-3.873878E-2</v>
      </c>
      <c r="L2951" s="25">
        <v>7.791766E-2</v>
      </c>
      <c r="M2951" s="15">
        <f>Analytic!I2960-Simulated!I2951</f>
        <v>-1.2419036814284024E-3</v>
      </c>
      <c r="N2951" s="16">
        <f>Analytic!J2960-Simulated!J2951</f>
        <v>-1.6314543822774641E-3</v>
      </c>
      <c r="O2951" s="17">
        <f>Analytic!K2960-Simulated!K2951</f>
        <v>-1.1101959570206793E-3</v>
      </c>
      <c r="P2951" s="17">
        <f>Analytic!L2960-Simulated!L2951</f>
        <v>-1.5759456812726447E-4</v>
      </c>
    </row>
    <row r="2952" spans="1:16">
      <c r="A2952">
        <v>2458130.7395830001</v>
      </c>
      <c r="B2952" s="7">
        <f t="shared" si="49"/>
        <v>43112.239583000075</v>
      </c>
      <c r="C2952">
        <v>-0.77511799999999997</v>
      </c>
      <c r="D2952">
        <v>5.6496999999999999E-2</v>
      </c>
      <c r="E2952">
        <v>4.4696E-2</v>
      </c>
      <c r="F2952" s="15">
        <f>Analytic!I2961-Simulated!C2952</f>
        <v>-0.11206703578986299</v>
      </c>
      <c r="G2952" s="16">
        <f>Analytic!J2961-Simulated!D2952</f>
        <v>-0.43592812837876771</v>
      </c>
      <c r="H2952" s="17">
        <f>Analytic!K2961-Simulated!E2952</f>
        <v>-0.10107845525468488</v>
      </c>
      <c r="I2952" s="25">
        <v>-0.88616879999999998</v>
      </c>
      <c r="J2952" s="25">
        <v>-0.37788529999999998</v>
      </c>
      <c r="K2952" s="25">
        <v>-5.5276739999999998E-2</v>
      </c>
      <c r="L2952" s="25">
        <v>7.5314309999999995E-2</v>
      </c>
      <c r="M2952" s="15">
        <f>Analytic!I2961-Simulated!I2952</f>
        <v>-1.0162357898629848E-3</v>
      </c>
      <c r="N2952" s="16">
        <f>Analytic!J2961-Simulated!J2952</f>
        <v>-1.5458283787677107E-3</v>
      </c>
      <c r="O2952" s="17">
        <f>Analytic!K2961-Simulated!K2952</f>
        <v>-1.1057152546848845E-3</v>
      </c>
      <c r="P2952" s="17">
        <f>Analytic!L2961-Simulated!L2952</f>
        <v>-1.75831534050222E-4</v>
      </c>
    </row>
    <row r="2953" spans="1:16">
      <c r="A2953">
        <v>2458130.743055</v>
      </c>
      <c r="B2953" s="7">
        <f t="shared" si="49"/>
        <v>43112.24305499997</v>
      </c>
      <c r="C2953">
        <v>-0.79112000000000005</v>
      </c>
      <c r="D2953">
        <v>4.7197999999999997E-2</v>
      </c>
      <c r="E2953">
        <v>4.5079000000000001E-2</v>
      </c>
      <c r="F2953" s="15">
        <f>Analytic!I2962-Simulated!C2953</f>
        <v>-0.10722940790803226</v>
      </c>
      <c r="G2953" s="16">
        <f>Analytic!J2962-Simulated!D2953</f>
        <v>-0.44744029788629369</v>
      </c>
      <c r="H2953" s="17">
        <f>Analytic!K2962-Simulated!E2953</f>
        <v>-0.11781217402050928</v>
      </c>
      <c r="I2953" s="25">
        <v>-0.8975592</v>
      </c>
      <c r="J2953" s="25">
        <v>-0.398787</v>
      </c>
      <c r="K2953" s="25">
        <v>-7.163601E-2</v>
      </c>
      <c r="L2953" s="25">
        <v>7.2466810000000006E-2</v>
      </c>
      <c r="M2953" s="15">
        <f>Analytic!I2962-Simulated!I2953</f>
        <v>-7.9020790803230323E-4</v>
      </c>
      <c r="N2953" s="16">
        <f>Analytic!J2962-Simulated!J2953</f>
        <v>-1.4552978862936716E-3</v>
      </c>
      <c r="O2953" s="17">
        <f>Analytic!K2962-Simulated!K2953</f>
        <v>-1.0971640205092864E-3</v>
      </c>
      <c r="P2953" s="17">
        <f>Analytic!L2962-Simulated!L2953</f>
        <v>-1.9347561757913911E-4</v>
      </c>
    </row>
    <row r="2954" spans="1:16">
      <c r="A2954">
        <v>2458130.7465269999</v>
      </c>
      <c r="B2954" s="7">
        <f t="shared" si="49"/>
        <v>43112.246526999865</v>
      </c>
      <c r="C2954">
        <v>-0.804759</v>
      </c>
      <c r="D2954">
        <v>3.7811999999999998E-2</v>
      </c>
      <c r="E2954">
        <v>4.5343000000000001E-2</v>
      </c>
      <c r="F2954" s="15">
        <f>Analytic!I2963-Simulated!C2954</f>
        <v>-0.10184283135674488</v>
      </c>
      <c r="G2954" s="16">
        <f>Analytic!J2963-Simulated!D2954</f>
        <v>-0.45756810467890757</v>
      </c>
      <c r="H2954" s="17">
        <f>Analytic!K2963-Simulated!E2954</f>
        <v>-0.13419113232671401</v>
      </c>
      <c r="I2954" s="25">
        <v>-0.90604320000000005</v>
      </c>
      <c r="J2954" s="25">
        <v>-0.41839609999999999</v>
      </c>
      <c r="K2954" s="25">
        <v>-8.7763540000000001E-2</v>
      </c>
      <c r="L2954" s="25">
        <v>6.9384399999999999E-2</v>
      </c>
      <c r="M2954" s="15">
        <f>Analytic!I2963-Simulated!I2954</f>
        <v>-5.58631356744832E-4</v>
      </c>
      <c r="N2954" s="16">
        <f>Analytic!J2963-Simulated!J2954</f>
        <v>-1.360004678907567E-3</v>
      </c>
      <c r="O2954" s="17">
        <f>Analytic!K2963-Simulated!K2954</f>
        <v>-1.0845923267139984E-3</v>
      </c>
      <c r="P2954" s="17">
        <f>Analytic!L2963-Simulated!L2954</f>
        <v>-2.1047961662327974E-4</v>
      </c>
    </row>
    <row r="2955" spans="1:16">
      <c r="A2955">
        <v>2458130.7499990002</v>
      </c>
      <c r="B2955" s="7">
        <f t="shared" si="49"/>
        <v>43112.249999000225</v>
      </c>
      <c r="C2955">
        <v>-0.81597299999999995</v>
      </c>
      <c r="D2955">
        <v>2.8361000000000001E-2</v>
      </c>
      <c r="E2955">
        <v>4.5488000000000001E-2</v>
      </c>
      <c r="F2955" s="15">
        <f>Analytic!I2964-Simulated!C2955</f>
        <v>-9.5942556373294408E-2</v>
      </c>
      <c r="G2955" s="16">
        <f>Analytic!J2964-Simulated!D2955</f>
        <v>-0.46627029585830138</v>
      </c>
      <c r="H2955" s="17">
        <f>Analytic!K2964-Simulated!E2955</f>
        <v>-0.15016309444964904</v>
      </c>
      <c r="I2955" s="25">
        <v>-0.91158709999999998</v>
      </c>
      <c r="J2955" s="25">
        <v>-0.43664750000000002</v>
      </c>
      <c r="K2955" s="25">
        <v>-0.1036067</v>
      </c>
      <c r="L2955" s="25">
        <v>6.6076850000000006E-2</v>
      </c>
      <c r="M2955" s="15">
        <f>Analytic!I2964-Simulated!I2955</f>
        <v>-3.2845637329437238E-4</v>
      </c>
      <c r="N2955" s="16">
        <f>Analytic!J2964-Simulated!J2955</f>
        <v>-1.2617958583013289E-3</v>
      </c>
      <c r="O2955" s="17">
        <f>Analytic!K2964-Simulated!K2955</f>
        <v>-1.0683944496490405E-3</v>
      </c>
      <c r="P2955" s="17">
        <f>Analytic!L2964-Simulated!L2955</f>
        <v>-2.2656695643799574E-4</v>
      </c>
    </row>
    <row r="2956" spans="1:16">
      <c r="A2956">
        <v>2458130.7534719999</v>
      </c>
      <c r="B2956" s="7">
        <f t="shared" si="49"/>
        <v>43112.253471999895</v>
      </c>
      <c r="C2956">
        <v>-0.82470299999999996</v>
      </c>
      <c r="D2956">
        <v>1.8870000000000001E-2</v>
      </c>
      <c r="E2956">
        <v>4.5512999999999998E-2</v>
      </c>
      <c r="F2956" s="15">
        <f>Analytic!I2965-Simulated!C2956</f>
        <v>-8.9570358819331952E-2</v>
      </c>
      <c r="G2956" s="16">
        <f>Analytic!J2965-Simulated!D2956</f>
        <v>-0.47351302888456037</v>
      </c>
      <c r="H2956" s="17">
        <f>Analytic!K2965-Simulated!E2956</f>
        <v>-0.16567575818898733</v>
      </c>
      <c r="I2956" s="25">
        <v>-0.91417590000000004</v>
      </c>
      <c r="J2956" s="25">
        <v>-0.45348430000000001</v>
      </c>
      <c r="K2956" s="25">
        <v>-0.1191146</v>
      </c>
      <c r="L2956" s="25">
        <v>6.2555219999999995E-2</v>
      </c>
      <c r="M2956" s="15">
        <f>Analytic!I2965-Simulated!I2956</f>
        <v>-9.7458819331874835E-5</v>
      </c>
      <c r="N2956" s="16">
        <f>Analytic!J2965-Simulated!J2956</f>
        <v>-1.1587288845603672E-3</v>
      </c>
      <c r="O2956" s="17">
        <f>Analytic!K2965-Simulated!K2956</f>
        <v>-1.0481581889873193E-3</v>
      </c>
      <c r="P2956" s="17">
        <f>Analytic!L2965-Simulated!L2956</f>
        <v>-2.420242550374499E-4</v>
      </c>
    </row>
    <row r="2957" spans="1:16">
      <c r="A2957">
        <v>2458130.7569439998</v>
      </c>
      <c r="B2957" s="7">
        <f t="shared" si="49"/>
        <v>43112.25694399979</v>
      </c>
      <c r="C2957">
        <v>-0.83089599999999997</v>
      </c>
      <c r="D2957">
        <v>9.3640000000000008E-3</v>
      </c>
      <c r="E2957">
        <v>4.5420000000000002E-2</v>
      </c>
      <c r="F2957" s="15">
        <f>Analytic!I2966-Simulated!C2957</f>
        <v>-8.277159601191475E-2</v>
      </c>
      <c r="G2957" s="16">
        <f>Analytic!J2966-Simulated!D2957</f>
        <v>-0.47926706231088734</v>
      </c>
      <c r="H2957" s="17">
        <f>Analytic!K2966-Simulated!E2957</f>
        <v>-0.18068092116087342</v>
      </c>
      <c r="I2957" s="25">
        <v>-0.91380269999999997</v>
      </c>
      <c r="J2957" s="25">
        <v>-0.46885139999999997</v>
      </c>
      <c r="K2957" s="25">
        <v>-0.13423679999999999</v>
      </c>
      <c r="L2957" s="25">
        <v>5.8830840000000002E-2</v>
      </c>
      <c r="M2957" s="15">
        <f>Analytic!I2966-Simulated!I2957</f>
        <v>1.3510398808525004E-4</v>
      </c>
      <c r="N2957" s="16">
        <f>Analytic!J2966-Simulated!J2957</f>
        <v>-1.0516623108873802E-3</v>
      </c>
      <c r="O2957" s="17">
        <f>Analytic!K2966-Simulated!K2957</f>
        <v>-1.0241211608734146E-3</v>
      </c>
      <c r="P2957" s="17">
        <f>Analytic!L2966-Simulated!L2957</f>
        <v>-2.5671624449750269E-4</v>
      </c>
    </row>
    <row r="2958" spans="1:16">
      <c r="A2958">
        <v>2458130.7604160002</v>
      </c>
      <c r="B2958" s="7">
        <f t="shared" si="49"/>
        <v>43112.26041600015</v>
      </c>
      <c r="C2958">
        <v>-0.83450000000000002</v>
      </c>
      <c r="D2958">
        <v>-1.34E-4</v>
      </c>
      <c r="E2958">
        <v>4.5208999999999999E-2</v>
      </c>
      <c r="F2958" s="15">
        <f>Analytic!I2967-Simulated!C2958</f>
        <v>-7.5600231496836923E-2</v>
      </c>
      <c r="G2958" s="16">
        <f>Analytic!J2967-Simulated!D2958</f>
        <v>-0.483505931604157</v>
      </c>
      <c r="H2958" s="17">
        <f>Analytic!K2967-Simulated!E2958</f>
        <v>-0.19512964352608234</v>
      </c>
      <c r="I2958" s="25">
        <v>-0.91046740000000004</v>
      </c>
      <c r="J2958" s="25">
        <v>-0.48269820000000002</v>
      </c>
      <c r="K2958" s="25">
        <v>-0.1489241</v>
      </c>
      <c r="L2958" s="25">
        <v>5.4915699999999998E-2</v>
      </c>
      <c r="M2958" s="15">
        <f>Analytic!I2967-Simulated!I2958</f>
        <v>3.6716850316309557E-4</v>
      </c>
      <c r="N2958" s="16">
        <f>Analytic!J2967-Simulated!J2958</f>
        <v>-9.4173160415700341E-4</v>
      </c>
      <c r="O2958" s="17">
        <f>Analytic!K2967-Simulated!K2958</f>
        <v>-9.9654352608233299E-4</v>
      </c>
      <c r="P2958" s="17">
        <f>Analytic!L2967-Simulated!L2958</f>
        <v>-2.7051293496534873E-4</v>
      </c>
    </row>
    <row r="2959" spans="1:16">
      <c r="A2959">
        <v>2458130.763888</v>
      </c>
      <c r="B2959" s="7">
        <f t="shared" si="49"/>
        <v>43112.263888000045</v>
      </c>
      <c r="C2959">
        <v>-0.83547099999999996</v>
      </c>
      <c r="D2959">
        <v>-9.6010000000000002E-3</v>
      </c>
      <c r="E2959">
        <v>4.4882999999999999E-2</v>
      </c>
      <c r="F2959" s="15">
        <f>Analytic!I2968-Simulated!C2959</f>
        <v>-6.8111828683901754E-2</v>
      </c>
      <c r="G2959" s="16">
        <f>Analytic!J2968-Simulated!D2959</f>
        <v>-0.48620810948144749</v>
      </c>
      <c r="H2959" s="17">
        <f>Analytic!K2968-Simulated!E2959</f>
        <v>-0.2089774066257859</v>
      </c>
      <c r="I2959" s="25">
        <v>-0.90418050000000005</v>
      </c>
      <c r="J2959" s="25">
        <v>-0.49497989999999997</v>
      </c>
      <c r="K2959" s="25">
        <v>-0.16312889999999999</v>
      </c>
      <c r="L2959" s="25">
        <v>5.0822489999999998E-2</v>
      </c>
      <c r="M2959" s="15">
        <f>Analytic!I2968-Simulated!I2959</f>
        <v>5.9767131609833601E-4</v>
      </c>
      <c r="N2959" s="16">
        <f>Analytic!J2968-Simulated!J2959</f>
        <v>-8.2920948144754592E-4</v>
      </c>
      <c r="O2959" s="17">
        <f>Analytic!K2968-Simulated!K2959</f>
        <v>-9.6550662578590019E-4</v>
      </c>
      <c r="P2959" s="17">
        <f>Analytic!L2968-Simulated!L2959</f>
        <v>-2.8336890093288297E-4</v>
      </c>
    </row>
    <row r="2960" spans="1:16">
      <c r="A2960">
        <v>2458130.7673599999</v>
      </c>
      <c r="B2960" s="7">
        <f t="shared" si="49"/>
        <v>43112.26735999994</v>
      </c>
      <c r="C2960">
        <v>-0.83376799999999995</v>
      </c>
      <c r="D2960">
        <v>-1.9011E-2</v>
      </c>
      <c r="E2960">
        <v>4.4442000000000002E-2</v>
      </c>
      <c r="F2960" s="15">
        <f>Analytic!I2969-Simulated!C2960</f>
        <v>-6.0368513364797871E-2</v>
      </c>
      <c r="G2960" s="16">
        <f>Analytic!J2969-Simulated!D2960</f>
        <v>-0.48736015024264778</v>
      </c>
      <c r="H2960" s="17">
        <f>Analytic!K2969-Simulated!E2960</f>
        <v>-0.22217826701053248</v>
      </c>
      <c r="I2960" s="25">
        <v>-0.89496220000000004</v>
      </c>
      <c r="J2960" s="25">
        <v>-0.50565669999999996</v>
      </c>
      <c r="K2960" s="25">
        <v>-0.17680509999999999</v>
      </c>
      <c r="L2960" s="25">
        <v>4.6564460000000002E-2</v>
      </c>
      <c r="M2960" s="15">
        <f>Analytic!I2969-Simulated!I2960</f>
        <v>8.256866352022163E-4</v>
      </c>
      <c r="N2960" s="16">
        <f>Analytic!J2969-Simulated!J2960</f>
        <v>-7.1445024264782386E-4</v>
      </c>
      <c r="O2960" s="17">
        <f>Analytic!K2969-Simulated!K2960</f>
        <v>-9.311670105324743E-4</v>
      </c>
      <c r="P2960" s="17">
        <f>Analytic!L2969-Simulated!L2960</f>
        <v>-2.9522456238063183E-4</v>
      </c>
    </row>
    <row r="2961" spans="1:16">
      <c r="A2961">
        <v>2458130.7708330001</v>
      </c>
      <c r="B2961" s="7">
        <f t="shared" si="49"/>
        <v>43112.270833000075</v>
      </c>
      <c r="C2961">
        <v>-0.82936100000000001</v>
      </c>
      <c r="D2961">
        <v>-2.8344000000000001E-2</v>
      </c>
      <c r="E2961">
        <v>4.3889999999999998E-2</v>
      </c>
      <c r="F2961" s="15">
        <f>Analytic!I2970-Simulated!C2961</f>
        <v>-5.2430905235018255E-2</v>
      </c>
      <c r="G2961" s="16">
        <f>Analytic!J2970-Simulated!D2961</f>
        <v>-0.48694781763150713</v>
      </c>
      <c r="H2961" s="17">
        <f>Analytic!K2970-Simulated!E2961</f>
        <v>-0.2346920053633898</v>
      </c>
      <c r="I2961" s="25">
        <v>-0.88284249999999997</v>
      </c>
      <c r="J2961" s="25">
        <v>-0.51469390000000004</v>
      </c>
      <c r="K2961" s="25">
        <v>-0.1899083</v>
      </c>
      <c r="L2961" s="25">
        <v>4.2155409999999997E-2</v>
      </c>
      <c r="M2961" s="15">
        <f>Analytic!I2970-Simulated!I2961</f>
        <v>1.0505947649817049E-3</v>
      </c>
      <c r="N2961" s="16">
        <f>Analytic!J2970-Simulated!J2961</f>
        <v>-5.9791763150707222E-4</v>
      </c>
      <c r="O2961" s="17">
        <f>Analytic!K2970-Simulated!K2961</f>
        <v>-8.9370536338981288E-4</v>
      </c>
      <c r="P2961" s="17">
        <f>Analytic!L2970-Simulated!L2961</f>
        <v>-3.0603932704310888E-4</v>
      </c>
    </row>
    <row r="2962" spans="1:16">
      <c r="A2962">
        <v>2458130.774305</v>
      </c>
      <c r="B2962" s="7">
        <f t="shared" si="49"/>
        <v>43112.27430499997</v>
      </c>
      <c r="C2962">
        <v>-0.82222600000000001</v>
      </c>
      <c r="D2962">
        <v>-3.7574000000000003E-2</v>
      </c>
      <c r="E2962">
        <v>4.3227000000000002E-2</v>
      </c>
      <c r="F2962" s="15">
        <f>Analytic!I2971-Simulated!C2962</f>
        <v>-4.4363018641890517E-2</v>
      </c>
      <c r="G2962" s="16">
        <f>Analytic!J2971-Simulated!D2962</f>
        <v>-0.48496819581047601</v>
      </c>
      <c r="H2962" s="17">
        <f>Analytic!K2971-Simulated!E2962</f>
        <v>-0.24647626983429949</v>
      </c>
      <c r="I2962" s="25">
        <v>-0.86786050000000003</v>
      </c>
      <c r="J2962" s="25">
        <v>-0.52206209999999997</v>
      </c>
      <c r="K2962" s="25">
        <v>-0.20239599999999999</v>
      </c>
      <c r="L2962" s="25">
        <v>3.7609629999999998E-2</v>
      </c>
      <c r="M2962" s="15">
        <f>Analytic!I2971-Simulated!I2962</f>
        <v>1.2714813581095052E-3</v>
      </c>
      <c r="N2962" s="16">
        <f>Analytic!J2971-Simulated!J2962</f>
        <v>-4.8009581047603334E-4</v>
      </c>
      <c r="O2962" s="17">
        <f>Analytic!K2971-Simulated!K2962</f>
        <v>-8.532698342995082E-4</v>
      </c>
      <c r="P2962" s="17">
        <f>Analytic!L2971-Simulated!L2962</f>
        <v>-3.1577645388691095E-4</v>
      </c>
    </row>
    <row r="2963" spans="1:16">
      <c r="A2963">
        <v>2458130.7777769999</v>
      </c>
      <c r="B2963" s="7">
        <f t="shared" si="49"/>
        <v>43112.277776999865</v>
      </c>
      <c r="C2963">
        <v>-0.81234899999999999</v>
      </c>
      <c r="D2963">
        <v>-4.6679999999999999E-2</v>
      </c>
      <c r="E2963">
        <v>4.2457000000000002E-2</v>
      </c>
      <c r="F2963" s="15">
        <f>Analytic!I2972-Simulated!C2963</f>
        <v>-3.6228132880299468E-2</v>
      </c>
      <c r="G2963" s="16">
        <f>Analytic!J2972-Simulated!D2963</f>
        <v>-0.48141878308978764</v>
      </c>
      <c r="H2963" s="17">
        <f>Analytic!K2972-Simulated!E2963</f>
        <v>-0.25749471332124374</v>
      </c>
      <c r="I2963" s="25">
        <v>-0.85006530000000002</v>
      </c>
      <c r="J2963" s="25">
        <v>-0.52773760000000003</v>
      </c>
      <c r="K2963" s="25">
        <v>-0.21422759999999999</v>
      </c>
      <c r="L2963" s="25">
        <v>3.294184E-2</v>
      </c>
      <c r="M2963" s="15">
        <f>Analytic!I2972-Simulated!I2963</f>
        <v>1.4881671197005675E-3</v>
      </c>
      <c r="N2963" s="16">
        <f>Analytic!J2972-Simulated!J2963</f>
        <v>-3.6118308978760894E-4</v>
      </c>
      <c r="O2963" s="17">
        <f>Analytic!K2972-Simulated!K2963</f>
        <v>-8.1011332124372726E-4</v>
      </c>
      <c r="P2963" s="17">
        <f>Analytic!L2972-Simulated!L2963</f>
        <v>-3.2438949244466969E-4</v>
      </c>
    </row>
    <row r="2964" spans="1:16">
      <c r="A2964">
        <v>2458130.7812490002</v>
      </c>
      <c r="B2964" s="7">
        <f t="shared" si="49"/>
        <v>43112.281249000225</v>
      </c>
      <c r="C2964">
        <v>-0.79972699999999997</v>
      </c>
      <c r="D2964">
        <v>-5.5638E-2</v>
      </c>
      <c r="E2964">
        <v>4.1583000000000002E-2</v>
      </c>
      <c r="F2964" s="15">
        <f>Analytic!I2973-Simulated!C2964</f>
        <v>-2.8087632456659128E-2</v>
      </c>
      <c r="G2964" s="16">
        <f>Analytic!J2973-Simulated!D2964</f>
        <v>-0.47630556810683505</v>
      </c>
      <c r="H2964" s="17">
        <f>Analytic!K2973-Simulated!E2964</f>
        <v>-0.26771212425306784</v>
      </c>
      <c r="I2964" s="25">
        <v>-0.82951419999999998</v>
      </c>
      <c r="J2964" s="25">
        <v>-0.53170189999999995</v>
      </c>
      <c r="K2964" s="25">
        <v>-0.2253647</v>
      </c>
      <c r="L2964" s="25">
        <v>2.816718E-2</v>
      </c>
      <c r="M2964" s="15">
        <f>Analytic!I2973-Simulated!I2964</f>
        <v>1.6995675433408852E-3</v>
      </c>
      <c r="N2964" s="16">
        <f>Analytic!J2973-Simulated!J2964</f>
        <v>-2.4166810683512452E-4</v>
      </c>
      <c r="O2964" s="17">
        <f>Analytic!K2973-Simulated!K2964</f>
        <v>-7.6442425306783024E-4</v>
      </c>
      <c r="P2964" s="17">
        <f>Analytic!L2973-Simulated!L2964</f>
        <v>-3.3186014742063452E-4</v>
      </c>
    </row>
    <row r="2965" spans="1:16">
      <c r="A2965">
        <v>2458130.7847219999</v>
      </c>
      <c r="B2965" s="7">
        <f t="shared" si="49"/>
        <v>43112.284721999895</v>
      </c>
      <c r="C2965">
        <v>-0.78436700000000004</v>
      </c>
      <c r="D2965">
        <v>-6.4424999999999996E-2</v>
      </c>
      <c r="E2965">
        <v>4.0606999999999997E-2</v>
      </c>
      <c r="F2965" s="15">
        <f>Analytic!I2974-Simulated!C2965</f>
        <v>-2.0001817838882774E-2</v>
      </c>
      <c r="G2965" s="16">
        <f>Analytic!J2974-Simulated!D2965</f>
        <v>-0.46963908820898065</v>
      </c>
      <c r="H2965" s="17">
        <f>Analytic!K2974-Simulated!E2965</f>
        <v>-0.27709455045010656</v>
      </c>
      <c r="I2965" s="25">
        <v>-0.80627389999999999</v>
      </c>
      <c r="J2965" s="25">
        <v>-0.53394229999999998</v>
      </c>
      <c r="K2965" s="25">
        <v>-0.23577119999999999</v>
      </c>
      <c r="L2965" s="25">
        <v>2.3301120000000002E-2</v>
      </c>
      <c r="M2965" s="15">
        <f>Analytic!I2974-Simulated!I2965</f>
        <v>1.9050821611171775E-3</v>
      </c>
      <c r="N2965" s="16">
        <f>Analytic!J2974-Simulated!J2965</f>
        <v>-1.2178820898067766E-4</v>
      </c>
      <c r="O2965" s="17">
        <f>Analytic!K2974-Simulated!K2965</f>
        <v>-7.1635045010659537E-4</v>
      </c>
      <c r="P2965" s="17">
        <f>Analytic!L2974-Simulated!L2965</f>
        <v>-3.3815741343801164E-4</v>
      </c>
    </row>
    <row r="2966" spans="1:16">
      <c r="A2966">
        <v>2458130.7881939998</v>
      </c>
      <c r="B2966" s="7">
        <f t="shared" si="49"/>
        <v>43112.28819399979</v>
      </c>
      <c r="C2966">
        <v>-0.76629100000000006</v>
      </c>
      <c r="D2966">
        <v>-7.3019000000000001E-2</v>
      </c>
      <c r="E2966">
        <v>3.9532999999999999E-2</v>
      </c>
      <c r="F2966" s="15">
        <f>Analytic!I2975-Simulated!C2966</f>
        <v>-1.2024687305656534E-2</v>
      </c>
      <c r="G2966" s="16">
        <f>Analytic!J2975-Simulated!D2966</f>
        <v>-0.46143446985054831</v>
      </c>
      <c r="H2966" s="17">
        <f>Analytic!K2975-Simulated!E2966</f>
        <v>-0.28561241566117368</v>
      </c>
      <c r="I2966" s="25">
        <v>-0.78042020000000001</v>
      </c>
      <c r="J2966" s="25">
        <v>-0.53445169999999997</v>
      </c>
      <c r="K2966" s="25">
        <v>-0.2454133</v>
      </c>
      <c r="L2966" s="25">
        <v>1.8359440000000001E-2</v>
      </c>
      <c r="M2966" s="15">
        <f>Analytic!I2975-Simulated!I2966</f>
        <v>2.1045126943434189E-3</v>
      </c>
      <c r="N2966" s="16">
        <f>Analytic!J2975-Simulated!J2966</f>
        <v>-1.7698505483387805E-6</v>
      </c>
      <c r="O2966" s="17">
        <f>Analytic!K2975-Simulated!K2966</f>
        <v>-6.6611566117366627E-4</v>
      </c>
      <c r="P2966" s="17">
        <f>Analytic!L2975-Simulated!L2966</f>
        <v>-3.432678206857602E-4</v>
      </c>
    </row>
    <row r="2967" spans="1:16">
      <c r="A2967">
        <v>2458130.7916660002</v>
      </c>
      <c r="B2967" s="7">
        <f t="shared" si="49"/>
        <v>43112.29166600015</v>
      </c>
      <c r="C2967">
        <v>-0.74553199999999997</v>
      </c>
      <c r="D2967">
        <v>-8.1396999999999997E-2</v>
      </c>
      <c r="E2967">
        <v>3.8364000000000002E-2</v>
      </c>
      <c r="F2967" s="15">
        <f>Analytic!I2976-Simulated!C2967</f>
        <v>-4.2076906024216543E-3</v>
      </c>
      <c r="G2967" s="16">
        <f>Analytic!J2976-Simulated!D2967</f>
        <v>-0.45171345087302467</v>
      </c>
      <c r="H2967" s="17">
        <f>Analytic!K2976-Simulated!E2967</f>
        <v>-0.29323762839903522</v>
      </c>
      <c r="I2967" s="25">
        <v>-0.75203560000000003</v>
      </c>
      <c r="J2967" s="25">
        <v>-0.53322849999999999</v>
      </c>
      <c r="K2967" s="25">
        <v>-0.25425969999999998</v>
      </c>
      <c r="L2967" s="25">
        <v>1.3358149999999999E-2</v>
      </c>
      <c r="M2967" s="15">
        <f>Analytic!I2976-Simulated!I2967</f>
        <v>2.2959093975783995E-3</v>
      </c>
      <c r="N2967" s="16">
        <f>Analytic!J2976-Simulated!J2967</f>
        <v>1.180491269753281E-4</v>
      </c>
      <c r="O2967" s="17">
        <f>Analytic!K2976-Simulated!K2967</f>
        <v>-6.1392839903523511E-4</v>
      </c>
      <c r="P2967" s="17">
        <f>Analytic!L2976-Simulated!L2967</f>
        <v>-3.4716662853610455E-4</v>
      </c>
    </row>
    <row r="2968" spans="1:16">
      <c r="A2968">
        <v>2458130.795138</v>
      </c>
      <c r="B2968" s="7">
        <f t="shared" si="49"/>
        <v>43112.295138000045</v>
      </c>
      <c r="C2968">
        <v>-0.72213799999999995</v>
      </c>
      <c r="D2968">
        <v>-8.9537000000000005E-2</v>
      </c>
      <c r="E2968">
        <v>3.7102999999999997E-2</v>
      </c>
      <c r="F2968" s="15">
        <f>Analytic!I2977-Simulated!C2968</f>
        <v>3.4045447977917309E-3</v>
      </c>
      <c r="G2968" s="16">
        <f>Analytic!J2977-Simulated!D2968</f>
        <v>-0.44050238459627478</v>
      </c>
      <c r="H2968" s="17">
        <f>Analytic!K2977-Simulated!E2968</f>
        <v>-0.29994468272174074</v>
      </c>
      <c r="I2968" s="25">
        <v>-0.72121440000000003</v>
      </c>
      <c r="J2968" s="25">
        <v>-0.53027659999999999</v>
      </c>
      <c r="K2968" s="25">
        <v>-0.26228180000000001</v>
      </c>
      <c r="L2968" s="25">
        <v>8.3134609999999994E-3</v>
      </c>
      <c r="M2968" s="15">
        <f>Analytic!I2977-Simulated!I2968</f>
        <v>2.4809447977918175E-3</v>
      </c>
      <c r="N2968" s="16">
        <f>Analytic!J2977-Simulated!J2968</f>
        <v>2.3721540372523275E-4</v>
      </c>
      <c r="O2968" s="17">
        <f>Analytic!K2977-Simulated!K2968</f>
        <v>-5.5988272174073428E-4</v>
      </c>
      <c r="P2968" s="17">
        <f>Analytic!L2977-Simulated!L2968</f>
        <v>-3.4984080126681388E-4</v>
      </c>
    </row>
    <row r="2969" spans="1:16">
      <c r="A2969">
        <v>2458130.7986099999</v>
      </c>
      <c r="B2969" s="7">
        <f t="shared" si="49"/>
        <v>43112.29860999994</v>
      </c>
      <c r="C2969">
        <v>-0.69616800000000001</v>
      </c>
      <c r="D2969">
        <v>-9.7416000000000003E-2</v>
      </c>
      <c r="E2969">
        <v>3.5756000000000003E-2</v>
      </c>
      <c r="F2969" s="15">
        <f>Analytic!I2978-Simulated!C2969</f>
        <v>1.0770513940951743E-2</v>
      </c>
      <c r="G2969" s="16">
        <f>Analytic!J2978-Simulated!D2969</f>
        <v>-0.42783422570750901</v>
      </c>
      <c r="H2969" s="17">
        <f>Analytic!K2978-Simulated!E2969</f>
        <v>-0.30571375063298256</v>
      </c>
      <c r="I2969" s="25">
        <v>-0.68805530000000004</v>
      </c>
      <c r="J2969" s="25">
        <v>-0.52560589999999996</v>
      </c>
      <c r="K2969" s="25">
        <v>-0.26945350000000001</v>
      </c>
      <c r="L2969" s="25">
        <v>3.2417520000000001E-3</v>
      </c>
      <c r="M2969" s="15">
        <f>Analytic!I2978-Simulated!I2969</f>
        <v>2.6578139409517698E-3</v>
      </c>
      <c r="N2969" s="16">
        <f>Analytic!J2978-Simulated!J2969</f>
        <v>3.556742924909484E-4</v>
      </c>
      <c r="O2969" s="17">
        <f>Analytic!K2978-Simulated!K2969</f>
        <v>-5.0425063298253914E-4</v>
      </c>
      <c r="P2969" s="17">
        <f>Analytic!L2978-Simulated!L2969</f>
        <v>-3.513085973331654E-4</v>
      </c>
    </row>
    <row r="2970" spans="1:16">
      <c r="A2970">
        <v>2458130.8020830001</v>
      </c>
      <c r="B2970" s="7">
        <f t="shared" si="49"/>
        <v>43112.302083000075</v>
      </c>
      <c r="C2970">
        <v>-0.66769500000000004</v>
      </c>
      <c r="D2970">
        <v>-0.10501199999999999</v>
      </c>
      <c r="E2970">
        <v>3.4325000000000001E-2</v>
      </c>
      <c r="F2970" s="15">
        <f>Analytic!I2979-Simulated!C2970</f>
        <v>1.7855160173239737E-2</v>
      </c>
      <c r="G2970" s="16">
        <f>Analytic!J2979-Simulated!D2970</f>
        <v>-0.41374649799371954</v>
      </c>
      <c r="H2970" s="17">
        <f>Analytic!K2979-Simulated!E2970</f>
        <v>-0.31052376580211061</v>
      </c>
      <c r="I2970" s="25">
        <v>-0.65266590000000002</v>
      </c>
      <c r="J2970" s="25">
        <v>-0.51923160000000002</v>
      </c>
      <c r="K2970" s="25">
        <v>-0.27575159999999999</v>
      </c>
      <c r="L2970" s="25">
        <v>-1.8405439999999999E-3</v>
      </c>
      <c r="M2970" s="15">
        <f>Analytic!I2979-Simulated!I2970</f>
        <v>2.8260601732397195E-3</v>
      </c>
      <c r="N2970" s="16">
        <f>Analytic!J2979-Simulated!J2970</f>
        <v>4.7310200628047916E-4</v>
      </c>
      <c r="O2970" s="17">
        <f>Analytic!K2979-Simulated!K2970</f>
        <v>-4.4716580211062729E-4</v>
      </c>
      <c r="P2970" s="17">
        <f>Analytic!L2979-Simulated!L2970</f>
        <v>-3.5155860180156396E-4</v>
      </c>
    </row>
    <row r="2971" spans="1:16">
      <c r="A2971">
        <v>2458130.805555</v>
      </c>
      <c r="B2971" s="7">
        <f t="shared" si="49"/>
        <v>43112.30555499997</v>
      </c>
      <c r="C2971">
        <v>-0.63680800000000004</v>
      </c>
      <c r="D2971">
        <v>-0.112303</v>
      </c>
      <c r="E2971">
        <v>3.2814999999999997E-2</v>
      </c>
      <c r="F2971" s="15">
        <f>Analytic!I2980-Simulated!C2971</f>
        <v>2.4632225400526231E-2</v>
      </c>
      <c r="G2971" s="16">
        <f>Analytic!J2980-Simulated!D2971</f>
        <v>-0.39828224402220619</v>
      </c>
      <c r="H2971" s="17">
        <f>Analytic!K2980-Simulated!E2971</f>
        <v>-0.31435949833232124</v>
      </c>
      <c r="I2971" s="25">
        <v>-0.61516079999999995</v>
      </c>
      <c r="J2971" s="25">
        <v>-0.51117429999999997</v>
      </c>
      <c r="K2971" s="25">
        <v>-0.28115570000000001</v>
      </c>
      <c r="L2971" s="25">
        <v>-6.9169510000000002E-3</v>
      </c>
      <c r="M2971" s="15">
        <f>Analytic!I2980-Simulated!I2971</f>
        <v>2.9850254005261423E-3</v>
      </c>
      <c r="N2971" s="16">
        <f>Analytic!J2980-Simulated!J2971</f>
        <v>5.8905597779379537E-4</v>
      </c>
      <c r="O2971" s="17">
        <f>Analytic!K2980-Simulated!K2971</f>
        <v>-3.8879833232124961E-4</v>
      </c>
      <c r="P2971" s="17">
        <f>Analytic!L2980-Simulated!L2971</f>
        <v>-3.5059202998063282E-4</v>
      </c>
    </row>
    <row r="2972" spans="1:16">
      <c r="A2972">
        <v>2458130.8090269999</v>
      </c>
      <c r="B2972" s="7">
        <f t="shared" si="49"/>
        <v>43112.309026999865</v>
      </c>
      <c r="C2972">
        <v>-0.60360400000000003</v>
      </c>
      <c r="D2972">
        <v>-0.119267</v>
      </c>
      <c r="E2972">
        <v>3.1230999999999998E-2</v>
      </c>
      <c r="F2972" s="15">
        <f>Analytic!I2981-Simulated!C2972</f>
        <v>3.1076623690886152E-2</v>
      </c>
      <c r="G2972" s="16">
        <f>Analytic!J2981-Simulated!D2972</f>
        <v>-0.38148995693230348</v>
      </c>
      <c r="H2972" s="17">
        <f>Analytic!K2981-Simulated!E2972</f>
        <v>-0.31720862033471459</v>
      </c>
      <c r="I2972" s="25">
        <v>-0.57566139999999999</v>
      </c>
      <c r="J2972" s="25">
        <v>-0.50146040000000003</v>
      </c>
      <c r="K2972" s="25">
        <v>-0.28564840000000002</v>
      </c>
      <c r="L2972" s="25">
        <v>-1.1971000000000001E-2</v>
      </c>
      <c r="M2972" s="15">
        <f>Analytic!I2981-Simulated!I2972</f>
        <v>3.1340236908861119E-3</v>
      </c>
      <c r="N2972" s="16">
        <f>Analytic!J2981-Simulated!J2972</f>
        <v>7.0344306769654086E-4</v>
      </c>
      <c r="O2972" s="17">
        <f>Analytic!K2981-Simulated!K2972</f>
        <v>-3.2922033471455281E-4</v>
      </c>
      <c r="P2972" s="17">
        <f>Analytic!L2981-Simulated!L2972</f>
        <v>-3.4842612949405674E-4</v>
      </c>
    </row>
    <row r="2973" spans="1:16">
      <c r="A2973">
        <v>2458130.8124990002</v>
      </c>
      <c r="B2973" s="7">
        <f t="shared" si="49"/>
        <v>43112.312499000225</v>
      </c>
      <c r="C2973">
        <v>-0.56819500000000001</v>
      </c>
      <c r="D2973">
        <v>-0.12588199999999999</v>
      </c>
      <c r="E2973">
        <v>2.9576000000000002E-2</v>
      </c>
      <c r="F2973" s="15">
        <f>Analytic!I2982-Simulated!C2973</f>
        <v>3.7171837009358888E-2</v>
      </c>
      <c r="G2973" s="16">
        <f>Analytic!J2982-Simulated!D2973</f>
        <v>-0.36342349455934125</v>
      </c>
      <c r="H2973" s="17">
        <f>Analytic!K2982-Simulated!E2973</f>
        <v>-0.31905976209568165</v>
      </c>
      <c r="I2973" s="25">
        <v>-0.53429629999999995</v>
      </c>
      <c r="J2973" s="25">
        <v>-0.49012149999999999</v>
      </c>
      <c r="K2973" s="25">
        <v>-0.2892151</v>
      </c>
      <c r="L2973" s="25">
        <v>-1.6986299999999999E-2</v>
      </c>
      <c r="M2973" s="15">
        <f>Analytic!I2982-Simulated!I2973</f>
        <v>3.2731370093588286E-3</v>
      </c>
      <c r="N2973" s="16">
        <f>Analytic!J2982-Simulated!J2973</f>
        <v>8.1600544065874026E-4</v>
      </c>
      <c r="O2973" s="17">
        <f>Analytic!K2982-Simulated!K2973</f>
        <v>-2.6866209568165988E-4</v>
      </c>
      <c r="P2973" s="17">
        <f>Analytic!L2982-Simulated!L2973</f>
        <v>-3.4507650772078527E-4</v>
      </c>
    </row>
    <row r="2974" spans="1:16">
      <c r="A2974">
        <v>2458130.8159719999</v>
      </c>
      <c r="B2974" s="7">
        <f t="shared" si="49"/>
        <v>43112.315971999895</v>
      </c>
      <c r="C2974">
        <v>-0.53070300000000004</v>
      </c>
      <c r="D2974">
        <v>-0.132128</v>
      </c>
      <c r="E2974">
        <v>2.7855999999999999E-2</v>
      </c>
      <c r="F2974" s="15">
        <f>Analytic!I2983-Simulated!C2974</f>
        <v>4.2905331801713686E-2</v>
      </c>
      <c r="G2974" s="16">
        <f>Analytic!J2983-Simulated!D2974</f>
        <v>-0.34413997616931669</v>
      </c>
      <c r="H2974" s="17">
        <f>Analytic!K2983-Simulated!E2974</f>
        <v>-0.31990755865549847</v>
      </c>
      <c r="I2974" s="25">
        <v>-0.49119940000000001</v>
      </c>
      <c r="J2974" s="25">
        <v>-0.47719440000000002</v>
      </c>
      <c r="K2974" s="25">
        <v>-0.2918442</v>
      </c>
      <c r="L2974" s="25">
        <v>-2.1946589999999998E-2</v>
      </c>
      <c r="M2974" s="15">
        <f>Analytic!I2983-Simulated!I2974</f>
        <v>3.4017318017136589E-3</v>
      </c>
      <c r="N2974" s="16">
        <f>Analytic!J2983-Simulated!J2974</f>
        <v>9.2642383068330947E-4</v>
      </c>
      <c r="O2974" s="17">
        <f>Analytic!K2983-Simulated!K2974</f>
        <v>-2.0735865549847965E-4</v>
      </c>
      <c r="P2974" s="17">
        <f>Analytic!L2983-Simulated!L2974</f>
        <v>-3.4055821168161443E-4</v>
      </c>
    </row>
    <row r="2975" spans="1:16">
      <c r="A2975">
        <v>2458130.8194439998</v>
      </c>
      <c r="B2975" s="7">
        <f t="shared" si="49"/>
        <v>43112.31944399979</v>
      </c>
      <c r="C2975">
        <v>-0.491259</v>
      </c>
      <c r="D2975">
        <v>-0.13798299999999999</v>
      </c>
      <c r="E2975">
        <v>2.6075999999999998E-2</v>
      </c>
      <c r="F2975" s="15">
        <f>Analytic!I2984-Simulated!C2975</f>
        <v>4.8267995077502956E-2</v>
      </c>
      <c r="G2975" s="16">
        <f>Analytic!J2984-Simulated!D2975</f>
        <v>-0.32370366213885282</v>
      </c>
      <c r="H2975" s="17">
        <f>Analytic!K2984-Simulated!E2975</f>
        <v>-0.31974868664721268</v>
      </c>
      <c r="I2975" s="25">
        <v>-0.44650879999999998</v>
      </c>
      <c r="J2975" s="25">
        <v>-0.46272089999999999</v>
      </c>
      <c r="K2975" s="25">
        <v>-0.29352729999999999</v>
      </c>
      <c r="L2975" s="25">
        <v>-2.6835790000000002E-2</v>
      </c>
      <c r="M2975" s="15">
        <f>Analytic!I2984-Simulated!I2975</f>
        <v>3.5177950775029387E-3</v>
      </c>
      <c r="N2975" s="16">
        <f>Analytic!J2984-Simulated!J2975</f>
        <v>1.0342378611472025E-3</v>
      </c>
      <c r="O2975" s="17">
        <f>Analytic!K2984-Simulated!K2975</f>
        <v>-1.4538664721269745E-4</v>
      </c>
      <c r="P2975" s="17">
        <f>Analytic!L2984-Simulated!L2975</f>
        <v>-3.3488738839457591E-4</v>
      </c>
    </row>
    <row r="2976" spans="1:16">
      <c r="A2976">
        <v>2458130.8229160002</v>
      </c>
      <c r="B2976" s="7">
        <f t="shared" si="49"/>
        <v>43112.32291600015</v>
      </c>
      <c r="C2976">
        <v>-0.45000499999999999</v>
      </c>
      <c r="D2976">
        <v>-0.143426</v>
      </c>
      <c r="E2976">
        <v>2.4240000000000001E-2</v>
      </c>
      <c r="F2976" s="15">
        <f>Analytic!I2985-Simulated!C2976</f>
        <v>5.3256588578204478E-2</v>
      </c>
      <c r="G2976" s="16">
        <f>Analytic!J2985-Simulated!D2976</f>
        <v>-0.30218281697063559</v>
      </c>
      <c r="H2976" s="17">
        <f>Analytic!K2985-Simulated!E2976</f>
        <v>-0.31858189127635511</v>
      </c>
      <c r="I2976" s="25">
        <v>-0.40037240000000002</v>
      </c>
      <c r="J2976" s="25">
        <v>-0.44674809999999998</v>
      </c>
      <c r="K2976" s="25">
        <v>-0.2942591</v>
      </c>
      <c r="L2976" s="25">
        <v>-3.1638039999999999E-2</v>
      </c>
      <c r="M2976" s="15">
        <f>Analytic!I2985-Simulated!I2976</f>
        <v>3.6239885782045067E-3</v>
      </c>
      <c r="N2976" s="16">
        <f>Analytic!J2985-Simulated!J2976</f>
        <v>1.1392830293643907E-3</v>
      </c>
      <c r="O2976" s="17">
        <f>Analytic!K2985-Simulated!K2976</f>
        <v>-8.2791276355131949E-5</v>
      </c>
      <c r="P2976" s="17">
        <f>Analytic!L2985-Simulated!L2976</f>
        <v>-3.2809435492384131E-4</v>
      </c>
    </row>
    <row r="2977" spans="1:16">
      <c r="A2977">
        <v>2458130.826388</v>
      </c>
      <c r="B2977" s="7">
        <f t="shared" si="49"/>
        <v>43112.326388000045</v>
      </c>
      <c r="C2977">
        <v>-0.40709000000000001</v>
      </c>
      <c r="D2977">
        <v>-0.14843799999999999</v>
      </c>
      <c r="E2977">
        <v>2.2353999999999999E-2</v>
      </c>
      <c r="F2977" s="15">
        <f>Analytic!I2986-Simulated!C2977</f>
        <v>5.7870219558955771E-2</v>
      </c>
      <c r="G2977" s="16">
        <f>Analytic!J2986-Simulated!D2977</f>
        <v>-0.27964855608815964</v>
      </c>
      <c r="H2977" s="17">
        <f>Analytic!K2986-Simulated!E2977</f>
        <v>-0.31641100335406536</v>
      </c>
      <c r="I2977" s="25">
        <v>-0.35293750000000002</v>
      </c>
      <c r="J2977" s="25">
        <v>-0.42932789999999998</v>
      </c>
      <c r="K2977" s="25">
        <v>-0.2940371</v>
      </c>
      <c r="L2977" s="25">
        <v>-3.6337769999999998E-2</v>
      </c>
      <c r="M2977" s="15">
        <f>Analytic!I2986-Simulated!I2977</f>
        <v>3.7177195589557788E-3</v>
      </c>
      <c r="N2977" s="16">
        <f>Analytic!J2986-Simulated!J2977</f>
        <v>1.2413439118403313E-3</v>
      </c>
      <c r="O2977" s="17">
        <f>Analytic!K2986-Simulated!K2977</f>
        <v>-1.9903354065375911E-5</v>
      </c>
      <c r="P2977" s="17">
        <f>Analytic!L2986-Simulated!L2977</f>
        <v>-3.2020490941653268E-4</v>
      </c>
    </row>
    <row r="2978" spans="1:16">
      <c r="A2978">
        <v>2458130.8298599999</v>
      </c>
      <c r="B2978" s="7">
        <f t="shared" si="49"/>
        <v>43112.32985999994</v>
      </c>
      <c r="C2978">
        <v>-0.36267100000000002</v>
      </c>
      <c r="D2978">
        <v>-0.153</v>
      </c>
      <c r="E2978">
        <v>2.0421999999999999E-2</v>
      </c>
      <c r="F2978" s="15">
        <f>Analytic!I2987-Simulated!C2978</f>
        <v>6.2111826657323344E-2</v>
      </c>
      <c r="G2978" s="16">
        <f>Analytic!J2987-Simulated!D2978</f>
        <v>-0.2561766769065561</v>
      </c>
      <c r="H2978" s="17">
        <f>Analytic!K2987-Simulated!E2978</f>
        <v>-0.3132409463283895</v>
      </c>
      <c r="I2978" s="25">
        <v>-0.30435830000000003</v>
      </c>
      <c r="J2978" s="25">
        <v>-0.41051660000000001</v>
      </c>
      <c r="K2978" s="25">
        <v>-0.29286210000000001</v>
      </c>
      <c r="L2978" s="25">
        <v>-4.0919740000000003E-2</v>
      </c>
      <c r="M2978" s="15">
        <f>Analytic!I2987-Simulated!I2978</f>
        <v>3.7991266573233484E-3</v>
      </c>
      <c r="N2978" s="16">
        <f>Analytic!J2987-Simulated!J2978</f>
        <v>1.3399230934438844E-3</v>
      </c>
      <c r="O2978" s="17">
        <f>Analytic!K2987-Simulated!K2978</f>
        <v>4.3153671610507427E-5</v>
      </c>
      <c r="P2978" s="17">
        <f>Analytic!L2987-Simulated!L2978</f>
        <v>-3.1125071674414917E-4</v>
      </c>
    </row>
    <row r="2979" spans="1:16">
      <c r="A2979">
        <v>2458130.8333330001</v>
      </c>
      <c r="B2979" s="7">
        <f t="shared" si="49"/>
        <v>43112.333333000075</v>
      </c>
      <c r="C2979">
        <v>-0.316909</v>
      </c>
      <c r="D2979">
        <v>-0.15709200000000001</v>
      </c>
      <c r="E2979">
        <v>1.8450999999999999E-2</v>
      </c>
      <c r="F2979" s="15">
        <f>Analytic!I2988-Simulated!C2979</f>
        <v>6.598467927439805E-2</v>
      </c>
      <c r="G2979" s="16">
        <f>Analytic!J2988-Simulated!D2979</f>
        <v>-0.23184847472702402</v>
      </c>
      <c r="H2979" s="17">
        <f>Analytic!K2988-Simulated!E2979</f>
        <v>-0.30908273329097985</v>
      </c>
      <c r="I2979" s="25">
        <v>-0.25479239999999997</v>
      </c>
      <c r="J2979" s="25">
        <v>-0.39037529999999998</v>
      </c>
      <c r="K2979" s="25">
        <v>-0.290738</v>
      </c>
      <c r="L2979" s="25">
        <v>-4.5369090000000001E-2</v>
      </c>
      <c r="M2979" s="15">
        <f>Analytic!I2988-Simulated!I2979</f>
        <v>3.8680792743980286E-3</v>
      </c>
      <c r="N2979" s="16">
        <f>Analytic!J2988-Simulated!J2979</f>
        <v>1.4348252729759481E-3</v>
      </c>
      <c r="O2979" s="17">
        <f>Analytic!K2988-Simulated!K2979</f>
        <v>1.062667090201419E-4</v>
      </c>
      <c r="P2979" s="17">
        <f>Analytic!L2988-Simulated!L2979</f>
        <v>-3.0126860545198059E-4</v>
      </c>
    </row>
    <row r="2980" spans="1:16">
      <c r="A2980">
        <v>2458130.836805</v>
      </c>
      <c r="B2980" s="7">
        <f t="shared" si="49"/>
        <v>43112.33680499997</v>
      </c>
      <c r="C2980">
        <v>-0.26997300000000002</v>
      </c>
      <c r="D2980">
        <v>-0.16069700000000001</v>
      </c>
      <c r="E2980">
        <v>1.6445999999999999E-2</v>
      </c>
      <c r="F2980" s="15">
        <f>Analytic!I2989-Simulated!C2980</f>
        <v>6.9496888849759741E-2</v>
      </c>
      <c r="G2980" s="16">
        <f>Analytic!J2989-Simulated!D2980</f>
        <v>-0.20674654405151835</v>
      </c>
      <c r="H2980" s="17">
        <f>Analytic!K2989-Simulated!E2980</f>
        <v>-0.30394845396888043</v>
      </c>
      <c r="I2980" s="25">
        <v>-0.20440040000000001</v>
      </c>
      <c r="J2980" s="25">
        <v>-0.3689692</v>
      </c>
      <c r="K2980" s="25">
        <v>-0.28767179999999998</v>
      </c>
      <c r="L2980" s="25">
        <v>-4.9671390000000003E-2</v>
      </c>
      <c r="M2980" s="15">
        <f>Analytic!I2989-Simulated!I2980</f>
        <v>3.9242888497597328E-3</v>
      </c>
      <c r="N2980" s="16">
        <f>Analytic!J2989-Simulated!J2980</f>
        <v>1.5256559484816412E-3</v>
      </c>
      <c r="O2980" s="17">
        <f>Analytic!K2989-Simulated!K2980</f>
        <v>1.6934603111956603E-4</v>
      </c>
      <c r="P2980" s="17">
        <f>Analytic!L2989-Simulated!L2980</f>
        <v>-2.902986162446608E-4</v>
      </c>
    </row>
    <row r="2981" spans="1:16">
      <c r="A2981">
        <v>2458130.8402769999</v>
      </c>
      <c r="B2981" s="7">
        <f t="shared" si="49"/>
        <v>43112.340276999865</v>
      </c>
      <c r="C2981">
        <v>-0.22203300000000001</v>
      </c>
      <c r="D2981">
        <v>-0.163799</v>
      </c>
      <c r="E2981">
        <v>1.4411E-2</v>
      </c>
      <c r="F2981" s="15">
        <f>Analytic!I2990-Simulated!C2981</f>
        <v>7.2654930372425208E-2</v>
      </c>
      <c r="G2981" s="16">
        <f>Analytic!J2990-Simulated!D2981</f>
        <v>-0.18095656596197271</v>
      </c>
      <c r="H2981" s="17">
        <f>Analytic!K2990-Simulated!E2981</f>
        <v>-0.2978522517435872</v>
      </c>
      <c r="I2981" s="25">
        <v>-0.1533455</v>
      </c>
      <c r="J2981" s="25">
        <v>-0.3463676</v>
      </c>
      <c r="K2981" s="25">
        <v>-0.28367340000000002</v>
      </c>
      <c r="L2981" s="25">
        <v>-5.381271E-2</v>
      </c>
      <c r="M2981" s="15">
        <f>Analytic!I2990-Simulated!I2981</f>
        <v>3.9674303724251958E-3</v>
      </c>
      <c r="N2981" s="16">
        <f>Analytic!J2990-Simulated!J2981</f>
        <v>1.612034038027288E-3</v>
      </c>
      <c r="O2981" s="17">
        <f>Analytic!K2990-Simulated!K2981</f>
        <v>2.32148256412823E-4</v>
      </c>
      <c r="P2981" s="17">
        <f>Analytic!L2990-Simulated!L2981</f>
        <v>-2.7836064620569145E-4</v>
      </c>
    </row>
    <row r="2982" spans="1:16">
      <c r="A2982">
        <v>2458130.8437490002</v>
      </c>
      <c r="B2982" s="7">
        <f t="shared" si="49"/>
        <v>43112.343749000225</v>
      </c>
      <c r="C2982">
        <v>-0.173264</v>
      </c>
      <c r="D2982">
        <v>-0.16638</v>
      </c>
      <c r="E2982">
        <v>1.2354E-2</v>
      </c>
      <c r="F2982" s="15">
        <f>Analytic!I2991-Simulated!C2982</f>
        <v>7.5468172438100625E-2</v>
      </c>
      <c r="G2982" s="16">
        <f>Analytic!J2991-Simulated!D2982</f>
        <v>-0.15457008225293697</v>
      </c>
      <c r="H2982" s="17">
        <f>Analytic!K2991-Simulated!E2982</f>
        <v>-0.29081529077183987</v>
      </c>
      <c r="I2982" s="25">
        <v>-0.10179340000000001</v>
      </c>
      <c r="J2982" s="25">
        <v>-0.32264379999999998</v>
      </c>
      <c r="K2982" s="25">
        <v>-0.2787558</v>
      </c>
      <c r="L2982" s="25">
        <v>-5.7779610000000002E-2</v>
      </c>
      <c r="M2982" s="15">
        <f>Analytic!I2991-Simulated!I2982</f>
        <v>3.99757243810063E-3</v>
      </c>
      <c r="N2982" s="16">
        <f>Analytic!J2991-Simulated!J2982</f>
        <v>1.693717747063006E-3</v>
      </c>
      <c r="O2982" s="17">
        <f>Analytic!K2991-Simulated!K2982</f>
        <v>2.9450922816010028E-4</v>
      </c>
      <c r="P2982" s="17">
        <f>Analytic!L2991-Simulated!L2982</f>
        <v>-2.6550953762436574E-4</v>
      </c>
    </row>
    <row r="2983" spans="1:16">
      <c r="A2983">
        <v>2458130.8472219999</v>
      </c>
      <c r="B2983" s="7">
        <f t="shared" si="49"/>
        <v>43112.347221999895</v>
      </c>
      <c r="C2983">
        <v>-0.123845</v>
      </c>
      <c r="D2983">
        <v>-0.16842699999999999</v>
      </c>
      <c r="E2983">
        <v>1.0279999999999999E-2</v>
      </c>
      <c r="F2983" s="15">
        <f>Analytic!I2992-Simulated!C2983</f>
        <v>7.7948414133783908E-2</v>
      </c>
      <c r="G2983" s="16">
        <f>Analytic!J2992-Simulated!D2983</f>
        <v>-0.12767725705011024</v>
      </c>
      <c r="H2983" s="17">
        <f>Analytic!K2992-Simulated!E2983</f>
        <v>-0.28285871331477042</v>
      </c>
      <c r="I2983" s="25">
        <v>-4.9910860000000001E-2</v>
      </c>
      <c r="J2983" s="25">
        <v>-0.29787459999999999</v>
      </c>
      <c r="K2983" s="25">
        <v>-0.27293489999999998</v>
      </c>
      <c r="L2983" s="25">
        <v>-6.1559240000000001E-2</v>
      </c>
      <c r="M2983" s="15">
        <f>Analytic!I2992-Simulated!I2983</f>
        <v>4.0142741337839127E-3</v>
      </c>
      <c r="N2983" s="16">
        <f>Analytic!J2992-Simulated!J2983</f>
        <v>1.7703429498897583E-3</v>
      </c>
      <c r="O2983" s="17">
        <f>Analytic!K2992-Simulated!K2983</f>
        <v>3.5618668522957586E-4</v>
      </c>
      <c r="P2983" s="17">
        <f>Analytic!L2992-Simulated!L2983</f>
        <v>-2.5177846520919867E-4</v>
      </c>
    </row>
    <row r="2984" spans="1:16">
      <c r="A2984">
        <v>2458130.8506939998</v>
      </c>
      <c r="B2984" s="7">
        <f t="shared" si="49"/>
        <v>43112.35069399979</v>
      </c>
      <c r="C2984">
        <v>-7.3954000000000006E-2</v>
      </c>
      <c r="D2984">
        <v>-0.16992599999999999</v>
      </c>
      <c r="E2984">
        <v>8.1939999999999999E-3</v>
      </c>
      <c r="F2984" s="15">
        <f>Analytic!I2993-Simulated!C2984</f>
        <v>8.0105427010223162E-2</v>
      </c>
      <c r="G2984" s="16">
        <f>Analytic!J2993-Simulated!D2984</f>
        <v>-0.10037262668712157</v>
      </c>
      <c r="H2984" s="17">
        <f>Analytic!K2993-Simulated!E2984</f>
        <v>-0.27400658741366229</v>
      </c>
      <c r="I2984" s="25">
        <v>2.1393300000000001E-3</v>
      </c>
      <c r="J2984" s="25">
        <v>-0.2721402</v>
      </c>
      <c r="K2984" s="25">
        <v>-0.26622970000000001</v>
      </c>
      <c r="L2984" s="25">
        <v>-6.5139349999999999E-2</v>
      </c>
      <c r="M2984" s="15">
        <f>Analytic!I2993-Simulated!I2984</f>
        <v>4.0120970102231592E-3</v>
      </c>
      <c r="N2984" s="16">
        <f>Analytic!J2993-Simulated!J2984</f>
        <v>1.8415733128784306E-3</v>
      </c>
      <c r="O2984" s="17">
        <f>Analytic!K2993-Simulated!K2984</f>
        <v>4.1711258633769788E-4</v>
      </c>
      <c r="P2984" s="17">
        <f>Analytic!L2993-Simulated!L2984</f>
        <v>-2.3721048111431664E-4</v>
      </c>
    </row>
    <row r="2985" spans="1:16">
      <c r="A2985">
        <v>2458130.8541660002</v>
      </c>
      <c r="B2985" s="7">
        <f t="shared" si="49"/>
        <v>43112.35416600015</v>
      </c>
      <c r="C2985">
        <v>-2.3771E-2</v>
      </c>
      <c r="D2985">
        <v>-0.17086399999999999</v>
      </c>
      <c r="E2985">
        <v>6.1029999999999999E-3</v>
      </c>
      <c r="F2985" s="15">
        <f>Analytic!I2994-Simulated!C2985</f>
        <v>8.1950500384819686E-2</v>
      </c>
      <c r="G2985" s="16">
        <f>Analytic!J2994-Simulated!D2985</f>
        <v>-7.275283865160373E-2</v>
      </c>
      <c r="H2985" s="17">
        <f>Analytic!K2994-Simulated!E2985</f>
        <v>-0.26428784508198172</v>
      </c>
      <c r="I2985" s="25">
        <v>5.4192890000000001E-2</v>
      </c>
      <c r="J2985" s="25">
        <v>-0.24552360000000001</v>
      </c>
      <c r="K2985" s="25">
        <v>-0.2586618</v>
      </c>
      <c r="L2985" s="25">
        <v>-6.8508330000000006E-2</v>
      </c>
      <c r="M2985" s="15">
        <f>Analytic!I2994-Simulated!I2985</f>
        <v>3.9866103848196777E-3</v>
      </c>
      <c r="N2985" s="16">
        <f>Analytic!J2994-Simulated!J2985</f>
        <v>1.9067613483962909E-3</v>
      </c>
      <c r="O2985" s="17">
        <f>Analytic!K2994-Simulated!K2985</f>
        <v>4.7695491801830192E-4</v>
      </c>
      <c r="P2985" s="17">
        <f>Analytic!L2994-Simulated!L2985</f>
        <v>-2.2185808306245114E-4</v>
      </c>
    </row>
    <row r="2986" spans="1:16">
      <c r="A2986">
        <v>2458130.857638</v>
      </c>
      <c r="B2986" s="7">
        <f t="shared" si="49"/>
        <v>43112.357638000045</v>
      </c>
      <c r="C2986">
        <v>2.6526000000000001E-2</v>
      </c>
      <c r="D2986">
        <v>-0.171233</v>
      </c>
      <c r="E2986">
        <v>4.0119999999999999E-3</v>
      </c>
      <c r="F2986" s="15">
        <f>Analytic!I2995-Simulated!C2986</f>
        <v>8.3492988207661545E-2</v>
      </c>
      <c r="G2986" s="16">
        <f>Analytic!J2995-Simulated!D2986</f>
        <v>-4.4912380446647193E-2</v>
      </c>
      <c r="H2986" s="17">
        <f>Analytic!K2995-Simulated!E2986</f>
        <v>-0.25373221121401257</v>
      </c>
      <c r="I2986" s="25">
        <v>0.1060734</v>
      </c>
      <c r="J2986" s="25">
        <v>-0.21811050000000001</v>
      </c>
      <c r="K2986" s="25">
        <v>-0.25025589999999998</v>
      </c>
      <c r="L2986" s="25">
        <v>-7.1655269999999993E-2</v>
      </c>
      <c r="M2986" s="15">
        <f>Analytic!I2995-Simulated!I2986</f>
        <v>3.9455882076615406E-3</v>
      </c>
      <c r="N2986" s="16">
        <f>Analytic!J2995-Simulated!J2986</f>
        <v>1.9651195533528232E-3</v>
      </c>
      <c r="O2986" s="17">
        <f>Analytic!K2995-Simulated!K2986</f>
        <v>5.3568878598739267E-4</v>
      </c>
      <c r="P2986" s="17">
        <f>Analytic!L2995-Simulated!L2986</f>
        <v>-2.0576067732874792E-4</v>
      </c>
    </row>
    <row r="2987" spans="1:16">
      <c r="A2987">
        <v>2458130.8611099999</v>
      </c>
      <c r="B2987" s="7">
        <f t="shared" si="49"/>
        <v>43112.36110999994</v>
      </c>
      <c r="C2987">
        <v>7.6755000000000004E-2</v>
      </c>
      <c r="D2987">
        <v>-0.17102200000000001</v>
      </c>
      <c r="E2987">
        <v>1.928E-3</v>
      </c>
      <c r="F2987" s="15">
        <f>Analytic!I2996-Simulated!C2987</f>
        <v>8.4746855718313599E-2</v>
      </c>
      <c r="G2987" s="16">
        <f>Analytic!J2996-Simulated!D2987</f>
        <v>-1.6951299246368512E-2</v>
      </c>
      <c r="H2987" s="17">
        <f>Analytic!K2996-Simulated!E2987</f>
        <v>-0.24237412344048603</v>
      </c>
      <c r="I2987" s="25">
        <v>0.15761140000000001</v>
      </c>
      <c r="J2987" s="25">
        <v>-0.18998960000000001</v>
      </c>
      <c r="K2987" s="25">
        <v>-0.24103910000000001</v>
      </c>
      <c r="L2987" s="25">
        <v>-7.4569969999999999E-2</v>
      </c>
      <c r="M2987" s="15">
        <f>Analytic!I2996-Simulated!I2987</f>
        <v>3.8904557183135902E-3</v>
      </c>
      <c r="N2987" s="16">
        <f>Analytic!J2996-Simulated!J2987</f>
        <v>2.0163007536314892E-3</v>
      </c>
      <c r="O2987" s="17">
        <f>Analytic!K2996-Simulated!K2987</f>
        <v>5.9297655951398576E-4</v>
      </c>
      <c r="P2987" s="17">
        <f>Analytic!L2996-Simulated!L2987</f>
        <v>-1.8896981516527966E-4</v>
      </c>
    </row>
    <row r="2988" spans="1:16">
      <c r="A2988">
        <v>2458130.8645830001</v>
      </c>
      <c r="B2988" s="7">
        <f t="shared" si="49"/>
        <v>43112.364583000075</v>
      </c>
      <c r="C2988">
        <v>0.12673899999999999</v>
      </c>
      <c r="D2988">
        <v>-0.17022499999999999</v>
      </c>
      <c r="E2988">
        <v>-1.44E-4</v>
      </c>
      <c r="F2988" s="15">
        <f>Analytic!I2997-Simulated!C2988</f>
        <v>8.5722224120759416E-2</v>
      </c>
      <c r="G2988" s="16">
        <f>Analytic!J2997-Simulated!D2988</f>
        <v>1.1033086745346116E-2</v>
      </c>
      <c r="H2988" s="17">
        <f>Analytic!K2997-Simulated!E2988</f>
        <v>-0.2302486431910899</v>
      </c>
      <c r="I2988" s="25">
        <v>0.20863899999999999</v>
      </c>
      <c r="J2988" s="25">
        <v>-0.16125200000000001</v>
      </c>
      <c r="K2988" s="25">
        <v>-0.2310413</v>
      </c>
      <c r="L2988" s="25">
        <v>-7.7242989999999997E-2</v>
      </c>
      <c r="M2988" s="15">
        <f>Analytic!I2997-Simulated!I2988</f>
        <v>3.8222241207594154E-3</v>
      </c>
      <c r="N2988" s="16">
        <f>Analytic!J2997-Simulated!J2988</f>
        <v>2.0600867453461347E-3</v>
      </c>
      <c r="O2988" s="17">
        <f>Analytic!K2997-Simulated!K2988</f>
        <v>6.4865680891010302E-4</v>
      </c>
      <c r="P2988" s="17">
        <f>Analytic!L2997-Simulated!L2988</f>
        <v>-1.7153208840986478E-4</v>
      </c>
    </row>
    <row r="2989" spans="1:16">
      <c r="A2989">
        <v>2458130.868055</v>
      </c>
      <c r="B2989" s="7">
        <f t="shared" si="49"/>
        <v>43112.36805499997</v>
      </c>
      <c r="C2989">
        <v>0.17630299999999999</v>
      </c>
      <c r="D2989">
        <v>-0.16883699999999999</v>
      </c>
      <c r="E2989">
        <v>-2.196E-3</v>
      </c>
      <c r="F2989" s="15">
        <f>Analytic!I2998-Simulated!C2989</f>
        <v>8.6428911511761464E-2</v>
      </c>
      <c r="G2989" s="16">
        <f>Analytic!J2998-Simulated!D2989</f>
        <v>3.8942484297733421E-2</v>
      </c>
      <c r="H2989" s="17">
        <f>Analytic!K2998-Simulated!E2989</f>
        <v>-0.21739635825201178</v>
      </c>
      <c r="I2989" s="25">
        <v>0.2589899</v>
      </c>
      <c r="J2989" s="25">
        <v>-0.13199079999999999</v>
      </c>
      <c r="K2989" s="25">
        <v>-0.22029460000000001</v>
      </c>
      <c r="L2989" s="25">
        <v>-7.9665669999999994E-2</v>
      </c>
      <c r="M2989" s="15">
        <f>Analytic!I2998-Simulated!I2989</f>
        <v>3.7420115117614561E-3</v>
      </c>
      <c r="N2989" s="16">
        <f>Analytic!J2998-Simulated!J2989</f>
        <v>2.0962842977334251E-3</v>
      </c>
      <c r="O2989" s="17">
        <f>Analytic!K2998-Simulated!K2989</f>
        <v>7.0224174798821926E-4</v>
      </c>
      <c r="P2989" s="17">
        <f>Analytic!L2998-Simulated!L2989</f>
        <v>-1.5349957769753009E-4</v>
      </c>
    </row>
    <row r="2990" spans="1:16">
      <c r="A2990">
        <v>2458130.8715269999</v>
      </c>
      <c r="B2990" s="7">
        <f t="shared" si="49"/>
        <v>43112.371526999865</v>
      </c>
      <c r="C2990">
        <v>0.225271</v>
      </c>
      <c r="D2990">
        <v>-0.166854</v>
      </c>
      <c r="E2990">
        <v>-4.2240000000000003E-3</v>
      </c>
      <c r="F2990" s="15">
        <f>Analytic!I2999-Simulated!C2990</f>
        <v>8.6879968308431976E-2</v>
      </c>
      <c r="G2990" s="16">
        <f>Analytic!J2999-Simulated!D2990</f>
        <v>6.6677927557756006E-2</v>
      </c>
      <c r="H2990" s="17">
        <f>Analytic!K2999-Simulated!E2990</f>
        <v>-0.20385627713451804</v>
      </c>
      <c r="I2990" s="25">
        <v>0.30850030000000001</v>
      </c>
      <c r="J2990" s="25">
        <v>-0.10230119999999999</v>
      </c>
      <c r="K2990" s="25">
        <v>-0.20883399999999999</v>
      </c>
      <c r="L2990" s="25">
        <v>-8.1830159999999999E-2</v>
      </c>
      <c r="M2990" s="15">
        <f>Analytic!I2999-Simulated!I2990</f>
        <v>3.6506683084319702E-3</v>
      </c>
      <c r="N2990" s="16">
        <f>Analytic!J2999-Simulated!J2990</f>
        <v>2.1251275577559986E-3</v>
      </c>
      <c r="O2990" s="17">
        <f>Analytic!K2999-Simulated!K2990</f>
        <v>7.5372286548194833E-4</v>
      </c>
      <c r="P2990" s="17">
        <f>Analytic!L2999-Simulated!L2990</f>
        <v>-1.3492775453248507E-4</v>
      </c>
    </row>
    <row r="2991" spans="1:16">
      <c r="A2991">
        <v>2458130.8749990002</v>
      </c>
      <c r="B2991" s="7">
        <f t="shared" si="49"/>
        <v>43112.374999000225</v>
      </c>
      <c r="C2991">
        <v>0.27347500000000002</v>
      </c>
      <c r="D2991">
        <v>-0.16427600000000001</v>
      </c>
      <c r="E2991">
        <v>-6.2199999999999998E-3</v>
      </c>
      <c r="F2991" s="15">
        <f>Analytic!I3000-Simulated!C2991</f>
        <v>8.7083205440242617E-2</v>
      </c>
      <c r="G2991" s="16">
        <f>Analytic!J3000-Simulated!D2991</f>
        <v>9.4143085876632185E-2</v>
      </c>
      <c r="H2991" s="17">
        <f>Analytic!K3000-Simulated!E2991</f>
        <v>-0.18967371559681251</v>
      </c>
      <c r="I2991" s="25">
        <v>0.35700969999999999</v>
      </c>
      <c r="J2991" s="25">
        <v>-7.2279419999999997E-2</v>
      </c>
      <c r="K2991" s="25">
        <v>-0.19669639999999999</v>
      </c>
      <c r="L2991" s="25">
        <v>-8.3729449999999997E-2</v>
      </c>
      <c r="M2991" s="15">
        <f>Analytic!I3000-Simulated!I2991</f>
        <v>3.5485054402426552E-3</v>
      </c>
      <c r="N2991" s="16">
        <f>Analytic!J3000-Simulated!J2991</f>
        <v>2.1465058766321765E-3</v>
      </c>
      <c r="O2991" s="17">
        <f>Analytic!K3000-Simulated!K2991</f>
        <v>8.0268440318748135E-4</v>
      </c>
      <c r="P2991" s="17">
        <f>Analytic!L3000-Simulated!L2991</f>
        <v>-1.1587074681902731E-4</v>
      </c>
    </row>
    <row r="2992" spans="1:16">
      <c r="A2992">
        <v>2458130.8784719999</v>
      </c>
      <c r="B2992" s="7">
        <f t="shared" si="49"/>
        <v>43112.378471999895</v>
      </c>
      <c r="C2992">
        <v>0.32074599999999998</v>
      </c>
      <c r="D2992">
        <v>-0.161104</v>
      </c>
      <c r="E2992">
        <v>-8.1790000000000005E-3</v>
      </c>
      <c r="F2992" s="15">
        <f>Analytic!I3001-Simulated!C2992</f>
        <v>8.7050713592737028E-2</v>
      </c>
      <c r="G2992" s="16">
        <f>Analytic!J3001-Simulated!D2992</f>
        <v>0.12124157606012895</v>
      </c>
      <c r="H2992" s="17">
        <f>Analytic!K3001-Simulated!E2992</f>
        <v>-0.17489317568713697</v>
      </c>
      <c r="I2992" s="25">
        <v>0.40435739999999998</v>
      </c>
      <c r="J2992" s="25">
        <v>-4.2022789999999997E-2</v>
      </c>
      <c r="K2992" s="25">
        <v>-0.18392130000000001</v>
      </c>
      <c r="L2992" s="25">
        <v>-8.5357390000000005E-2</v>
      </c>
      <c r="M2992" s="15">
        <f>Analytic!I3001-Simulated!I2992</f>
        <v>3.4393135927370255E-3</v>
      </c>
      <c r="N2992" s="16">
        <f>Analytic!J3001-Simulated!J2992</f>
        <v>2.1603660601289404E-3</v>
      </c>
      <c r="O2992" s="17">
        <f>Analytic!K3001-Simulated!K2992</f>
        <v>8.4912431286304768E-4</v>
      </c>
      <c r="P2992" s="17">
        <f>Analytic!L3001-Simulated!L2992</f>
        <v>-9.6383885922299295E-5</v>
      </c>
    </row>
    <row r="2993" spans="1:16">
      <c r="A2993">
        <v>2458130.8819439998</v>
      </c>
      <c r="B2993" s="7">
        <f t="shared" si="49"/>
        <v>43112.38194399979</v>
      </c>
      <c r="C2993">
        <v>0.36692200000000003</v>
      </c>
      <c r="D2993">
        <v>-0.15734100000000001</v>
      </c>
      <c r="E2993">
        <v>-1.0095E-2</v>
      </c>
      <c r="F2993" s="15">
        <f>Analytic!I3002-Simulated!C2993</f>
        <v>8.6791371820107655E-2</v>
      </c>
      <c r="G2993" s="16">
        <f>Analytic!J3002-Simulated!D2993</f>
        <v>0.14787827803061843</v>
      </c>
      <c r="H2993" s="17">
        <f>Analytic!K3002-Simulated!E2993</f>
        <v>-0.15956221770014212</v>
      </c>
      <c r="I2993" s="25">
        <v>0.45039560000000001</v>
      </c>
      <c r="J2993" s="25">
        <v>-1.1629520000000001E-2</v>
      </c>
      <c r="K2993" s="25">
        <v>-0.1705499</v>
      </c>
      <c r="L2993" s="25">
        <v>-8.6708690000000005E-2</v>
      </c>
      <c r="M2993" s="15">
        <f>Analytic!I3002-Simulated!I2993</f>
        <v>3.3177718201076734E-3</v>
      </c>
      <c r="N2993" s="16">
        <f>Analytic!J3002-Simulated!J2993</f>
        <v>2.1667980306184047E-3</v>
      </c>
      <c r="O2993" s="17">
        <f>Analytic!K3002-Simulated!K2993</f>
        <v>8.9268229985789427E-4</v>
      </c>
      <c r="P2993" s="17">
        <f>Analytic!L3002-Simulated!L2993</f>
        <v>-7.6543462189368472E-5</v>
      </c>
    </row>
    <row r="2994" spans="1:16">
      <c r="A2994">
        <v>2458130.8854160002</v>
      </c>
      <c r="B2994" s="7">
        <f t="shared" si="49"/>
        <v>43112.38541600015</v>
      </c>
      <c r="C2994">
        <v>0.41184599999999999</v>
      </c>
      <c r="D2994">
        <v>-0.15299499999999999</v>
      </c>
      <c r="E2994">
        <v>-1.1960999999999999E-2</v>
      </c>
      <c r="F2994" s="15">
        <f>Analytic!I3003-Simulated!C2994</f>
        <v>8.6313343878223814E-2</v>
      </c>
      <c r="G2994" s="16">
        <f>Analytic!J3003-Simulated!D2994</f>
        <v>0.1739626528778519</v>
      </c>
      <c r="H2994" s="17">
        <f>Analytic!K3003-Simulated!E2994</f>
        <v>-0.14373132546150333</v>
      </c>
      <c r="I2994" s="25">
        <v>0.49497190000000002</v>
      </c>
      <c r="J2994" s="25">
        <v>1.880182E-2</v>
      </c>
      <c r="K2994" s="25">
        <v>-0.15662570000000001</v>
      </c>
      <c r="L2994" s="25">
        <v>-8.7778990000000001E-2</v>
      </c>
      <c r="M2994" s="15">
        <f>Analytic!I3003-Simulated!I2994</f>
        <v>3.1874438782237835E-3</v>
      </c>
      <c r="N2994" s="16">
        <f>Analytic!J3003-Simulated!J2994</f>
        <v>2.1658328778519122E-3</v>
      </c>
      <c r="O2994" s="17">
        <f>Analytic!K3003-Simulated!K2994</f>
        <v>9.3337453849667851E-4</v>
      </c>
      <c r="P2994" s="17">
        <f>Analytic!L3003-Simulated!L2994</f>
        <v>-5.6393624898606887E-5</v>
      </c>
    </row>
    <row r="2995" spans="1:16">
      <c r="A2995">
        <v>2458130.888888</v>
      </c>
      <c r="B2995" s="7">
        <f t="shared" si="49"/>
        <v>43112.388888000045</v>
      </c>
      <c r="C2995">
        <v>0.45536300000000002</v>
      </c>
      <c r="D2995">
        <v>-0.14807300000000001</v>
      </c>
      <c r="E2995">
        <v>-1.3772E-2</v>
      </c>
      <c r="F2995" s="15">
        <f>Analytic!I3004-Simulated!C2995</f>
        <v>8.5627560668694536E-2</v>
      </c>
      <c r="G2995" s="16">
        <f>Analytic!J3004-Simulated!D2995</f>
        <v>0.19940306226712939</v>
      </c>
      <c r="H2995" s="17">
        <f>Analytic!K3004-Simulated!E2995</f>
        <v>-0.12745076537761887</v>
      </c>
      <c r="I2995" s="25">
        <v>0.53794180000000003</v>
      </c>
      <c r="J2995" s="25">
        <v>4.917258E-2</v>
      </c>
      <c r="K2995" s="25">
        <v>-0.14219370000000001</v>
      </c>
      <c r="L2995" s="25">
        <v>-8.8564820000000002E-2</v>
      </c>
      <c r="M2995" s="15">
        <f>Analytic!I3004-Simulated!I2995</f>
        <v>3.0487606686945279E-3</v>
      </c>
      <c r="N2995" s="16">
        <f>Analytic!J3004-Simulated!J2995</f>
        <v>2.1574822671293764E-3</v>
      </c>
      <c r="O2995" s="17">
        <f>Analytic!K3004-Simulated!K2995</f>
        <v>9.7093462238112549E-4</v>
      </c>
      <c r="P2995" s="17">
        <f>Analytic!L3004-Simulated!L2995</f>
        <v>-3.6000371839928214E-5</v>
      </c>
    </row>
    <row r="2996" spans="1:16">
      <c r="A2996">
        <v>2458130.8923599999</v>
      </c>
      <c r="B2996" s="7">
        <f t="shared" si="49"/>
        <v>43112.39235999994</v>
      </c>
      <c r="C2996">
        <v>0.49732799999999999</v>
      </c>
      <c r="D2996">
        <v>-0.14258699999999999</v>
      </c>
      <c r="E2996">
        <v>-1.5521E-2</v>
      </c>
      <c r="F2996" s="15">
        <f>Analytic!I3005-Simulated!C2996</f>
        <v>8.4740187230839426E-2</v>
      </c>
      <c r="G2996" s="16">
        <f>Analytic!J3005-Simulated!D2996</f>
        <v>0.22411308816997461</v>
      </c>
      <c r="H2996" s="17">
        <f>Analytic!K3005-Simulated!E2996</f>
        <v>-0.11077443970707204</v>
      </c>
      <c r="I2996" s="25">
        <v>0.57916599999999996</v>
      </c>
      <c r="J2996" s="25">
        <v>7.9384200000000002E-2</v>
      </c>
      <c r="K2996" s="25">
        <v>-0.12730069999999999</v>
      </c>
      <c r="L2996" s="25">
        <v>-8.9063610000000001E-2</v>
      </c>
      <c r="M2996" s="15">
        <f>Analytic!I3005-Simulated!I2996</f>
        <v>2.9021872308394592E-3</v>
      </c>
      <c r="N2996" s="16">
        <f>Analytic!J3005-Simulated!J2996</f>
        <v>2.1418881699745984E-3</v>
      </c>
      <c r="O2996" s="17">
        <f>Analytic!K3005-Simulated!K2996</f>
        <v>1.0052602929279397E-3</v>
      </c>
      <c r="P2996" s="17">
        <f>Analytic!L3005-Simulated!L2996</f>
        <v>-1.5452583198849457E-5</v>
      </c>
    </row>
    <row r="2997" spans="1:16">
      <c r="A2997">
        <v>2458130.8958330001</v>
      </c>
      <c r="B2997" s="7">
        <f t="shared" si="49"/>
        <v>43112.395833000075</v>
      </c>
      <c r="C2997">
        <v>0.53759900000000005</v>
      </c>
      <c r="D2997">
        <v>-0.13655</v>
      </c>
      <c r="E2997">
        <v>-1.7201999999999999E-2</v>
      </c>
      <c r="F2997" s="15">
        <f>Analytic!I3006-Simulated!C2997</f>
        <v>8.3660072767271498E-2</v>
      </c>
      <c r="G2997" s="16">
        <f>Analytic!J3006-Simulated!D2997</f>
        <v>0.24800785188054841</v>
      </c>
      <c r="H2997" s="17">
        <f>Analytic!K3006-Simulated!E2997</f>
        <v>-9.3756734529639008E-2</v>
      </c>
      <c r="I2997" s="25">
        <v>0.61851049999999996</v>
      </c>
      <c r="J2997" s="25">
        <v>0.1093387</v>
      </c>
      <c r="K2997" s="25">
        <v>-0.11199489999999999</v>
      </c>
      <c r="L2997" s="25">
        <v>-8.9273770000000002E-2</v>
      </c>
      <c r="M2997" s="15">
        <f>Analytic!I3006-Simulated!I2997</f>
        <v>2.7485727672715843E-3</v>
      </c>
      <c r="N2997" s="16">
        <f>Analytic!J3006-Simulated!J2997</f>
        <v>2.1191518805483978E-3</v>
      </c>
      <c r="O2997" s="17">
        <f>Analytic!K3006-Simulated!K2997</f>
        <v>1.0361654703609918E-3</v>
      </c>
      <c r="P2997" s="17">
        <f>Analytic!L3006-Simulated!L2997</f>
        <v>5.2099360364626923E-6</v>
      </c>
    </row>
    <row r="2998" spans="1:16">
      <c r="A2998">
        <v>2458130.899305</v>
      </c>
      <c r="B2998" s="7">
        <f t="shared" si="49"/>
        <v>43112.39930499997</v>
      </c>
      <c r="C2998">
        <v>0.57604100000000003</v>
      </c>
      <c r="D2998">
        <v>-0.12997900000000001</v>
      </c>
      <c r="E2998">
        <v>-1.8811000000000001E-2</v>
      </c>
      <c r="F2998" s="15">
        <f>Analytic!I3007-Simulated!C2998</f>
        <v>8.2395182244602627E-2</v>
      </c>
      <c r="G2998" s="16">
        <f>Analytic!J3007-Simulated!D2998</f>
        <v>0.27100733128387949</v>
      </c>
      <c r="H2998" s="17">
        <f>Analytic!K3007-Simulated!E2998</f>
        <v>-7.645136290557894E-2</v>
      </c>
      <c r="I2998" s="25">
        <v>0.65584810000000004</v>
      </c>
      <c r="J2998" s="25">
        <v>0.1389388</v>
      </c>
      <c r="K2998" s="25">
        <v>-9.6326060000000005E-2</v>
      </c>
      <c r="L2998" s="25">
        <v>-8.9194599999999999E-2</v>
      </c>
      <c r="M2998" s="15">
        <f>Analytic!I3007-Simulated!I2998</f>
        <v>2.5880822446026075E-3</v>
      </c>
      <c r="N2998" s="16">
        <f>Analytic!J3007-Simulated!J2998</f>
        <v>2.0895312838794811E-3</v>
      </c>
      <c r="O2998" s="17">
        <f>Analytic!K3007-Simulated!K2998</f>
        <v>1.0636970944210705E-3</v>
      </c>
      <c r="P2998" s="17">
        <f>Analytic!L3007-Simulated!L2998</f>
        <v>2.5901431205635483E-5</v>
      </c>
    </row>
    <row r="2999" spans="1:16">
      <c r="A2999">
        <v>2458130.9027769999</v>
      </c>
      <c r="B2999" s="7">
        <f t="shared" si="49"/>
        <v>43112.402776999865</v>
      </c>
      <c r="C2999">
        <v>0.61252799999999996</v>
      </c>
      <c r="D2999">
        <v>-0.122893</v>
      </c>
      <c r="E2999">
        <v>-2.0341000000000001E-2</v>
      </c>
      <c r="F2999" s="15">
        <f>Analytic!I3008-Simulated!C2999</f>
        <v>8.0951008170435212E-2</v>
      </c>
      <c r="G2999" s="16">
        <f>Analytic!J3008-Simulated!D2999</f>
        <v>0.29303467534765304</v>
      </c>
      <c r="H2999" s="17">
        <f>Analytic!K3008-Simulated!E2999</f>
        <v>-5.8916203733513736E-2</v>
      </c>
      <c r="I2999" s="25">
        <v>0.69105760000000005</v>
      </c>
      <c r="J2999" s="25">
        <v>0.1680886</v>
      </c>
      <c r="K2999" s="25">
        <v>-8.0344819999999997E-2</v>
      </c>
      <c r="L2999" s="25">
        <v>-8.8826370000000002E-2</v>
      </c>
      <c r="M2999" s="15">
        <f>Analytic!I3008-Simulated!I2999</f>
        <v>2.4214081704351242E-3</v>
      </c>
      <c r="N2999" s="16">
        <f>Analytic!J3008-Simulated!J2999</f>
        <v>2.053075347653005E-3</v>
      </c>
      <c r="O2999" s="17">
        <f>Analytic!K3008-Simulated!K2999</f>
        <v>1.0876162664862632E-3</v>
      </c>
      <c r="P2999" s="17">
        <f>Analytic!L3008-Simulated!L2999</f>
        <v>4.6568206934285983E-5</v>
      </c>
    </row>
    <row r="3000" spans="1:16">
      <c r="A3000">
        <v>2458130.9062490002</v>
      </c>
      <c r="B3000" s="7">
        <f t="shared" si="49"/>
        <v>43112.406249000225</v>
      </c>
      <c r="C3000">
        <v>0.64693800000000001</v>
      </c>
      <c r="D3000">
        <v>-0.115313</v>
      </c>
      <c r="E3000">
        <v>-2.1787000000000001E-2</v>
      </c>
      <c r="F3000" s="15">
        <f>Analytic!I3009-Simulated!C3000</f>
        <v>7.9335961211418615E-2</v>
      </c>
      <c r="G3000" s="16">
        <f>Analytic!J3009-Simulated!D3000</f>
        <v>0.31401651481777937</v>
      </c>
      <c r="H3000" s="17">
        <f>Analytic!K3009-Simulated!E3000</f>
        <v>-4.1208136829425548E-2</v>
      </c>
      <c r="I3000" s="25">
        <v>0.72402480000000002</v>
      </c>
      <c r="J3000" s="25">
        <v>0.19669349999999999</v>
      </c>
      <c r="K3000" s="25">
        <v>-6.410304E-2</v>
      </c>
      <c r="L3000" s="25">
        <v>-8.8170239999999997E-2</v>
      </c>
      <c r="M3000" s="15">
        <f>Analytic!I3009-Simulated!I3000</f>
        <v>2.2491612114186044E-3</v>
      </c>
      <c r="N3000" s="16">
        <f>Analytic!J3009-Simulated!J3000</f>
        <v>2.0100148177793764E-3</v>
      </c>
      <c r="O3000" s="17">
        <f>Analytic!K3009-Simulated!K3000</f>
        <v>1.1079031705744508E-3</v>
      </c>
      <c r="P3000" s="17">
        <f>Analytic!L3009-Simulated!L3000</f>
        <v>6.7109676373883209E-5</v>
      </c>
    </row>
    <row r="3001" spans="1:16">
      <c r="A3001">
        <v>2458130.9097219999</v>
      </c>
      <c r="B3001" s="7">
        <f t="shared" si="49"/>
        <v>43112.409721999895</v>
      </c>
      <c r="C3001">
        <v>0.67916100000000001</v>
      </c>
      <c r="D3001">
        <v>-0.107264</v>
      </c>
      <c r="E3001">
        <v>-2.3143E-2</v>
      </c>
      <c r="F3001" s="15">
        <f>Analytic!I3010-Simulated!C3001</f>
        <v>7.7553738386772042E-2</v>
      </c>
      <c r="G3001" s="16">
        <f>Analytic!J3010-Simulated!D3001</f>
        <v>0.33388526811109642</v>
      </c>
      <c r="H3001" s="17">
        <f>Analytic!K3010-Simulated!E3001</f>
        <v>-2.3385874761111109E-2</v>
      </c>
      <c r="I3001" s="25">
        <v>0.75464359999999997</v>
      </c>
      <c r="J3001" s="25">
        <v>0.22466050000000001</v>
      </c>
      <c r="K3001" s="25">
        <v>-4.765337E-2</v>
      </c>
      <c r="L3001" s="25">
        <v>-8.7228360000000005E-2</v>
      </c>
      <c r="M3001" s="15">
        <f>Analytic!I3010-Simulated!I3001</f>
        <v>2.0711383867720867E-3</v>
      </c>
      <c r="N3001" s="16">
        <f>Analytic!J3010-Simulated!J3001</f>
        <v>1.9607681110964115E-3</v>
      </c>
      <c r="O3001" s="17">
        <f>Analytic!K3010-Simulated!K3001</f>
        <v>1.124495238888891E-3</v>
      </c>
      <c r="P3001" s="17">
        <f>Analytic!L3010-Simulated!L3001</f>
        <v>8.7482447324122026E-5</v>
      </c>
    </row>
    <row r="3002" spans="1:16">
      <c r="A3002">
        <v>2458130.9131939998</v>
      </c>
      <c r="B3002" s="7">
        <f t="shared" si="49"/>
        <v>43112.41319399979</v>
      </c>
      <c r="C3002">
        <v>0.70909199999999994</v>
      </c>
      <c r="D3002">
        <v>-9.8771999999999999E-2</v>
      </c>
      <c r="E3002">
        <v>-2.4405E-2</v>
      </c>
      <c r="F3002" s="15">
        <f>Analytic!I3011-Simulated!C3002</f>
        <v>7.5610667643238538E-2</v>
      </c>
      <c r="G3002" s="16">
        <f>Analytic!J3011-Simulated!D3002</f>
        <v>0.35257644141320843</v>
      </c>
      <c r="H3002" s="17">
        <f>Analytic!K3011-Simulated!E3002</f>
        <v>-5.5067919834467655E-3</v>
      </c>
      <c r="I3002" s="25">
        <v>0.78281590000000001</v>
      </c>
      <c r="J3002" s="25">
        <v>0.25189909999999999</v>
      </c>
      <c r="K3002" s="25">
        <v>-3.1049170000000001E-2</v>
      </c>
      <c r="L3002" s="25">
        <v>-8.6003769999999993E-2</v>
      </c>
      <c r="M3002" s="15">
        <f>Analytic!I3011-Simulated!I3002</f>
        <v>1.8867676432384739E-3</v>
      </c>
      <c r="N3002" s="16">
        <f>Analytic!J3011-Simulated!J3002</f>
        <v>1.9053414132084168E-3</v>
      </c>
      <c r="O3002" s="17">
        <f>Analytic!K3011-Simulated!K3002</f>
        <v>1.1373780165532359E-3</v>
      </c>
      <c r="P3002" s="17">
        <f>Analytic!L3011-Simulated!L3002</f>
        <v>1.0760743198653944E-4</v>
      </c>
    </row>
    <row r="3003" spans="1:16">
      <c r="A3003">
        <v>2458130.9166660002</v>
      </c>
      <c r="B3003" s="7">
        <f t="shared" si="49"/>
        <v>43112.41666600015</v>
      </c>
      <c r="C3003">
        <v>0.73663400000000001</v>
      </c>
      <c r="D3003">
        <v>-8.9866000000000001E-2</v>
      </c>
      <c r="E3003">
        <v>-2.5566999999999999E-2</v>
      </c>
      <c r="F3003" s="15">
        <f>Analytic!I3012-Simulated!C3003</f>
        <v>7.3513027695060296E-2</v>
      </c>
      <c r="G3003" s="16">
        <f>Analytic!J3012-Simulated!D3003</f>
        <v>0.37003092200915233</v>
      </c>
      <c r="H3003" s="17">
        <f>Analytic!K3012-Simulated!E3003</f>
        <v>1.2369248171937908E-2</v>
      </c>
      <c r="I3003" s="25">
        <v>0.80844780000000005</v>
      </c>
      <c r="J3003" s="25">
        <v>0.27832079999999998</v>
      </c>
      <c r="K3003" s="25">
        <v>-1.434422E-2</v>
      </c>
      <c r="L3003" s="25">
        <v>-8.4500450000000005E-2</v>
      </c>
      <c r="M3003" s="15">
        <f>Analytic!I3012-Simulated!I3003</f>
        <v>1.6992276950602569E-3</v>
      </c>
      <c r="N3003" s="16">
        <f>Analytic!J3012-Simulated!J3003</f>
        <v>1.8441220091523491E-3</v>
      </c>
      <c r="O3003" s="17">
        <f>Analytic!K3012-Simulated!K3003</f>
        <v>1.1464681719379078E-3</v>
      </c>
      <c r="P3003" s="17">
        <f>Analytic!L3012-Simulated!L3003</f>
        <v>1.2742995731396256E-4</v>
      </c>
    </row>
    <row r="3004" spans="1:16">
      <c r="A3004">
        <v>2458130.920138</v>
      </c>
      <c r="B3004" s="7">
        <f t="shared" si="49"/>
        <v>43112.420138000045</v>
      </c>
      <c r="C3004">
        <v>0.76170099999999996</v>
      </c>
      <c r="D3004">
        <v>-8.0577999999999997E-2</v>
      </c>
      <c r="E3004">
        <v>-2.6626E-2</v>
      </c>
      <c r="F3004" s="15">
        <f>Analytic!I3013-Simulated!C3004</f>
        <v>7.1264342091831412E-2</v>
      </c>
      <c r="G3004" s="16">
        <f>Analytic!J3013-Simulated!D3004</f>
        <v>0.38619526389572417</v>
      </c>
      <c r="H3004" s="17">
        <f>Analytic!K3013-Simulated!E3004</f>
        <v>3.0185068091571107E-2</v>
      </c>
      <c r="I3004" s="25">
        <v>0.83145760000000002</v>
      </c>
      <c r="J3004" s="25">
        <v>0.30383969999999999</v>
      </c>
      <c r="K3004" s="25">
        <v>2.4072500000000001E-3</v>
      </c>
      <c r="L3004" s="25">
        <v>-8.2723249999999998E-2</v>
      </c>
      <c r="M3004" s="15">
        <f>Analytic!I3013-Simulated!I3004</f>
        <v>1.5077420918313544E-3</v>
      </c>
      <c r="N3004" s="16">
        <f>Analytic!J3013-Simulated!J3004</f>
        <v>1.777563895724199E-3</v>
      </c>
      <c r="O3004" s="17">
        <f>Analytic!K3013-Simulated!K3004</f>
        <v>1.1518180915711055E-3</v>
      </c>
      <c r="P3004" s="17">
        <f>Analytic!L3013-Simulated!L3004</f>
        <v>1.4686284317338982E-4</v>
      </c>
    </row>
    <row r="3005" spans="1:16">
      <c r="A3005">
        <v>2458130.9236099999</v>
      </c>
      <c r="B3005" s="7">
        <f t="shared" si="49"/>
        <v>43112.42360999994</v>
      </c>
      <c r="C3005">
        <v>0.784215</v>
      </c>
      <c r="D3005">
        <v>-7.0940000000000003E-2</v>
      </c>
      <c r="E3005">
        <v>-2.7576E-2</v>
      </c>
      <c r="F3005" s="15">
        <f>Analytic!I3014-Simulated!C3005</f>
        <v>6.8868646561206726E-2</v>
      </c>
      <c r="G3005" s="16">
        <f>Analytic!J3014-Simulated!D3005</f>
        <v>0.40101896474981713</v>
      </c>
      <c r="H3005" s="17">
        <f>Analytic!K3014-Simulated!E3005</f>
        <v>4.788035149377573E-2</v>
      </c>
      <c r="I3005" s="25">
        <v>0.85176859999999999</v>
      </c>
      <c r="J3005" s="25">
        <v>0.32837319999999998</v>
      </c>
      <c r="K3005" s="25">
        <v>1.9150940000000002E-2</v>
      </c>
      <c r="L3005" s="25">
        <v>-8.0677929999999995E-2</v>
      </c>
      <c r="M3005" s="15">
        <f>Analytic!I3014-Simulated!I3005</f>
        <v>1.3150465612067341E-3</v>
      </c>
      <c r="N3005" s="16">
        <f>Analytic!J3014-Simulated!J3005</f>
        <v>1.7057647498171513E-3</v>
      </c>
      <c r="O3005" s="17">
        <f>Analytic!K3014-Simulated!K3005</f>
        <v>1.1534114937757287E-3</v>
      </c>
      <c r="P3005" s="17">
        <f>Analytic!L3014-Simulated!L3005</f>
        <v>1.6584240593238431E-4</v>
      </c>
    </row>
    <row r="3006" spans="1:16">
      <c r="A3006">
        <v>2458130.9270830001</v>
      </c>
      <c r="B3006" s="7">
        <f t="shared" si="49"/>
        <v>43112.427083000075</v>
      </c>
      <c r="C3006">
        <v>0.80410700000000002</v>
      </c>
      <c r="D3006">
        <v>-6.0988000000000001E-2</v>
      </c>
      <c r="E3006">
        <v>-2.8413999999999998E-2</v>
      </c>
      <c r="F3006" s="15">
        <f>Analytic!I3015-Simulated!C3006</f>
        <v>6.6329728759973894E-2</v>
      </c>
      <c r="G3006" s="16">
        <f>Analytic!J3015-Simulated!D3006</f>
        <v>0.41445873335511146</v>
      </c>
      <c r="H3006" s="17">
        <f>Analytic!K3015-Simulated!E3006</f>
        <v>6.5397819491875203E-2</v>
      </c>
      <c r="I3006" s="25">
        <v>0.8693206</v>
      </c>
      <c r="J3006" s="25">
        <v>0.35184149999999997</v>
      </c>
      <c r="K3006" s="25">
        <v>3.5832509999999998E-2</v>
      </c>
      <c r="L3006" s="25">
        <v>-7.8371120000000002E-2</v>
      </c>
      <c r="M3006" s="15">
        <f>Analytic!I3015-Simulated!I3006</f>
        <v>1.1161287599739111E-3</v>
      </c>
      <c r="N3006" s="16">
        <f>Analytic!J3015-Simulated!J3006</f>
        <v>1.6292333551115035E-3</v>
      </c>
      <c r="O3006" s="17">
        <f>Analytic!K3015-Simulated!K3006</f>
        <v>1.1513094918752034E-3</v>
      </c>
      <c r="P3006" s="17">
        <f>Analytic!L3015-Simulated!L3006</f>
        <v>1.8430733560576007E-4</v>
      </c>
    </row>
    <row r="3007" spans="1:16">
      <c r="A3007">
        <v>2458130.930555</v>
      </c>
      <c r="B3007" s="7">
        <f t="shared" si="49"/>
        <v>43112.43055499997</v>
      </c>
      <c r="C3007">
        <v>0.82131699999999996</v>
      </c>
      <c r="D3007">
        <v>-5.076E-2</v>
      </c>
      <c r="E3007">
        <v>-2.9135999999999999E-2</v>
      </c>
      <c r="F3007" s="15">
        <f>Analytic!I3016-Simulated!C3007</f>
        <v>6.365133965608516E-2</v>
      </c>
      <c r="G3007" s="16">
        <f>Analytic!J3016-Simulated!D3007</f>
        <v>0.42647674661995971</v>
      </c>
      <c r="H3007" s="17">
        <f>Analytic!K3016-Simulated!E3007</f>
        <v>8.2679406536060304E-2</v>
      </c>
      <c r="I3007" s="25">
        <v>0.88405250000000002</v>
      </c>
      <c r="J3007" s="25">
        <v>0.37416860000000002</v>
      </c>
      <c r="K3007" s="25">
        <v>5.2397859999999997E-2</v>
      </c>
      <c r="L3007" s="25">
        <v>-7.5810299999999997E-2</v>
      </c>
      <c r="M3007" s="15">
        <f>Analytic!I3016-Simulated!I3007</f>
        <v>9.1583965608510454E-4</v>
      </c>
      <c r="N3007" s="16">
        <f>Analytic!J3016-Simulated!J3007</f>
        <v>1.5481466199596672E-3</v>
      </c>
      <c r="O3007" s="17">
        <f>Analytic!K3016-Simulated!K3007</f>
        <v>1.1455465360603045E-3</v>
      </c>
      <c r="P3007" s="17">
        <f>Analytic!L3016-Simulated!L3007</f>
        <v>2.0220038534939089E-4</v>
      </c>
    </row>
    <row r="3008" spans="1:16">
      <c r="A3008">
        <v>2458130.9340269999</v>
      </c>
      <c r="B3008" s="7">
        <f t="shared" si="49"/>
        <v>43112.434026999865</v>
      </c>
      <c r="C3008">
        <v>0.83579499999999995</v>
      </c>
      <c r="D3008">
        <v>-4.0293000000000002E-2</v>
      </c>
      <c r="E3008">
        <v>-2.9739000000000002E-2</v>
      </c>
      <c r="F3008" s="15">
        <f>Analytic!I3017-Simulated!C3008</f>
        <v>6.0836375856775482E-2</v>
      </c>
      <c r="G3008" s="16">
        <f>Analytic!J3017-Simulated!D3008</f>
        <v>0.43703789535373133</v>
      </c>
      <c r="H3008" s="17">
        <f>Analytic!K3017-Simulated!E3008</f>
        <v>9.966843566386982E-2</v>
      </c>
      <c r="I3008" s="25">
        <v>0.89591880000000002</v>
      </c>
      <c r="J3008" s="25">
        <v>0.39528200000000002</v>
      </c>
      <c r="K3008" s="25">
        <v>6.8793240000000005E-2</v>
      </c>
      <c r="L3008" s="25">
        <v>-7.3003760000000001E-2</v>
      </c>
      <c r="M3008" s="15">
        <f>Analytic!I3017-Simulated!I3008</f>
        <v>7.1257585677542146E-4</v>
      </c>
      <c r="N3008" s="16">
        <f>Analytic!J3017-Simulated!J3008</f>
        <v>1.4628953537312861E-3</v>
      </c>
      <c r="O3008" s="17">
        <f>Analytic!K3017-Simulated!K3008</f>
        <v>1.1361956638698129E-3</v>
      </c>
      <c r="P3008" s="17">
        <f>Analytic!L3017-Simulated!L3008</f>
        <v>2.1945280302773651E-4</v>
      </c>
    </row>
    <row r="3009" spans="1:16">
      <c r="A3009">
        <v>2458130.9374990002</v>
      </c>
      <c r="B3009" s="7">
        <f t="shared" si="49"/>
        <v>43112.437499000225</v>
      </c>
      <c r="C3009">
        <v>0.847499</v>
      </c>
      <c r="D3009">
        <v>-2.9628999999999999E-2</v>
      </c>
      <c r="E3009">
        <v>-3.022E-2</v>
      </c>
      <c r="F3009" s="15">
        <f>Analytic!I3018-Simulated!C3009</f>
        <v>5.7889032291480791E-2</v>
      </c>
      <c r="G3009" s="16">
        <f>Analytic!J3018-Simulated!D3009</f>
        <v>0.44611601800457779</v>
      </c>
      <c r="H3009" s="17">
        <f>Analytic!K3018-Simulated!E3009</f>
        <v>0.11630879249095495</v>
      </c>
      <c r="I3009" s="25">
        <v>0.90487919999999999</v>
      </c>
      <c r="J3009" s="25">
        <v>0.41511310000000001</v>
      </c>
      <c r="K3009" s="25">
        <v>8.4965460000000007E-2</v>
      </c>
      <c r="L3009" s="25">
        <v>-6.9960610000000006E-2</v>
      </c>
      <c r="M3009" s="15">
        <f>Analytic!I3018-Simulated!I3009</f>
        <v>5.0883229148079856E-4</v>
      </c>
      <c r="N3009" s="16">
        <f>Analytic!J3018-Simulated!J3009</f>
        <v>1.3739180045777566E-3</v>
      </c>
      <c r="O3009" s="17">
        <f>Analytic!K3018-Simulated!K3009</f>
        <v>1.123332490954948E-3</v>
      </c>
      <c r="P3009" s="17">
        <f>Analytic!L3018-Simulated!L3009</f>
        <v>2.3602142562467732E-4</v>
      </c>
    </row>
    <row r="3010" spans="1:16">
      <c r="A3010">
        <v>2458130.9409719999</v>
      </c>
      <c r="B3010" s="7">
        <f t="shared" si="49"/>
        <v>43112.440971999895</v>
      </c>
      <c r="C3010">
        <v>0.85640000000000005</v>
      </c>
      <c r="D3010">
        <v>-1.8808999999999999E-2</v>
      </c>
      <c r="E3010">
        <v>-3.0575999999999999E-2</v>
      </c>
      <c r="F3010" s="15">
        <f>Analytic!I3019-Simulated!C3010</f>
        <v>5.4809924754875783E-2</v>
      </c>
      <c r="G3010" s="16">
        <f>Analytic!J3019-Simulated!D3010</f>
        <v>0.45368812160131233</v>
      </c>
      <c r="H3010" s="17">
        <f>Analytic!K3019-Simulated!E3010</f>
        <v>0.13254509737840198</v>
      </c>
      <c r="I3010" s="25">
        <v>0.91090510000000002</v>
      </c>
      <c r="J3010" s="25">
        <v>0.4335967</v>
      </c>
      <c r="K3010" s="25">
        <v>0.1008618</v>
      </c>
      <c r="L3010" s="25">
        <v>-6.6690550000000001E-2</v>
      </c>
      <c r="M3010" s="15">
        <f>Analytic!I3019-Simulated!I3010</f>
        <v>3.0482475487580984E-4</v>
      </c>
      <c r="N3010" s="16">
        <f>Analytic!J3019-Simulated!J3010</f>
        <v>1.2824216013123113E-3</v>
      </c>
      <c r="O3010" s="17">
        <f>Analytic!K3019-Simulated!K3010</f>
        <v>1.1072973784019696E-3</v>
      </c>
      <c r="P3010" s="17">
        <f>Analytic!L3019-Simulated!L3010</f>
        <v>2.5168834871194812E-4</v>
      </c>
    </row>
    <row r="3011" spans="1:16">
      <c r="A3011">
        <v>2458130.9444439998</v>
      </c>
      <c r="B3011" s="7">
        <f t="shared" si="49"/>
        <v>43112.44444399979</v>
      </c>
      <c r="C3011">
        <v>0.86247700000000005</v>
      </c>
      <c r="D3011">
        <v>-7.8740000000000008E-3</v>
      </c>
      <c r="E3011">
        <v>-3.0806E-2</v>
      </c>
      <c r="F3011" s="15">
        <f>Analytic!I3020-Simulated!C3011</f>
        <v>5.1601181912641514E-2</v>
      </c>
      <c r="G3011" s="16">
        <f>Analytic!J3020-Simulated!D3011</f>
        <v>0.45973558918296387</v>
      </c>
      <c r="H3011" s="17">
        <f>Analytic!K3020-Simulated!E3011</f>
        <v>0.14832487521833676</v>
      </c>
      <c r="I3011" s="25">
        <v>0.9139813</v>
      </c>
      <c r="J3011" s="25">
        <v>0.45067410000000002</v>
      </c>
      <c r="K3011" s="25">
        <v>0.1164309</v>
      </c>
      <c r="L3011" s="25">
        <v>-6.3204369999999996E-2</v>
      </c>
      <c r="M3011" s="15">
        <f>Analytic!I3020-Simulated!I3011</f>
        <v>9.6881912641566537E-5</v>
      </c>
      <c r="N3011" s="16">
        <f>Analytic!J3020-Simulated!J3011</f>
        <v>1.1874891829638523E-3</v>
      </c>
      <c r="O3011" s="17">
        <f>Analytic!K3020-Simulated!K3011</f>
        <v>1.0879752183367564E-3</v>
      </c>
      <c r="P3011" s="17">
        <f>Analytic!L3020-Simulated!L3011</f>
        <v>2.6659307477043537E-4</v>
      </c>
    </row>
    <row r="3012" spans="1:16">
      <c r="A3012">
        <v>2458130.9479160002</v>
      </c>
      <c r="B3012" s="7">
        <f t="shared" ref="B3012:B3075" si="50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5">
        <f>Analytic!I3021-Simulated!C3012</f>
        <v>4.8266506471827952E-2</v>
      </c>
      <c r="G3012" s="16">
        <f>Analytic!J3021-Simulated!D3012</f>
        <v>0.46424837304375277</v>
      </c>
      <c r="H3012" s="17">
        <f>Analytic!K3021-Simulated!E3012</f>
        <v>0.16359472228754562</v>
      </c>
      <c r="I3012" s="25">
        <v>0.91409240000000003</v>
      </c>
      <c r="J3012" s="25">
        <v>0.4662907</v>
      </c>
      <c r="K3012" s="25">
        <v>0.1316225</v>
      </c>
      <c r="L3012" s="25">
        <v>-5.9513480000000001E-2</v>
      </c>
      <c r="M3012" s="15">
        <f>Analytic!I3021-Simulated!I3012</f>
        <v>-1.0889352817211595E-4</v>
      </c>
      <c r="N3012" s="16">
        <f>Analytic!J3021-Simulated!J3012</f>
        <v>1.0886730437527636E-3</v>
      </c>
      <c r="O3012" s="17">
        <f>Analytic!K3021-Simulated!K3012</f>
        <v>1.0652222875456308E-3</v>
      </c>
      <c r="P3012" s="17">
        <f>Analytic!L3021-Simulated!L3012</f>
        <v>2.807970361680609E-4</v>
      </c>
    </row>
    <row r="3013" spans="1:16">
      <c r="A3013">
        <v>2458130.951388</v>
      </c>
      <c r="B3013" s="7">
        <f t="shared" si="50"/>
        <v>43112.451388000045</v>
      </c>
      <c r="C3013">
        <v>0.86612</v>
      </c>
      <c r="D3013">
        <v>1.4164E-2</v>
      </c>
      <c r="E3013">
        <v>-3.0877999999999999E-2</v>
      </c>
      <c r="F3013" s="15">
        <f>Analytic!I3022-Simulated!C3013</f>
        <v>4.480620531750823E-2</v>
      </c>
      <c r="G3013" s="16">
        <f>Analytic!J3022-Simulated!D3013</f>
        <v>0.46721817316716568</v>
      </c>
      <c r="H3013" s="17">
        <f>Analytic!K3022-Simulated!E3013</f>
        <v>0.17830446962834018</v>
      </c>
      <c r="I3013" s="25">
        <v>0.91124190000000005</v>
      </c>
      <c r="J3013" s="25">
        <v>0.48039490000000001</v>
      </c>
      <c r="K3013" s="25">
        <v>0.14638709999999999</v>
      </c>
      <c r="L3013" s="25">
        <v>-5.5629690000000002E-2</v>
      </c>
      <c r="M3013" s="15">
        <f>Analytic!I3022-Simulated!I3013</f>
        <v>-3.1569468249181831E-4</v>
      </c>
      <c r="N3013" s="16">
        <f>Analytic!J3022-Simulated!J3013</f>
        <v>9.8727316716568092E-4</v>
      </c>
      <c r="O3013" s="17">
        <f>Analytic!K3022-Simulated!K3013</f>
        <v>1.0393696283401976E-3</v>
      </c>
      <c r="P3013" s="17">
        <f>Analytic!L3022-Simulated!L3013</f>
        <v>2.9410038091090551E-4</v>
      </c>
    </row>
    <row r="3014" spans="1:16">
      <c r="A3014">
        <v>2458130.9548599999</v>
      </c>
      <c r="B3014" s="7">
        <f t="shared" si="50"/>
        <v>43112.45485999994</v>
      </c>
      <c r="C3014">
        <v>0.86369300000000004</v>
      </c>
      <c r="D3014">
        <v>2.5180999999999999E-2</v>
      </c>
      <c r="E3014">
        <v>-3.0719E-2</v>
      </c>
      <c r="F3014" s="15">
        <f>Analytic!I3023-Simulated!C3014</f>
        <v>4.1223188518028642E-2</v>
      </c>
      <c r="G3014" s="16">
        <f>Analytic!J3023-Simulated!D3014</f>
        <v>0.46864360027054519</v>
      </c>
      <c r="H3014" s="17">
        <f>Analytic!K3023-Simulated!E3014</f>
        <v>0.1924063424268852</v>
      </c>
      <c r="I3014" s="25">
        <v>0.90543680000000004</v>
      </c>
      <c r="J3014" s="25">
        <v>0.49294090000000002</v>
      </c>
      <c r="K3014" s="25">
        <v>0.16067680000000001</v>
      </c>
      <c r="L3014" s="25">
        <v>-5.156562E-2</v>
      </c>
      <c r="M3014" s="15">
        <f>Analytic!I3023-Simulated!I3014</f>
        <v>-5.2061148197135587E-4</v>
      </c>
      <c r="N3014" s="16">
        <f>Analytic!J3023-Simulated!J3014</f>
        <v>8.8370027054518463E-4</v>
      </c>
      <c r="O3014" s="17">
        <f>Analytic!K3023-Simulated!K3014</f>
        <v>1.010542426885197E-3</v>
      </c>
      <c r="P3014" s="17">
        <f>Analytic!L3023-Simulated!L3014</f>
        <v>3.0649090188268613E-4</v>
      </c>
    </row>
    <row r="3015" spans="1:16">
      <c r="A3015">
        <v>2458130.9583330001</v>
      </c>
      <c r="B3015" s="7">
        <f t="shared" si="50"/>
        <v>43112.458333000075</v>
      </c>
      <c r="C3015">
        <v>0.85845499999999997</v>
      </c>
      <c r="D3015">
        <v>3.6138000000000003E-2</v>
      </c>
      <c r="E3015">
        <v>-3.0429000000000001E-2</v>
      </c>
      <c r="F3015" s="15">
        <f>Analytic!I3024-Simulated!C3015</f>
        <v>3.7517937202071749E-2</v>
      </c>
      <c r="G3015" s="16">
        <f>Analytic!J3024-Simulated!D3015</f>
        <v>0.46852832293193181</v>
      </c>
      <c r="H3015" s="17">
        <f>Analytic!K3024-Simulated!E3015</f>
        <v>0.20585311487260768</v>
      </c>
      <c r="I3015" s="25">
        <v>0.89669730000000003</v>
      </c>
      <c r="J3015" s="25">
        <v>0.50388820000000001</v>
      </c>
      <c r="K3015" s="25">
        <v>0.17444519999999999</v>
      </c>
      <c r="L3015" s="25">
        <v>-4.7334429999999997E-2</v>
      </c>
      <c r="M3015" s="15">
        <f>Analytic!I3024-Simulated!I3015</f>
        <v>-7.2436279792831293E-4</v>
      </c>
      <c r="N3015" s="16">
        <f>Analytic!J3024-Simulated!J3015</f>
        <v>7.7812293193180171E-4</v>
      </c>
      <c r="O3015" s="17">
        <f>Analytic!K3024-Simulated!K3015</f>
        <v>9.7891487260767795E-4</v>
      </c>
      <c r="P3015" s="17">
        <f>Analytic!L3024-Simulated!L3015</f>
        <v>3.1791498344340557E-4</v>
      </c>
    </row>
    <row r="3016" spans="1:16">
      <c r="A3016">
        <v>2458130.961805</v>
      </c>
      <c r="B3016" s="7">
        <f t="shared" si="50"/>
        <v>43112.46180499997</v>
      </c>
      <c r="C3016">
        <v>0.85043199999999997</v>
      </c>
      <c r="D3016">
        <v>4.6991999999999999E-2</v>
      </c>
      <c r="E3016">
        <v>-3.0009000000000001E-2</v>
      </c>
      <c r="F3016" s="15">
        <f>Analytic!I3025-Simulated!C3016</f>
        <v>3.3693440411706077E-2</v>
      </c>
      <c r="G3016" s="16">
        <f>Analytic!J3025-Simulated!D3016</f>
        <v>0.46688019832203181</v>
      </c>
      <c r="H3016" s="17">
        <f>Analytic!K3025-Simulated!E3016</f>
        <v>0.21860125999648405</v>
      </c>
      <c r="I3016" s="25">
        <v>0.88505199999999995</v>
      </c>
      <c r="J3016" s="25">
        <v>0.51320140000000003</v>
      </c>
      <c r="K3016" s="25">
        <v>0.1876478</v>
      </c>
      <c r="L3016" s="25">
        <v>-4.2949849999999998E-2</v>
      </c>
      <c r="M3016" s="15">
        <f>Analytic!I3025-Simulated!I3016</f>
        <v>-9.2655958829390705E-4</v>
      </c>
      <c r="N3016" s="16">
        <f>Analytic!J3025-Simulated!J3016</f>
        <v>6.7079832203176259E-4</v>
      </c>
      <c r="O3016" s="17">
        <f>Analytic!K3025-Simulated!K3016</f>
        <v>9.4445999648404277E-4</v>
      </c>
      <c r="P3016" s="17">
        <f>Analytic!L3025-Simulated!L3016</f>
        <v>3.2835043259903801E-4</v>
      </c>
    </row>
    <row r="3017" spans="1:16">
      <c r="A3017">
        <v>2458130.9652769999</v>
      </c>
      <c r="B3017" s="7">
        <f t="shared" si="50"/>
        <v>43112.465276999865</v>
      </c>
      <c r="C3017">
        <v>0.83966200000000002</v>
      </c>
      <c r="D3017">
        <v>5.7700000000000001E-2</v>
      </c>
      <c r="E3017">
        <v>-2.9458999999999999E-2</v>
      </c>
      <c r="F3017" s="15">
        <f>Analytic!I3026-Simulated!C3017</f>
        <v>2.9750101136022611E-2</v>
      </c>
      <c r="G3017" s="16">
        <f>Analytic!J3026-Simulated!D3017</f>
        <v>0.46371238611774579</v>
      </c>
      <c r="H3017" s="17">
        <f>Analytic!K3026-Simulated!E3017</f>
        <v>0.23060809400273397</v>
      </c>
      <c r="I3017" s="25">
        <v>0.8705406</v>
      </c>
      <c r="J3017" s="25">
        <v>0.52085020000000004</v>
      </c>
      <c r="K3017" s="25">
        <v>0.20024159999999999</v>
      </c>
      <c r="L3017" s="25">
        <v>-3.8426080000000001E-2</v>
      </c>
      <c r="M3017" s="15">
        <f>Analytic!I3026-Simulated!I3017</f>
        <v>-1.1284988639773674E-3</v>
      </c>
      <c r="N3017" s="16">
        <f>Analytic!J3026-Simulated!J3017</f>
        <v>5.6218611774572214E-4</v>
      </c>
      <c r="O3017" s="17">
        <f>Analytic!K3026-Simulated!K3017</f>
        <v>9.0749400273398839E-4</v>
      </c>
      <c r="P3017" s="17">
        <f>Analytic!L3026-Simulated!L3017</f>
        <v>3.3775105596992733E-4</v>
      </c>
    </row>
    <row r="3018" spans="1:16">
      <c r="A3018">
        <v>2458130.9687490002</v>
      </c>
      <c r="B3018" s="7">
        <f t="shared" si="50"/>
        <v>43112.468749000225</v>
      </c>
      <c r="C3018">
        <v>0.82619100000000001</v>
      </c>
      <c r="D3018">
        <v>6.8219000000000002E-2</v>
      </c>
      <c r="E3018">
        <v>-2.878E-2</v>
      </c>
      <c r="F3018" s="15">
        <f>Analytic!I3027-Simulated!C3018</f>
        <v>2.5689611830030157E-2</v>
      </c>
      <c r="G3018" s="16">
        <f>Analytic!J3027-Simulated!D3018</f>
        <v>0.45904344522786378</v>
      </c>
      <c r="H3018" s="17">
        <f>Analytic!K3027-Simulated!E3018</f>
        <v>0.24183391462590259</v>
      </c>
      <c r="I3018" s="25">
        <v>0.85320669999999998</v>
      </c>
      <c r="J3018" s="25">
        <v>0.52681009999999995</v>
      </c>
      <c r="K3018" s="25">
        <v>0.21218580000000001</v>
      </c>
      <c r="L3018" s="25">
        <v>-3.3777790000000002E-2</v>
      </c>
      <c r="M3018" s="15">
        <f>Analytic!I3027-Simulated!I3018</f>
        <v>-1.326088169969819E-3</v>
      </c>
      <c r="N3018" s="16">
        <f>Analytic!J3027-Simulated!J3018</f>
        <v>4.5234522786385956E-4</v>
      </c>
      <c r="O3018" s="17">
        <f>Analytic!K3027-Simulated!K3018</f>
        <v>8.6811462590258293E-4</v>
      </c>
      <c r="P3018" s="17">
        <f>Analytic!L3027-Simulated!L3018</f>
        <v>3.4609283801281809E-4</v>
      </c>
    </row>
    <row r="3019" spans="1:16">
      <c r="A3019">
        <v>2458130.9722219999</v>
      </c>
      <c r="B3019" s="7">
        <f t="shared" si="50"/>
        <v>43112.472221999895</v>
      </c>
      <c r="C3019">
        <v>0.81007200000000001</v>
      </c>
      <c r="D3019">
        <v>7.8509999999999996E-2</v>
      </c>
      <c r="E3019">
        <v>-2.7975E-2</v>
      </c>
      <c r="F3019" s="15">
        <f>Analytic!I3028-Simulated!C3019</f>
        <v>2.1515799822298676E-2</v>
      </c>
      <c r="G3019" s="16">
        <f>Analytic!J3028-Simulated!D3019</f>
        <v>0.45289341301747221</v>
      </c>
      <c r="H3019" s="17">
        <f>Analytic!K3028-Simulated!E3019</f>
        <v>0.25224313306492951</v>
      </c>
      <c r="I3019" s="25">
        <v>0.83310850000000003</v>
      </c>
      <c r="J3019" s="25">
        <v>0.53106160000000002</v>
      </c>
      <c r="K3019" s="25">
        <v>0.22344169999999999</v>
      </c>
      <c r="L3019" s="25">
        <v>-2.9020049999999999E-2</v>
      </c>
      <c r="M3019" s="15">
        <f>Analytic!I3028-Simulated!I3019</f>
        <v>-1.5207001777013396E-3</v>
      </c>
      <c r="N3019" s="16">
        <f>Analytic!J3028-Simulated!J3019</f>
        <v>3.4181301747215898E-4</v>
      </c>
      <c r="O3019" s="17">
        <f>Analytic!K3028-Simulated!K3019</f>
        <v>8.2643306492949375E-4</v>
      </c>
      <c r="P3019" s="17">
        <f>Analytic!L3028-Simulated!L3019</f>
        <v>3.5335157083190086E-4</v>
      </c>
    </row>
    <row r="3020" spans="1:16">
      <c r="A3020">
        <v>2458130.9756939998</v>
      </c>
      <c r="B3020" s="7">
        <f t="shared" si="50"/>
        <v>43112.47569399979</v>
      </c>
      <c r="C3020">
        <v>0.79137100000000005</v>
      </c>
      <c r="D3020">
        <v>8.8533000000000001E-2</v>
      </c>
      <c r="E3020">
        <v>-2.7046000000000001E-2</v>
      </c>
      <c r="F3020" s="15">
        <f>Analytic!I3029-Simulated!C3020</f>
        <v>1.7228443112331626E-2</v>
      </c>
      <c r="G3020" s="16">
        <f>Analytic!J3029-Simulated!D3020</f>
        <v>0.44528886677427715</v>
      </c>
      <c r="H3020" s="17">
        <f>Analytic!K3029-Simulated!E3020</f>
        <v>0.26180139906660022</v>
      </c>
      <c r="I3020" s="25">
        <v>0.81031010000000003</v>
      </c>
      <c r="J3020" s="25">
        <v>0.5335915</v>
      </c>
      <c r="K3020" s="25">
        <v>0.23397280000000001</v>
      </c>
      <c r="L3020" s="25">
        <v>-2.4168309999999998E-2</v>
      </c>
      <c r="M3020" s="15">
        <f>Analytic!I3029-Simulated!I3020</f>
        <v>-1.7106568876683603E-3</v>
      </c>
      <c r="N3020" s="16">
        <f>Analytic!J3029-Simulated!J3020</f>
        <v>2.3036677427712426E-4</v>
      </c>
      <c r="O3020" s="17">
        <f>Analytic!K3029-Simulated!K3020</f>
        <v>7.8259906660022027E-4</v>
      </c>
      <c r="P3020" s="17">
        <f>Analytic!L3029-Simulated!L3020</f>
        <v>3.5953178121417642E-4</v>
      </c>
    </row>
    <row r="3021" spans="1:16">
      <c r="A3021">
        <v>2458130.9791660002</v>
      </c>
      <c r="B3021" s="7">
        <f t="shared" si="50"/>
        <v>43112.47916600015</v>
      </c>
      <c r="C3021">
        <v>0.77015800000000001</v>
      </c>
      <c r="D3021">
        <v>9.8248000000000002E-2</v>
      </c>
      <c r="E3021">
        <v>-2.5995000000000001E-2</v>
      </c>
      <c r="F3021" s="15">
        <f>Analytic!I3030-Simulated!C3021</f>
        <v>1.283205715499125E-2</v>
      </c>
      <c r="G3021" s="16">
        <f>Analytic!J3030-Simulated!D3021</f>
        <v>0.43626196721754951</v>
      </c>
      <c r="H3021" s="17">
        <f>Analytic!K3030-Simulated!E3021</f>
        <v>0.27047671875278628</v>
      </c>
      <c r="I3021" s="25">
        <v>0.78488979999999997</v>
      </c>
      <c r="J3021" s="25">
        <v>0.53439150000000002</v>
      </c>
      <c r="K3021" s="25">
        <v>0.24374489999999999</v>
      </c>
      <c r="L3021" s="25">
        <v>-1.923828E-2</v>
      </c>
      <c r="M3021" s="15">
        <f>Analytic!I3030-Simulated!I3021</f>
        <v>-1.8997428450087117E-3</v>
      </c>
      <c r="N3021" s="16">
        <f>Analytic!J3030-Simulated!J3021</f>
        <v>1.1846721754948941E-4</v>
      </c>
      <c r="O3021" s="17">
        <f>Analytic!K3030-Simulated!K3021</f>
        <v>7.3681875278627795E-4</v>
      </c>
      <c r="P3021" s="17">
        <f>Analytic!L3030-Simulated!L3021</f>
        <v>3.645967962361725E-4</v>
      </c>
    </row>
    <row r="3022" spans="1:16">
      <c r="A3022">
        <v>2458130.982638</v>
      </c>
      <c r="B3022" s="7">
        <f t="shared" si="50"/>
        <v>43112.482638000045</v>
      </c>
      <c r="C3022">
        <v>0.74651599999999996</v>
      </c>
      <c r="D3022">
        <v>0.10761900000000001</v>
      </c>
      <c r="E3022">
        <v>-2.4826000000000001E-2</v>
      </c>
      <c r="F3022" s="15">
        <f>Analytic!I3031-Simulated!C3022</f>
        <v>8.326653322784372E-3</v>
      </c>
      <c r="G3022" s="16">
        <f>Analytic!J3031-Simulated!D3022</f>
        <v>0.42584648390871838</v>
      </c>
      <c r="H3022" s="17">
        <f>Analytic!K3031-Simulated!E3022</f>
        <v>0.27824156480971535</v>
      </c>
      <c r="I3022" s="25">
        <v>0.75692579999999998</v>
      </c>
      <c r="J3022" s="25">
        <v>0.53345909999999996</v>
      </c>
      <c r="K3022" s="25">
        <v>0.25272640000000002</v>
      </c>
      <c r="L3022" s="25">
        <v>-1.424597E-2</v>
      </c>
      <c r="M3022" s="15">
        <f>Analytic!I3031-Simulated!I3022</f>
        <v>-2.0831466772156526E-3</v>
      </c>
      <c r="N3022" s="16">
        <f>Analytic!J3031-Simulated!J3022</f>
        <v>6.3839087184325294E-6</v>
      </c>
      <c r="O3022" s="17">
        <f>Analytic!K3031-Simulated!K3022</f>
        <v>6.8916480971531469E-4</v>
      </c>
      <c r="P3022" s="17">
        <f>Analytic!L3031-Simulated!L3022</f>
        <v>3.6855978523073554E-4</v>
      </c>
    </row>
    <row r="3023" spans="1:16">
      <c r="A3023">
        <v>2458130.9861099999</v>
      </c>
      <c r="B3023" s="7">
        <f t="shared" si="50"/>
        <v>43112.48610999994</v>
      </c>
      <c r="C3023">
        <v>0.72053</v>
      </c>
      <c r="D3023">
        <v>0.11661299999999999</v>
      </c>
      <c r="E3023">
        <v>-2.3542E-2</v>
      </c>
      <c r="F3023" s="15">
        <f>Analytic!I3032-Simulated!C3023</f>
        <v>3.7184698293076801E-3</v>
      </c>
      <c r="G3023" s="16">
        <f>Analytic!J3032-Simulated!D3023</f>
        <v>0.41407880248120843</v>
      </c>
      <c r="H3023" s="17">
        <f>Analytic!K3032-Simulated!E3023</f>
        <v>0.28506997868193268</v>
      </c>
      <c r="I3023" s="25">
        <v>0.72651049999999995</v>
      </c>
      <c r="J3023" s="25">
        <v>0.53079759999999998</v>
      </c>
      <c r="K3023" s="25">
        <v>0.26088820000000001</v>
      </c>
      <c r="L3023" s="25">
        <v>-9.2075500000000001E-3</v>
      </c>
      <c r="M3023" s="15">
        <f>Analytic!I3032-Simulated!I3023</f>
        <v>-2.2620301706922641E-3</v>
      </c>
      <c r="N3023" s="16">
        <f>Analytic!J3032-Simulated!J3023</f>
        <v>-1.0579751879158383E-4</v>
      </c>
      <c r="O3023" s="17">
        <f>Analytic!K3032-Simulated!K3023</f>
        <v>6.3977868193265675E-4</v>
      </c>
      <c r="P3023" s="17">
        <f>Analytic!L3032-Simulated!L3023</f>
        <v>3.7139561258695865E-4</v>
      </c>
    </row>
    <row r="3024" spans="1:16">
      <c r="A3024">
        <v>2458130.9895830001</v>
      </c>
      <c r="B3024" s="7">
        <f t="shared" si="50"/>
        <v>43112.489583000075</v>
      </c>
      <c r="C3024">
        <v>0.69229700000000005</v>
      </c>
      <c r="D3024">
        <v>0.125195</v>
      </c>
      <c r="E3024">
        <v>-2.2148999999999999E-2</v>
      </c>
      <c r="F3024" s="15">
        <f>Analytic!I3033-Simulated!C3024</f>
        <v>-9.9032401434373529E-4</v>
      </c>
      <c r="G3024" s="16">
        <f>Analytic!J3033-Simulated!D3024</f>
        <v>0.40100291366609936</v>
      </c>
      <c r="H3024" s="17">
        <f>Analytic!K3033-Simulated!E3024</f>
        <v>0.29094166443984876</v>
      </c>
      <c r="I3024" s="25">
        <v>0.693743</v>
      </c>
      <c r="J3024" s="25">
        <v>0.52641579999999999</v>
      </c>
      <c r="K3024" s="25">
        <v>0.2682039</v>
      </c>
      <c r="L3024" s="25">
        <v>-4.1393690000000004E-3</v>
      </c>
      <c r="M3024" s="15">
        <f>Analytic!I3033-Simulated!I3024</f>
        <v>-2.4363240143436826E-3</v>
      </c>
      <c r="N3024" s="16">
        <f>Analytic!J3033-Simulated!J3024</f>
        <v>-2.1788633390062984E-4</v>
      </c>
      <c r="O3024" s="17">
        <f>Analytic!K3033-Simulated!K3024</f>
        <v>5.887644398487879E-4</v>
      </c>
      <c r="P3024" s="17">
        <f>Analytic!L3033-Simulated!L3024</f>
        <v>3.7311233338138683E-4</v>
      </c>
    </row>
    <row r="3025" spans="1:16">
      <c r="A3025">
        <v>2458130.993055</v>
      </c>
      <c r="B3025" s="7">
        <f t="shared" si="50"/>
        <v>43112.49305499997</v>
      </c>
      <c r="C3025">
        <v>0.66191999999999995</v>
      </c>
      <c r="D3025">
        <v>0.13333600000000001</v>
      </c>
      <c r="E3025">
        <v>-2.0650000000000002E-2</v>
      </c>
      <c r="F3025" s="15">
        <f>Analytic!I3034-Simulated!C3025</f>
        <v>-5.7959492512380528E-3</v>
      </c>
      <c r="G3025" s="16">
        <f>Analytic!J3034-Simulated!D3025</f>
        <v>0.38666238414917897</v>
      </c>
      <c r="H3025" s="17">
        <f>Analytic!K3034-Simulated!E3025</f>
        <v>0.29583607401648898</v>
      </c>
      <c r="I3025" s="25">
        <v>0.65872869999999994</v>
      </c>
      <c r="J3025" s="25">
        <v>0.52032800000000001</v>
      </c>
      <c r="K3025" s="25">
        <v>0.2746499</v>
      </c>
      <c r="L3025" s="25">
        <v>9.4212620000000001E-4</v>
      </c>
      <c r="M3025" s="15">
        <f>Analytic!I3034-Simulated!I3025</f>
        <v>-2.6046492512380448E-3</v>
      </c>
      <c r="N3025" s="16">
        <f>Analytic!J3034-Simulated!J3025</f>
        <v>-3.2961585082103007E-4</v>
      </c>
      <c r="O3025" s="17">
        <f>Analytic!K3034-Simulated!K3025</f>
        <v>5.3617401648897722E-4</v>
      </c>
      <c r="P3025" s="17">
        <f>Analytic!L3034-Simulated!L3025</f>
        <v>3.7372296161701925E-4</v>
      </c>
    </row>
    <row r="3026" spans="1:16">
      <c r="A3026">
        <v>2458130.9965269999</v>
      </c>
      <c r="B3026" s="7">
        <f t="shared" si="50"/>
        <v>43112.496526999865</v>
      </c>
      <c r="C3026">
        <v>0.62950700000000004</v>
      </c>
      <c r="D3026">
        <v>0.14100599999999999</v>
      </c>
      <c r="E3026">
        <v>-1.9051999999999999E-2</v>
      </c>
      <c r="F3026" s="15">
        <f>Analytic!I3035-Simulated!C3026</f>
        <v>-1.0692363396484716E-2</v>
      </c>
      <c r="G3026" s="16">
        <f>Analytic!J3035-Simulated!D3026</f>
        <v>0.37110730935387048</v>
      </c>
      <c r="H3026" s="17">
        <f>Analytic!K3035-Simulated!E3026</f>
        <v>0.29973948353720942</v>
      </c>
      <c r="I3026" s="25">
        <v>0.62158219999999997</v>
      </c>
      <c r="J3026" s="25">
        <v>0.51255419999999996</v>
      </c>
      <c r="K3026" s="25">
        <v>0.28020519999999999</v>
      </c>
      <c r="L3026" s="25">
        <v>6.0204760000000003E-3</v>
      </c>
      <c r="M3026" s="15">
        <f>Analytic!I3035-Simulated!I3026</f>
        <v>-2.7675633964846513E-3</v>
      </c>
      <c r="N3026" s="16">
        <f>Analytic!J3035-Simulated!J3026</f>
        <v>-4.4089064612951034E-4</v>
      </c>
      <c r="O3026" s="17">
        <f>Analytic!K3035-Simulated!K3026</f>
        <v>4.8228353720941586E-4</v>
      </c>
      <c r="P3026" s="17">
        <f>Analytic!L3035-Simulated!L3026</f>
        <v>3.7321373940118162E-4</v>
      </c>
    </row>
    <row r="3027" spans="1:16">
      <c r="A3027">
        <v>2458130.9999990002</v>
      </c>
      <c r="B3027" s="7">
        <f t="shared" si="50"/>
        <v>43112.499999000225</v>
      </c>
      <c r="C3027">
        <v>0.59517399999999998</v>
      </c>
      <c r="D3027">
        <v>0.14818100000000001</v>
      </c>
      <c r="E3027">
        <v>-1.7358999999999999E-2</v>
      </c>
      <c r="F3027" s="15">
        <f>Analytic!I3036-Simulated!C3027</f>
        <v>-1.5674630099606679E-2</v>
      </c>
      <c r="G3027" s="16">
        <f>Analytic!J3036-Simulated!D3027</f>
        <v>0.35438724830303214</v>
      </c>
      <c r="H3027" s="17">
        <f>Analytic!K3036-Simulated!E3027</f>
        <v>0.30263806049498337</v>
      </c>
      <c r="I3027" s="25">
        <v>0.58242150000000004</v>
      </c>
      <c r="J3027" s="25">
        <v>0.50311950000000005</v>
      </c>
      <c r="K3027" s="25">
        <v>0.28485189999999999</v>
      </c>
      <c r="L3027" s="25">
        <v>1.1079210000000001E-2</v>
      </c>
      <c r="M3027" s="15">
        <f>Analytic!I3036-Simulated!I3027</f>
        <v>-2.9221300996067345E-3</v>
      </c>
      <c r="N3027" s="16">
        <f>Analytic!J3036-Simulated!J3027</f>
        <v>-5.5125169696790266E-4</v>
      </c>
      <c r="O3027" s="17">
        <f>Analytic!K3036-Simulated!K3027</f>
        <v>4.2716049498336961E-4</v>
      </c>
      <c r="P3027" s="17">
        <f>Analytic!L3036-Simulated!L3027</f>
        <v>3.715955344188171E-4</v>
      </c>
    </row>
    <row r="3028" spans="1:16">
      <c r="A3028">
        <v>2458131.0034719999</v>
      </c>
      <c r="B3028" s="7">
        <f t="shared" si="50"/>
        <v>43112.503471999895</v>
      </c>
      <c r="C3028">
        <v>0.55904100000000001</v>
      </c>
      <c r="D3028">
        <v>0.154836</v>
      </c>
      <c r="E3028">
        <v>-1.5579000000000001E-2</v>
      </c>
      <c r="F3028" s="15">
        <f>Analytic!I3037-Simulated!C3028</f>
        <v>-2.0735311152716318E-2</v>
      </c>
      <c r="G3028" s="16">
        <f>Analytic!J3037-Simulated!D3028</f>
        <v>0.33655814077086643</v>
      </c>
      <c r="H3028" s="17">
        <f>Analytic!K3037-Simulated!E3028</f>
        <v>0.30452492155343924</v>
      </c>
      <c r="I3028" s="25">
        <v>0.5413732</v>
      </c>
      <c r="J3028" s="25">
        <v>0.49205490000000002</v>
      </c>
      <c r="K3028" s="25">
        <v>0.28857509999999997</v>
      </c>
      <c r="L3028" s="25">
        <v>1.6101899999999999E-2</v>
      </c>
      <c r="M3028" s="15">
        <f>Analytic!I3037-Simulated!I3028</f>
        <v>-3.0675111527163068E-3</v>
      </c>
      <c r="N3028" s="16">
        <f>Analytic!J3037-Simulated!J3028</f>
        <v>-6.6075922913355623E-4</v>
      </c>
      <c r="O3028" s="17">
        <f>Analytic!K3037-Simulated!K3028</f>
        <v>3.7082155343926004E-4</v>
      </c>
      <c r="P3028" s="17">
        <f>Analytic!L3037-Simulated!L3028</f>
        <v>3.689041925530219E-4</v>
      </c>
    </row>
    <row r="3029" spans="1:16">
      <c r="A3029">
        <v>2458131.0069439998</v>
      </c>
      <c r="B3029" s="7">
        <f t="shared" si="50"/>
        <v>43112.50694399979</v>
      </c>
      <c r="C3029">
        <v>0.52123600000000003</v>
      </c>
      <c r="D3029">
        <v>0.16095100000000001</v>
      </c>
      <c r="E3029">
        <v>-1.3716000000000001E-2</v>
      </c>
      <c r="F3029" s="15">
        <f>Analytic!I3038-Simulated!C3029</f>
        <v>-2.586887957439632E-2</v>
      </c>
      <c r="G3029" s="16">
        <f>Analytic!J3038-Simulated!D3029</f>
        <v>0.31767620699335763</v>
      </c>
      <c r="H3029" s="17">
        <f>Analytic!K3038-Simulated!E3029</f>
        <v>0.30539218079037017</v>
      </c>
      <c r="I3029" s="25">
        <v>0.49857380000000001</v>
      </c>
      <c r="J3029" s="25">
        <v>0.47939609999999999</v>
      </c>
      <c r="K3029" s="25">
        <v>0.29136269999999997</v>
      </c>
      <c r="L3029" s="25">
        <v>2.107229E-2</v>
      </c>
      <c r="M3029" s="15">
        <f>Analytic!I3038-Simulated!I3029</f>
        <v>-3.2066795743962984E-3</v>
      </c>
      <c r="N3029" s="16">
        <f>Analytic!J3038-Simulated!J3029</f>
        <v>-7.6889300664234606E-4</v>
      </c>
      <c r="O3029" s="17">
        <f>Analytic!K3038-Simulated!K3029</f>
        <v>3.1348079037019083E-4</v>
      </c>
      <c r="P3029" s="17">
        <f>Analytic!L3038-Simulated!L3029</f>
        <v>3.6512367279159866E-4</v>
      </c>
    </row>
    <row r="3030" spans="1:16">
      <c r="A3030">
        <v>2458131.0104160002</v>
      </c>
      <c r="B3030" s="7">
        <f t="shared" si="50"/>
        <v>43112.51041600015</v>
      </c>
      <c r="C3030">
        <v>0.48188700000000001</v>
      </c>
      <c r="D3030">
        <v>0.16650599999999999</v>
      </c>
      <c r="E3030">
        <v>-1.1779E-2</v>
      </c>
      <c r="F3030" s="15">
        <f>Analytic!I3039-Simulated!C3030</f>
        <v>-3.106415242967514E-2</v>
      </c>
      <c r="G3030" s="16">
        <f>Analytic!J3039-Simulated!D3030</f>
        <v>0.29780283026247512</v>
      </c>
      <c r="H3030" s="17">
        <f>Analytic!K3039-Simulated!E3030</f>
        <v>0.30523998822526222</v>
      </c>
      <c r="I3030" s="25">
        <v>0.4541579</v>
      </c>
      <c r="J3030" s="25">
        <v>0.4651843</v>
      </c>
      <c r="K3030" s="25">
        <v>0.29320580000000002</v>
      </c>
      <c r="L3030" s="25">
        <v>2.5974250000000001E-2</v>
      </c>
      <c r="M3030" s="15">
        <f>Analytic!I3039-Simulated!I3030</f>
        <v>-3.3350524296751338E-3</v>
      </c>
      <c r="N3030" s="16">
        <f>Analytic!J3039-Simulated!J3030</f>
        <v>-8.754697375248921E-4</v>
      </c>
      <c r="O3030" s="17">
        <f>Analytic!K3039-Simulated!K3030</f>
        <v>2.5518822526221507E-4</v>
      </c>
      <c r="P3030" s="17">
        <f>Analytic!L3039-Simulated!L3030</f>
        <v>3.6028499210539328E-4</v>
      </c>
    </row>
    <row r="3031" spans="1:16">
      <c r="A3031">
        <v>2458131.013888</v>
      </c>
      <c r="B3031" s="7">
        <f t="shared" si="50"/>
        <v>43112.513888000045</v>
      </c>
      <c r="C3031">
        <v>0.44113200000000002</v>
      </c>
      <c r="D3031">
        <v>0.171488</v>
      </c>
      <c r="E3031">
        <v>-9.7739999999999997E-3</v>
      </c>
      <c r="F3031" s="15">
        <f>Analytic!I3040-Simulated!C3031</f>
        <v>-3.6314741983766941E-2</v>
      </c>
      <c r="G3031" s="16">
        <f>Analytic!J3040-Simulated!D3031</f>
        <v>0.2769974227845361</v>
      </c>
      <c r="H3031" s="17">
        <f>Analytic!K3040-Simulated!E3031</f>
        <v>0.30406855850601511</v>
      </c>
      <c r="I3031" s="25">
        <v>0.40827079999999999</v>
      </c>
      <c r="J3031" s="25">
        <v>0.44946560000000002</v>
      </c>
      <c r="K3031" s="25">
        <v>0.29409849999999998</v>
      </c>
      <c r="L3031" s="25">
        <v>3.0791880000000001E-2</v>
      </c>
      <c r="M3031" s="15">
        <f>Analytic!I3040-Simulated!I3031</f>
        <v>-3.4535419837669057E-3</v>
      </c>
      <c r="N3031" s="16">
        <f>Analytic!J3040-Simulated!J3031</f>
        <v>-9.8017721546395098E-4</v>
      </c>
      <c r="O3031" s="17">
        <f>Analytic!K3040-Simulated!K3031</f>
        <v>1.9605850601511765E-4</v>
      </c>
      <c r="P3031" s="17">
        <f>Analytic!L3040-Simulated!L3031</f>
        <v>3.5441440940637073E-4</v>
      </c>
    </row>
    <row r="3032" spans="1:16">
      <c r="A3032">
        <v>2458131.0173599999</v>
      </c>
      <c r="B3032" s="7">
        <f t="shared" si="50"/>
        <v>43112.51735999994</v>
      </c>
      <c r="C3032">
        <v>0.39910699999999999</v>
      </c>
      <c r="D3032">
        <v>0.17588100000000001</v>
      </c>
      <c r="E3032">
        <v>-7.7089999999999997E-3</v>
      </c>
      <c r="F3032" s="15">
        <f>Analytic!I3041-Simulated!C3032</f>
        <v>-4.1607523726665818E-2</v>
      </c>
      <c r="G3032" s="16">
        <f>Analytic!J3041-Simulated!D3032</f>
        <v>0.25532727523768672</v>
      </c>
      <c r="H3032" s="17">
        <f>Analytic!K3041-Simulated!E3032</f>
        <v>0.30188318966182676</v>
      </c>
      <c r="I3032" s="25">
        <v>0.36106090000000002</v>
      </c>
      <c r="J3032" s="25">
        <v>0.43229089999999998</v>
      </c>
      <c r="K3032" s="25">
        <v>0.29403790000000002</v>
      </c>
      <c r="L3032" s="25">
        <v>3.5509579999999999E-2</v>
      </c>
      <c r="M3032" s="15">
        <f>Analytic!I3041-Simulated!I3032</f>
        <v>-3.5614237266658466E-3</v>
      </c>
      <c r="N3032" s="16">
        <f>Analytic!J3041-Simulated!J3032</f>
        <v>-1.0826247623132446E-3</v>
      </c>
      <c r="O3032" s="17">
        <f>Analytic!K3041-Simulated!K3032</f>
        <v>1.362896618267162E-4</v>
      </c>
      <c r="P3032" s="17">
        <f>Analytic!L3041-Simulated!L3032</f>
        <v>3.4751487937169367E-4</v>
      </c>
    </row>
    <row r="3033" spans="1:16">
      <c r="A3033">
        <v>2458131.0208330001</v>
      </c>
      <c r="B3033" s="7">
        <f t="shared" si="50"/>
        <v>43112.520833000075</v>
      </c>
      <c r="C3033">
        <v>0.35595399999999999</v>
      </c>
      <c r="D3033">
        <v>0.179677</v>
      </c>
      <c r="E3033">
        <v>-5.5909999999999996E-3</v>
      </c>
      <c r="F3033" s="15">
        <f>Analytic!I3042-Simulated!C3033</f>
        <v>-4.6931119751715933E-2</v>
      </c>
      <c r="G3033" s="16">
        <f>Analytic!J3042-Simulated!D3033</f>
        <v>0.23285639051610565</v>
      </c>
      <c r="H3033" s="17">
        <f>Analytic!K3042-Simulated!E3033</f>
        <v>0.29869127186148076</v>
      </c>
      <c r="I3033" s="25">
        <v>0.31268099999999999</v>
      </c>
      <c r="J3033" s="25">
        <v>0.41371590000000003</v>
      </c>
      <c r="K3033" s="25">
        <v>0.29302440000000002</v>
      </c>
      <c r="L3033" s="25">
        <v>4.0112040000000002E-2</v>
      </c>
      <c r="M3033" s="15">
        <f>Analytic!I3042-Simulated!I3033</f>
        <v>-3.658119751715927E-3</v>
      </c>
      <c r="N3033" s="16">
        <f>Analytic!J3042-Simulated!J3033</f>
        <v>-1.1825094838943673E-3</v>
      </c>
      <c r="O3033" s="17">
        <f>Analytic!K3042-Simulated!K3033</f>
        <v>7.5871861480725222E-5</v>
      </c>
      <c r="P3033" s="17">
        <f>Analytic!L3042-Simulated!L3033</f>
        <v>3.3962660937493505E-4</v>
      </c>
    </row>
    <row r="3034" spans="1:16">
      <c r="A3034">
        <v>2458131.024305</v>
      </c>
      <c r="B3034" s="7">
        <f t="shared" si="50"/>
        <v>43112.52430499997</v>
      </c>
      <c r="C3034">
        <v>0.31181700000000001</v>
      </c>
      <c r="D3034">
        <v>0.182867</v>
      </c>
      <c r="E3034">
        <v>-3.4290000000000002E-3</v>
      </c>
      <c r="F3034" s="15">
        <f>Analytic!I3043-Simulated!C3034</f>
        <v>-5.2272395921565962E-2</v>
      </c>
      <c r="G3034" s="16">
        <f>Analytic!J3043-Simulated!D3034</f>
        <v>0.2096543021997363</v>
      </c>
      <c r="H3034" s="17">
        <f>Analytic!K3043-Simulated!E3034</f>
        <v>0.29450528614863503</v>
      </c>
      <c r="I3034" s="25">
        <v>0.26328790000000002</v>
      </c>
      <c r="J3034" s="25">
        <v>0.3938007</v>
      </c>
      <c r="K3034" s="25">
        <v>0.29106120000000002</v>
      </c>
      <c r="L3034" s="25">
        <v>4.4584350000000002E-2</v>
      </c>
      <c r="M3034" s="15">
        <f>Analytic!I3043-Simulated!I3034</f>
        <v>-3.74329592156597E-3</v>
      </c>
      <c r="N3034" s="16">
        <f>Analytic!J3043-Simulated!J3034</f>
        <v>-1.2793978002637041E-3</v>
      </c>
      <c r="O3034" s="17">
        <f>Analytic!K3043-Simulated!K3034</f>
        <v>1.5086148634990693E-5</v>
      </c>
      <c r="P3034" s="17">
        <f>Analytic!L3043-Simulated!L3034</f>
        <v>3.307665556693748E-4</v>
      </c>
    </row>
    <row r="3035" spans="1:16">
      <c r="A3035">
        <v>2458131.0277769999</v>
      </c>
      <c r="B3035" s="7">
        <f t="shared" si="50"/>
        <v>43112.527776999865</v>
      </c>
      <c r="C3035">
        <v>0.26684200000000002</v>
      </c>
      <c r="D3035">
        <v>0.185445</v>
      </c>
      <c r="E3035">
        <v>-1.2290000000000001E-3</v>
      </c>
      <c r="F3035" s="15">
        <f>Analytic!I3044-Simulated!C3035</f>
        <v>-5.7616971209372564E-2</v>
      </c>
      <c r="G3035" s="16">
        <f>Analytic!J3044-Simulated!D3035</f>
        <v>0.1857918783381938</v>
      </c>
      <c r="H3035" s="17">
        <f>Analytic!K3044-Simulated!E3035</f>
        <v>0.28933779315822</v>
      </c>
      <c r="I3035" s="25">
        <v>0.21303859999999999</v>
      </c>
      <c r="J3035" s="25">
        <v>0.37261</v>
      </c>
      <c r="K3035" s="25">
        <v>0.28815479999999999</v>
      </c>
      <c r="L3035" s="25">
        <v>4.8912009999999999E-2</v>
      </c>
      <c r="M3035" s="15">
        <f>Analytic!I3044-Simulated!I3035</f>
        <v>-3.8135712093725349E-3</v>
      </c>
      <c r="N3035" s="16">
        <f>Analytic!J3044-Simulated!J3035</f>
        <v>-1.3731216618061981E-3</v>
      </c>
      <c r="O3035" s="17">
        <f>Analytic!K3044-Simulated!K3035</f>
        <v>-4.600684177996639E-5</v>
      </c>
      <c r="P3035" s="17">
        <f>Analytic!L3044-Simulated!L3035</f>
        <v>3.2096669832656216E-4</v>
      </c>
    </row>
    <row r="3036" spans="1:16">
      <c r="A3036">
        <v>2458131.0312490002</v>
      </c>
      <c r="B3036" s="7">
        <f t="shared" si="50"/>
        <v>43112.531249000225</v>
      </c>
      <c r="C3036">
        <v>0.22117600000000001</v>
      </c>
      <c r="D3036">
        <v>0.18740999999999999</v>
      </c>
      <c r="E3036">
        <v>9.9799999999999997E-4</v>
      </c>
      <c r="F3036" s="15">
        <f>Analytic!I3045-Simulated!C3036</f>
        <v>-6.2948737565002494E-2</v>
      </c>
      <c r="G3036" s="16">
        <f>Analytic!J3045-Simulated!D3036</f>
        <v>0.16133911118458058</v>
      </c>
      <c r="H3036" s="17">
        <f>Analytic!K3045-Simulated!E3036</f>
        <v>0.28320941185050486</v>
      </c>
      <c r="I3036" s="25">
        <v>0.16210160000000001</v>
      </c>
      <c r="J3036" s="25">
        <v>0.35021229999999998</v>
      </c>
      <c r="K3036" s="25">
        <v>0.28431469999999998</v>
      </c>
      <c r="L3036" s="25">
        <v>5.3081000000000003E-2</v>
      </c>
      <c r="M3036" s="15">
        <f>Analytic!I3045-Simulated!I3036</f>
        <v>-3.8743375650024947E-3</v>
      </c>
      <c r="N3036" s="16">
        <f>Analytic!J3045-Simulated!J3036</f>
        <v>-1.4631888154194028E-3</v>
      </c>
      <c r="O3036" s="17">
        <f>Analytic!K3045-Simulated!K3036</f>
        <v>-1.0728814949512167E-4</v>
      </c>
      <c r="P3036" s="17">
        <f>Analytic!L3045-Simulated!L3036</f>
        <v>3.1025093852038443E-4</v>
      </c>
    </row>
    <row r="3037" spans="1:16">
      <c r="A3037">
        <v>2458131.0347219999</v>
      </c>
      <c r="B3037" s="7">
        <f t="shared" si="50"/>
        <v>43112.534721999895</v>
      </c>
      <c r="C3037">
        <v>0.17496600000000001</v>
      </c>
      <c r="D3037">
        <v>0.18876000000000001</v>
      </c>
      <c r="E3037">
        <v>3.2469999999999999E-3</v>
      </c>
      <c r="F3037" s="15">
        <f>Analytic!I3046-Simulated!C3037</f>
        <v>-6.8249388620328671E-2</v>
      </c>
      <c r="G3037" s="16">
        <f>Analytic!J3046-Simulated!D3037</f>
        <v>0.13637089356109447</v>
      </c>
      <c r="H3037" s="17">
        <f>Analytic!K3046-Simulated!E3037</f>
        <v>0.27613778833179459</v>
      </c>
      <c r="I3037" s="25">
        <v>0.1106389</v>
      </c>
      <c r="J3037" s="25">
        <v>0.32668009999999997</v>
      </c>
      <c r="K3037" s="25">
        <v>0.2795533</v>
      </c>
      <c r="L3037" s="25">
        <v>5.7077820000000001E-2</v>
      </c>
      <c r="M3037" s="15">
        <f>Analytic!I3046-Simulated!I3037</f>
        <v>-3.9222886203286594E-3</v>
      </c>
      <c r="N3037" s="16">
        <f>Analytic!J3046-Simulated!J3037</f>
        <v>-1.5492064389054927E-3</v>
      </c>
      <c r="O3037" s="17">
        <f>Analytic!K3046-Simulated!K3037</f>
        <v>-1.6851166820541774E-4</v>
      </c>
      <c r="P3037" s="17">
        <f>Analytic!L3046-Simulated!L3037</f>
        <v>2.9864046607060851E-4</v>
      </c>
    </row>
    <row r="3038" spans="1:16">
      <c r="A3038">
        <v>2458131.0381939998</v>
      </c>
      <c r="B3038" s="7">
        <f t="shared" si="50"/>
        <v>43112.53819399979</v>
      </c>
      <c r="C3038">
        <v>0.12836</v>
      </c>
      <c r="D3038">
        <v>0.189498</v>
      </c>
      <c r="E3038">
        <v>5.5069999999999997E-3</v>
      </c>
      <c r="F3038" s="15">
        <f>Analytic!I3047-Simulated!C3038</f>
        <v>-7.3499955520626575E-2</v>
      </c>
      <c r="G3038" s="16">
        <f>Analytic!J3047-Simulated!D3038</f>
        <v>0.11096078258100189</v>
      </c>
      <c r="H3038" s="17">
        <f>Analytic!K3047-Simulated!E3038</f>
        <v>0.26814955486278147</v>
      </c>
      <c r="I3038" s="25">
        <v>5.8817130000000002E-2</v>
      </c>
      <c r="J3038" s="25">
        <v>0.30208950000000001</v>
      </c>
      <c r="K3038" s="25">
        <v>0.27388610000000002</v>
      </c>
      <c r="L3038" s="25">
        <v>6.0889510000000001E-2</v>
      </c>
      <c r="M3038" s="15">
        <f>Analytic!I3047-Simulated!I3038</f>
        <v>-3.9570855206265756E-3</v>
      </c>
      <c r="N3038" s="16">
        <f>Analytic!J3047-Simulated!J3038</f>
        <v>-1.6307174189981177E-3</v>
      </c>
      <c r="O3038" s="17">
        <f>Analytic!K3047-Simulated!K3038</f>
        <v>-2.2954513721856751E-4</v>
      </c>
      <c r="P3038" s="17">
        <f>Analytic!L3047-Simulated!L3038</f>
        <v>2.8617745025656671E-4</v>
      </c>
    </row>
    <row r="3039" spans="1:16">
      <c r="A3039">
        <v>2458131.0416660002</v>
      </c>
      <c r="B3039" s="7">
        <f t="shared" si="50"/>
        <v>43112.54166600015</v>
      </c>
      <c r="C3039">
        <v>8.1504999999999994E-2</v>
      </c>
      <c r="D3039">
        <v>0.18962799999999999</v>
      </c>
      <c r="E3039">
        <v>7.7710000000000001E-3</v>
      </c>
      <c r="F3039" s="15">
        <f>Analytic!I3048-Simulated!C3039</f>
        <v>-7.8679348144574252E-2</v>
      </c>
      <c r="G3039" s="16">
        <f>Analytic!J3048-Simulated!D3039</f>
        <v>8.5184751493126848E-2</v>
      </c>
      <c r="H3039" s="17">
        <f>Analytic!K3048-Simulated!E3039</f>
        <v>0.25927027918746182</v>
      </c>
      <c r="I3039" s="25">
        <v>6.8042450000000004E-3</v>
      </c>
      <c r="J3039" s="25">
        <v>0.2765203</v>
      </c>
      <c r="K3039" s="25">
        <v>0.2673314</v>
      </c>
      <c r="L3039" s="25">
        <v>6.4503729999999995E-2</v>
      </c>
      <c r="M3039" s="15">
        <f>Analytic!I3048-Simulated!I3039</f>
        <v>-3.9785931445742578E-3</v>
      </c>
      <c r="N3039" s="16">
        <f>Analytic!J3048-Simulated!J3039</f>
        <v>-1.7075485068731577E-3</v>
      </c>
      <c r="O3039" s="17">
        <f>Analytic!K3048-Simulated!K3039</f>
        <v>-2.9012081253820821E-4</v>
      </c>
      <c r="P3039" s="17">
        <f>Analytic!L3048-Simulated!L3039</f>
        <v>2.7288691222637773E-4</v>
      </c>
    </row>
    <row r="3040" spans="1:16">
      <c r="A3040">
        <v>2458131.045138</v>
      </c>
      <c r="B3040" s="7">
        <f t="shared" si="50"/>
        <v>43112.545138000045</v>
      </c>
      <c r="C3040">
        <v>3.4548000000000002E-2</v>
      </c>
      <c r="D3040">
        <v>0.18915699999999999</v>
      </c>
      <c r="E3040">
        <v>1.0030000000000001E-2</v>
      </c>
      <c r="F3040" s="15">
        <f>Analytic!I3049-Simulated!C3040</f>
        <v>-8.3765899958771345E-2</v>
      </c>
      <c r="G3040" s="16">
        <f>Analytic!J3049-Simulated!D3040</f>
        <v>5.9118930453140262E-2</v>
      </c>
      <c r="H3040" s="17">
        <f>Analytic!K3049-Simulated!E3040</f>
        <v>0.24953040434685855</v>
      </c>
      <c r="I3040" s="25">
        <v>-4.5231170000000001E-2</v>
      </c>
      <c r="J3040" s="25">
        <v>0.25005500000000003</v>
      </c>
      <c r="K3040" s="25">
        <v>0.25991059999999999</v>
      </c>
      <c r="L3040" s="25">
        <v>6.7908769999999993E-2</v>
      </c>
      <c r="M3040" s="15">
        <f>Analytic!I3049-Simulated!I3040</f>
        <v>-3.9867299587713345E-3</v>
      </c>
      <c r="N3040" s="16">
        <f>Analytic!J3049-Simulated!J3040</f>
        <v>-1.7790695468597739E-3</v>
      </c>
      <c r="O3040" s="17">
        <f>Analytic!K3049-Simulated!K3040</f>
        <v>-3.5019565314142742E-4</v>
      </c>
      <c r="P3040" s="17">
        <f>Analytic!L3049-Simulated!L3040</f>
        <v>2.5880664329758218E-4</v>
      </c>
    </row>
    <row r="3041" spans="1:16">
      <c r="A3041">
        <v>2458131.0486099999</v>
      </c>
      <c r="B3041" s="7">
        <f t="shared" si="50"/>
        <v>43112.54860999994</v>
      </c>
      <c r="C3041">
        <v>-1.2368000000000001E-2</v>
      </c>
      <c r="D3041">
        <v>0.18809300000000001</v>
      </c>
      <c r="E3041">
        <v>1.2277E-2</v>
      </c>
      <c r="F3041" s="15">
        <f>Analytic!I3050-Simulated!C3041</f>
        <v>-8.8733914740925249E-2</v>
      </c>
      <c r="G3041" s="16">
        <f>Analytic!J3050-Simulated!D3041</f>
        <v>3.2841337061783077E-2</v>
      </c>
      <c r="H3041" s="17">
        <f>Analytic!K3050-Simulated!E3041</f>
        <v>0.23896117917259577</v>
      </c>
      <c r="I3041" s="25">
        <v>-9.7120709999999999E-2</v>
      </c>
      <c r="J3041" s="25">
        <v>0.22277930000000001</v>
      </c>
      <c r="K3041" s="25">
        <v>0.25164760000000003</v>
      </c>
      <c r="L3041" s="25">
        <v>7.1093600000000007E-2</v>
      </c>
      <c r="M3041" s="15">
        <f>Analytic!I3050-Simulated!I3041</f>
        <v>-3.9812047409252538E-3</v>
      </c>
      <c r="N3041" s="16">
        <f>Analytic!J3050-Simulated!J3041</f>
        <v>-1.8449629382169264E-3</v>
      </c>
      <c r="O3041" s="17">
        <f>Analytic!K3050-Simulated!K3041</f>
        <v>-4.094208274042499E-4</v>
      </c>
      <c r="P3041" s="17">
        <f>Analytic!L3050-Simulated!L3041</f>
        <v>2.4397503977217905E-4</v>
      </c>
    </row>
    <row r="3042" spans="1:16">
      <c r="A3042">
        <v>2458131.0520830001</v>
      </c>
      <c r="B3042" s="7">
        <f t="shared" si="50"/>
        <v>43112.552083000075</v>
      </c>
      <c r="C3042">
        <v>-5.91E-2</v>
      </c>
      <c r="D3042">
        <v>0.186447</v>
      </c>
      <c r="E3042">
        <v>1.4503E-2</v>
      </c>
      <c r="F3042" s="15">
        <f>Analytic!I3051-Simulated!C3042</f>
        <v>-9.3558213398883552E-2</v>
      </c>
      <c r="G3042" s="16">
        <f>Analytic!J3051-Simulated!D3042</f>
        <v>6.4295975437966557E-3</v>
      </c>
      <c r="H3042" s="17">
        <f>Analytic!K3051-Simulated!E3042</f>
        <v>0.22759857968571515</v>
      </c>
      <c r="I3042" s="25">
        <v>-0.1486963</v>
      </c>
      <c r="J3042" s="25">
        <v>0.1947817</v>
      </c>
      <c r="K3042" s="25">
        <v>0.24256929999999999</v>
      </c>
      <c r="L3042" s="25">
        <v>7.40479E-2</v>
      </c>
      <c r="M3042" s="15">
        <f>Analytic!I3051-Simulated!I3042</f>
        <v>-3.9619133988835487E-3</v>
      </c>
      <c r="N3042" s="16">
        <f>Analytic!J3051-Simulated!J3042</f>
        <v>-1.9051024562033447E-3</v>
      </c>
      <c r="O3042" s="17">
        <f>Analytic!K3051-Simulated!K3042</f>
        <v>-4.6772031428485294E-4</v>
      </c>
      <c r="P3042" s="17">
        <f>Analytic!L3051-Simulated!L3042</f>
        <v>2.2843673158329247E-4</v>
      </c>
    </row>
    <row r="3043" spans="1:16">
      <c r="A3043">
        <v>2458131.055555</v>
      </c>
      <c r="B3043" s="7">
        <f t="shared" si="50"/>
        <v>43112.55555499997</v>
      </c>
      <c r="C3043">
        <v>-0.10550900000000001</v>
      </c>
      <c r="D3043">
        <v>0.18423100000000001</v>
      </c>
      <c r="E3043">
        <v>1.67E-2</v>
      </c>
      <c r="F3043" s="15">
        <f>Analytic!I3052-Simulated!C3043</f>
        <v>-9.8210679113832008E-2</v>
      </c>
      <c r="G3043" s="16">
        <f>Analytic!J3052-Simulated!D3043</f>
        <v>-2.003734052906897E-2</v>
      </c>
      <c r="H3043" s="17">
        <f>Analytic!K3052-Simulated!E3043</f>
        <v>0.21548022165540057</v>
      </c>
      <c r="I3043" s="25">
        <v>-0.19979089999999999</v>
      </c>
      <c r="J3043" s="25">
        <v>0.16615250000000001</v>
      </c>
      <c r="K3043" s="25">
        <v>0.2327051</v>
      </c>
      <c r="L3043" s="25">
        <v>7.6762120000000003E-2</v>
      </c>
      <c r="M3043" s="15">
        <f>Analytic!I3052-Simulated!I3043</f>
        <v>-3.9287791138320205E-3</v>
      </c>
      <c r="N3043" s="16">
        <f>Analytic!J3052-Simulated!J3043</f>
        <v>-1.9588405290689725E-3</v>
      </c>
      <c r="O3043" s="17">
        <f>Analytic!K3052-Simulated!K3043</f>
        <v>-5.2487834459943872E-4</v>
      </c>
      <c r="P3043" s="17">
        <f>Analytic!L3052-Simulated!L3043</f>
        <v>2.1221588933716118E-4</v>
      </c>
    </row>
    <row r="3044" spans="1:16">
      <c r="A3044">
        <v>2458131.0590269999</v>
      </c>
      <c r="B3044" s="7">
        <f t="shared" si="50"/>
        <v>43112.559026999865</v>
      </c>
      <c r="C3044">
        <v>-0.15145700000000001</v>
      </c>
      <c r="D3044">
        <v>0.18146000000000001</v>
      </c>
      <c r="E3044">
        <v>1.8862E-2</v>
      </c>
      <c r="F3044" s="15">
        <f>Analytic!I3053-Simulated!C3044</f>
        <v>-0.1026637990397819</v>
      </c>
      <c r="G3044" s="16">
        <f>Analytic!J3053-Simulated!D3044</f>
        <v>-4.6481503039340177E-2</v>
      </c>
      <c r="H3044" s="17">
        <f>Analytic!K3053-Simulated!E3044</f>
        <v>0.20264426460117771</v>
      </c>
      <c r="I3044" s="25">
        <v>-0.25023859999999998</v>
      </c>
      <c r="J3044" s="25">
        <v>0.13698450000000001</v>
      </c>
      <c r="K3044" s="25">
        <v>0.2220868</v>
      </c>
      <c r="L3044" s="25">
        <v>7.922746E-2</v>
      </c>
      <c r="M3044" s="15">
        <f>Analytic!I3053-Simulated!I3044</f>
        <v>-3.8821990397819306E-3</v>
      </c>
      <c r="N3044" s="16">
        <f>Analytic!J3053-Simulated!J3044</f>
        <v>-2.0060030393401762E-3</v>
      </c>
      <c r="O3044" s="17">
        <f>Analytic!K3053-Simulated!K3044</f>
        <v>-5.8053539882230165E-4</v>
      </c>
      <c r="P3044" s="17">
        <f>Analytic!L3053-Simulated!L3044</f>
        <v>1.9536710173737037E-4</v>
      </c>
    </row>
    <row r="3045" spans="1:16">
      <c r="A3045">
        <v>2458131.0624990002</v>
      </c>
      <c r="B3045" s="7">
        <f t="shared" si="50"/>
        <v>43112.562499000225</v>
      </c>
      <c r="C3045">
        <v>-0.19681100000000001</v>
      </c>
      <c r="D3045">
        <v>0.178149</v>
      </c>
      <c r="E3045">
        <v>2.0979000000000001E-2</v>
      </c>
      <c r="F3045" s="15">
        <f>Analytic!I3054-Simulated!C3045</f>
        <v>-0.10688720080425462</v>
      </c>
      <c r="G3045" s="16">
        <f>Analytic!J3054-Simulated!D3045</f>
        <v>-7.2823190694249279E-2</v>
      </c>
      <c r="H3045" s="17">
        <f>Analytic!K3054-Simulated!E3045</f>
        <v>0.18913530754962132</v>
      </c>
      <c r="I3045" s="25">
        <v>-0.29987629999999998</v>
      </c>
      <c r="J3045" s="25">
        <v>0.107372</v>
      </c>
      <c r="K3045" s="25">
        <v>0.21074889999999999</v>
      </c>
      <c r="L3045" s="25">
        <v>8.1435949999999993E-2</v>
      </c>
      <c r="M3045" s="15">
        <f>Analytic!I3054-Simulated!I3045</f>
        <v>-3.8219008042546521E-3</v>
      </c>
      <c r="N3045" s="16">
        <f>Analytic!J3054-Simulated!J3045</f>
        <v>-2.0461906942492725E-3</v>
      </c>
      <c r="O3045" s="17">
        <f>Analytic!K3054-Simulated!K3045</f>
        <v>-6.3459245037866818E-4</v>
      </c>
      <c r="P3045" s="17">
        <f>Analytic!L3054-Simulated!L3045</f>
        <v>1.7792372334941853E-4</v>
      </c>
    </row>
    <row r="3046" spans="1:16">
      <c r="A3046">
        <v>2458131.0659719999</v>
      </c>
      <c r="B3046" s="7">
        <f t="shared" si="50"/>
        <v>43112.565971999895</v>
      </c>
      <c r="C3046">
        <v>-0.24144299999999999</v>
      </c>
      <c r="D3046">
        <v>0.174316</v>
      </c>
      <c r="E3046">
        <v>2.3045E-2</v>
      </c>
      <c r="F3046" s="15">
        <f>Analytic!I3055-Simulated!C3046</f>
        <v>-0.11084818207048577</v>
      </c>
      <c r="G3046" s="16">
        <f>Analytic!J3055-Simulated!D3046</f>
        <v>-9.8984285988080775E-2</v>
      </c>
      <c r="H3046" s="17">
        <f>Analytic!K3055-Simulated!E3046</f>
        <v>0.17499627688358566</v>
      </c>
      <c r="I3046" s="25">
        <v>-0.34854299999999999</v>
      </c>
      <c r="J3046" s="25">
        <v>7.7410870000000007E-2</v>
      </c>
      <c r="K3046" s="25">
        <v>0.19872799999999999</v>
      </c>
      <c r="L3046" s="25">
        <v>8.338044E-2</v>
      </c>
      <c r="M3046" s="15">
        <f>Analytic!I3055-Simulated!I3046</f>
        <v>-3.7481820704857727E-3</v>
      </c>
      <c r="N3046" s="16">
        <f>Analytic!J3055-Simulated!J3046</f>
        <v>-2.0791559880807831E-3</v>
      </c>
      <c r="O3046" s="17">
        <f>Analytic!K3055-Simulated!K3046</f>
        <v>-6.8672311641432282E-4</v>
      </c>
      <c r="P3046" s="17">
        <f>Analytic!L3055-Simulated!L3046</f>
        <v>1.5993360078221663E-4</v>
      </c>
    </row>
    <row r="3047" spans="1:16">
      <c r="A3047">
        <v>2458131.0694439998</v>
      </c>
      <c r="B3047" s="7">
        <f t="shared" si="50"/>
        <v>43112.56944399979</v>
      </c>
      <c r="C3047">
        <v>-0.28522799999999998</v>
      </c>
      <c r="D3047">
        <v>0.16997799999999999</v>
      </c>
      <c r="E3047">
        <v>2.5052999999999999E-2</v>
      </c>
      <c r="F3047" s="15">
        <f>Analytic!I3056-Simulated!C3047</f>
        <v>-0.11451423144486689</v>
      </c>
      <c r="G3047" s="16">
        <f>Analytic!J3056-Simulated!D3047</f>
        <v>-0.12488456476157039</v>
      </c>
      <c r="H3047" s="17">
        <f>Analytic!K3056-Simulated!E3047</f>
        <v>0.16027330664744774</v>
      </c>
      <c r="I3047" s="25">
        <v>-0.39608100000000002</v>
      </c>
      <c r="J3047" s="25">
        <v>4.7198169999999998E-2</v>
      </c>
      <c r="K3047" s="25">
        <v>0.18606300000000001</v>
      </c>
      <c r="L3047" s="25">
        <v>8.5054619999999997E-2</v>
      </c>
      <c r="M3047" s="15">
        <f>Analytic!I3056-Simulated!I3047</f>
        <v>-3.6612314448668526E-3</v>
      </c>
      <c r="N3047" s="16">
        <f>Analytic!J3056-Simulated!J3047</f>
        <v>-2.1047347615704079E-3</v>
      </c>
      <c r="O3047" s="17">
        <f>Analytic!K3056-Simulated!K3047</f>
        <v>-7.3669335255227564E-4</v>
      </c>
      <c r="P3047" s="17">
        <f>Analytic!L3056-Simulated!L3047</f>
        <v>1.4146209391342757E-4</v>
      </c>
    </row>
    <row r="3048" spans="1:16">
      <c r="A3048">
        <v>2458131.0729160002</v>
      </c>
      <c r="B3048" s="7">
        <f t="shared" si="50"/>
        <v>43112.57291600015</v>
      </c>
      <c r="C3048">
        <v>-0.328044</v>
      </c>
      <c r="D3048">
        <v>0.165157</v>
      </c>
      <c r="E3048">
        <v>2.6997E-2</v>
      </c>
      <c r="F3048" s="15">
        <f>Analytic!I3057-Simulated!C3048</f>
        <v>-0.11785353904136525</v>
      </c>
      <c r="G3048" s="16">
        <f>Analytic!J3057-Simulated!D3048</f>
        <v>-0.15044801134860974</v>
      </c>
      <c r="H3048" s="17">
        <f>Analytic!K3057-Simulated!E3048</f>
        <v>0.14501361169627847</v>
      </c>
      <c r="I3048" s="25">
        <v>-0.4423359</v>
      </c>
      <c r="J3048" s="25">
        <v>1.6831639999999998E-2</v>
      </c>
      <c r="K3048" s="25">
        <v>0.172795</v>
      </c>
      <c r="L3048" s="25">
        <v>8.6453089999999996E-2</v>
      </c>
      <c r="M3048" s="15">
        <f>Analytic!I3057-Simulated!I3048</f>
        <v>-3.5616390413652499E-3</v>
      </c>
      <c r="N3048" s="16">
        <f>Analytic!J3057-Simulated!J3048</f>
        <v>-2.1226513486097311E-3</v>
      </c>
      <c r="O3048" s="17">
        <f>Analytic!K3057-Simulated!K3048</f>
        <v>-7.8438830372154489E-4</v>
      </c>
      <c r="P3048" s="17">
        <f>Analytic!L3057-Simulated!L3048</f>
        <v>1.2254231754263434E-4</v>
      </c>
    </row>
    <row r="3049" spans="1:16">
      <c r="A3049">
        <v>2458131.076388</v>
      </c>
      <c r="B3049" s="7">
        <f t="shared" si="50"/>
        <v>43112.576388000045</v>
      </c>
      <c r="C3049">
        <v>-0.36977599999999999</v>
      </c>
      <c r="D3049">
        <v>0.15987100000000001</v>
      </c>
      <c r="E3049">
        <v>2.8868999999999999E-2</v>
      </c>
      <c r="F3049" s="15">
        <f>Analytic!I3058-Simulated!C3049</f>
        <v>-0.12083149504735979</v>
      </c>
      <c r="G3049" s="16">
        <f>Analytic!J3058-Simulated!D3049</f>
        <v>-0.17559413628835002</v>
      </c>
      <c r="H3049" s="17">
        <f>Analytic!K3058-Simulated!E3049</f>
        <v>0.12926835410027748</v>
      </c>
      <c r="I3049" s="25">
        <v>-0.48715819999999999</v>
      </c>
      <c r="J3049" s="25">
        <v>-1.3590319999999999E-2</v>
      </c>
      <c r="K3049" s="25">
        <v>0.15896679999999999</v>
      </c>
      <c r="L3049" s="25">
        <v>8.7571319999999994E-2</v>
      </c>
      <c r="M3049" s="15">
        <f>Analytic!I3058-Simulated!I3049</f>
        <v>-3.4492950473598016E-3</v>
      </c>
      <c r="N3049" s="16">
        <f>Analytic!J3058-Simulated!J3049</f>
        <v>-2.1328162883499993E-3</v>
      </c>
      <c r="O3049" s="17">
        <f>Analytic!K3058-Simulated!K3049</f>
        <v>-8.2944589972250293E-4</v>
      </c>
      <c r="P3049" s="17">
        <f>Analytic!L3058-Simulated!L3049</f>
        <v>1.0323253783880992E-4</v>
      </c>
    </row>
    <row r="3050" spans="1:16">
      <c r="A3050">
        <v>2458131.0798599999</v>
      </c>
      <c r="B3050" s="7">
        <f t="shared" si="50"/>
        <v>43112.57985999994</v>
      </c>
      <c r="C3050">
        <v>-0.41031299999999998</v>
      </c>
      <c r="D3050">
        <v>0.154145</v>
      </c>
      <c r="E3050">
        <v>3.0664E-2</v>
      </c>
      <c r="F3050" s="15">
        <f>Analytic!I3059-Simulated!C3050</f>
        <v>-0.12341417467552801</v>
      </c>
      <c r="G3050" s="16">
        <f>Analytic!J3059-Simulated!D3050</f>
        <v>-0.200249295573311</v>
      </c>
      <c r="H3050" s="17">
        <f>Analytic!K3059-Simulated!E3050</f>
        <v>0.11308750323732419</v>
      </c>
      <c r="I3050" s="25">
        <v>-0.5304025</v>
      </c>
      <c r="J3050" s="25">
        <v>-4.3969210000000002E-2</v>
      </c>
      <c r="K3050" s="25">
        <v>0.14462330000000001</v>
      </c>
      <c r="L3050" s="25">
        <v>8.840568E-2</v>
      </c>
      <c r="M3050" s="15">
        <f>Analytic!I3059-Simulated!I3050</f>
        <v>-3.3246746755279943E-3</v>
      </c>
      <c r="N3050" s="16">
        <f>Analytic!J3059-Simulated!J3050</f>
        <v>-2.1350855733109908E-3</v>
      </c>
      <c r="O3050" s="17">
        <f>Analytic!K3059-Simulated!K3050</f>
        <v>-8.717967626758194E-4</v>
      </c>
      <c r="P3050" s="17">
        <f>Analytic!L3059-Simulated!L3050</f>
        <v>8.3600667217270663E-5</v>
      </c>
    </row>
    <row r="3051" spans="1:16">
      <c r="A3051">
        <v>2458131.0833330001</v>
      </c>
      <c r="B3051" s="7">
        <f t="shared" si="50"/>
        <v>43112.583333000075</v>
      </c>
      <c r="C3051">
        <v>-0.449548</v>
      </c>
      <c r="D3051">
        <v>0.14799899999999999</v>
      </c>
      <c r="E3051">
        <v>3.2377000000000003E-2</v>
      </c>
      <c r="F3051" s="15">
        <f>Analytic!I3060-Simulated!C3051</f>
        <v>-0.12556880792925457</v>
      </c>
      <c r="G3051" s="16">
        <f>Analytic!J3060-Simulated!D3051</f>
        <v>-0.22433501039829262</v>
      </c>
      <c r="H3051" s="17">
        <f>Analytic!K3060-Simulated!E3051</f>
        <v>9.6522690027307748E-2</v>
      </c>
      <c r="I3051" s="25">
        <v>-0.5719284</v>
      </c>
      <c r="J3051" s="25">
        <v>-7.4206640000000004E-2</v>
      </c>
      <c r="K3051" s="25">
        <v>0.1298108</v>
      </c>
      <c r="L3051" s="25">
        <v>8.8953489999999996E-2</v>
      </c>
      <c r="M3051" s="15">
        <f>Analytic!I3060-Simulated!I3051</f>
        <v>-3.1884079292545664E-3</v>
      </c>
      <c r="N3051" s="16">
        <f>Analytic!J3060-Simulated!J3051</f>
        <v>-2.1293703982926127E-3</v>
      </c>
      <c r="O3051" s="17">
        <f>Analytic!K3060-Simulated!K3051</f>
        <v>-9.1110997269225336E-4</v>
      </c>
      <c r="P3051" s="17">
        <f>Analytic!L3060-Simulated!L3051</f>
        <v>6.3685810641783691E-5</v>
      </c>
    </row>
    <row r="3052" spans="1:16">
      <c r="A3052">
        <v>2458131.086805</v>
      </c>
      <c r="B3052" s="7">
        <f t="shared" si="50"/>
        <v>43112.58680499997</v>
      </c>
      <c r="C3052">
        <v>-0.48737900000000001</v>
      </c>
      <c r="D3052">
        <v>0.141457</v>
      </c>
      <c r="E3052">
        <v>3.4001999999999998E-2</v>
      </c>
      <c r="F3052" s="15">
        <f>Analytic!I3061-Simulated!C3052</f>
        <v>-0.12726323265909212</v>
      </c>
      <c r="G3052" s="16">
        <f>Analytic!J3061-Simulated!D3052</f>
        <v>-0.24777728637379312</v>
      </c>
      <c r="H3052" s="17">
        <f>Analytic!K3061-Simulated!E3052</f>
        <v>7.9628055780667728E-2</v>
      </c>
      <c r="I3052" s="25">
        <v>-0.61160110000000001</v>
      </c>
      <c r="J3052" s="25">
        <v>-0.10420459999999999</v>
      </c>
      <c r="K3052" s="25">
        <v>0.1145772</v>
      </c>
      <c r="L3052" s="25">
        <v>8.9212949999999999E-2</v>
      </c>
      <c r="M3052" s="15">
        <f>Analytic!I3061-Simulated!I3052</f>
        <v>-3.0411326590921162E-3</v>
      </c>
      <c r="N3052" s="16">
        <f>Analytic!J3061-Simulated!J3052</f>
        <v>-2.115686373793127E-3</v>
      </c>
      <c r="O3052" s="17">
        <f>Analytic!K3061-Simulated!K3052</f>
        <v>-9.4714421933227155E-4</v>
      </c>
      <c r="P3052" s="17">
        <f>Analytic!L3061-Simulated!L3052</f>
        <v>4.3576825935948138E-5</v>
      </c>
    </row>
    <row r="3053" spans="1:16">
      <c r="A3053">
        <v>2458131.0902769999</v>
      </c>
      <c r="B3053" s="7">
        <f t="shared" si="50"/>
        <v>43112.590276999865</v>
      </c>
      <c r="C3053">
        <v>-0.52370899999999998</v>
      </c>
      <c r="D3053">
        <v>0.134544</v>
      </c>
      <c r="E3053">
        <v>3.5533000000000002E-2</v>
      </c>
      <c r="F3053" s="15">
        <f>Analytic!I3062-Simulated!C3053</f>
        <v>-0.12846632944190373</v>
      </c>
      <c r="G3053" s="16">
        <f>Analytic!J3062-Simulated!D3053</f>
        <v>-0.27050393116937155</v>
      </c>
      <c r="H3053" s="17">
        <f>Analytic!K3062-Simulated!E3053</f>
        <v>6.245909615101352E-2</v>
      </c>
      <c r="I3053" s="25">
        <v>-0.6492907</v>
      </c>
      <c r="J3053" s="25">
        <v>-0.13386590000000001</v>
      </c>
      <c r="K3053" s="25">
        <v>9.8971920000000005E-2</v>
      </c>
      <c r="L3053" s="25">
        <v>8.918326E-2</v>
      </c>
      <c r="M3053" s="15">
        <f>Analytic!I3062-Simulated!I3053</f>
        <v>-2.8846294419037077E-3</v>
      </c>
      <c r="N3053" s="16">
        <f>Analytic!J3062-Simulated!J3053</f>
        <v>-2.0940311693715685E-3</v>
      </c>
      <c r="O3053" s="17">
        <f>Analytic!K3062-Simulated!K3053</f>
        <v>-9.79823848986483E-4</v>
      </c>
      <c r="P3053" s="17">
        <f>Analytic!L3062-Simulated!L3053</f>
        <v>2.3297870355140637E-5</v>
      </c>
    </row>
    <row r="3054" spans="1:16">
      <c r="A3054">
        <v>2458131.0937490002</v>
      </c>
      <c r="B3054" s="7">
        <f t="shared" si="50"/>
        <v>43112.593749000225</v>
      </c>
      <c r="C3054">
        <v>-0.55844499999999997</v>
      </c>
      <c r="D3054">
        <v>0.12728200000000001</v>
      </c>
      <c r="E3054">
        <v>3.6968000000000001E-2</v>
      </c>
      <c r="F3054" s="15">
        <f>Analytic!I3063-Simulated!C3054</f>
        <v>-0.12914943687255132</v>
      </c>
      <c r="G3054" s="16">
        <f>Analytic!J3063-Simulated!D3054</f>
        <v>-0.29244086955695692</v>
      </c>
      <c r="H3054" s="17">
        <f>Analytic!K3063-Simulated!E3054</f>
        <v>4.5068500697830347E-2</v>
      </c>
      <c r="I3054" s="25">
        <v>-0.68487750000000003</v>
      </c>
      <c r="J3054" s="25">
        <v>-0.1630943</v>
      </c>
      <c r="K3054" s="25">
        <v>8.3045430000000003E-2</v>
      </c>
      <c r="L3054" s="25">
        <v>8.8864479999999996E-2</v>
      </c>
      <c r="M3054" s="15">
        <f>Analytic!I3063-Simulated!I3054</f>
        <v>-2.7169368725512566E-3</v>
      </c>
      <c r="N3054" s="16">
        <f>Analytic!J3063-Simulated!J3054</f>
        <v>-2.0645695569568856E-3</v>
      </c>
      <c r="O3054" s="17">
        <f>Analytic!K3063-Simulated!K3054</f>
        <v>-1.008929302169656E-3</v>
      </c>
      <c r="P3054" s="17">
        <f>Analytic!L3063-Simulated!L3054</f>
        <v>2.9509154356732736E-6</v>
      </c>
    </row>
    <row r="3055" spans="1:16">
      <c r="A3055">
        <v>2458131.0972219999</v>
      </c>
      <c r="B3055" s="7">
        <f t="shared" si="50"/>
        <v>43112.597221999895</v>
      </c>
      <c r="C3055">
        <v>-0.591499</v>
      </c>
      <c r="D3055">
        <v>0.119698</v>
      </c>
      <c r="E3055">
        <v>3.8300000000000001E-2</v>
      </c>
      <c r="F3055" s="15">
        <f>Analytic!I3064-Simulated!C3055</f>
        <v>-0.12928574592259157</v>
      </c>
      <c r="G3055" s="16">
        <f>Analytic!J3064-Simulated!D3055</f>
        <v>-0.31352045483336999</v>
      </c>
      <c r="H3055" s="17">
        <f>Analytic!K3064-Simulated!E3055</f>
        <v>2.7514988579083993E-2</v>
      </c>
      <c r="I3055" s="25">
        <v>-0.71824690000000002</v>
      </c>
      <c r="J3055" s="25">
        <v>-0.1917951</v>
      </c>
      <c r="K3055" s="25">
        <v>6.6849309999999995E-2</v>
      </c>
      <c r="L3055" s="25">
        <v>8.8257660000000002E-2</v>
      </c>
      <c r="M3055" s="15">
        <f>Analytic!I3064-Simulated!I3055</f>
        <v>-2.5378459225915417E-3</v>
      </c>
      <c r="N3055" s="16">
        <f>Analytic!J3064-Simulated!J3055</f>
        <v>-2.0273548333700209E-3</v>
      </c>
      <c r="O3055" s="17">
        <f>Analytic!K3064-Simulated!K3055</f>
        <v>-1.0343214209160012E-3</v>
      </c>
      <c r="P3055" s="17">
        <f>Analytic!L3064-Simulated!L3055</f>
        <v>-1.7414778026886291E-5</v>
      </c>
    </row>
    <row r="3056" spans="1:16">
      <c r="A3056">
        <v>2458131.1006939998</v>
      </c>
      <c r="B3056" s="7">
        <f t="shared" si="50"/>
        <v>43112.60069399979</v>
      </c>
      <c r="C3056">
        <v>-0.62278599999999995</v>
      </c>
      <c r="D3056">
        <v>0.111816</v>
      </c>
      <c r="E3056">
        <v>3.9528000000000001E-2</v>
      </c>
      <c r="F3056" s="15">
        <f>Analytic!I3065-Simulated!C3056</f>
        <v>-0.12885267208709106</v>
      </c>
      <c r="G3056" s="16">
        <f>Analytic!J3065-Simulated!D3056</f>
        <v>-0.3336737756121298</v>
      </c>
      <c r="H3056" s="17">
        <f>Analytic!K3065-Simulated!E3056</f>
        <v>9.8521409065663243E-3</v>
      </c>
      <c r="I3056" s="25">
        <v>-0.74928689999999998</v>
      </c>
      <c r="J3056" s="25">
        <v>-0.21987509999999999</v>
      </c>
      <c r="K3056" s="25">
        <v>5.0436000000000002E-2</v>
      </c>
      <c r="L3056" s="25">
        <v>8.736476E-2</v>
      </c>
      <c r="M3056" s="15">
        <f>Analytic!I3065-Simulated!I3056</f>
        <v>-2.3517720870910308E-3</v>
      </c>
      <c r="N3056" s="16">
        <f>Analytic!J3065-Simulated!J3056</f>
        <v>-1.9826756121298084E-3</v>
      </c>
      <c r="O3056" s="17">
        <f>Analytic!K3065-Simulated!K3056</f>
        <v>-1.0558590934336767E-3</v>
      </c>
      <c r="P3056" s="17">
        <f>Analytic!L3065-Simulated!L3056</f>
        <v>-3.7726223167847128E-5</v>
      </c>
    </row>
    <row r="3057" spans="1:16">
      <c r="A3057">
        <v>2458131.1041660002</v>
      </c>
      <c r="B3057" s="7">
        <f t="shared" si="50"/>
        <v>43112.60416600015</v>
      </c>
      <c r="C3057">
        <v>-0.65222500000000005</v>
      </c>
      <c r="D3057">
        <v>0.103661</v>
      </c>
      <c r="E3057">
        <v>4.0647999999999997E-2</v>
      </c>
      <c r="F3057" s="15">
        <f>Analytic!I3066-Simulated!C3057</f>
        <v>-0.12783120411381754</v>
      </c>
      <c r="G3057" s="16">
        <f>Analytic!J3066-Simulated!D3057</f>
        <v>-0.35283495699054468</v>
      </c>
      <c r="H3057" s="17">
        <f>Analytic!K3066-Simulated!E3057</f>
        <v>-7.8627696928535648E-3</v>
      </c>
      <c r="I3057" s="25">
        <v>-0.7778967</v>
      </c>
      <c r="J3057" s="25">
        <v>-0.2472432</v>
      </c>
      <c r="K3057" s="25">
        <v>3.3858689999999997E-2</v>
      </c>
      <c r="L3057" s="25">
        <v>8.6188669999999995E-2</v>
      </c>
      <c r="M3057" s="15">
        <f>Analytic!I3066-Simulated!I3057</f>
        <v>-2.1595041138176008E-3</v>
      </c>
      <c r="N3057" s="16">
        <f>Analytic!J3066-Simulated!J3057</f>
        <v>-1.9307569905447075E-3</v>
      </c>
      <c r="O3057" s="17">
        <f>Analytic!K3066-Simulated!K3057</f>
        <v>-1.073459692853565E-3</v>
      </c>
      <c r="P3057" s="17">
        <f>Analytic!L3066-Simulated!L3057</f>
        <v>-5.7913296866995978E-5</v>
      </c>
    </row>
    <row r="3058" spans="1:16">
      <c r="A3058">
        <v>2458131.107638</v>
      </c>
      <c r="B3058" s="7">
        <f t="shared" si="50"/>
        <v>43112.607638000045</v>
      </c>
      <c r="C3058">
        <v>-0.67973799999999995</v>
      </c>
      <c r="D3058">
        <v>9.5257999999999995E-2</v>
      </c>
      <c r="E3058">
        <v>4.1655999999999999E-2</v>
      </c>
      <c r="F3058" s="15">
        <f>Analytic!I3067-Simulated!C3058</f>
        <v>-0.12620722818398866</v>
      </c>
      <c r="G3058" s="16">
        <f>Analytic!J3067-Simulated!D3058</f>
        <v>-0.37094045511551288</v>
      </c>
      <c r="H3058" s="17">
        <f>Analytic!K3067-Simulated!E3058</f>
        <v>-2.5571951757404891E-2</v>
      </c>
      <c r="I3058" s="25">
        <v>-0.80398670000000005</v>
      </c>
      <c r="J3058" s="25">
        <v>-0.27381080000000002</v>
      </c>
      <c r="K3058" s="25">
        <v>1.7171039999999999E-2</v>
      </c>
      <c r="L3058" s="25">
        <v>8.473319E-2</v>
      </c>
      <c r="M3058" s="15">
        <f>Analytic!I3067-Simulated!I3058</f>
        <v>-1.9585281839885615E-3</v>
      </c>
      <c r="N3058" s="16">
        <f>Analytic!J3067-Simulated!J3058</f>
        <v>-1.8716551155128491E-3</v>
      </c>
      <c r="O3058" s="17">
        <f>Analytic!K3067-Simulated!K3058</f>
        <v>-1.0869917574048912E-3</v>
      </c>
      <c r="P3058" s="17">
        <f>Analytic!L3067-Simulated!L3058</f>
        <v>-7.7898334819470616E-5</v>
      </c>
    </row>
    <row r="3059" spans="1:16">
      <c r="A3059">
        <v>2458131.1111099999</v>
      </c>
      <c r="B3059" s="7">
        <f t="shared" si="50"/>
        <v>43112.61110999994</v>
      </c>
      <c r="C3059">
        <v>-0.70524900000000001</v>
      </c>
      <c r="D3059">
        <v>8.6634000000000003E-2</v>
      </c>
      <c r="E3059">
        <v>4.2550999999999999E-2</v>
      </c>
      <c r="F3059" s="15">
        <f>Analytic!I3068-Simulated!C3059</f>
        <v>-0.12397282649395847</v>
      </c>
      <c r="G3059" s="16">
        <f>Analytic!J3068-Simulated!D3059</f>
        <v>-0.38793134419336356</v>
      </c>
      <c r="H3059" s="17">
        <f>Analytic!K3068-Simulated!E3059</f>
        <v>-4.3220269352363207E-2</v>
      </c>
      <c r="I3059" s="25">
        <v>-0.82747159999999997</v>
      </c>
      <c r="J3059" s="25">
        <v>-0.29949150000000002</v>
      </c>
      <c r="K3059" s="25">
        <v>4.2712579999999999E-4</v>
      </c>
      <c r="L3059" s="25">
        <v>8.3003030000000005E-2</v>
      </c>
      <c r="M3059" s="15">
        <f>Analytic!I3068-Simulated!I3059</f>
        <v>-1.7502264939585066E-3</v>
      </c>
      <c r="N3059" s="16">
        <f>Analytic!J3068-Simulated!J3059</f>
        <v>-1.8058441933635483E-3</v>
      </c>
      <c r="O3059" s="17">
        <f>Analytic!K3068-Simulated!K3059</f>
        <v>-1.0963951523632112E-3</v>
      </c>
      <c r="P3059" s="17">
        <f>Analytic!L3068-Simulated!L3059</f>
        <v>-9.7608700761919742E-5</v>
      </c>
    </row>
    <row r="3060" spans="1:16">
      <c r="A3060">
        <v>2458131.1145830001</v>
      </c>
      <c r="B3060" s="7">
        <f t="shared" si="50"/>
        <v>43112.614583000075</v>
      </c>
      <c r="C3060">
        <v>-0.72868699999999997</v>
      </c>
      <c r="D3060">
        <v>7.7812000000000006E-2</v>
      </c>
      <c r="E3060">
        <v>4.333E-2</v>
      </c>
      <c r="F3060" s="15">
        <f>Analytic!I3069-Simulated!C3060</f>
        <v>-0.12112354927010793</v>
      </c>
      <c r="G3060" s="16">
        <f>Analytic!J3069-Simulated!D3060</f>
        <v>-0.40374759501353674</v>
      </c>
      <c r="H3060" s="17">
        <f>Analytic!K3069-Simulated!E3060</f>
        <v>-6.0750417548671665E-2</v>
      </c>
      <c r="I3060" s="25">
        <v>-0.84827419999999998</v>
      </c>
      <c r="J3060" s="25">
        <v>-0.32420179999999998</v>
      </c>
      <c r="K3060" s="25">
        <v>-1.631875E-2</v>
      </c>
      <c r="L3060" s="25">
        <v>8.1003800000000001E-2</v>
      </c>
      <c r="M3060" s="15">
        <f>Analytic!I3069-Simulated!I3060</f>
        <v>-1.5363492701079284E-3</v>
      </c>
      <c r="N3060" s="16">
        <f>Analytic!J3069-Simulated!J3060</f>
        <v>-1.7337950135367652E-3</v>
      </c>
      <c r="O3060" s="17">
        <f>Analytic!K3069-Simulated!K3060</f>
        <v>-1.1016675486716677E-3</v>
      </c>
      <c r="P3060" s="17">
        <f>Analytic!L3069-Simulated!L3060</f>
        <v>-1.1698228912224162E-4</v>
      </c>
    </row>
    <row r="3061" spans="1:16">
      <c r="A3061">
        <v>2458131.118055</v>
      </c>
      <c r="B3061" s="7">
        <f t="shared" si="50"/>
        <v>43112.61805499997</v>
      </c>
      <c r="C3061">
        <v>-0.74998100000000001</v>
      </c>
      <c r="D3061">
        <v>6.8818000000000004E-2</v>
      </c>
      <c r="E3061">
        <v>4.3992000000000003E-2</v>
      </c>
      <c r="F3061" s="15">
        <f>Analytic!I3070-Simulated!C3061</f>
        <v>-0.11766365933491529</v>
      </c>
      <c r="G3061" s="16">
        <f>Analytic!J3070-Simulated!D3061</f>
        <v>-0.41833534408295919</v>
      </c>
      <c r="H3061" s="17">
        <f>Analytic!K3070-Simulated!E3061</f>
        <v>-7.8107098449222742E-2</v>
      </c>
      <c r="I3061" s="25">
        <v>-0.86632730000000002</v>
      </c>
      <c r="J3061" s="25">
        <v>-0.3478617</v>
      </c>
      <c r="K3061" s="25">
        <v>-3.3012319999999998E-2</v>
      </c>
      <c r="L3061" s="25">
        <v>7.874196E-2</v>
      </c>
      <c r="M3061" s="15">
        <f>Analytic!I3070-Simulated!I3061</f>
        <v>-1.3173593349152801E-3</v>
      </c>
      <c r="N3061" s="16">
        <f>Analytic!J3070-Simulated!J3061</f>
        <v>-1.6556440829592067E-3</v>
      </c>
      <c r="O3061" s="17">
        <f>Analytic!K3070-Simulated!K3061</f>
        <v>-1.102778449222741E-3</v>
      </c>
      <c r="P3061" s="17">
        <f>Analytic!L3070-Simulated!L3061</f>
        <v>-1.359359108212832E-4</v>
      </c>
    </row>
    <row r="3062" spans="1:16">
      <c r="A3062">
        <v>2458131.1215269999</v>
      </c>
      <c r="B3062" s="7">
        <f t="shared" si="50"/>
        <v>43112.621526999865</v>
      </c>
      <c r="C3062">
        <v>-0.76906300000000005</v>
      </c>
      <c r="D3062">
        <v>5.9678000000000002E-2</v>
      </c>
      <c r="E3062">
        <v>4.4535999999999999E-2</v>
      </c>
      <c r="F3062" s="15">
        <f>Analytic!I3071-Simulated!C3062</f>
        <v>-0.11360334843181419</v>
      </c>
      <c r="G3062" s="16">
        <f>Analytic!J3071-Simulated!D3062</f>
        <v>-0.43164415249912741</v>
      </c>
      <c r="H3062" s="17">
        <f>Analytic!K3071-Simulated!E3062</f>
        <v>-9.5235197192479748E-2</v>
      </c>
      <c r="I3062" s="25">
        <v>-0.88157260000000004</v>
      </c>
      <c r="J3062" s="25">
        <v>-0.37039430000000001</v>
      </c>
      <c r="K3062" s="25">
        <v>-4.9599450000000003E-2</v>
      </c>
      <c r="L3062" s="25">
        <v>7.6224829999999993E-2</v>
      </c>
      <c r="M3062" s="15">
        <f>Analytic!I3071-Simulated!I3062</f>
        <v>-1.093748431814201E-3</v>
      </c>
      <c r="N3062" s="16">
        <f>Analytic!J3071-Simulated!J3062</f>
        <v>-1.5718524991273908E-3</v>
      </c>
      <c r="O3062" s="17">
        <f>Analytic!K3071-Simulated!K3062</f>
        <v>-1.0997471924797456E-3</v>
      </c>
      <c r="P3062" s="17">
        <f>Analytic!L3071-Simulated!L3062</f>
        <v>-1.5439650265722249E-4</v>
      </c>
    </row>
    <row r="3063" spans="1:16">
      <c r="A3063">
        <v>2458131.1249990002</v>
      </c>
      <c r="B3063" s="7">
        <f t="shared" si="50"/>
        <v>43112.624999000225</v>
      </c>
      <c r="C3063">
        <v>-0.78586599999999995</v>
      </c>
      <c r="D3063">
        <v>5.0416000000000002E-2</v>
      </c>
      <c r="E3063">
        <v>4.4961000000000001E-2</v>
      </c>
      <c r="F3063" s="15">
        <f>Analytic!I3072-Simulated!C3063</f>
        <v>-0.10896092460730988</v>
      </c>
      <c r="G3063" s="16">
        <f>Analytic!J3072-Simulated!D3063</f>
        <v>-0.44362525372238198</v>
      </c>
      <c r="H3063" s="17">
        <f>Analytic!K3072-Simulated!E3063</f>
        <v>-0.11207995736266572</v>
      </c>
      <c r="I3063" s="25">
        <v>-0.8939587</v>
      </c>
      <c r="J3063" s="25">
        <v>-0.39172630000000003</v>
      </c>
      <c r="K3063" s="25">
        <v>-6.6026349999999998E-2</v>
      </c>
      <c r="L3063" s="25">
        <v>7.3460549999999999E-2</v>
      </c>
      <c r="M3063" s="15">
        <f>Analytic!I3072-Simulated!I3063</f>
        <v>-8.6822460730984208E-4</v>
      </c>
      <c r="N3063" s="16">
        <f>Analytic!J3072-Simulated!J3063</f>
        <v>-1.4829537223819411E-3</v>
      </c>
      <c r="O3063" s="17">
        <f>Analytic!K3072-Simulated!K3063</f>
        <v>-1.0926073626657262E-3</v>
      </c>
      <c r="P3063" s="17">
        <f>Analytic!L3072-Simulated!L3063</f>
        <v>-1.7228509149168347E-4</v>
      </c>
    </row>
    <row r="3064" spans="1:16">
      <c r="A3064">
        <v>2458131.1284719999</v>
      </c>
      <c r="B3064" s="7">
        <f t="shared" si="50"/>
        <v>43112.628471999895</v>
      </c>
      <c r="C3064">
        <v>-0.80032700000000001</v>
      </c>
      <c r="D3064">
        <v>4.1057000000000003E-2</v>
      </c>
      <c r="E3064">
        <v>4.5266000000000001E-2</v>
      </c>
      <c r="F3064" s="15">
        <f>Analytic!I3073-Simulated!C3064</f>
        <v>-0.10375997004324022</v>
      </c>
      <c r="G3064" s="16">
        <f>Analytic!J3073-Simulated!D3064</f>
        <v>-0.45423478944459983</v>
      </c>
      <c r="H3064" s="17">
        <f>Analytic!K3073-Simulated!E3064</f>
        <v>-0.12858715523819519</v>
      </c>
      <c r="I3064" s="25">
        <v>-0.90344869999999999</v>
      </c>
      <c r="J3064" s="25">
        <v>-0.4117886</v>
      </c>
      <c r="K3064" s="25">
        <v>-8.223975E-2</v>
      </c>
      <c r="L3064" s="25">
        <v>7.0458090000000001E-2</v>
      </c>
      <c r="M3064" s="15">
        <f>Analytic!I3073-Simulated!I3064</f>
        <v>-6.3827004324024106E-4</v>
      </c>
      <c r="N3064" s="16">
        <f>Analytic!J3073-Simulated!J3064</f>
        <v>-1.3891894445998143E-3</v>
      </c>
      <c r="O3064" s="17">
        <f>Analytic!K3073-Simulated!K3064</f>
        <v>-1.0814052381951794E-3</v>
      </c>
      <c r="P3064" s="17">
        <f>Analytic!L3073-Simulated!L3064</f>
        <v>-1.8955343559372284E-4</v>
      </c>
    </row>
    <row r="3065" spans="1:16">
      <c r="A3065">
        <v>2458131.1319439998</v>
      </c>
      <c r="B3065" s="7">
        <f t="shared" si="50"/>
        <v>43112.63194399979</v>
      </c>
      <c r="C3065">
        <v>-0.81238299999999997</v>
      </c>
      <c r="D3065">
        <v>3.1625E-2</v>
      </c>
      <c r="E3065">
        <v>4.5451999999999999E-2</v>
      </c>
      <c r="F3065" s="15">
        <f>Analytic!I3074-Simulated!C3065</f>
        <v>-9.8033468827370296E-2</v>
      </c>
      <c r="G3065" s="16">
        <f>Analytic!J3074-Simulated!D3065</f>
        <v>-0.46343203278945921</v>
      </c>
      <c r="H3065" s="17">
        <f>Analytic!K3074-Simulated!E3065</f>
        <v>-0.14470527231332464</v>
      </c>
      <c r="I3065" s="25">
        <v>-0.91000939999999997</v>
      </c>
      <c r="J3065" s="25">
        <v>-0.4305156</v>
      </c>
      <c r="K3065" s="25">
        <v>-9.8186949999999995E-2</v>
      </c>
      <c r="L3065" s="25">
        <v>6.7227099999999998E-2</v>
      </c>
      <c r="M3065" s="15">
        <f>Analytic!I3074-Simulated!I3065</f>
        <v>-4.0706882737029382E-4</v>
      </c>
      <c r="N3065" s="16">
        <f>Analytic!J3074-Simulated!J3065</f>
        <v>-1.2914327894592015E-3</v>
      </c>
      <c r="O3065" s="17">
        <f>Analytic!K3074-Simulated!K3065</f>
        <v>-1.0663223133246524E-3</v>
      </c>
      <c r="P3065" s="17">
        <f>Analytic!L3074-Simulated!L3065</f>
        <v>-2.0606325675569248E-4</v>
      </c>
    </row>
    <row r="3066" spans="1:16">
      <c r="A3066">
        <v>2458131.1354160002</v>
      </c>
      <c r="B3066" s="7">
        <f t="shared" si="50"/>
        <v>43112.63541600015</v>
      </c>
      <c r="C3066">
        <v>-0.82197699999999996</v>
      </c>
      <c r="D3066">
        <v>2.2145999999999999E-2</v>
      </c>
      <c r="E3066">
        <v>4.5518000000000003E-2</v>
      </c>
      <c r="F3066" s="15">
        <f>Analytic!I3075-Simulated!C3066</f>
        <v>-9.1817904248266635E-2</v>
      </c>
      <c r="G3066" s="16">
        <f>Analytic!J3075-Simulated!D3066</f>
        <v>-0.4711825981209144</v>
      </c>
      <c r="H3066" s="17">
        <f>Analytic!K3075-Simulated!E3066</f>
        <v>-0.16038166553388775</v>
      </c>
      <c r="I3066" s="25">
        <v>-0.91361709999999996</v>
      </c>
      <c r="J3066" s="25">
        <v>-0.44784570000000001</v>
      </c>
      <c r="K3066" s="25">
        <v>-0.113816</v>
      </c>
      <c r="L3066" s="25">
        <v>6.3777959999999995E-2</v>
      </c>
      <c r="M3066" s="15">
        <f>Analytic!I3075-Simulated!I3066</f>
        <v>-1.778042482666331E-4</v>
      </c>
      <c r="N3066" s="16">
        <f>Analytic!J3075-Simulated!J3066</f>
        <v>-1.1908981209143854E-3</v>
      </c>
      <c r="O3066" s="17">
        <f>Analytic!K3075-Simulated!K3066</f>
        <v>-1.0476655338877428E-3</v>
      </c>
      <c r="P3066" s="17">
        <f>Analytic!L3075-Simulated!L3066</f>
        <v>-2.2166796843682557E-4</v>
      </c>
    </row>
    <row r="3067" spans="1:16">
      <c r="A3067">
        <v>2458131.138888</v>
      </c>
      <c r="B3067" s="7">
        <f t="shared" si="50"/>
        <v>43112.638888000045</v>
      </c>
      <c r="C3067">
        <v>-0.82904999999999995</v>
      </c>
      <c r="D3067">
        <v>1.2642E-2</v>
      </c>
      <c r="E3067">
        <v>4.5464999999999998E-2</v>
      </c>
      <c r="F3067" s="15">
        <f>Analytic!I3076-Simulated!C3067</f>
        <v>-8.516132529907261E-2</v>
      </c>
      <c r="G3067" s="16">
        <f>Analytic!J3076-Simulated!D3067</f>
        <v>-0.47745263677987437</v>
      </c>
      <c r="H3067" s="17">
        <f>Analytic!K3076-Simulated!E3067</f>
        <v>-0.17556673469538248</v>
      </c>
      <c r="I3067" s="25">
        <v>-0.91426770000000002</v>
      </c>
      <c r="J3067" s="25">
        <v>-0.46372560000000002</v>
      </c>
      <c r="K3067" s="25">
        <v>-0.12907679999999999</v>
      </c>
      <c r="L3067" s="25">
        <v>6.0122219999999997E-2</v>
      </c>
      <c r="M3067" s="15">
        <f>Analytic!I3076-Simulated!I3067</f>
        <v>5.6374700927452892E-5</v>
      </c>
      <c r="N3067" s="16">
        <f>Analytic!J3076-Simulated!J3067</f>
        <v>-1.085036779874371E-3</v>
      </c>
      <c r="O3067" s="17">
        <f>Analytic!K3076-Simulated!K3067</f>
        <v>-1.0249346953824789E-3</v>
      </c>
      <c r="P3067" s="17">
        <f>Analytic!L3076-Simulated!L3067</f>
        <v>-2.3668679710816404E-4</v>
      </c>
    </row>
    <row r="3068" spans="1:16">
      <c r="A3068">
        <v>2458131.1423599999</v>
      </c>
      <c r="B3068" s="7">
        <f t="shared" si="50"/>
        <v>43112.64235999994</v>
      </c>
      <c r="C3068">
        <v>-0.83355199999999996</v>
      </c>
      <c r="D3068">
        <v>3.1389999999999999E-3</v>
      </c>
      <c r="E3068">
        <v>4.5295000000000002E-2</v>
      </c>
      <c r="F3068" s="15">
        <f>Analytic!I3077-Simulated!C3068</f>
        <v>-7.81123821745624E-2</v>
      </c>
      <c r="G3068" s="16">
        <f>Analytic!J3077-Simulated!D3068</f>
        <v>-0.48221701811439593</v>
      </c>
      <c r="H3068" s="17">
        <f>Analytic!K3077-Simulated!E3068</f>
        <v>-0.19021308646060281</v>
      </c>
      <c r="I3068" s="25">
        <v>-0.9119524</v>
      </c>
      <c r="J3068" s="25">
        <v>-0.47810200000000003</v>
      </c>
      <c r="K3068" s="25">
        <v>-0.14391950000000001</v>
      </c>
      <c r="L3068" s="25">
        <v>5.6271479999999999E-2</v>
      </c>
      <c r="M3068" s="15">
        <f>Analytic!I3077-Simulated!I3068</f>
        <v>2.8801782543763643E-4</v>
      </c>
      <c r="N3068" s="16">
        <f>Analytic!J3077-Simulated!J3068</f>
        <v>-9.7601811439590458E-4</v>
      </c>
      <c r="O3068" s="17">
        <f>Analytic!K3077-Simulated!K3068</f>
        <v>-9.9858646060280165E-4</v>
      </c>
      <c r="P3068" s="17">
        <f>Analytic!L3077-Simulated!L3068</f>
        <v>-2.5082118615434024E-4</v>
      </c>
    </row>
    <row r="3069" spans="1:16">
      <c r="A3069">
        <v>2458131.1458330001</v>
      </c>
      <c r="B3069" s="7">
        <f t="shared" si="50"/>
        <v>43112.645833000075</v>
      </c>
      <c r="C3069">
        <v>-0.83543599999999996</v>
      </c>
      <c r="D3069">
        <v>-6.3410000000000003E-3</v>
      </c>
      <c r="E3069">
        <v>4.5009E-2</v>
      </c>
      <c r="F3069" s="15">
        <f>Analytic!I3078-Simulated!C3069</f>
        <v>-7.0726330646460611E-2</v>
      </c>
      <c r="G3069" s="16">
        <f>Analytic!J3078-Simulated!D3069</f>
        <v>-0.48545149521685577</v>
      </c>
      <c r="H3069" s="17">
        <f>Analytic!K3078-Simulated!E3069</f>
        <v>-0.20427369446540139</v>
      </c>
      <c r="I3069" s="25">
        <v>-0.90668119999999996</v>
      </c>
      <c r="J3069" s="25">
        <v>-0.49092829999999998</v>
      </c>
      <c r="K3069" s="25">
        <v>-0.15829599999999999</v>
      </c>
      <c r="L3069" s="25">
        <v>5.2238239999999998E-2</v>
      </c>
      <c r="M3069" s="15">
        <f>Analytic!I3078-Simulated!I3069</f>
        <v>5.1886935353939734E-4</v>
      </c>
      <c r="N3069" s="16">
        <f>Analytic!J3078-Simulated!J3069</f>
        <v>-8.6419521685576761E-4</v>
      </c>
      <c r="O3069" s="17">
        <f>Analytic!K3078-Simulated!K3069</f>
        <v>-9.6869446540140403E-4</v>
      </c>
      <c r="P3069" s="17">
        <f>Analytic!L3078-Simulated!L3069</f>
        <v>-2.6404336438490966E-4</v>
      </c>
    </row>
    <row r="3070" spans="1:16">
      <c r="A3070">
        <v>2458131.149305</v>
      </c>
      <c r="B3070" s="7">
        <f t="shared" si="50"/>
        <v>43112.64930499997</v>
      </c>
      <c r="C3070">
        <v>-0.83465900000000004</v>
      </c>
      <c r="D3070">
        <v>-1.5774E-2</v>
      </c>
      <c r="E3070">
        <v>4.4607000000000001E-2</v>
      </c>
      <c r="F3070" s="15">
        <f>Analytic!I3079-Simulated!C3070</f>
        <v>-6.3064005302835291E-2</v>
      </c>
      <c r="G3070" s="16">
        <f>Analytic!J3079-Simulated!D3070</f>
        <v>-0.48713885483062241</v>
      </c>
      <c r="H3070" s="17">
        <f>Analytic!K3079-Simulated!E3070</f>
        <v>-0.21770205499336684</v>
      </c>
      <c r="I3070" s="25">
        <v>-0.89847089999999996</v>
      </c>
      <c r="J3070" s="25">
        <v>-0.50216269999999996</v>
      </c>
      <c r="K3070" s="25">
        <v>-0.1721596</v>
      </c>
      <c r="L3070" s="25">
        <v>4.8035540000000002E-2</v>
      </c>
      <c r="M3070" s="15">
        <f>Analytic!I3079-Simulated!I3070</f>
        <v>7.4789469716463053E-4</v>
      </c>
      <c r="N3070" s="16">
        <f>Analytic!J3079-Simulated!J3070</f>
        <v>-7.5015483062246258E-4</v>
      </c>
      <c r="O3070" s="17">
        <f>Analytic!K3079-Simulated!K3070</f>
        <v>-9.3545499336683546E-4</v>
      </c>
      <c r="P3070" s="17">
        <f>Analytic!L3079-Simulated!L3070</f>
        <v>-2.7627695407887731E-4</v>
      </c>
    </row>
    <row r="3071" spans="1:16">
      <c r="A3071">
        <v>2458131.1527769999</v>
      </c>
      <c r="B3071" s="7">
        <f t="shared" si="50"/>
        <v>43112.652776999865</v>
      </c>
      <c r="C3071">
        <v>-0.83118800000000004</v>
      </c>
      <c r="D3071">
        <v>-2.5135999999999999E-2</v>
      </c>
      <c r="E3071">
        <v>4.4093E-2</v>
      </c>
      <c r="F3071" s="15">
        <f>Analytic!I3080-Simulated!C3071</f>
        <v>-5.5185761738277495E-2</v>
      </c>
      <c r="G3071" s="16">
        <f>Analytic!J3080-Simulated!D3071</f>
        <v>-0.48726705094053729</v>
      </c>
      <c r="H3071" s="17">
        <f>Analytic!K3080-Simulated!E3071</f>
        <v>-0.23045733771503435</v>
      </c>
      <c r="I3071" s="25">
        <v>-0.88734760000000001</v>
      </c>
      <c r="J3071" s="25">
        <v>-0.51176880000000002</v>
      </c>
      <c r="K3071" s="25">
        <v>-0.1854653</v>
      </c>
      <c r="L3071" s="25">
        <v>4.3677010000000002E-2</v>
      </c>
      <c r="M3071" s="15">
        <f>Analytic!I3080-Simulated!I3071</f>
        <v>9.7383826172248167E-4</v>
      </c>
      <c r="N3071" s="16">
        <f>Analytic!J3080-Simulated!J3071</f>
        <v>-6.3425094053726205E-4</v>
      </c>
      <c r="O3071" s="17">
        <f>Analytic!K3080-Simulated!K3071</f>
        <v>-8.9903771503435648E-4</v>
      </c>
      <c r="P3071" s="17">
        <f>Analytic!L3080-Simulated!L3071</f>
        <v>-2.8748948699330173E-4</v>
      </c>
    </row>
    <row r="3072" spans="1:16">
      <c r="A3072">
        <v>2458131.1562490002</v>
      </c>
      <c r="B3072" s="7">
        <f t="shared" si="50"/>
        <v>43112.656249000225</v>
      </c>
      <c r="C3072">
        <v>-0.82499599999999995</v>
      </c>
      <c r="D3072">
        <v>-3.4403999999999997E-2</v>
      </c>
      <c r="E3072">
        <v>4.3468E-2</v>
      </c>
      <c r="F3072" s="15">
        <f>Analytic!I3081-Simulated!C3072</f>
        <v>-4.7155387882293676E-2</v>
      </c>
      <c r="G3072" s="16">
        <f>Analytic!J3081-Simulated!D3072</f>
        <v>-0.48582832161400624</v>
      </c>
      <c r="H3072" s="17">
        <f>Analytic!K3081-Simulated!E3072</f>
        <v>-0.24249753100283411</v>
      </c>
      <c r="I3072" s="25">
        <v>-0.87334789999999995</v>
      </c>
      <c r="J3072" s="25">
        <v>-0.5197155</v>
      </c>
      <c r="K3072" s="25">
        <v>-0.19816990000000001</v>
      </c>
      <c r="L3072" s="25">
        <v>3.9176759999999998E-2</v>
      </c>
      <c r="M3072" s="15">
        <f>Analytic!I3081-Simulated!I3072</f>
        <v>1.1965121177063276E-3</v>
      </c>
      <c r="N3072" s="16">
        <f>Analytic!J3081-Simulated!J3072</f>
        <v>-5.1682161400623539E-4</v>
      </c>
      <c r="O3072" s="17">
        <f>Analytic!K3081-Simulated!K3072</f>
        <v>-8.5963100283409366E-4</v>
      </c>
      <c r="P3072" s="17">
        <f>Analytic!L3081-Simulated!L3072</f>
        <v>-2.9762669047376372E-4</v>
      </c>
    </row>
    <row r="3073" spans="1:16">
      <c r="A3073">
        <v>2458131.1597219999</v>
      </c>
      <c r="B3073" s="7">
        <f t="shared" si="50"/>
        <v>43112.659721999895</v>
      </c>
      <c r="C3073">
        <v>-0.81606500000000004</v>
      </c>
      <c r="D3073">
        <v>-4.3555999999999997E-2</v>
      </c>
      <c r="E3073">
        <v>4.2735000000000002E-2</v>
      </c>
      <c r="F3073" s="15">
        <f>Analytic!I3082-Simulated!C3073</f>
        <v>-3.9036984753345605E-2</v>
      </c>
      <c r="G3073" s="16">
        <f>Analytic!J3082-Simulated!D3073</f>
        <v>-0.48281928871405194</v>
      </c>
      <c r="H3073" s="17">
        <f>Analytic!K3082-Simulated!E3073</f>
        <v>-0.25378458135082554</v>
      </c>
      <c r="I3073" s="25">
        <v>-0.85651670000000002</v>
      </c>
      <c r="J3073" s="25">
        <v>-0.52597700000000003</v>
      </c>
      <c r="K3073" s="25">
        <v>-0.21023210000000001</v>
      </c>
      <c r="L3073" s="25">
        <v>3.4549389999999999E-2</v>
      </c>
      <c r="M3073" s="15">
        <f>Analytic!I3082-Simulated!I3073</f>
        <v>1.4147152466543744E-3</v>
      </c>
      <c r="N3073" s="16">
        <f>Analytic!J3082-Simulated!J3073</f>
        <v>-3.9828871405189759E-4</v>
      </c>
      <c r="O3073" s="17">
        <f>Analytic!K3082-Simulated!K3073</f>
        <v>-8.1748135082554407E-4</v>
      </c>
      <c r="P3073" s="17">
        <f>Analytic!L3082-Simulated!L3073</f>
        <v>-3.066684001339498E-4</v>
      </c>
    </row>
    <row r="3074" spans="1:16">
      <c r="A3074">
        <v>2458131.1631939998</v>
      </c>
      <c r="B3074" s="7">
        <f t="shared" si="50"/>
        <v>43112.66319399979</v>
      </c>
      <c r="C3074">
        <v>-0.80438900000000002</v>
      </c>
      <c r="D3074">
        <v>-5.2567000000000003E-2</v>
      </c>
      <c r="E3074">
        <v>4.1896000000000003E-2</v>
      </c>
      <c r="F3074" s="15">
        <f>Analytic!I3083-Simulated!C3074</f>
        <v>-3.0891817024960244E-2</v>
      </c>
      <c r="G3074" s="16">
        <f>Analytic!J3083-Simulated!D3074</f>
        <v>-0.4782450401611309</v>
      </c>
      <c r="H3074" s="17">
        <f>Analytic!K3083-Simulated!E3074</f>
        <v>-0.26428152644735264</v>
      </c>
      <c r="I3074" s="25">
        <v>-0.8369086</v>
      </c>
      <c r="J3074" s="25">
        <v>-0.53053309999999998</v>
      </c>
      <c r="K3074" s="25">
        <v>-0.2216129</v>
      </c>
      <c r="L3074" s="25">
        <v>2.980988E-2</v>
      </c>
      <c r="M3074" s="15">
        <f>Analytic!I3083-Simulated!I3074</f>
        <v>1.6277829750397377E-3</v>
      </c>
      <c r="N3074" s="16">
        <f>Analytic!J3083-Simulated!J3074</f>
        <v>-2.7894016113094722E-4</v>
      </c>
      <c r="O3074" s="17">
        <f>Analytic!K3083-Simulated!K3074</f>
        <v>-7.726264473526534E-4</v>
      </c>
      <c r="P3074" s="17">
        <f>Analytic!L3083-Simulated!L3074</f>
        <v>-3.145659503054378E-4</v>
      </c>
    </row>
    <row r="3075" spans="1:16">
      <c r="A3075">
        <v>2458131.1666660002</v>
      </c>
      <c r="B3075" s="7">
        <f t="shared" si="50"/>
        <v>43112.66666600015</v>
      </c>
      <c r="C3075">
        <v>-0.78997200000000001</v>
      </c>
      <c r="D3075">
        <v>-6.1415999999999998E-2</v>
      </c>
      <c r="E3075">
        <v>4.0954999999999998E-2</v>
      </c>
      <c r="F3075" s="15">
        <f>Analytic!I3084-Simulated!C3075</f>
        <v>-2.2780133888491871E-2</v>
      </c>
      <c r="G3075" s="16">
        <f>Analytic!J3084-Simulated!D3075</f>
        <v>-0.47211219447698616</v>
      </c>
      <c r="H3075" s="17">
        <f>Analytic!K3084-Simulated!E3075</f>
        <v>-0.27395562146912006</v>
      </c>
      <c r="I3075" s="25">
        <v>-0.81458770000000003</v>
      </c>
      <c r="J3075" s="25">
        <v>-0.53336910000000004</v>
      </c>
      <c r="K3075" s="25">
        <v>-0.23227519999999999</v>
      </c>
      <c r="L3075" s="25">
        <v>2.4973599999999999E-2</v>
      </c>
      <c r="M3075" s="15">
        <f>Analytic!I3084-Simulated!I3075</f>
        <v>1.8355661115081467E-3</v>
      </c>
      <c r="N3075" s="16">
        <f>Analytic!J3084-Simulated!J3075</f>
        <v>-1.5909447698614354E-4</v>
      </c>
      <c r="O3075" s="17">
        <f>Analytic!K3084-Simulated!K3075</f>
        <v>-7.2542146912007999E-4</v>
      </c>
      <c r="P3075" s="17">
        <f>Analytic!L3084-Simulated!L3075</f>
        <v>-3.2130088858688469E-4</v>
      </c>
    </row>
    <row r="3076" spans="1:16">
      <c r="A3076">
        <v>2458131.170138</v>
      </c>
      <c r="B3076" s="7">
        <f t="shared" ref="B3076:B3139" si="51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5">
        <f>Analytic!I3085-Simulated!C3076</f>
        <v>-1.4759960792932181E-2</v>
      </c>
      <c r="G3076" s="16">
        <f>Analytic!J3085-Simulated!D3076</f>
        <v>-0.46443594740141103</v>
      </c>
      <c r="H3076" s="17">
        <f>Analytic!K3085-Simulated!E3076</f>
        <v>-0.28277445818749952</v>
      </c>
      <c r="I3076" s="25">
        <v>-0.7896263</v>
      </c>
      <c r="J3076" s="25">
        <v>-0.5344759</v>
      </c>
      <c r="K3076" s="25">
        <v>-0.2421846</v>
      </c>
      <c r="L3076" s="25">
        <v>2.005622E-2</v>
      </c>
      <c r="M3076" s="15">
        <f>Analytic!I3085-Simulated!I3076</f>
        <v>2.0373392070678342E-3</v>
      </c>
      <c r="N3076" s="16">
        <f>Analytic!J3085-Simulated!J3076</f>
        <v>-3.9047401411029803E-5</v>
      </c>
      <c r="O3076" s="17">
        <f>Analytic!K3085-Simulated!K3076</f>
        <v>-6.7585818749951732E-4</v>
      </c>
      <c r="P3076" s="17">
        <f>Analytic!L3085-Simulated!L3076</f>
        <v>-3.2684485665887206E-4</v>
      </c>
    </row>
    <row r="3077" spans="1:16">
      <c r="A3077">
        <v>2458131.1736099999</v>
      </c>
      <c r="B3077" s="7">
        <f t="shared" si="51"/>
        <v>43112.67360999994</v>
      </c>
      <c r="C3077">
        <v>-0.75299099999999997</v>
      </c>
      <c r="D3077">
        <v>-7.8534000000000007E-2</v>
      </c>
      <c r="E3077">
        <v>3.8778E-2</v>
      </c>
      <c r="F3077" s="15">
        <f>Analytic!I3086-Simulated!C3077</f>
        <v>-6.881862737147193E-3</v>
      </c>
      <c r="G3077" s="16">
        <f>Analytic!J3086-Simulated!D3077</f>
        <v>-0.45523510043074888</v>
      </c>
      <c r="H3077" s="17">
        <f>Analytic!K3086-Simulated!E3077</f>
        <v>-0.2907110765008098</v>
      </c>
      <c r="I3077" s="25">
        <v>-0.76210370000000005</v>
      </c>
      <c r="J3077" s="25">
        <v>-0.53384989999999999</v>
      </c>
      <c r="K3077" s="25">
        <v>-0.2513087</v>
      </c>
      <c r="L3077" s="25">
        <v>1.5073690000000001E-2</v>
      </c>
      <c r="M3077" s="15">
        <f>Analytic!I3086-Simulated!I3077</f>
        <v>2.2308372628528916E-3</v>
      </c>
      <c r="N3077" s="16">
        <f>Analytic!J3086-Simulated!J3077</f>
        <v>8.0799569251110981E-5</v>
      </c>
      <c r="O3077" s="17">
        <f>Analytic!K3086-Simulated!K3077</f>
        <v>-6.243765008098201E-4</v>
      </c>
      <c r="P3077" s="17">
        <f>Analytic!L3086-Simulated!L3077</f>
        <v>-3.3119047560302255E-4</v>
      </c>
    </row>
    <row r="3078" spans="1:16">
      <c r="A3078">
        <v>2458131.1770830001</v>
      </c>
      <c r="B3078" s="7">
        <f t="shared" si="51"/>
        <v>43112.677083000075</v>
      </c>
      <c r="C3078">
        <v>-0.73049900000000001</v>
      </c>
      <c r="D3078">
        <v>-8.6759000000000003E-2</v>
      </c>
      <c r="E3078">
        <v>3.7547999999999998E-2</v>
      </c>
      <c r="F3078" s="15">
        <f>Analytic!I3087-Simulated!C3078</f>
        <v>8.0532011852552099E-4</v>
      </c>
      <c r="G3078" s="16">
        <f>Analytic!J3087-Simulated!D3078</f>
        <v>-0.44453407118566646</v>
      </c>
      <c r="H3078" s="17">
        <f>Analytic!K3087-Simulated!E3078</f>
        <v>-0.29773706803120947</v>
      </c>
      <c r="I3078" s="25">
        <v>-0.73211210000000004</v>
      </c>
      <c r="J3078" s="25">
        <v>-0.53149329999999995</v>
      </c>
      <c r="K3078" s="25">
        <v>-0.25961810000000002</v>
      </c>
      <c r="L3078" s="25">
        <v>1.004216E-2</v>
      </c>
      <c r="M3078" s="15">
        <f>Analytic!I3087-Simulated!I3078</f>
        <v>2.4184201185255549E-3</v>
      </c>
      <c r="N3078" s="16">
        <f>Analytic!J3087-Simulated!J3078</f>
        <v>2.0022881433345852E-4</v>
      </c>
      <c r="O3078" s="17">
        <f>Analytic!K3087-Simulated!K3078</f>
        <v>-5.7096803120948447E-4</v>
      </c>
      <c r="P3078" s="17">
        <f>Analytic!L3087-Simulated!L3078</f>
        <v>-3.3432307085804261E-4</v>
      </c>
    </row>
    <row r="3079" spans="1:16">
      <c r="A3079">
        <v>2458131.180555</v>
      </c>
      <c r="B3079" s="7">
        <f t="shared" si="51"/>
        <v>43112.68055499997</v>
      </c>
      <c r="C3079">
        <v>-0.70540999999999998</v>
      </c>
      <c r="D3079">
        <v>-9.4729999999999995E-2</v>
      </c>
      <c r="E3079">
        <v>3.6229999999999998E-2</v>
      </c>
      <c r="F3079" s="15">
        <f>Analytic!I3088-Simulated!C3079</f>
        <v>8.2607636640311677E-3</v>
      </c>
      <c r="G3079" s="16">
        <f>Analytic!J3088-Simulated!D3079</f>
        <v>-0.43236488557456898</v>
      </c>
      <c r="H3079" s="17">
        <f>Analytic!K3088-Simulated!E3079</f>
        <v>-0.30383167145026968</v>
      </c>
      <c r="I3079" s="25">
        <v>-0.69974789999999998</v>
      </c>
      <c r="J3079" s="25">
        <v>-0.52741389999999999</v>
      </c>
      <c r="K3079" s="25">
        <v>-0.26708579999999998</v>
      </c>
      <c r="L3079" s="25">
        <v>4.9779459999999996E-3</v>
      </c>
      <c r="M3079" s="15">
        <f>Analytic!I3088-Simulated!I3079</f>
        <v>2.5986636640311644E-3</v>
      </c>
      <c r="N3079" s="16">
        <f>Analytic!J3088-Simulated!J3079</f>
        <v>3.1901442543103009E-4</v>
      </c>
      <c r="O3079" s="17">
        <f>Analytic!K3088-Simulated!K3079</f>
        <v>-5.1587145026971148E-4</v>
      </c>
      <c r="P3079" s="17">
        <f>Analytic!L3088-Simulated!L3079</f>
        <v>-3.3623906908854598E-4</v>
      </c>
    </row>
    <row r="3080" spans="1:16">
      <c r="A3080">
        <v>2458131.1840269999</v>
      </c>
      <c r="B3080" s="7">
        <f t="shared" si="51"/>
        <v>43112.684026999865</v>
      </c>
      <c r="C3080">
        <v>-0.67779100000000003</v>
      </c>
      <c r="D3080">
        <v>-0.102426</v>
      </c>
      <c r="E3080">
        <v>3.4827999999999998E-2</v>
      </c>
      <c r="F3080" s="15">
        <f>Analytic!I3089-Simulated!C3080</f>
        <v>1.5445976930849592E-2</v>
      </c>
      <c r="G3080" s="16">
        <f>Analytic!J3089-Simulated!D3080</f>
        <v>-0.41876215177808218</v>
      </c>
      <c r="H3080" s="17">
        <f>Analytic!K3089-Simulated!E3080</f>
        <v>-0.30897485922429369</v>
      </c>
      <c r="I3080" s="25">
        <v>-0.66511549999999997</v>
      </c>
      <c r="J3080" s="25">
        <v>-0.52162489999999995</v>
      </c>
      <c r="K3080" s="25">
        <v>-0.27368759999999998</v>
      </c>
      <c r="L3080" s="25">
        <v>-1.025314E-4</v>
      </c>
      <c r="M3080" s="15">
        <f>Analytic!I3089-Simulated!I3080</f>
        <v>2.7704769308495303E-3</v>
      </c>
      <c r="N3080" s="16">
        <f>Analytic!J3089-Simulated!J3080</f>
        <v>4.3674822191774876E-4</v>
      </c>
      <c r="O3080" s="17">
        <f>Analytic!K3089-Simulated!K3080</f>
        <v>-4.5925922429373989E-4</v>
      </c>
      <c r="P3080" s="17">
        <f>Analytic!L3089-Simulated!L3080</f>
        <v>-3.3693749714900647E-4</v>
      </c>
    </row>
    <row r="3081" spans="1:16">
      <c r="A3081">
        <v>2458131.1874990002</v>
      </c>
      <c r="B3081" s="7">
        <f t="shared" si="51"/>
        <v>43112.687499000225</v>
      </c>
      <c r="C3081">
        <v>-0.64772600000000002</v>
      </c>
      <c r="D3081">
        <v>-0.10982500000000001</v>
      </c>
      <c r="E3081">
        <v>3.3345E-2</v>
      </c>
      <c r="F3081" s="15">
        <f>Analytic!I3090-Simulated!C3081</f>
        <v>2.2332144035104307E-2</v>
      </c>
      <c r="G3081" s="16">
        <f>Analytic!J3090-Simulated!D3081</f>
        <v>-0.40376701613889082</v>
      </c>
      <c r="H3081" s="17">
        <f>Analytic!K3090-Simulated!E3081</f>
        <v>-0.31314841549822964</v>
      </c>
      <c r="I3081" s="25">
        <v>-0.62832589999999999</v>
      </c>
      <c r="J3081" s="25">
        <v>-0.51414539999999997</v>
      </c>
      <c r="K3081" s="25">
        <v>-0.27940209999999999</v>
      </c>
      <c r="L3081" s="25">
        <v>-5.1827970000000003E-3</v>
      </c>
      <c r="M3081" s="15">
        <f>Analytic!I3090-Simulated!I3081</f>
        <v>2.9320440351042754E-3</v>
      </c>
      <c r="N3081" s="16">
        <f>Analytic!J3090-Simulated!J3081</f>
        <v>5.5338386110914684E-4</v>
      </c>
      <c r="O3081" s="17">
        <f>Analytic!K3090-Simulated!K3081</f>
        <v>-4.0131549822963741E-4</v>
      </c>
      <c r="P3081" s="17">
        <f>Analytic!L3090-Simulated!L3081</f>
        <v>-3.3642321169970874E-4</v>
      </c>
    </row>
    <row r="3082" spans="1:16">
      <c r="A3082">
        <v>2458131.1909719999</v>
      </c>
      <c r="B3082" s="7">
        <f t="shared" si="51"/>
        <v>43112.690971999895</v>
      </c>
      <c r="C3082">
        <v>-0.61530899999999999</v>
      </c>
      <c r="D3082">
        <v>-0.11690399999999999</v>
      </c>
      <c r="E3082">
        <v>3.1786000000000002E-2</v>
      </c>
      <c r="F3082" s="15">
        <f>Analytic!I3091-Simulated!C3082</f>
        <v>2.8893489863715649E-2</v>
      </c>
      <c r="G3082" s="16">
        <f>Analytic!J3091-Simulated!D3082</f>
        <v>-0.38742710109997702</v>
      </c>
      <c r="H3082" s="17">
        <f>Analytic!K3091-Simulated!E3082</f>
        <v>-0.31633900486563571</v>
      </c>
      <c r="I3082" s="25">
        <v>-0.58950020000000003</v>
      </c>
      <c r="J3082" s="25">
        <v>-0.50499950000000005</v>
      </c>
      <c r="K3082" s="25">
        <v>-0.28421089999999999</v>
      </c>
      <c r="L3082" s="25">
        <v>-1.0246379999999999E-2</v>
      </c>
      <c r="M3082" s="15">
        <f>Analytic!I3091-Simulated!I3082</f>
        <v>3.0846898637156839E-3</v>
      </c>
      <c r="N3082" s="16">
        <f>Analytic!J3091-Simulated!J3082</f>
        <v>6.6839890002301505E-4</v>
      </c>
      <c r="O3082" s="17">
        <f>Analytic!K3091-Simulated!K3082</f>
        <v>-3.421048656357395E-4</v>
      </c>
      <c r="P3082" s="17">
        <f>Analytic!L3091-Simulated!L3082</f>
        <v>-3.3470128687059127E-4</v>
      </c>
    </row>
    <row r="3083" spans="1:16">
      <c r="A3083">
        <v>2458131.1944439998</v>
      </c>
      <c r="B3083" s="7">
        <f t="shared" si="51"/>
        <v>43112.69444399979</v>
      </c>
      <c r="C3083">
        <v>-0.58064700000000002</v>
      </c>
      <c r="D3083">
        <v>-0.123642</v>
      </c>
      <c r="E3083">
        <v>3.0155000000000001E-2</v>
      </c>
      <c r="F3083" s="15">
        <f>Analytic!I3092-Simulated!C3083</f>
        <v>3.5110668318785176E-2</v>
      </c>
      <c r="G3083" s="16">
        <f>Analytic!J3092-Simulated!D3083</f>
        <v>-0.36979342539233795</v>
      </c>
      <c r="H3083" s="17">
        <f>Analytic!K3092-Simulated!E3083</f>
        <v>-0.3185352318018832</v>
      </c>
      <c r="I3083" s="25">
        <v>-0.54876349999999996</v>
      </c>
      <c r="J3083" s="25">
        <v>-0.49421700000000002</v>
      </c>
      <c r="K3083" s="25">
        <v>-0.28809829999999997</v>
      </c>
      <c r="L3083" s="25">
        <v>-1.527686E-2</v>
      </c>
      <c r="M3083" s="15">
        <f>Analytic!I3092-Simulated!I3083</f>
        <v>3.2271683187851119E-3</v>
      </c>
      <c r="N3083" s="16">
        <f>Analytic!J3092-Simulated!J3083</f>
        <v>7.8157460766209441E-4</v>
      </c>
      <c r="O3083" s="17">
        <f>Analytic!K3092-Simulated!K3083</f>
        <v>-2.8193180188323952E-4</v>
      </c>
      <c r="P3083" s="17">
        <f>Analytic!L3092-Simulated!L3083</f>
        <v>-3.3178438699826146E-4</v>
      </c>
    </row>
    <row r="3084" spans="1:16">
      <c r="A3084">
        <v>2458131.1979160002</v>
      </c>
      <c r="B3084" s="7">
        <f t="shared" si="51"/>
        <v>43112.69791600015</v>
      </c>
      <c r="C3084">
        <v>-0.54385899999999998</v>
      </c>
      <c r="D3084">
        <v>-0.13001699999999999</v>
      </c>
      <c r="E3084">
        <v>2.8457E-2</v>
      </c>
      <c r="F3084" s="15">
        <f>Analytic!I3093-Simulated!C3084</f>
        <v>4.0970171861153037E-2</v>
      </c>
      <c r="G3084" s="16">
        <f>Analytic!J3093-Simulated!D3084</f>
        <v>-0.35092330673100752</v>
      </c>
      <c r="H3084" s="17">
        <f>Analytic!K3093-Simulated!E3084</f>
        <v>-0.31972969056785766</v>
      </c>
      <c r="I3084" s="25">
        <v>-0.50624809999999998</v>
      </c>
      <c r="J3084" s="25">
        <v>-0.48183300000000001</v>
      </c>
      <c r="K3084" s="25">
        <v>-0.29105180000000003</v>
      </c>
      <c r="L3084" s="25">
        <v>-2.0257919999999999E-2</v>
      </c>
      <c r="M3084" s="15">
        <f>Analytic!I3093-Simulated!I3084</f>
        <v>3.3592718611530348E-3</v>
      </c>
      <c r="N3084" s="16">
        <f>Analytic!J3093-Simulated!J3084</f>
        <v>8.926932689924949E-4</v>
      </c>
      <c r="O3084" s="17">
        <f>Analytic!K3093-Simulated!K3084</f>
        <v>-2.208905678576234E-4</v>
      </c>
      <c r="P3084" s="17">
        <f>Analytic!L3093-Simulated!L3084</f>
        <v>-3.2769295135070403E-4</v>
      </c>
    </row>
    <row r="3085" spans="1:16">
      <c r="A3085">
        <v>2458131.201388</v>
      </c>
      <c r="B3085" s="7">
        <f t="shared" si="51"/>
        <v>43112.701388000045</v>
      </c>
      <c r="C3085">
        <v>-0.50507199999999997</v>
      </c>
      <c r="D3085">
        <v>-0.13600899999999999</v>
      </c>
      <c r="E3085">
        <v>2.6696999999999999E-2</v>
      </c>
      <c r="F3085" s="15">
        <f>Analytic!I3094-Simulated!C3085</f>
        <v>4.6460761026213659E-2</v>
      </c>
      <c r="G3085" s="16">
        <f>Analytic!J3094-Simulated!D3085</f>
        <v>-0.33087724733465007</v>
      </c>
      <c r="H3085" s="17">
        <f>Analytic!K3094-Simulated!E3085</f>
        <v>-0.31991800542247317</v>
      </c>
      <c r="I3085" s="25">
        <v>-0.46209149999999999</v>
      </c>
      <c r="J3085" s="25">
        <v>-0.46788770000000002</v>
      </c>
      <c r="K3085" s="25">
        <v>-0.29306189999999999</v>
      </c>
      <c r="L3085" s="25">
        <v>-2.517341E-2</v>
      </c>
      <c r="M3085" s="15">
        <f>Analytic!I3094-Simulated!I3085</f>
        <v>3.4802610262136824E-3</v>
      </c>
      <c r="N3085" s="16">
        <f>Analytic!J3094-Simulated!J3085</f>
        <v>1.0014526653499556E-3</v>
      </c>
      <c r="O3085" s="17">
        <f>Analytic!K3094-Simulated!K3085</f>
        <v>-1.591054224732158E-4</v>
      </c>
      <c r="P3085" s="17">
        <f>Analytic!L3094-Simulated!L3085</f>
        <v>-3.2244441852243358E-4</v>
      </c>
    </row>
    <row r="3086" spans="1:16">
      <c r="A3086">
        <v>2458131.2048599999</v>
      </c>
      <c r="B3086" s="7">
        <f t="shared" si="51"/>
        <v>43112.70485999994</v>
      </c>
      <c r="C3086">
        <v>-0.46442600000000001</v>
      </c>
      <c r="D3086">
        <v>-0.141597</v>
      </c>
      <c r="E3086">
        <v>2.4879999999999999E-2</v>
      </c>
      <c r="F3086" s="15">
        <f>Analytic!I3095-Simulated!C3086</f>
        <v>5.157891251924418E-2</v>
      </c>
      <c r="G3086" s="16">
        <f>Analytic!J3095-Simulated!D3086</f>
        <v>-0.30972180263992788</v>
      </c>
      <c r="H3086" s="17">
        <f>Analytic!K3095-Simulated!E3086</f>
        <v>-0.31909886101359813</v>
      </c>
      <c r="I3086" s="25">
        <v>-0.4164369</v>
      </c>
      <c r="J3086" s="25">
        <v>-0.4524263</v>
      </c>
      <c r="K3086" s="25">
        <v>-0.2941221</v>
      </c>
      <c r="L3086" s="25">
        <v>-3.0007389999999998E-2</v>
      </c>
      <c r="M3086" s="15">
        <f>Analytic!I3095-Simulated!I3086</f>
        <v>3.5898125192441732E-3</v>
      </c>
      <c r="N3086" s="16">
        <f>Analytic!J3095-Simulated!J3086</f>
        <v>1.1074973600721516E-3</v>
      </c>
      <c r="O3086" s="17">
        <f>Analytic!K3095-Simulated!K3086</f>
        <v>-9.6761013598123391E-5</v>
      </c>
      <c r="P3086" s="17">
        <f>Analytic!L3095-Simulated!L3086</f>
        <v>-3.1606251920995171E-4</v>
      </c>
    </row>
    <row r="3087" spans="1:16">
      <c r="A3087">
        <v>2458131.2083330001</v>
      </c>
      <c r="B3087" s="7">
        <f t="shared" si="51"/>
        <v>43112.708333000075</v>
      </c>
      <c r="C3087">
        <v>-0.42206700000000003</v>
      </c>
      <c r="D3087">
        <v>-0.14676</v>
      </c>
      <c r="E3087">
        <v>2.3009999999999999E-2</v>
      </c>
      <c r="F3087" s="15">
        <f>Analytic!I3096-Simulated!C3087</f>
        <v>5.6322284437954506E-2</v>
      </c>
      <c r="G3087" s="16">
        <f>Analytic!J3096-Simulated!D3087</f>
        <v>-0.28752843363616254</v>
      </c>
      <c r="H3087" s="17">
        <f>Analytic!K3096-Simulated!E3087</f>
        <v>-0.31727302284891101</v>
      </c>
      <c r="I3087" s="25">
        <v>-0.36943229999999999</v>
      </c>
      <c r="J3087" s="25">
        <v>-0.43549909999999997</v>
      </c>
      <c r="K3087" s="25">
        <v>-0.29422910000000002</v>
      </c>
      <c r="L3087" s="25">
        <v>-3.474418E-2</v>
      </c>
      <c r="M3087" s="15">
        <f>Analytic!I3096-Simulated!I3087</f>
        <v>3.687584437954472E-3</v>
      </c>
      <c r="N3087" s="16">
        <f>Analytic!J3096-Simulated!J3087</f>
        <v>1.2106663638374315E-3</v>
      </c>
      <c r="O3087" s="17">
        <f>Analytic!K3096-Simulated!K3087</f>
        <v>-3.3922848911016601E-5</v>
      </c>
      <c r="P3087" s="17">
        <f>Analytic!L3096-Simulated!L3087</f>
        <v>-3.0857886788911854E-4</v>
      </c>
    </row>
    <row r="3088" spans="1:16">
      <c r="A3088">
        <v>2458131.211805</v>
      </c>
      <c r="B3088" s="7">
        <f t="shared" si="51"/>
        <v>43112.71180499997</v>
      </c>
      <c r="C3088">
        <v>-0.37814799999999998</v>
      </c>
      <c r="D3088">
        <v>-0.151479</v>
      </c>
      <c r="E3088">
        <v>2.1094000000000002E-2</v>
      </c>
      <c r="F3088" s="15">
        <f>Analytic!I3097-Simulated!C3088</f>
        <v>6.0691197114514317E-2</v>
      </c>
      <c r="G3088" s="16">
        <f>Analytic!J3097-Simulated!D3088</f>
        <v>-0.26437134329884371</v>
      </c>
      <c r="H3088" s="17">
        <f>Analytic!K3097-Simulated!E3088</f>
        <v>-0.31444734778032674</v>
      </c>
      <c r="I3088" s="25">
        <v>-0.32123020000000002</v>
      </c>
      <c r="J3088" s="25">
        <v>-0.4171608</v>
      </c>
      <c r="K3088" s="25">
        <v>-0.29338239999999999</v>
      </c>
      <c r="L3088" s="25">
        <v>-3.9368430000000003E-2</v>
      </c>
      <c r="M3088" s="15">
        <f>Analytic!I3097-Simulated!I3088</f>
        <v>3.7733971145143541E-3</v>
      </c>
      <c r="N3088" s="16">
        <f>Analytic!J3097-Simulated!J3088</f>
        <v>1.3104567011563151E-3</v>
      </c>
      <c r="O3088" s="17">
        <f>Analytic!K3097-Simulated!K3088</f>
        <v>2.9052219673253443E-5</v>
      </c>
      <c r="P3088" s="17">
        <f>Analytic!L3097-Simulated!L3088</f>
        <v>-3.0001368618633867E-4</v>
      </c>
    </row>
    <row r="3089" spans="1:16">
      <c r="A3089">
        <v>2458131.2152769999</v>
      </c>
      <c r="B3089" s="7">
        <f t="shared" si="51"/>
        <v>43112.715276999865</v>
      </c>
      <c r="C3089">
        <v>-0.33283099999999999</v>
      </c>
      <c r="D3089">
        <v>-0.15573500000000001</v>
      </c>
      <c r="E3089">
        <v>1.9134999999999999E-2</v>
      </c>
      <c r="F3089" s="15">
        <f>Analytic!I3098-Simulated!C3089</f>
        <v>6.4691128017851651E-2</v>
      </c>
      <c r="G3089" s="16">
        <f>Analytic!J3098-Simulated!D3089</f>
        <v>-0.24032929765238104</v>
      </c>
      <c r="H3089" s="17">
        <f>Analytic!K3098-Simulated!E3089</f>
        <v>-0.31062778446800254</v>
      </c>
      <c r="I3089" s="25">
        <v>-0.27198650000000002</v>
      </c>
      <c r="J3089" s="25">
        <v>-0.39747090000000002</v>
      </c>
      <c r="K3089" s="25">
        <v>-0.29158499999999998</v>
      </c>
      <c r="L3089" s="25">
        <v>-4.3865130000000002E-2</v>
      </c>
      <c r="M3089" s="15">
        <f>Analytic!I3098-Simulated!I3089</f>
        <v>3.8466280178516832E-3</v>
      </c>
      <c r="N3089" s="16">
        <f>Analytic!J3098-Simulated!J3089</f>
        <v>1.4066023476189682E-3</v>
      </c>
      <c r="O3089" s="17">
        <f>Analytic!K3098-Simulated!K3089</f>
        <v>9.2215531997452693E-5</v>
      </c>
      <c r="P3089" s="17">
        <f>Analytic!L3098-Simulated!L3089</f>
        <v>-2.9041549346712353E-4</v>
      </c>
    </row>
    <row r="3090" spans="1:16">
      <c r="A3090">
        <v>2458131.2187490002</v>
      </c>
      <c r="B3090" s="7">
        <f t="shared" si="51"/>
        <v>43112.718749000225</v>
      </c>
      <c r="C3090">
        <v>-0.28627999999999998</v>
      </c>
      <c r="D3090">
        <v>-0.15951000000000001</v>
      </c>
      <c r="E3090">
        <v>1.7141E-2</v>
      </c>
      <c r="F3090" s="15">
        <f>Analytic!I3099-Simulated!C3090</f>
        <v>6.8326219112754688E-2</v>
      </c>
      <c r="G3090" s="16">
        <f>Analytic!J3099-Simulated!D3090</f>
        <v>-0.21548443204185239</v>
      </c>
      <c r="H3090" s="17">
        <f>Analytic!K3099-Simulated!E3090</f>
        <v>-0.30582836382241979</v>
      </c>
      <c r="I3090" s="25">
        <v>-0.221861</v>
      </c>
      <c r="J3090" s="25">
        <v>-0.37649329999999998</v>
      </c>
      <c r="K3090" s="25">
        <v>-0.28884270000000001</v>
      </c>
      <c r="L3090" s="25">
        <v>-4.8219709999999999E-2</v>
      </c>
      <c r="M3090" s="15">
        <f>Analytic!I3099-Simulated!I3090</f>
        <v>3.9072191127547118E-3</v>
      </c>
      <c r="N3090" s="16">
        <f>Analytic!J3099-Simulated!J3090</f>
        <v>1.4988679581475761E-3</v>
      </c>
      <c r="O3090" s="17">
        <f>Analytic!K3099-Simulated!K3090</f>
        <v>1.5533617758023421E-4</v>
      </c>
      <c r="P3090" s="17">
        <f>Analytic!L3099-Simulated!L3090</f>
        <v>-2.7980960364562546E-4</v>
      </c>
    </row>
    <row r="3091" spans="1:16">
      <c r="A3091">
        <v>2458131.2222219999</v>
      </c>
      <c r="B3091" s="7">
        <f t="shared" si="51"/>
        <v>43112.722221999895</v>
      </c>
      <c r="C3091">
        <v>-0.23866599999999999</v>
      </c>
      <c r="D3091">
        <v>-0.16278699999999999</v>
      </c>
      <c r="E3091">
        <v>1.5115999999999999E-2</v>
      </c>
      <c r="F3091" s="15">
        <f>Analytic!I3100-Simulated!C3091</f>
        <v>7.1604795030433016E-2</v>
      </c>
      <c r="G3091" s="16">
        <f>Analytic!J3100-Simulated!D3091</f>
        <v>-0.18992204324199699</v>
      </c>
      <c r="H3091" s="17">
        <f>Analytic!K3100-Simulated!E3091</f>
        <v>-0.30006217945553709</v>
      </c>
      <c r="I3091" s="25">
        <v>-0.17101620000000001</v>
      </c>
      <c r="J3091" s="25">
        <v>-0.3542959</v>
      </c>
      <c r="K3091" s="25">
        <v>-0.28516439999999998</v>
      </c>
      <c r="L3091" s="25">
        <v>-5.2418060000000002E-2</v>
      </c>
      <c r="M3091" s="15">
        <f>Analytic!I3100-Simulated!I3091</f>
        <v>3.9549950304330339E-3</v>
      </c>
      <c r="N3091" s="16">
        <f>Analytic!J3100-Simulated!J3091</f>
        <v>1.5868567580030191E-3</v>
      </c>
      <c r="O3091" s="17">
        <f>Analytic!K3100-Simulated!K3091</f>
        <v>2.1822054446291039E-4</v>
      </c>
      <c r="P3091" s="17">
        <f>Analytic!L3100-Simulated!L3091</f>
        <v>-2.6822527094202964E-4</v>
      </c>
    </row>
    <row r="3092" spans="1:16">
      <c r="A3092">
        <v>2458131.2256939998</v>
      </c>
      <c r="B3092" s="7">
        <f t="shared" si="51"/>
        <v>43112.72569399979</v>
      </c>
      <c r="C3092">
        <v>-0.190164</v>
      </c>
      <c r="D3092">
        <v>-0.165549</v>
      </c>
      <c r="E3092">
        <v>1.3065999999999999E-2</v>
      </c>
      <c r="F3092" s="15">
        <f>Analytic!I3101-Simulated!C3092</f>
        <v>7.453689037167549E-2</v>
      </c>
      <c r="G3092" s="16">
        <f>Analytic!J3101-Simulated!D3092</f>
        <v>-0.16373136807702121</v>
      </c>
      <c r="H3092" s="17">
        <f>Analytic!K3101-Simulated!E3092</f>
        <v>-0.29334735820435393</v>
      </c>
      <c r="I3092" s="25">
        <v>-0.11961670000000001</v>
      </c>
      <c r="J3092" s="25">
        <v>-0.33095059999999998</v>
      </c>
      <c r="K3092" s="25">
        <v>-0.28056209999999998</v>
      </c>
      <c r="L3092" s="25">
        <v>-5.644656E-2</v>
      </c>
      <c r="M3092" s="15">
        <f>Analytic!I3101-Simulated!I3092</f>
        <v>3.9895903716754971E-3</v>
      </c>
      <c r="N3092" s="16">
        <f>Analytic!J3101-Simulated!J3092</f>
        <v>1.670231922978771E-3</v>
      </c>
      <c r="O3092" s="17">
        <f>Analytic!K3101-Simulated!K3092</f>
        <v>2.8074179564607782E-4</v>
      </c>
      <c r="P3092" s="17">
        <f>Analytic!L3101-Simulated!L3092</f>
        <v>-2.5571133183695943E-4</v>
      </c>
    </row>
    <row r="3093" spans="1:16">
      <c r="A3093">
        <v>2458131.2291660002</v>
      </c>
      <c r="B3093" s="7">
        <f t="shared" si="51"/>
        <v>43112.72916600015</v>
      </c>
      <c r="C3093">
        <v>-0.14094899999999999</v>
      </c>
      <c r="D3093">
        <v>-0.16778199999999999</v>
      </c>
      <c r="E3093">
        <v>1.0997E-2</v>
      </c>
      <c r="F3093" s="15">
        <f>Analytic!I3102-Simulated!C3093</f>
        <v>7.7130784432764721E-2</v>
      </c>
      <c r="G3093" s="16">
        <f>Analytic!J3102-Simulated!D3093</f>
        <v>-0.13700234926905774</v>
      </c>
      <c r="H3093" s="17">
        <f>Analytic!K3102-Simulated!E3093</f>
        <v>-0.2857050208224583</v>
      </c>
      <c r="I3093" s="25">
        <v>-6.7829159999999999E-2</v>
      </c>
      <c r="J3093" s="25">
        <v>-0.306533</v>
      </c>
      <c r="K3093" s="25">
        <v>-0.27505059999999998</v>
      </c>
      <c r="L3093" s="25">
        <v>-6.0292150000000003E-2</v>
      </c>
      <c r="M3093" s="15">
        <f>Analytic!I3102-Simulated!I3093</f>
        <v>4.0109444327647292E-3</v>
      </c>
      <c r="N3093" s="16">
        <f>Analytic!J3102-Simulated!J3093</f>
        <v>1.7486507309422694E-3</v>
      </c>
      <c r="O3093" s="17">
        <f>Analytic!K3102-Simulated!K3093</f>
        <v>3.4257917754165756E-4</v>
      </c>
      <c r="P3093" s="17">
        <f>Analytic!L3102-Simulated!L3093</f>
        <v>-2.4231019522168856E-4</v>
      </c>
    </row>
    <row r="3094" spans="1:16">
      <c r="A3094">
        <v>2458131.232638</v>
      </c>
      <c r="B3094" s="7">
        <f t="shared" si="51"/>
        <v>43112.732638000045</v>
      </c>
      <c r="C3094">
        <v>-9.1200000000000003E-2</v>
      </c>
      <c r="D3094">
        <v>-0.16947100000000001</v>
      </c>
      <c r="E3094">
        <v>8.9149999999999993E-3</v>
      </c>
      <c r="F3094" s="15">
        <f>Analytic!I3103-Simulated!C3094</f>
        <v>7.9397541621106349E-2</v>
      </c>
      <c r="G3094" s="16">
        <f>Analytic!J3103-Simulated!D3094</f>
        <v>-0.10982938927417638</v>
      </c>
      <c r="H3094" s="17">
        <f>Analytic!K3103-Simulated!E3094</f>
        <v>-0.27715923296697192</v>
      </c>
      <c r="I3094" s="25">
        <v>-1.581948E-2</v>
      </c>
      <c r="J3094" s="25">
        <v>-0.28112209999999999</v>
      </c>
      <c r="K3094" s="25">
        <v>-0.2686481</v>
      </c>
      <c r="L3094" s="25">
        <v>-6.3942379999999993E-2</v>
      </c>
      <c r="M3094" s="15">
        <f>Analytic!I3103-Simulated!I3094</f>
        <v>4.0170216211063477E-3</v>
      </c>
      <c r="N3094" s="16">
        <f>Analytic!J3103-Simulated!J3094</f>
        <v>1.8217107258235998E-3</v>
      </c>
      <c r="O3094" s="17">
        <f>Analytic!K3103-Simulated!K3094</f>
        <v>4.0386703302808247E-4</v>
      </c>
      <c r="P3094" s="17">
        <f>Analytic!L3103-Simulated!L3094</f>
        <v>-2.2805003817626124E-4</v>
      </c>
    </row>
    <row r="3095" spans="1:16">
      <c r="A3095">
        <v>2458131.2361099999</v>
      </c>
      <c r="B3095" s="7">
        <f t="shared" si="51"/>
        <v>43112.73610999994</v>
      </c>
      <c r="C3095">
        <v>-4.1097000000000002E-2</v>
      </c>
      <c r="D3095">
        <v>-0.17060500000000001</v>
      </c>
      <c r="E3095">
        <v>6.8250000000000003E-3</v>
      </c>
      <c r="F3095" s="15">
        <f>Analytic!I3104-Simulated!C3095</f>
        <v>8.1348555809111531E-2</v>
      </c>
      <c r="G3095" s="16">
        <f>Analytic!J3104-Simulated!D3095</f>
        <v>-8.2306092903738581E-2</v>
      </c>
      <c r="H3095" s="17">
        <f>Analytic!K3104-Simulated!E3095</f>
        <v>-0.26773594663972605</v>
      </c>
      <c r="I3095" s="25">
        <v>3.6253300000000002E-2</v>
      </c>
      <c r="J3095" s="25">
        <v>-0.25480019999999998</v>
      </c>
      <c r="K3095" s="25">
        <v>-0.26137500000000002</v>
      </c>
      <c r="L3095" s="25">
        <v>-6.7385410000000007E-2</v>
      </c>
      <c r="M3095" s="15">
        <f>Analytic!I3104-Simulated!I3095</f>
        <v>3.9982558091115269E-3</v>
      </c>
      <c r="N3095" s="16">
        <f>Analytic!J3104-Simulated!J3095</f>
        <v>1.8891070962613887E-3</v>
      </c>
      <c r="O3095" s="17">
        <f>Analytic!K3104-Simulated!K3095</f>
        <v>4.6405336027399713E-4</v>
      </c>
      <c r="P3095" s="17">
        <f>Analytic!L3104-Simulated!L3095</f>
        <v>-2.1298507061726091E-4</v>
      </c>
    </row>
    <row r="3096" spans="1:16">
      <c r="A3096">
        <v>2458131.2395830001</v>
      </c>
      <c r="B3096" s="7">
        <f t="shared" si="51"/>
        <v>43112.739583000075</v>
      </c>
      <c r="C3096">
        <v>9.1800000000000007E-3</v>
      </c>
      <c r="D3096">
        <v>-0.17117099999999999</v>
      </c>
      <c r="E3096">
        <v>4.7330000000000002E-3</v>
      </c>
      <c r="F3096" s="15">
        <f>Analytic!I3105-Simulated!C3096</f>
        <v>8.2995096861192524E-2</v>
      </c>
      <c r="G3096" s="16">
        <f>Analytic!J3105-Simulated!D3096</f>
        <v>-5.4530999565686467E-2</v>
      </c>
      <c r="H3096" s="17">
        <f>Analytic!K3105-Simulated!E3096</f>
        <v>-0.25746493227256156</v>
      </c>
      <c r="I3096" s="25">
        <v>8.8212830000000006E-2</v>
      </c>
      <c r="J3096" s="25">
        <v>-0.22765199999999999</v>
      </c>
      <c r="K3096" s="25">
        <v>-0.25325520000000001</v>
      </c>
      <c r="L3096" s="25">
        <v>-7.0610080000000006E-2</v>
      </c>
      <c r="M3096" s="15">
        <f>Analytic!I3105-Simulated!I3096</f>
        <v>3.962266861192526E-3</v>
      </c>
      <c r="N3096" s="16">
        <f>Analytic!J3105-Simulated!J3096</f>
        <v>1.9500004343135369E-3</v>
      </c>
      <c r="O3096" s="17">
        <f>Analytic!K3105-Simulated!K3096</f>
        <v>5.2326772743843675E-4</v>
      </c>
      <c r="P3096" s="17">
        <f>Analytic!L3105-Simulated!L3096</f>
        <v>-1.9716373825372224E-4</v>
      </c>
    </row>
    <row r="3097" spans="1:16">
      <c r="A3097">
        <v>2458131.243055</v>
      </c>
      <c r="B3097" s="7">
        <f t="shared" si="51"/>
        <v>43112.74305499997</v>
      </c>
      <c r="C3097">
        <v>5.9452999999999999E-2</v>
      </c>
      <c r="D3097">
        <v>-0.17116100000000001</v>
      </c>
      <c r="E3097">
        <v>2.6459999999999999E-3</v>
      </c>
      <c r="F3097" s="15">
        <f>Analytic!I3106-Simulated!C3097</f>
        <v>8.4346857563111832E-2</v>
      </c>
      <c r="G3097" s="16">
        <f>Analytic!J3106-Simulated!D3097</f>
        <v>-2.6600305993310897E-2</v>
      </c>
      <c r="H3097" s="17">
        <f>Analytic!K3106-Simulated!E3097</f>
        <v>-0.24637970167679743</v>
      </c>
      <c r="I3097" s="25">
        <v>0.13988809999999999</v>
      </c>
      <c r="J3097" s="25">
        <v>-0.199765</v>
      </c>
      <c r="K3097" s="25">
        <v>-0.2443148</v>
      </c>
      <c r="L3097" s="25">
        <v>-7.360593E-2</v>
      </c>
      <c r="M3097" s="15">
        <f>Analytic!I3106-Simulated!I3097</f>
        <v>3.9117575631118506E-3</v>
      </c>
      <c r="N3097" s="16">
        <f>Analytic!J3106-Simulated!J3097</f>
        <v>2.003694006689094E-3</v>
      </c>
      <c r="O3097" s="17">
        <f>Analytic!K3106-Simulated!K3097</f>
        <v>5.8109832320257793E-4</v>
      </c>
      <c r="P3097" s="17">
        <f>Analytic!L3106-Simulated!L3097</f>
        <v>-1.8064474007249698E-4</v>
      </c>
    </row>
    <row r="3098" spans="1:16">
      <c r="A3098">
        <v>2458131.2465269999</v>
      </c>
      <c r="B3098" s="7">
        <f t="shared" si="51"/>
        <v>43112.746526999865</v>
      </c>
      <c r="C3098">
        <v>0.109542</v>
      </c>
      <c r="D3098">
        <v>-0.170566</v>
      </c>
      <c r="E3098">
        <v>5.6899999999999995E-4</v>
      </c>
      <c r="F3098" s="15">
        <f>Analytic!I3107-Simulated!C3098</f>
        <v>8.541649918019556E-2</v>
      </c>
      <c r="G3098" s="16">
        <f>Analytic!J3107-Simulated!D3098</f>
        <v>1.3864196394206829E-3</v>
      </c>
      <c r="H3098" s="17">
        <f>Analytic!K3107-Simulated!E3098</f>
        <v>-0.23451442210670626</v>
      </c>
      <c r="I3098" s="25">
        <v>0.19111040000000001</v>
      </c>
      <c r="J3098" s="25">
        <v>-0.17122950000000001</v>
      </c>
      <c r="K3098" s="25">
        <v>-0.23458270000000001</v>
      </c>
      <c r="L3098" s="25">
        <v>-7.6363280000000006E-2</v>
      </c>
      <c r="M3098" s="15">
        <f>Analytic!I3107-Simulated!I3098</f>
        <v>3.8480991801955466E-3</v>
      </c>
      <c r="N3098" s="16">
        <f>Analytic!J3107-Simulated!J3098</f>
        <v>2.0499196394206942E-3</v>
      </c>
      <c r="O3098" s="17">
        <f>Analytic!K3107-Simulated!K3098</f>
        <v>6.3727789329373619E-4</v>
      </c>
      <c r="P3098" s="17">
        <f>Analytic!L3107-Simulated!L3098</f>
        <v>-1.6345074356009792E-4</v>
      </c>
    </row>
    <row r="3099" spans="1:16">
      <c r="A3099">
        <v>2458131.2499990002</v>
      </c>
      <c r="B3099" s="7">
        <f t="shared" si="51"/>
        <v>43112.749999000225</v>
      </c>
      <c r="C3099">
        <v>0.15926999999999999</v>
      </c>
      <c r="D3099">
        <v>-0.169382</v>
      </c>
      <c r="E3099">
        <v>-1.49E-3</v>
      </c>
      <c r="F3099" s="15">
        <f>Analytic!I3108-Simulated!C3099</f>
        <v>8.621519387627799E-2</v>
      </c>
      <c r="G3099" s="16">
        <f>Analytic!J3108-Simulated!D3099</f>
        <v>2.9332531289420732E-2</v>
      </c>
      <c r="H3099" s="17">
        <f>Analytic!K3108-Simulated!E3099</f>
        <v>-0.22190882171553053</v>
      </c>
      <c r="I3099" s="25">
        <v>0.24171339999999999</v>
      </c>
      <c r="J3099" s="25">
        <v>-0.1421383</v>
      </c>
      <c r="K3099" s="25">
        <v>-0.2240904</v>
      </c>
      <c r="L3099" s="25">
        <v>-7.8873189999999996E-2</v>
      </c>
      <c r="M3099" s="15">
        <f>Analytic!I3108-Simulated!I3099</f>
        <v>3.7717938762779901E-3</v>
      </c>
      <c r="N3099" s="16">
        <f>Analytic!J3108-Simulated!J3099</f>
        <v>2.0888312894207228E-3</v>
      </c>
      <c r="O3099" s="17">
        <f>Analytic!K3108-Simulated!K3099</f>
        <v>6.91578284469474E-4</v>
      </c>
      <c r="P3099" s="17">
        <f>Analytic!L3108-Simulated!L3099</f>
        <v>-1.4563968839491348E-4</v>
      </c>
    </row>
    <row r="3100" spans="1:16">
      <c r="A3100">
        <v>2458131.2534719999</v>
      </c>
      <c r="B3100" s="7">
        <f t="shared" si="51"/>
        <v>43112.753471999895</v>
      </c>
      <c r="C3100">
        <v>0.20846300000000001</v>
      </c>
      <c r="D3100">
        <v>-0.167605</v>
      </c>
      <c r="E3100">
        <v>-3.5270000000000002E-3</v>
      </c>
      <c r="F3100" s="15">
        <f>Analytic!I3109-Simulated!C3100</f>
        <v>8.6753162235407855E-2</v>
      </c>
      <c r="G3100" s="16">
        <f>Analytic!J3109-Simulated!D3100</f>
        <v>5.7139605351477579E-2</v>
      </c>
      <c r="H3100" s="17">
        <f>Analytic!K3109-Simulated!E3100</f>
        <v>-0.20860108671043695</v>
      </c>
      <c r="I3100" s="25">
        <v>0.29153200000000001</v>
      </c>
      <c r="J3100" s="25">
        <v>-0.11258559999999999</v>
      </c>
      <c r="K3100" s="25">
        <v>-0.2128719</v>
      </c>
      <c r="L3100" s="25">
        <v>-8.1127519999999995E-2</v>
      </c>
      <c r="M3100" s="15">
        <f>Analytic!I3109-Simulated!I3100</f>
        <v>3.6841622354078507E-3</v>
      </c>
      <c r="N3100" s="16">
        <f>Analytic!J3109-Simulated!J3100</f>
        <v>2.1202053514775693E-3</v>
      </c>
      <c r="O3100" s="17">
        <f>Analytic!K3109-Simulated!K3100</f>
        <v>7.4381328956305004E-4</v>
      </c>
      <c r="P3100" s="17">
        <f>Analytic!L3109-Simulated!L3100</f>
        <v>-1.2727357715136556E-4</v>
      </c>
    </row>
    <row r="3101" spans="1:16">
      <c r="A3101">
        <v>2458131.2569439998</v>
      </c>
      <c r="B3101" s="7">
        <f t="shared" si="51"/>
        <v>43112.75694399979</v>
      </c>
      <c r="C3101">
        <v>0.25694899999999998</v>
      </c>
      <c r="D3101">
        <v>-0.16523199999999999</v>
      </c>
      <c r="E3101">
        <v>-5.535E-3</v>
      </c>
      <c r="F3101" s="15">
        <f>Analytic!I3110-Simulated!C3101</f>
        <v>8.7041204143337769E-2</v>
      </c>
      <c r="G3101" s="16">
        <f>Analytic!J3110-Simulated!D3101</f>
        <v>8.4708746726902012E-2</v>
      </c>
      <c r="H3101" s="17">
        <f>Analytic!K3110-Simulated!E3101</f>
        <v>-0.19463475053990695</v>
      </c>
      <c r="I3101" s="25">
        <v>0.3404045</v>
      </c>
      <c r="J3101" s="25">
        <v>-8.2667350000000001E-2</v>
      </c>
      <c r="K3101" s="25">
        <v>-0.20096339999999999</v>
      </c>
      <c r="L3101" s="25">
        <v>-8.3118979999999995E-2</v>
      </c>
      <c r="M3101" s="15">
        <f>Analytic!I3110-Simulated!I3101</f>
        <v>3.5857041433377534E-3</v>
      </c>
      <c r="N3101" s="16">
        <f>Analytic!J3110-Simulated!J3101</f>
        <v>2.1440967269020228E-3</v>
      </c>
      <c r="O3101" s="17">
        <f>Analytic!K3110-Simulated!K3101</f>
        <v>7.9364946009302662E-4</v>
      </c>
      <c r="P3101" s="17">
        <f>Analytic!L3110-Simulated!L3101</f>
        <v>-1.0839465966062944E-4</v>
      </c>
    </row>
    <row r="3102" spans="1:16">
      <c r="A3102">
        <v>2458131.2604160002</v>
      </c>
      <c r="B3102" s="7">
        <f t="shared" si="51"/>
        <v>43112.76041600015</v>
      </c>
      <c r="C3102">
        <v>0.30456100000000003</v>
      </c>
      <c r="D3102">
        <v>-0.16226399999999999</v>
      </c>
      <c r="E3102">
        <v>-7.5079999999999999E-3</v>
      </c>
      <c r="F3102" s="15">
        <f>Analytic!I3111-Simulated!C3102</f>
        <v>8.7088221308752323E-2</v>
      </c>
      <c r="G3102" s="16">
        <f>Analytic!J3111-Simulated!D3102</f>
        <v>0.11194389966217025</v>
      </c>
      <c r="H3102" s="17">
        <f>Analytic!K3111-Simulated!E3102</f>
        <v>-0.18005457547258955</v>
      </c>
      <c r="I3102" s="25">
        <v>0.38817099999999999</v>
      </c>
      <c r="J3102" s="25">
        <v>-5.2480649999999997E-2</v>
      </c>
      <c r="K3102" s="25">
        <v>-0.1884036</v>
      </c>
      <c r="L3102" s="25">
        <v>-8.4841089999999994E-2</v>
      </c>
      <c r="M3102" s="15">
        <f>Analytic!I3111-Simulated!I3102</f>
        <v>3.4782213087523606E-3</v>
      </c>
      <c r="N3102" s="16">
        <f>Analytic!J3111-Simulated!J3102</f>
        <v>2.1605496621702538E-3</v>
      </c>
      <c r="O3102" s="17">
        <f>Analytic!K3111-Simulated!K3102</f>
        <v>8.4102452741047218E-4</v>
      </c>
      <c r="P3102" s="17">
        <f>Analytic!L3111-Simulated!L3102</f>
        <v>-8.9088926190750151E-5</v>
      </c>
    </row>
    <row r="3103" spans="1:16">
      <c r="A3103">
        <v>2458131.263888</v>
      </c>
      <c r="B3103" s="7">
        <f t="shared" si="51"/>
        <v>43112.763888000045</v>
      </c>
      <c r="C3103">
        <v>0.35113299999999997</v>
      </c>
      <c r="D3103">
        <v>-0.15870500000000001</v>
      </c>
      <c r="E3103">
        <v>-9.4389999999999995E-3</v>
      </c>
      <c r="F3103" s="15">
        <f>Analytic!I3112-Simulated!C3103</f>
        <v>8.6905729729721215E-2</v>
      </c>
      <c r="G3103" s="16">
        <f>Analytic!J3112-Simulated!D3103</f>
        <v>0.13875116234952659</v>
      </c>
      <c r="H3103" s="17">
        <f>Analytic!K3112-Simulated!E3103</f>
        <v>-0.16490842695165306</v>
      </c>
      <c r="I3103" s="25">
        <v>0.43467709999999998</v>
      </c>
      <c r="J3103" s="25">
        <v>-2.212337E-2</v>
      </c>
      <c r="K3103" s="25">
        <v>-0.175233</v>
      </c>
      <c r="L3103" s="25">
        <v>-8.6288299999999998E-2</v>
      </c>
      <c r="M3103" s="15">
        <f>Analytic!I3112-Simulated!I3103</f>
        <v>3.361629729721205E-3</v>
      </c>
      <c r="N3103" s="16">
        <f>Analytic!J3112-Simulated!J3103</f>
        <v>2.1695323495265623E-3</v>
      </c>
      <c r="O3103" s="17">
        <f>Analytic!K3112-Simulated!K3103</f>
        <v>8.8557304834693817E-4</v>
      </c>
      <c r="P3103" s="17">
        <f>Analytic!L3112-Simulated!L3103</f>
        <v>-6.9386833258813785E-5</v>
      </c>
    </row>
    <row r="3104" spans="1:16">
      <c r="A3104">
        <v>2458131.2673599999</v>
      </c>
      <c r="B3104" s="7">
        <f t="shared" si="51"/>
        <v>43112.76735999994</v>
      </c>
      <c r="C3104">
        <v>0.39650600000000003</v>
      </c>
      <c r="D3104">
        <v>-0.154559</v>
      </c>
      <c r="E3104">
        <v>-1.1323E-2</v>
      </c>
      <c r="F3104" s="15">
        <f>Analytic!I3113-Simulated!C3104</f>
        <v>8.6502360444999982E-2</v>
      </c>
      <c r="G3104" s="16">
        <f>Analytic!J3113-Simulated!D3104</f>
        <v>0.16503610427024734</v>
      </c>
      <c r="H3104" s="17">
        <f>Analytic!K3113-Simulated!E3104</f>
        <v>-0.14924414113172518</v>
      </c>
      <c r="I3104" s="25">
        <v>0.4797747</v>
      </c>
      <c r="J3104" s="25">
        <v>8.3060100000000008E-3</v>
      </c>
      <c r="K3104" s="25">
        <v>-0.16149440000000001</v>
      </c>
      <c r="L3104" s="25">
        <v>-8.7455920000000006E-2</v>
      </c>
      <c r="M3104" s="15">
        <f>Analytic!I3113-Simulated!I3104</f>
        <v>3.2336604450000084E-3</v>
      </c>
      <c r="N3104" s="16">
        <f>Analytic!J3113-Simulated!J3104</f>
        <v>2.1710942702473507E-3</v>
      </c>
      <c r="O3104" s="17">
        <f>Analytic!K3113-Simulated!K3104</f>
        <v>9.2725886827482729E-4</v>
      </c>
      <c r="P3104" s="17">
        <f>Analytic!L3113-Simulated!L3104</f>
        <v>-4.9351194924468489E-5</v>
      </c>
    </row>
    <row r="3105" spans="1:16">
      <c r="A3105">
        <v>2458131.2708330001</v>
      </c>
      <c r="B3105" s="7">
        <f t="shared" si="51"/>
        <v>43112.770833000075</v>
      </c>
      <c r="C3105">
        <v>0.440525</v>
      </c>
      <c r="D3105">
        <v>-0.149835</v>
      </c>
      <c r="E3105">
        <v>-1.3153E-2</v>
      </c>
      <c r="F3105" s="15">
        <f>Analytic!I3114-Simulated!C3105</f>
        <v>8.5887346946417475E-2</v>
      </c>
      <c r="G3105" s="16">
        <f>Analytic!J3114-Simulated!D3105</f>
        <v>0.19070908525154148</v>
      </c>
      <c r="H3105" s="17">
        <f>Analytic!K3114-Simulated!E3105</f>
        <v>-0.13311338602794381</v>
      </c>
      <c r="I3105" s="25">
        <v>0.5233141</v>
      </c>
      <c r="J3105" s="25">
        <v>3.8708819999999998E-2</v>
      </c>
      <c r="K3105" s="25">
        <v>-0.14723230000000001</v>
      </c>
      <c r="L3105" s="25">
        <v>-8.8340150000000006E-2</v>
      </c>
      <c r="M3105" s="15">
        <f>Analytic!I3114-Simulated!I3105</f>
        <v>3.0982469464174711E-3</v>
      </c>
      <c r="N3105" s="16">
        <f>Analytic!J3114-Simulated!J3105</f>
        <v>2.1652652515414886E-3</v>
      </c>
      <c r="O3105" s="17">
        <f>Analytic!K3114-Simulated!K3105</f>
        <v>9.6591397205619822E-4</v>
      </c>
      <c r="P3105" s="17">
        <f>Analytic!L3114-Simulated!L3105</f>
        <v>-2.9062181547592769E-5</v>
      </c>
    </row>
    <row r="3106" spans="1:16">
      <c r="A3106">
        <v>2458131.274305</v>
      </c>
      <c r="B3106" s="7">
        <f t="shared" si="51"/>
        <v>43112.77430499997</v>
      </c>
      <c r="C3106">
        <v>0.48304200000000003</v>
      </c>
      <c r="D3106">
        <v>-0.144541</v>
      </c>
      <c r="E3106">
        <v>-1.4924E-2</v>
      </c>
      <c r="F3106" s="15">
        <f>Analytic!I3115-Simulated!C3106</f>
        <v>8.5067997672685303E-2</v>
      </c>
      <c r="G3106" s="16">
        <f>Analytic!J3115-Simulated!D3106</f>
        <v>0.21567957520303194</v>
      </c>
      <c r="H3106" s="17">
        <f>Analytic!K3115-Simulated!E3106</f>
        <v>-0.11656751672714155</v>
      </c>
      <c r="I3106" s="25">
        <v>0.56515760000000004</v>
      </c>
      <c r="J3106" s="25">
        <v>6.8986430000000001E-2</v>
      </c>
      <c r="K3106" s="25">
        <v>-0.1324929</v>
      </c>
      <c r="L3106" s="25">
        <v>-8.8938119999999996E-2</v>
      </c>
      <c r="M3106" s="15">
        <f>Analytic!I3115-Simulated!I3106</f>
        <v>2.9523976726852919E-3</v>
      </c>
      <c r="N3106" s="16">
        <f>Analytic!J3115-Simulated!J3106</f>
        <v>2.1521452030319188E-3</v>
      </c>
      <c r="O3106" s="17">
        <f>Analytic!K3115-Simulated!K3106</f>
        <v>1.0013832728584526E-3</v>
      </c>
      <c r="P3106" s="17">
        <f>Analytic!L3115-Simulated!L3106</f>
        <v>-8.5893774044998317E-6</v>
      </c>
    </row>
    <row r="3107" spans="1:16">
      <c r="A3107">
        <v>2458131.2777769999</v>
      </c>
      <c r="B3107" s="7">
        <f t="shared" si="51"/>
        <v>43112.777776999865</v>
      </c>
      <c r="C3107">
        <v>0.52391200000000004</v>
      </c>
      <c r="D3107">
        <v>-0.13869300000000001</v>
      </c>
      <c r="E3107">
        <v>-1.6629999999999999E-2</v>
      </c>
      <c r="F3107" s="15">
        <f>Analytic!I3116-Simulated!C3107</f>
        <v>8.4054152053266273E-2</v>
      </c>
      <c r="G3107" s="16">
        <f>Analytic!J3116-Simulated!D3107</f>
        <v>0.23986547349656295</v>
      </c>
      <c r="H3107" s="17">
        <f>Analytic!K3116-Simulated!E3107</f>
        <v>-9.9660425130409347E-2</v>
      </c>
      <c r="I3107" s="25">
        <v>0.60516429999999999</v>
      </c>
      <c r="J3107" s="25">
        <v>9.9040630000000004E-2</v>
      </c>
      <c r="K3107" s="25">
        <v>-0.11732389999999999</v>
      </c>
      <c r="L3107" s="25">
        <v>-8.924791E-2</v>
      </c>
      <c r="M3107" s="15">
        <f>Analytic!I3116-Simulated!I3107</f>
        <v>2.8018520532663294E-3</v>
      </c>
      <c r="N3107" s="16">
        <f>Analytic!J3116-Simulated!J3107</f>
        <v>2.1318434965629379E-3</v>
      </c>
      <c r="O3107" s="17">
        <f>Analytic!K3116-Simulated!K3107</f>
        <v>1.0334748695906421E-3</v>
      </c>
      <c r="P3107" s="17">
        <f>Analytic!L3116-Simulated!L3107</f>
        <v>1.201914192061615E-5</v>
      </c>
    </row>
    <row r="3108" spans="1:16">
      <c r="A3108">
        <v>2458131.2812490002</v>
      </c>
      <c r="B3108" s="7">
        <f t="shared" si="51"/>
        <v>43112.781249000225</v>
      </c>
      <c r="C3108">
        <v>0.56299900000000003</v>
      </c>
      <c r="D3108">
        <v>-0.132304</v>
      </c>
      <c r="E3108">
        <v>-1.8263999999999999E-2</v>
      </c>
      <c r="F3108" s="15">
        <f>Analytic!I3117-Simulated!C3108</f>
        <v>8.2852618623533769E-2</v>
      </c>
      <c r="G3108" s="16">
        <f>Analytic!J3117-Simulated!D3108</f>
        <v>0.26318242695370353</v>
      </c>
      <c r="H3108" s="17">
        <f>Analytic!K3117-Simulated!E3108</f>
        <v>-8.2448384714273695E-2</v>
      </c>
      <c r="I3108" s="25">
        <v>0.6432097</v>
      </c>
      <c r="J3108" s="25">
        <v>0.1287739</v>
      </c>
      <c r="K3108" s="25">
        <v>-0.1017745</v>
      </c>
      <c r="L3108" s="25">
        <v>-8.9268509999999995E-2</v>
      </c>
      <c r="M3108" s="15">
        <f>Analytic!I3117-Simulated!I3108</f>
        <v>2.641918623533801E-3</v>
      </c>
      <c r="N3108" s="16">
        <f>Analytic!J3117-Simulated!J3108</f>
        <v>2.1045269537035283E-3</v>
      </c>
      <c r="O3108" s="17">
        <f>Analytic!K3117-Simulated!K3108</f>
        <v>1.0621152857263061E-3</v>
      </c>
      <c r="P3108" s="17">
        <f>Analytic!L3117-Simulated!L3108</f>
        <v>3.269074180108078E-5</v>
      </c>
    </row>
    <row r="3109" spans="1:16">
      <c r="A3109">
        <v>2458131.2847219999</v>
      </c>
      <c r="B3109" s="7">
        <f t="shared" si="51"/>
        <v>43112.784721999895</v>
      </c>
      <c r="C3109">
        <v>0.60017399999999999</v>
      </c>
      <c r="D3109">
        <v>-0.125393</v>
      </c>
      <c r="E3109">
        <v>-1.9821999999999999E-2</v>
      </c>
      <c r="F3109" s="15">
        <f>Analytic!I3118-Simulated!C3109</f>
        <v>8.1469593791738126E-2</v>
      </c>
      <c r="G3109" s="16">
        <f>Analytic!J3118-Simulated!D3109</f>
        <v>0.28555314541067489</v>
      </c>
      <c r="H3109" s="17">
        <f>Analytic!K3118-Simulated!E3109</f>
        <v>-6.4985890813455488E-2</v>
      </c>
      <c r="I3109" s="25">
        <v>0.67916469999999995</v>
      </c>
      <c r="J3109" s="25">
        <v>0.1580898</v>
      </c>
      <c r="K3109" s="25">
        <v>-8.5895189999999996E-2</v>
      </c>
      <c r="L3109" s="25">
        <v>-8.8999839999999997E-2</v>
      </c>
      <c r="M3109" s="15">
        <f>Analytic!I3118-Simulated!I3109</f>
        <v>2.478893791738157E-3</v>
      </c>
      <c r="N3109" s="16">
        <f>Analytic!J3118-Simulated!J3109</f>
        <v>2.0703454106748842E-3</v>
      </c>
      <c r="O3109" s="17">
        <f>Analytic!K3118-Simulated!K3109</f>
        <v>1.0872991865445158E-3</v>
      </c>
      <c r="P3109" s="17">
        <f>Analytic!L3118-Simulated!L3109</f>
        <v>5.334519014996153E-5</v>
      </c>
    </row>
    <row r="3110" spans="1:16">
      <c r="A3110">
        <v>2458131.2881939998</v>
      </c>
      <c r="B3110" s="7">
        <f t="shared" si="51"/>
        <v>43112.78819399979</v>
      </c>
      <c r="C3110">
        <v>0.63531400000000005</v>
      </c>
      <c r="D3110">
        <v>-0.117981</v>
      </c>
      <c r="E3110">
        <v>-2.1297E-2</v>
      </c>
      <c r="F3110" s="15">
        <f>Analytic!I3119-Simulated!C3110</f>
        <v>7.9912059899735266E-2</v>
      </c>
      <c r="G3110" s="16">
        <f>Analytic!J3119-Simulated!D3110</f>
        <v>0.3069037138373385</v>
      </c>
      <c r="H3110" s="17">
        <f>Analytic!K3119-Simulated!E3110</f>
        <v>-4.7331496943167711E-2</v>
      </c>
      <c r="I3110" s="25">
        <v>0.7129162</v>
      </c>
      <c r="J3110" s="25">
        <v>0.18689310000000001</v>
      </c>
      <c r="K3110" s="25">
        <v>-6.9737320000000005E-2</v>
      </c>
      <c r="L3110" s="25">
        <v>-8.8442770000000004E-2</v>
      </c>
      <c r="M3110" s="15">
        <f>Analytic!I3119-Simulated!I3110</f>
        <v>2.3098598997353115E-3</v>
      </c>
      <c r="N3110" s="16">
        <f>Analytic!J3119-Simulated!J3110</f>
        <v>2.0296138373385175E-3</v>
      </c>
      <c r="O3110" s="17">
        <f>Analytic!K3119-Simulated!K3110</f>
        <v>1.1088230568322976E-3</v>
      </c>
      <c r="P3110" s="17">
        <f>Analytic!L3119-Simulated!L3110</f>
        <v>7.3914658172288816E-5</v>
      </c>
    </row>
    <row r="3111" spans="1:16">
      <c r="A3111">
        <v>2458131.2916660002</v>
      </c>
      <c r="B3111" s="7">
        <f t="shared" si="51"/>
        <v>43112.79166600015</v>
      </c>
      <c r="C3111">
        <v>0.66830299999999998</v>
      </c>
      <c r="D3111">
        <v>-0.11009099999999999</v>
      </c>
      <c r="E3111">
        <v>-2.2685E-2</v>
      </c>
      <c r="F3111" s="15">
        <f>Analytic!I3120-Simulated!C3111</f>
        <v>7.8187161287775364E-2</v>
      </c>
      <c r="G3111" s="16">
        <f>Analytic!J3120-Simulated!D3111</f>
        <v>0.32716389999898726</v>
      </c>
      <c r="H3111" s="17">
        <f>Analytic!K3120-Simulated!E3111</f>
        <v>-2.9541647691263887E-2</v>
      </c>
      <c r="I3111" s="25">
        <v>0.74435629999999997</v>
      </c>
      <c r="J3111" s="25">
        <v>0.21509049999999999</v>
      </c>
      <c r="K3111" s="25">
        <v>-5.3353329999999997E-2</v>
      </c>
      <c r="L3111" s="25">
        <v>-8.7599099999999999E-2</v>
      </c>
      <c r="M3111" s="15">
        <f>Analytic!I3120-Simulated!I3111</f>
        <v>2.1338612877753738E-3</v>
      </c>
      <c r="N3111" s="16">
        <f>Analytic!J3120-Simulated!J3111</f>
        <v>1.9823999989872776E-3</v>
      </c>
      <c r="O3111" s="17">
        <f>Analytic!K3120-Simulated!K3111</f>
        <v>1.12668230873611E-3</v>
      </c>
      <c r="P3111" s="17">
        <f>Analytic!L3120-Simulated!L3111</f>
        <v>9.4326760284604849E-5</v>
      </c>
    </row>
    <row r="3112" spans="1:16">
      <c r="A3112">
        <v>2458131.295138</v>
      </c>
      <c r="B3112" s="7">
        <f t="shared" si="51"/>
        <v>43112.795138000045</v>
      </c>
      <c r="C3112">
        <v>0.69903599999999999</v>
      </c>
      <c r="D3112">
        <v>-0.10174900000000001</v>
      </c>
      <c r="E3112">
        <v>-2.3980000000000001E-2</v>
      </c>
      <c r="F3112" s="15">
        <f>Analytic!I3121-Simulated!C3112</f>
        <v>7.6298557143892443E-2</v>
      </c>
      <c r="G3112" s="16">
        <f>Analytic!J3121-Simulated!D3112</f>
        <v>0.34626845666330297</v>
      </c>
      <c r="H3112" s="17">
        <f>Analytic!K3121-Simulated!E3112</f>
        <v>-1.1675508722103448E-2</v>
      </c>
      <c r="I3112" s="25">
        <v>0.77338180000000001</v>
      </c>
      <c r="J3112" s="25">
        <v>0.24259040000000001</v>
      </c>
      <c r="K3112" s="25">
        <v>-3.679632E-2</v>
      </c>
      <c r="L3112" s="25">
        <v>-8.6471569999999998E-2</v>
      </c>
      <c r="M3112" s="15">
        <f>Analytic!I3121-Simulated!I3112</f>
        <v>1.9527571438924252E-3</v>
      </c>
      <c r="N3112" s="16">
        <f>Analytic!J3121-Simulated!J3112</f>
        <v>1.9290566633029249E-3</v>
      </c>
      <c r="O3112" s="17">
        <f>Analytic!K3121-Simulated!K3112</f>
        <v>1.1408112778965515E-3</v>
      </c>
      <c r="P3112" s="17">
        <f>Analytic!L3121-Simulated!L3112</f>
        <v>1.1452062334690871E-4</v>
      </c>
    </row>
    <row r="3113" spans="1:16">
      <c r="A3113">
        <v>2458131.2986099999</v>
      </c>
      <c r="B3113" s="7">
        <f t="shared" si="51"/>
        <v>43112.79860999994</v>
      </c>
      <c r="C3113">
        <v>0.72741199999999995</v>
      </c>
      <c r="D3113">
        <v>-9.2981999999999995E-2</v>
      </c>
      <c r="E3113">
        <v>-2.5177000000000001E-2</v>
      </c>
      <c r="F3113" s="15">
        <f>Analytic!I3122-Simulated!C3113</f>
        <v>7.4253749994362961E-2</v>
      </c>
      <c r="G3113" s="16">
        <f>Analytic!J3122-Simulated!D3113</f>
        <v>0.3641554173730463</v>
      </c>
      <c r="H3113" s="17">
        <f>Analytic!K3122-Simulated!E3113</f>
        <v>6.2082055569095858E-3</v>
      </c>
      <c r="I3113" s="25">
        <v>0.79989860000000002</v>
      </c>
      <c r="J3113" s="25">
        <v>0.26930359999999998</v>
      </c>
      <c r="K3113" s="25">
        <v>-2.0119999999999999E-2</v>
      </c>
      <c r="L3113" s="25">
        <v>-8.5063830000000007E-2</v>
      </c>
      <c r="M3113" s="15">
        <f>Analytic!I3122-Simulated!I3113</f>
        <v>1.7671499943628932E-3</v>
      </c>
      <c r="N3113" s="16">
        <f>Analytic!J3122-Simulated!J3113</f>
        <v>1.8698173730463119E-3</v>
      </c>
      <c r="O3113" s="17">
        <f>Analytic!K3122-Simulated!K3113</f>
        <v>1.1512055569095833E-3</v>
      </c>
      <c r="P3113" s="17">
        <f>Analytic!L3122-Simulated!L3113</f>
        <v>1.3442596553166208E-4</v>
      </c>
    </row>
    <row r="3114" spans="1:16">
      <c r="A3114">
        <v>2458131.3020830001</v>
      </c>
      <c r="B3114" s="7">
        <f t="shared" si="51"/>
        <v>43112.802083000075</v>
      </c>
      <c r="C3114">
        <v>0.75334199999999996</v>
      </c>
      <c r="D3114">
        <v>-8.3821999999999994E-2</v>
      </c>
      <c r="E3114">
        <v>-2.6272E-2</v>
      </c>
      <c r="F3114" s="15">
        <f>Analytic!I3123-Simulated!C3114</f>
        <v>7.2056388770563085E-2</v>
      </c>
      <c r="G3114" s="16">
        <f>Analytic!J3123-Simulated!D3114</f>
        <v>0.38077038482587877</v>
      </c>
      <c r="H3114" s="17">
        <f>Analytic!K3123-Simulated!E3114</f>
        <v>2.4051406107590524E-2</v>
      </c>
      <c r="I3114" s="25">
        <v>0.82382299999999997</v>
      </c>
      <c r="J3114" s="25">
        <v>0.2951433</v>
      </c>
      <c r="K3114" s="25">
        <v>-3.378434E-3</v>
      </c>
      <c r="L3114" s="25">
        <v>-8.338044E-2</v>
      </c>
      <c r="M3114" s="15">
        <f>Analytic!I3123-Simulated!I3114</f>
        <v>1.5753887705630687E-3</v>
      </c>
      <c r="N3114" s="16">
        <f>Analytic!J3123-Simulated!J3114</f>
        <v>1.8050848258787666E-3</v>
      </c>
      <c r="O3114" s="17">
        <f>Analytic!K3123-Simulated!K3114</f>
        <v>1.1578401075905223E-3</v>
      </c>
      <c r="P3114" s="17">
        <f>Analytic!L3123-Simulated!L3114</f>
        <v>1.5397515541089313E-4</v>
      </c>
    </row>
    <row r="3115" spans="1:16">
      <c r="A3115">
        <v>2458131.305555</v>
      </c>
      <c r="B3115" s="7">
        <f t="shared" si="51"/>
        <v>43112.80555499997</v>
      </c>
      <c r="C3115">
        <v>0.77674500000000002</v>
      </c>
      <c r="D3115">
        <v>-7.4300000000000005E-2</v>
      </c>
      <c r="E3115">
        <v>-2.726E-2</v>
      </c>
      <c r="F3115" s="15">
        <f>Analytic!I3124-Simulated!C3115</f>
        <v>6.971054546951283E-2</v>
      </c>
      <c r="G3115" s="16">
        <f>Analytic!J3124-Simulated!D3115</f>
        <v>0.39606081092621281</v>
      </c>
      <c r="H3115" s="17">
        <f>Analytic!K3124-Simulated!E3115</f>
        <v>4.1794804587458025E-2</v>
      </c>
      <c r="I3115" s="25">
        <v>0.84507379999999999</v>
      </c>
      <c r="J3115" s="25">
        <v>0.32002580000000003</v>
      </c>
      <c r="K3115" s="25">
        <v>1.337409E-2</v>
      </c>
      <c r="L3115" s="25">
        <v>-8.142684E-2</v>
      </c>
      <c r="M3115" s="15">
        <f>Analytic!I3124-Simulated!I3115</f>
        <v>1.3817454695128628E-3</v>
      </c>
      <c r="N3115" s="16">
        <f>Analytic!J3124-Simulated!J3115</f>
        <v>1.7350109262128099E-3</v>
      </c>
      <c r="O3115" s="17">
        <f>Analytic!K3124-Simulated!K3115</f>
        <v>1.1607145874580251E-3</v>
      </c>
      <c r="P3115" s="17">
        <f>Analytic!L3124-Simulated!L3115</f>
        <v>1.7308821215528125E-4</v>
      </c>
    </row>
    <row r="3116" spans="1:16">
      <c r="A3116">
        <v>2458131.3090269999</v>
      </c>
      <c r="B3116" s="7">
        <f t="shared" si="51"/>
        <v>43112.809026999865</v>
      </c>
      <c r="C3116">
        <v>0.79754800000000003</v>
      </c>
      <c r="D3116">
        <v>-6.4452999999999996E-2</v>
      </c>
      <c r="E3116">
        <v>-2.8136999999999999E-2</v>
      </c>
      <c r="F3116" s="15">
        <f>Analytic!I3125-Simulated!C3116</f>
        <v>6.7220964511731096E-2</v>
      </c>
      <c r="G3116" s="16">
        <f>Analytic!J3125-Simulated!D3116</f>
        <v>0.40998326760172982</v>
      </c>
      <c r="H3116" s="17">
        <f>Analytic!K3125-Simulated!E3116</f>
        <v>5.9380089322384796E-2</v>
      </c>
      <c r="I3116" s="25">
        <v>0.86358400000000002</v>
      </c>
      <c r="J3116" s="25">
        <v>0.34387020000000001</v>
      </c>
      <c r="K3116" s="25">
        <v>3.0083220000000001E-2</v>
      </c>
      <c r="L3116" s="25">
        <v>-7.9209379999999996E-2</v>
      </c>
      <c r="M3116" s="15">
        <f>Analytic!I3125-Simulated!I3116</f>
        <v>1.1849645117311125E-3</v>
      </c>
      <c r="N3116" s="16">
        <f>Analytic!J3125-Simulated!J3116</f>
        <v>1.6600676017298199E-3</v>
      </c>
      <c r="O3116" s="17">
        <f>Analytic!K3125-Simulated!K3116</f>
        <v>1.1598693223847933E-3</v>
      </c>
      <c r="P3116" s="17">
        <f>Analytic!L3125-Simulated!L3116</f>
        <v>1.9172069824589799E-4</v>
      </c>
    </row>
    <row r="3117" spans="1:16">
      <c r="A3117">
        <v>2458131.3124990002</v>
      </c>
      <c r="B3117" s="7">
        <f t="shared" si="51"/>
        <v>43112.812499000225</v>
      </c>
      <c r="C3117">
        <v>0.815689</v>
      </c>
      <c r="D3117">
        <v>-5.4316000000000003E-2</v>
      </c>
      <c r="E3117">
        <v>-2.8899999999999999E-2</v>
      </c>
      <c r="F3117" s="15">
        <f>Analytic!I3126-Simulated!C3117</f>
        <v>6.4590283987742469E-2</v>
      </c>
      <c r="G3117" s="16">
        <f>Analytic!J3126-Simulated!D3117</f>
        <v>0.42249570750631682</v>
      </c>
      <c r="H3117" s="17">
        <f>Analytic!K3126-Simulated!E3117</f>
        <v>7.6750101354743056E-2</v>
      </c>
      <c r="I3117" s="25">
        <v>0.87929360000000001</v>
      </c>
      <c r="J3117" s="25">
        <v>0.36659920000000001</v>
      </c>
      <c r="K3117" s="25">
        <v>4.6694739999999998E-2</v>
      </c>
      <c r="L3117" s="25">
        <v>-7.6735239999999996E-2</v>
      </c>
      <c r="M3117" s="15">
        <f>Analytic!I3126-Simulated!I3117</f>
        <v>9.8568398774245836E-4</v>
      </c>
      <c r="N3117" s="16">
        <f>Analytic!J3126-Simulated!J3117</f>
        <v>1.5805075063167751E-3</v>
      </c>
      <c r="O3117" s="17">
        <f>Analytic!K3126-Simulated!K3117</f>
        <v>1.1553613547430619E-3</v>
      </c>
      <c r="P3117" s="17">
        <f>Analytic!L3126-Simulated!L3117</f>
        <v>2.0980444667294262E-4</v>
      </c>
    </row>
    <row r="3118" spans="1:16">
      <c r="A3118">
        <v>2458131.3159719999</v>
      </c>
      <c r="B3118" s="7">
        <f t="shared" si="51"/>
        <v>43112.815971999895</v>
      </c>
      <c r="C3118">
        <v>0.83111400000000002</v>
      </c>
      <c r="D3118">
        <v>-4.3927000000000001E-2</v>
      </c>
      <c r="E3118">
        <v>-2.9544000000000001E-2</v>
      </c>
      <c r="F3118" s="15">
        <f>Analytic!I3127-Simulated!C3118</f>
        <v>6.1822228076407804E-2</v>
      </c>
      <c r="G3118" s="16">
        <f>Analytic!J3127-Simulated!D3118</f>
        <v>0.43356271376475497</v>
      </c>
      <c r="H3118" s="17">
        <f>Analytic!K3127-Simulated!E3118</f>
        <v>9.3846009996653337E-2</v>
      </c>
      <c r="I3118" s="25">
        <v>0.89215250000000001</v>
      </c>
      <c r="J3118" s="25">
        <v>0.38813900000000001</v>
      </c>
      <c r="K3118" s="25">
        <v>6.3154769999999999E-2</v>
      </c>
      <c r="L3118" s="25">
        <v>-7.4012410000000001E-2</v>
      </c>
      <c r="M3118" s="15">
        <f>Analytic!I3127-Simulated!I3118</f>
        <v>7.8372807640780806E-4</v>
      </c>
      <c r="N3118" s="16">
        <f>Analytic!J3127-Simulated!J3118</f>
        <v>1.4967137647549644E-3</v>
      </c>
      <c r="O3118" s="17">
        <f>Analytic!K3127-Simulated!K3118</f>
        <v>1.1472399966533375E-3</v>
      </c>
      <c r="P3118" s="17">
        <f>Analytic!L3127-Simulated!L3118</f>
        <v>2.2725105546564373E-4</v>
      </c>
    </row>
    <row r="3119" spans="1:16">
      <c r="A3119">
        <v>2458131.3194439998</v>
      </c>
      <c r="B3119" s="7">
        <f t="shared" si="51"/>
        <v>43112.81944399979</v>
      </c>
      <c r="C3119">
        <v>0.84377800000000003</v>
      </c>
      <c r="D3119">
        <v>-3.3326000000000001E-2</v>
      </c>
      <c r="E3119">
        <v>-3.0067E-2</v>
      </c>
      <c r="F3119" s="15">
        <f>Analytic!I3128-Simulated!C3119</f>
        <v>5.8920770011114731E-2</v>
      </c>
      <c r="G3119" s="16">
        <f>Analytic!J3128-Simulated!D3119</f>
        <v>0.4431547379493197</v>
      </c>
      <c r="H3119" s="17">
        <f>Analytic!K3128-Simulated!E3119</f>
        <v>0.1106124873190816</v>
      </c>
      <c r="I3119" s="25">
        <v>0.902119</v>
      </c>
      <c r="J3119" s="25">
        <v>0.4084198</v>
      </c>
      <c r="K3119" s="25">
        <v>7.9409930000000004E-2</v>
      </c>
      <c r="L3119" s="25">
        <v>-7.1049749999999995E-2</v>
      </c>
      <c r="M3119" s="15">
        <f>Analytic!I3128-Simulated!I3119</f>
        <v>5.7977001111475523E-4</v>
      </c>
      <c r="N3119" s="16">
        <f>Analytic!J3128-Simulated!J3119</f>
        <v>1.4089379493196774E-3</v>
      </c>
      <c r="O3119" s="17">
        <f>Analytic!K3128-Simulated!K3119</f>
        <v>1.1355573190816037E-3</v>
      </c>
      <c r="P3119" s="17">
        <f>Analytic!L3128-Simulated!L3119</f>
        <v>2.4403807337140815E-4</v>
      </c>
    </row>
    <row r="3120" spans="1:16">
      <c r="A3120">
        <v>2458131.3229160002</v>
      </c>
      <c r="B3120" s="7">
        <f t="shared" si="51"/>
        <v>43112.82291600015</v>
      </c>
      <c r="C3120">
        <v>0.85364899999999999</v>
      </c>
      <c r="D3120">
        <v>-2.2554999999999999E-2</v>
      </c>
      <c r="E3120">
        <v>-3.0467000000000001E-2</v>
      </c>
      <c r="F3120" s="15">
        <f>Analytic!I3129-Simulated!C3120</f>
        <v>5.5886265065706819E-2</v>
      </c>
      <c r="G3120" s="16">
        <f>Analytic!J3129-Simulated!D3120</f>
        <v>0.45124832551703781</v>
      </c>
      <c r="H3120" s="17">
        <f>Analytic!K3129-Simulated!E3120</f>
        <v>0.12699488101127368</v>
      </c>
      <c r="I3120" s="25">
        <v>0.90915970000000002</v>
      </c>
      <c r="J3120" s="25">
        <v>0.42737560000000002</v>
      </c>
      <c r="K3120" s="25">
        <v>9.5407409999999998E-2</v>
      </c>
      <c r="L3120" s="25">
        <v>-6.7856830000000007E-2</v>
      </c>
      <c r="M3120" s="15">
        <f>Analytic!I3129-Simulated!I3120</f>
        <v>3.7556506570679549E-4</v>
      </c>
      <c r="N3120" s="16">
        <f>Analytic!J3129-Simulated!J3120</f>
        <v>1.3177255170377933E-3</v>
      </c>
      <c r="O3120" s="17">
        <f>Analytic!K3129-Simulated!K3120</f>
        <v>1.1204710112736882E-3</v>
      </c>
      <c r="P3120" s="17">
        <f>Analytic!L3129-Simulated!L3120</f>
        <v>2.6007779181291824E-4</v>
      </c>
    </row>
    <row r="3121" spans="1:16">
      <c r="A3121">
        <v>2458131.326388</v>
      </c>
      <c r="B3121" s="7">
        <f t="shared" si="51"/>
        <v>43112.826388000045</v>
      </c>
      <c r="C3121">
        <v>0.86070199999999997</v>
      </c>
      <c r="D3121">
        <v>-1.1655E-2</v>
      </c>
      <c r="E3121">
        <v>-3.074E-2</v>
      </c>
      <c r="F3121" s="15">
        <f>Analytic!I3130-Simulated!C3121</f>
        <v>5.2721553129099652E-2</v>
      </c>
      <c r="G3121" s="16">
        <f>Analytic!J3130-Simulated!D3121</f>
        <v>0.45782332797694658</v>
      </c>
      <c r="H3121" s="17">
        <f>Analytic!K3130-Simulated!E3121</f>
        <v>0.14293738505029149</v>
      </c>
      <c r="I3121" s="25">
        <v>0.91325529999999999</v>
      </c>
      <c r="J3121" s="25">
        <v>0.4449439</v>
      </c>
      <c r="K3121" s="25">
        <v>0.111095</v>
      </c>
      <c r="L3121" s="25">
        <v>-6.4443829999999994E-2</v>
      </c>
      <c r="M3121" s="15">
        <f>Analytic!I3130-Simulated!I3121</f>
        <v>1.6825312909962697E-4</v>
      </c>
      <c r="N3121" s="16">
        <f>Analytic!J3130-Simulated!J3121</f>
        <v>1.2244279769465516E-3</v>
      </c>
      <c r="O3121" s="17">
        <f>Analytic!K3130-Simulated!K3121</f>
        <v>1.1023850502914906E-3</v>
      </c>
      <c r="P3121" s="17">
        <f>Analytic!L3130-Simulated!L3121</f>
        <v>2.7514854981353087E-4</v>
      </c>
    </row>
    <row r="3122" spans="1:16">
      <c r="A3122">
        <v>2458131.3298599999</v>
      </c>
      <c r="B3122" s="7">
        <f t="shared" si="51"/>
        <v>43112.82985999994</v>
      </c>
      <c r="C3122">
        <v>0.86492100000000005</v>
      </c>
      <c r="D3122">
        <v>-6.69E-4</v>
      </c>
      <c r="E3122">
        <v>-3.0886E-2</v>
      </c>
      <c r="F3122" s="15">
        <f>Analytic!I3131-Simulated!C3122</f>
        <v>4.9430030535997038E-2</v>
      </c>
      <c r="G3122" s="16">
        <f>Analytic!J3131-Simulated!D3122</f>
        <v>0.46286610109938475</v>
      </c>
      <c r="H3122" s="17">
        <f>Analytic!K3131-Simulated!E3122</f>
        <v>0.15838920762723541</v>
      </c>
      <c r="I3122" s="25">
        <v>0.91438839999999999</v>
      </c>
      <c r="J3122" s="25">
        <v>0.46107039999999999</v>
      </c>
      <c r="K3122" s="25">
        <v>0.12642249999999999</v>
      </c>
      <c r="L3122" s="25">
        <v>-6.0822220000000003E-2</v>
      </c>
      <c r="M3122" s="15">
        <f>Analytic!I3131-Simulated!I3122</f>
        <v>-3.7369464002900976E-5</v>
      </c>
      <c r="N3122" s="16">
        <f>Analytic!J3131-Simulated!J3122</f>
        <v>1.1267010993847859E-3</v>
      </c>
      <c r="O3122" s="17">
        <f>Analytic!K3131-Simulated!K3122</f>
        <v>1.0807076272354166E-3</v>
      </c>
      <c r="P3122" s="17">
        <f>Analytic!L3131-Simulated!L3122</f>
        <v>2.8960845037889066E-4</v>
      </c>
    </row>
    <row r="3123" spans="1:16">
      <c r="A3123">
        <v>2458131.3333330001</v>
      </c>
      <c r="B3123" s="7">
        <f t="shared" si="51"/>
        <v>43112.833333000075</v>
      </c>
      <c r="C3123">
        <v>0.86630099999999999</v>
      </c>
      <c r="D3123">
        <v>1.0359E-2</v>
      </c>
      <c r="E3123">
        <v>-3.0901999999999999E-2</v>
      </c>
      <c r="F3123" s="15">
        <f>Analytic!I3132-Simulated!C3123</f>
        <v>4.6013690920973294E-2</v>
      </c>
      <c r="G3123" s="16">
        <f>Analytic!J3132-Simulated!D3123</f>
        <v>0.46636868852512081</v>
      </c>
      <c r="H3123" s="17">
        <f>Analytic!K3132-Simulated!E3123</f>
        <v>0.17329773578607527</v>
      </c>
      <c r="I3123" s="25">
        <v>0.9125586</v>
      </c>
      <c r="J3123" s="25">
        <v>0.4757015</v>
      </c>
      <c r="K3123" s="25">
        <v>0.14133979999999999</v>
      </c>
      <c r="L3123" s="25">
        <v>-5.7003529999999997E-2</v>
      </c>
      <c r="M3123" s="15">
        <f>Analytic!I3132-Simulated!I3123</f>
        <v>-2.4390907902671621E-4</v>
      </c>
      <c r="N3123" s="16">
        <f>Analytic!J3132-Simulated!J3123</f>
        <v>1.0261885251208192E-3</v>
      </c>
      <c r="O3123" s="17">
        <f>Analytic!K3132-Simulated!K3123</f>
        <v>1.0559357860752683E-3</v>
      </c>
      <c r="P3123" s="17">
        <f>Analytic!L3132-Simulated!L3123</f>
        <v>3.0320137909450873E-4</v>
      </c>
    </row>
    <row r="3124" spans="1:16">
      <c r="A3124">
        <v>2458131.336805</v>
      </c>
      <c r="B3124" s="7">
        <f t="shared" si="51"/>
        <v>43112.83680499997</v>
      </c>
      <c r="C3124">
        <v>0.86484899999999998</v>
      </c>
      <c r="D3124">
        <v>2.1387E-2</v>
      </c>
      <c r="E3124">
        <v>-3.0787999999999999E-2</v>
      </c>
      <c r="F3124" s="15">
        <f>Analytic!I3133-Simulated!C3124</f>
        <v>4.2472134963432717E-2</v>
      </c>
      <c r="G3124" s="16">
        <f>Analytic!J3133-Simulated!D3124</f>
        <v>0.46832599017888193</v>
      </c>
      <c r="H3124" s="17">
        <f>Analytic!K3133-Simulated!E3124</f>
        <v>0.18761469624117336</v>
      </c>
      <c r="I3124" s="25">
        <v>0.90777039999999998</v>
      </c>
      <c r="J3124" s="25">
        <v>0.4887898</v>
      </c>
      <c r="K3124" s="25">
        <v>0.15579870000000001</v>
      </c>
      <c r="L3124" s="25">
        <v>-5.3000140000000001E-2</v>
      </c>
      <c r="M3124" s="15">
        <f>Analytic!I3133-Simulated!I3124</f>
        <v>-4.4926503656728123E-4</v>
      </c>
      <c r="N3124" s="16">
        <f>Analytic!J3133-Simulated!J3124</f>
        <v>9.2319017888192745E-4</v>
      </c>
      <c r="O3124" s="17">
        <f>Analytic!K3133-Simulated!K3124</f>
        <v>1.0279962411733345E-3</v>
      </c>
      <c r="P3124" s="17">
        <f>Analytic!L3133-Simulated!L3124</f>
        <v>3.1588520813299881E-4</v>
      </c>
    </row>
    <row r="3125" spans="1:16">
      <c r="A3125">
        <v>2458131.3402769999</v>
      </c>
      <c r="B3125" s="7">
        <f t="shared" si="51"/>
        <v>43112.840276999865</v>
      </c>
      <c r="C3125">
        <v>0.86057799999999995</v>
      </c>
      <c r="D3125">
        <v>3.2369000000000002E-2</v>
      </c>
      <c r="E3125">
        <v>-3.0543000000000001E-2</v>
      </c>
      <c r="F3125" s="15">
        <f>Analytic!I3134-Simulated!C3125</f>
        <v>3.8808548991877134E-2</v>
      </c>
      <c r="G3125" s="16">
        <f>Analytic!J3134-Simulated!D3125</f>
        <v>0.46874191494162964</v>
      </c>
      <c r="H3125" s="17">
        <f>Analytic!K3134-Simulated!E3125</f>
        <v>0.20129231185245533</v>
      </c>
      <c r="I3125" s="25">
        <v>0.90004019999999996</v>
      </c>
      <c r="J3125" s="25">
        <v>0.50029259999999998</v>
      </c>
      <c r="K3125" s="25">
        <v>0.16975199999999999</v>
      </c>
      <c r="L3125" s="25">
        <v>-4.8825029999999998E-2</v>
      </c>
      <c r="M3125" s="15">
        <f>Analytic!I3134-Simulated!I3125</f>
        <v>-6.5365100812286858E-4</v>
      </c>
      <c r="N3125" s="16">
        <f>Analytic!J3134-Simulated!J3125</f>
        <v>8.1831494162964979E-4</v>
      </c>
      <c r="O3125" s="17">
        <f>Analytic!K3134-Simulated!K3125</f>
        <v>9.9731185245535703E-4</v>
      </c>
      <c r="P3125" s="17">
        <f>Analytic!L3134-Simulated!L3125</f>
        <v>3.2762206189017318E-4</v>
      </c>
    </row>
    <row r="3126" spans="1:16">
      <c r="A3126">
        <v>2458131.3437490002</v>
      </c>
      <c r="B3126" s="7">
        <f t="shared" si="51"/>
        <v>43112.843749000225</v>
      </c>
      <c r="C3126">
        <v>0.85351100000000002</v>
      </c>
      <c r="D3126">
        <v>4.3263000000000003E-2</v>
      </c>
      <c r="E3126">
        <v>-3.0166999999999999E-2</v>
      </c>
      <c r="F3126" s="15">
        <f>Analytic!I3135-Simulated!C3126</f>
        <v>3.5025652516837535E-2</v>
      </c>
      <c r="G3126" s="16">
        <f>Analytic!J3135-Simulated!D3126</f>
        <v>0.4676215170865104</v>
      </c>
      <c r="H3126" s="17">
        <f>Analytic!K3135-Simulated!E3126</f>
        <v>0.21428545325083387</v>
      </c>
      <c r="I3126" s="25">
        <v>0.88939330000000005</v>
      </c>
      <c r="J3126" s="25">
        <v>0.51017290000000004</v>
      </c>
      <c r="K3126" s="25">
        <v>0.1831547</v>
      </c>
      <c r="L3126" s="25">
        <v>-4.449173E-2</v>
      </c>
      <c r="M3126" s="15">
        <f>Analytic!I3135-Simulated!I3126</f>
        <v>-8.5664748316249817E-4</v>
      </c>
      <c r="N3126" s="16">
        <f>Analytic!J3135-Simulated!J3126</f>
        <v>7.1161708651035216E-4</v>
      </c>
      <c r="O3126" s="17">
        <f>Analytic!K3135-Simulated!K3126</f>
        <v>9.6375325083386532E-4</v>
      </c>
      <c r="P3126" s="17">
        <f>Analytic!L3135-Simulated!L3126</f>
        <v>3.3837051368533488E-4</v>
      </c>
    </row>
    <row r="3127" spans="1:16">
      <c r="A3127">
        <v>2458131.3472219999</v>
      </c>
      <c r="B3127" s="7">
        <f t="shared" si="51"/>
        <v>43112.847221999895</v>
      </c>
      <c r="C3127">
        <v>0.84368399999999999</v>
      </c>
      <c r="D3127">
        <v>5.4025999999999998E-2</v>
      </c>
      <c r="E3127">
        <v>-2.9662000000000001E-2</v>
      </c>
      <c r="F3127" s="15">
        <f>Analytic!I3136-Simulated!C3127</f>
        <v>3.1122614862561293E-2</v>
      </c>
      <c r="G3127" s="16">
        <f>Analytic!J3136-Simulated!D3127</f>
        <v>0.46497611603632361</v>
      </c>
      <c r="H3127" s="17">
        <f>Analytic!K3136-Simulated!E3127</f>
        <v>0.22655278512248106</v>
      </c>
      <c r="I3127" s="25">
        <v>0.87586589999999998</v>
      </c>
      <c r="J3127" s="25">
        <v>0.51839869999999999</v>
      </c>
      <c r="K3127" s="25">
        <v>0.1959631</v>
      </c>
      <c r="L3127" s="25">
        <v>-4.0014290000000001E-2</v>
      </c>
      <c r="M3127" s="15">
        <f>Analytic!I3136-Simulated!I3127</f>
        <v>-1.0592851374386925E-3</v>
      </c>
      <c r="N3127" s="16">
        <f>Analytic!J3136-Simulated!J3127</f>
        <v>6.0341603632363405E-4</v>
      </c>
      <c r="O3127" s="17">
        <f>Analytic!K3136-Simulated!K3127</f>
        <v>9.2768512248106449E-4</v>
      </c>
      <c r="P3127" s="17">
        <f>Analytic!L3136-Simulated!L3127</f>
        <v>3.4809957676455033E-4</v>
      </c>
    </row>
    <row r="3128" spans="1:16">
      <c r="A3128">
        <v>2458131.3506939998</v>
      </c>
      <c r="B3128" s="7">
        <f t="shared" si="51"/>
        <v>43112.85069399979</v>
      </c>
      <c r="C3128">
        <v>0.83113800000000004</v>
      </c>
      <c r="D3128">
        <v>6.4616000000000007E-2</v>
      </c>
      <c r="E3128">
        <v>-2.9028000000000002E-2</v>
      </c>
      <c r="F3128" s="15">
        <f>Analytic!I3137-Simulated!C3128</f>
        <v>2.7102941167599814E-2</v>
      </c>
      <c r="G3128" s="16">
        <f>Analytic!J3137-Simulated!D3128</f>
        <v>0.46082139905434838</v>
      </c>
      <c r="H3128" s="17">
        <f>Analytic!K3137-Simulated!E3128</f>
        <v>0.23805290667783693</v>
      </c>
      <c r="I3128" s="25">
        <v>0.8594986</v>
      </c>
      <c r="J3128" s="25">
        <v>0.52494339999999995</v>
      </c>
      <c r="K3128" s="25">
        <v>0.20813580000000001</v>
      </c>
      <c r="L3128" s="25">
        <v>-3.5407229999999998E-2</v>
      </c>
      <c r="M3128" s="15">
        <f>Analytic!I3137-Simulated!I3128</f>
        <v>-1.2576588324001436E-3</v>
      </c>
      <c r="N3128" s="16">
        <f>Analytic!J3137-Simulated!J3128</f>
        <v>4.9399905434843738E-4</v>
      </c>
      <c r="O3128" s="17">
        <f>Analytic!K3137-Simulated!K3128</f>
        <v>8.891066778369261E-4</v>
      </c>
      <c r="P3128" s="17">
        <f>Analytic!L3137-Simulated!L3128</f>
        <v>3.5678434703610706E-4</v>
      </c>
    </row>
    <row r="3129" spans="1:16">
      <c r="A3129">
        <v>2458131.3541660002</v>
      </c>
      <c r="B3129" s="7">
        <f t="shared" si="51"/>
        <v>43112.85416600015</v>
      </c>
      <c r="C3129">
        <v>0.81592600000000004</v>
      </c>
      <c r="D3129">
        <v>7.4990000000000001E-2</v>
      </c>
      <c r="E3129">
        <v>-2.8265999999999999E-2</v>
      </c>
      <c r="F3129" s="15">
        <f>Analytic!I3138-Simulated!C3129</f>
        <v>2.2967328123980724E-2</v>
      </c>
      <c r="G3129" s="16">
        <f>Analytic!J3138-Simulated!D3129</f>
        <v>0.45517950653555461</v>
      </c>
      <c r="H3129" s="17">
        <f>Analytic!K3138-Simulated!E3129</f>
        <v>0.2487474858498705</v>
      </c>
      <c r="I3129" s="25">
        <v>0.84034589999999998</v>
      </c>
      <c r="J3129" s="25">
        <v>0.52978590000000003</v>
      </c>
      <c r="K3129" s="25">
        <v>0.2196333</v>
      </c>
      <c r="L3129" s="25">
        <v>-3.0685489999999999E-2</v>
      </c>
      <c r="M3129" s="15">
        <f>Analytic!I3138-Simulated!I3129</f>
        <v>-1.4525718760192152E-3</v>
      </c>
      <c r="N3129" s="16">
        <f>Analytic!J3138-Simulated!J3129</f>
        <v>3.8360653555458146E-4</v>
      </c>
      <c r="O3129" s="17">
        <f>Analytic!K3138-Simulated!K3129</f>
        <v>8.481858498705086E-4</v>
      </c>
      <c r="P3129" s="17">
        <f>Analytic!L3138-Simulated!L3129</f>
        <v>3.6440314953458536E-4</v>
      </c>
    </row>
    <row r="3130" spans="1:16">
      <c r="A3130">
        <v>2458131.357638</v>
      </c>
      <c r="B3130" s="7">
        <f t="shared" si="51"/>
        <v>43112.857638000045</v>
      </c>
      <c r="C3130">
        <v>0.79810700000000001</v>
      </c>
      <c r="D3130">
        <v>8.5109000000000004E-2</v>
      </c>
      <c r="E3130">
        <v>-2.7379000000000001E-2</v>
      </c>
      <c r="F3130" s="15">
        <f>Analytic!I3139-Simulated!C3130</f>
        <v>1.8719489922359278E-2</v>
      </c>
      <c r="G3130" s="16">
        <f>Analytic!J3139-Simulated!D3130</f>
        <v>0.44807409962185674</v>
      </c>
      <c r="H3130" s="17">
        <f>Analytic!K3139-Simulated!E3130</f>
        <v>0.25860238678679331</v>
      </c>
      <c r="I3130" s="25">
        <v>0.81847130000000001</v>
      </c>
      <c r="J3130" s="25">
        <v>0.53291060000000001</v>
      </c>
      <c r="K3130" s="25">
        <v>0.23041829999999999</v>
      </c>
      <c r="L3130" s="25">
        <v>-2.5864370000000001E-2</v>
      </c>
      <c r="M3130" s="15">
        <f>Analytic!I3139-Simulated!I3130</f>
        <v>-1.6448100776407237E-3</v>
      </c>
      <c r="N3130" s="16">
        <f>Analytic!J3139-Simulated!J3130</f>
        <v>2.7249962185671439E-4</v>
      </c>
      <c r="O3130" s="17">
        <f>Analytic!K3139-Simulated!K3130</f>
        <v>8.0508678679333534E-4</v>
      </c>
      <c r="P3130" s="17">
        <f>Analytic!L3139-Simulated!L3130</f>
        <v>3.7092603586030143E-4</v>
      </c>
    </row>
    <row r="3131" spans="1:16">
      <c r="A3131">
        <v>2458131.3611099999</v>
      </c>
      <c r="B3131" s="7">
        <f t="shared" si="51"/>
        <v>43112.86110999994</v>
      </c>
      <c r="C3131">
        <v>0.777752</v>
      </c>
      <c r="D3131">
        <v>9.4935000000000005E-2</v>
      </c>
      <c r="E3131">
        <v>-2.6370000000000001E-2</v>
      </c>
      <c r="F3131" s="15">
        <f>Analytic!I3140-Simulated!C3131</f>
        <v>1.435995496760134E-2</v>
      </c>
      <c r="G3131" s="16">
        <f>Analytic!J3140-Simulated!D3131</f>
        <v>0.43953340992213252</v>
      </c>
      <c r="H3131" s="17">
        <f>Analytic!K3140-Simulated!E3131</f>
        <v>0.26758579022577172</v>
      </c>
      <c r="I3131" s="25">
        <v>0.79394969999999998</v>
      </c>
      <c r="J3131" s="25">
        <v>0.53430770000000005</v>
      </c>
      <c r="K3131" s="25">
        <v>0.2404559</v>
      </c>
      <c r="L3131" s="25">
        <v>-2.0959519999999999E-2</v>
      </c>
      <c r="M3131" s="15">
        <f>Analytic!I3140-Simulated!I3131</f>
        <v>-1.8377450323986411E-3</v>
      </c>
      <c r="N3131" s="16">
        <f>Analytic!J3140-Simulated!J3131</f>
        <v>1.607099221324626E-4</v>
      </c>
      <c r="O3131" s="17">
        <f>Analytic!K3140-Simulated!K3131</f>
        <v>7.598902257717477E-4</v>
      </c>
      <c r="P3131" s="17">
        <f>Analytic!L3140-Simulated!L3131</f>
        <v>3.7635447531903302E-4</v>
      </c>
    </row>
    <row r="3132" spans="1:16">
      <c r="A3132">
        <v>2458131.3645830001</v>
      </c>
      <c r="B3132" s="7">
        <f t="shared" si="51"/>
        <v>43112.864583000075</v>
      </c>
      <c r="C3132">
        <v>0.754938</v>
      </c>
      <c r="D3132">
        <v>0.10442899999999999</v>
      </c>
      <c r="E3132">
        <v>-2.5241E-2</v>
      </c>
      <c r="F3132" s="15">
        <f>Analytic!I3141-Simulated!C3132</f>
        <v>9.8918340234422919E-3</v>
      </c>
      <c r="G3132" s="16">
        <f>Analytic!J3141-Simulated!D3132</f>
        <v>0.42959227117592258</v>
      </c>
      <c r="H3132" s="17">
        <f>Analytic!K3141-Simulated!E3132</f>
        <v>0.27566730635763165</v>
      </c>
      <c r="I3132" s="25">
        <v>0.76684989999999997</v>
      </c>
      <c r="J3132" s="25">
        <v>0.53397260000000002</v>
      </c>
      <c r="K3132" s="25">
        <v>0.2497135</v>
      </c>
      <c r="L3132" s="25">
        <v>-1.598683E-2</v>
      </c>
      <c r="M3132" s="15">
        <f>Analytic!I3141-Simulated!I3132</f>
        <v>-2.0200659765576834E-3</v>
      </c>
      <c r="N3132" s="16">
        <f>Analytic!J3141-Simulated!J3132</f>
        <v>4.8671175922554433E-5</v>
      </c>
      <c r="O3132" s="17">
        <f>Analytic!K3141-Simulated!K3132</f>
        <v>7.1280635763162903E-4</v>
      </c>
      <c r="P3132" s="17">
        <f>Analytic!L3141-Simulated!L3132</f>
        <v>3.8066207876369038E-4</v>
      </c>
    </row>
    <row r="3133" spans="1:16">
      <c r="A3133">
        <v>2458131.368055</v>
      </c>
      <c r="B3133" s="7">
        <f t="shared" si="51"/>
        <v>43112.86805499997</v>
      </c>
      <c r="C3133">
        <v>0.72974899999999998</v>
      </c>
      <c r="D3133">
        <v>0.11355700000000001</v>
      </c>
      <c r="E3133">
        <v>-2.3997000000000001E-2</v>
      </c>
      <c r="F3133" s="15">
        <f>Analytic!I3142-Simulated!C3133</f>
        <v>5.3195605380149669E-3</v>
      </c>
      <c r="G3133" s="16">
        <f>Analytic!J3142-Simulated!D3133</f>
        <v>0.41828613275811843</v>
      </c>
      <c r="H3133" s="17">
        <f>Analytic!K3142-Simulated!E3133</f>
        <v>0.28282207981657043</v>
      </c>
      <c r="I3133" s="25">
        <v>0.73726930000000002</v>
      </c>
      <c r="J3133" s="25">
        <v>0.53190660000000001</v>
      </c>
      <c r="K3133" s="25">
        <v>0.25816109999999998</v>
      </c>
      <c r="L3133" s="25">
        <v>-1.096245E-2</v>
      </c>
      <c r="M3133" s="15">
        <f>Analytic!I3142-Simulated!I3133</f>
        <v>-2.2007394619850684E-3</v>
      </c>
      <c r="N3133" s="16">
        <f>Analytic!J3142-Simulated!J3133</f>
        <v>-6.346724188155406E-5</v>
      </c>
      <c r="O3133" s="17">
        <f>Analytic!K3142-Simulated!K3133</f>
        <v>6.6397981657045912E-4</v>
      </c>
      <c r="P3133" s="17">
        <f>Analytic!L3142-Simulated!L3133</f>
        <v>3.8386619066022899E-4</v>
      </c>
    </row>
    <row r="3134" spans="1:16">
      <c r="A3134">
        <v>2458131.3715269999</v>
      </c>
      <c r="B3134" s="7">
        <f t="shared" si="51"/>
        <v>43112.871526999865</v>
      </c>
      <c r="C3134">
        <v>0.70228000000000002</v>
      </c>
      <c r="D3134">
        <v>0.122284</v>
      </c>
      <c r="E3134">
        <v>-2.2641000000000001E-2</v>
      </c>
      <c r="F3134" s="15">
        <f>Analytic!I3143-Simulated!C3134</f>
        <v>6.4460399189258943E-4</v>
      </c>
      <c r="G3134" s="16">
        <f>Analytic!J3143-Simulated!D3134</f>
        <v>0.4056570549809036</v>
      </c>
      <c r="H3134" s="17">
        <f>Analytic!K3143-Simulated!E3134</f>
        <v>0.28902588645462168</v>
      </c>
      <c r="I3134" s="25">
        <v>0.70530110000000001</v>
      </c>
      <c r="J3134" s="25">
        <v>0.52811669999999999</v>
      </c>
      <c r="K3134" s="25">
        <v>0.26577139999999999</v>
      </c>
      <c r="L3134" s="25">
        <v>-5.9026540000000002E-3</v>
      </c>
      <c r="M3134" s="15">
        <f>Analytic!I3143-Simulated!I3134</f>
        <v>-2.3764960081074094E-3</v>
      </c>
      <c r="N3134" s="16">
        <f>Analytic!J3143-Simulated!J3134</f>
        <v>-1.7564501909639318E-4</v>
      </c>
      <c r="O3134" s="17">
        <f>Analytic!K3143-Simulated!K3134</f>
        <v>6.1348645462167006E-4</v>
      </c>
      <c r="P3134" s="17">
        <f>Analytic!L3143-Simulated!L3134</f>
        <v>3.8594418216816341E-4</v>
      </c>
    </row>
    <row r="3135" spans="1:16">
      <c r="A3135">
        <v>2458131.3749990002</v>
      </c>
      <c r="B3135" s="7">
        <f t="shared" si="51"/>
        <v>43112.874999000225</v>
      </c>
      <c r="C3135">
        <v>0.67263099999999998</v>
      </c>
      <c r="D3135">
        <v>0.130581</v>
      </c>
      <c r="E3135">
        <v>-2.1177999999999999E-2</v>
      </c>
      <c r="F3135" s="15">
        <f>Analytic!I3144-Simulated!C3135</f>
        <v>-4.1288428023700252E-3</v>
      </c>
      <c r="G3135" s="16">
        <f>Analytic!J3144-Simulated!D3135</f>
        <v>0.39174668620814174</v>
      </c>
      <c r="H3135" s="17">
        <f>Analytic!K3144-Simulated!E3135</f>
        <v>0.29425922158721557</v>
      </c>
      <c r="I3135" s="25">
        <v>0.67104940000000002</v>
      </c>
      <c r="J3135" s="25">
        <v>0.5226153</v>
      </c>
      <c r="K3135" s="25">
        <v>0.27251969999999998</v>
      </c>
      <c r="L3135" s="25">
        <v>-8.2385800000000001E-4</v>
      </c>
      <c r="M3135" s="15">
        <f>Analytic!I3144-Simulated!I3135</f>
        <v>-2.5472428023700644E-3</v>
      </c>
      <c r="N3135" s="16">
        <f>Analytic!J3144-Simulated!J3135</f>
        <v>-2.8761379185826552E-4</v>
      </c>
      <c r="O3135" s="17">
        <f>Analytic!K3144-Simulated!K3135</f>
        <v>5.6152158721561873E-4</v>
      </c>
      <c r="P3135" s="17">
        <f>Analytic!L3144-Simulated!L3135</f>
        <v>3.8690427575653759E-4</v>
      </c>
    </row>
    <row r="3136" spans="1:16">
      <c r="A3136">
        <v>2458131.3784719999</v>
      </c>
      <c r="B3136" s="7">
        <f t="shared" si="51"/>
        <v>43112.878471999895</v>
      </c>
      <c r="C3136">
        <v>0.640907</v>
      </c>
      <c r="D3136">
        <v>0.13841600000000001</v>
      </c>
      <c r="E3136">
        <v>-1.9612999999999998E-2</v>
      </c>
      <c r="F3136" s="15">
        <f>Analytic!I3145-Simulated!C3136</f>
        <v>-8.9942014352024646E-3</v>
      </c>
      <c r="G3136" s="16">
        <f>Analytic!J3145-Simulated!D3136</f>
        <v>0.37660522185643819</v>
      </c>
      <c r="H3136" s="17">
        <f>Analytic!K3145-Simulated!E3136</f>
        <v>0.29850537942369432</v>
      </c>
      <c r="I3136" s="25">
        <v>0.63462470000000004</v>
      </c>
      <c r="J3136" s="25">
        <v>0.5154202</v>
      </c>
      <c r="K3136" s="25">
        <v>0.27838429999999997</v>
      </c>
      <c r="L3136" s="25">
        <v>4.2574680000000004E-3</v>
      </c>
      <c r="M3136" s="15">
        <f>Analytic!I3145-Simulated!I3136</f>
        <v>-2.7119014352025017E-3</v>
      </c>
      <c r="N3136" s="16">
        <f>Analytic!J3145-Simulated!J3136</f>
        <v>-3.9897814356182337E-4</v>
      </c>
      <c r="O3136" s="17">
        <f>Analytic!K3145-Simulated!K3136</f>
        <v>5.0807942369435199E-4</v>
      </c>
      <c r="P3136" s="17">
        <f>Analytic!L3145-Simulated!L3136</f>
        <v>3.8675073006430496E-4</v>
      </c>
    </row>
    <row r="3137" spans="1:16">
      <c r="A3137">
        <v>2458131.3819439998</v>
      </c>
      <c r="B3137" s="7">
        <f t="shared" si="51"/>
        <v>43112.88194399979</v>
      </c>
      <c r="C3137">
        <v>0.60722299999999996</v>
      </c>
      <c r="D3137">
        <v>0.14576500000000001</v>
      </c>
      <c r="E3137">
        <v>-1.7951999999999999E-2</v>
      </c>
      <c r="F3137" s="15">
        <f>Analytic!I3146-Simulated!C3137</f>
        <v>-1.3947869575243854E-2</v>
      </c>
      <c r="G3137" s="16">
        <f>Analytic!J3146-Simulated!D3137</f>
        <v>0.3602803454157063</v>
      </c>
      <c r="H3137" s="17">
        <f>Analytic!K3146-Simulated!E3137</f>
        <v>0.30175152342542855</v>
      </c>
      <c r="I3137" s="25">
        <v>0.59614460000000002</v>
      </c>
      <c r="J3137" s="25">
        <v>0.50655510000000004</v>
      </c>
      <c r="K3137" s="25">
        <v>0.28334619999999999</v>
      </c>
      <c r="L3137" s="25">
        <v>9.3248470000000007E-3</v>
      </c>
      <c r="M3137" s="15">
        <f>Analytic!I3146-Simulated!I3137</f>
        <v>-2.8694695752439214E-3</v>
      </c>
      <c r="N3137" s="16">
        <f>Analytic!J3146-Simulated!J3137</f>
        <v>-5.0975458429369791E-4</v>
      </c>
      <c r="O3137" s="17">
        <f>Analytic!K3146-Simulated!K3137</f>
        <v>4.5332342542853121E-4</v>
      </c>
      <c r="P3137" s="17">
        <f>Analytic!L3146-Simulated!L3137</f>
        <v>3.8549021268758157E-4</v>
      </c>
    </row>
    <row r="3138" spans="1:16">
      <c r="A3138">
        <v>2458131.3854160002</v>
      </c>
      <c r="B3138" s="7">
        <f t="shared" si="51"/>
        <v>43112.88541600015</v>
      </c>
      <c r="C3138">
        <v>0.57169700000000001</v>
      </c>
      <c r="D3138">
        <v>0.15260099999999999</v>
      </c>
      <c r="E3138">
        <v>-1.6201E-2</v>
      </c>
      <c r="F3138" s="15">
        <f>Analytic!I3147-Simulated!C3138</f>
        <v>-1.8982605411929421E-2</v>
      </c>
      <c r="G3138" s="16">
        <f>Analytic!J3147-Simulated!D3138</f>
        <v>0.34282815168050701</v>
      </c>
      <c r="H3138" s="17">
        <f>Analytic!K3147-Simulated!E3138</f>
        <v>0.30398774736336592</v>
      </c>
      <c r="I3138" s="25">
        <v>0.55573340000000004</v>
      </c>
      <c r="J3138" s="25">
        <v>0.49604880000000001</v>
      </c>
      <c r="K3138" s="25">
        <v>0.28738930000000001</v>
      </c>
      <c r="L3138" s="25">
        <v>1.4361850000000001E-2</v>
      </c>
      <c r="M3138" s="15">
        <f>Analytic!I3147-Simulated!I3138</f>
        <v>-3.019005411929454E-3</v>
      </c>
      <c r="N3138" s="16">
        <f>Analytic!J3147-Simulated!J3138</f>
        <v>-6.196483194930158E-4</v>
      </c>
      <c r="O3138" s="17">
        <f>Analytic!K3147-Simulated!K3138</f>
        <v>3.9744736336588815E-4</v>
      </c>
      <c r="P3138" s="17">
        <f>Analytic!L3147-Simulated!L3138</f>
        <v>3.831301878080267E-4</v>
      </c>
    </row>
    <row r="3139" spans="1:16">
      <c r="A3139">
        <v>2458131.388888</v>
      </c>
      <c r="B3139" s="7">
        <f t="shared" si="51"/>
        <v>43112.888888000045</v>
      </c>
      <c r="C3139">
        <v>0.53445299999999996</v>
      </c>
      <c r="D3139">
        <v>0.15890499999999999</v>
      </c>
      <c r="E3139">
        <v>-1.4366E-2</v>
      </c>
      <c r="F3139" s="15">
        <f>Analytic!I3148-Simulated!C3139</f>
        <v>-2.4090933619850596E-2</v>
      </c>
      <c r="G3139" s="16">
        <f>Analytic!J3148-Simulated!D3139</f>
        <v>0.32430205244089227</v>
      </c>
      <c r="H3139" s="17">
        <f>Analytic!K3148-Simulated!E3139</f>
        <v>0.30520712687718943</v>
      </c>
      <c r="I3139" s="25">
        <v>0.51352200000000003</v>
      </c>
      <c r="J3139" s="25">
        <v>0.48393530000000001</v>
      </c>
      <c r="K3139" s="25">
        <v>0.2905008</v>
      </c>
      <c r="L3139" s="25">
        <v>1.9352129999999999E-2</v>
      </c>
      <c r="M3139" s="15">
        <f>Analytic!I3148-Simulated!I3139</f>
        <v>-3.1599336198506744E-3</v>
      </c>
      <c r="N3139" s="16">
        <f>Analytic!J3148-Simulated!J3139</f>
        <v>-7.2824755910777528E-4</v>
      </c>
      <c r="O3139" s="17">
        <f>Analytic!K3148-Simulated!K3139</f>
        <v>3.4032687718943411E-4</v>
      </c>
      <c r="P3139" s="17">
        <f>Analytic!L3148-Simulated!L3139</f>
        <v>3.796981456878068E-4</v>
      </c>
    </row>
    <row r="3140" spans="1:16">
      <c r="A3140">
        <v>2458131.3923599999</v>
      </c>
      <c r="B3140" s="7">
        <f t="shared" ref="B3140:B3203" si="52">A3140-2415018.5</f>
        <v>43112.89235999994</v>
      </c>
      <c r="C3140">
        <v>0.49562200000000001</v>
      </c>
      <c r="D3140">
        <v>0.164655</v>
      </c>
      <c r="E3140">
        <v>-1.2454E-2</v>
      </c>
      <c r="F3140" s="15">
        <f>Analytic!I3149-Simulated!C3140</f>
        <v>-2.9266571528514806E-2</v>
      </c>
      <c r="G3140" s="16">
        <f>Analytic!J3149-Simulated!D3140</f>
        <v>0.30476366493854873</v>
      </c>
      <c r="H3140" s="17">
        <f>Analytic!K3149-Simulated!E3140</f>
        <v>0.30540676136888861</v>
      </c>
      <c r="I3140" s="25">
        <v>0.46964709999999998</v>
      </c>
      <c r="J3140" s="25">
        <v>0.47025410000000001</v>
      </c>
      <c r="K3140" s="25">
        <v>0.2926704</v>
      </c>
      <c r="L3140" s="25">
        <v>2.4279519999999999E-2</v>
      </c>
      <c r="M3140" s="15">
        <f>Analytic!I3149-Simulated!I3140</f>
        <v>-3.2916715285147835E-3</v>
      </c>
      <c r="N3140" s="16">
        <f>Analytic!J3149-Simulated!J3140</f>
        <v>-8.3543506145128399E-4</v>
      </c>
      <c r="O3140" s="17">
        <f>Analytic!K3149-Simulated!K3140</f>
        <v>2.8236136888859509E-4</v>
      </c>
      <c r="P3140" s="17">
        <f>Analytic!L3149-Simulated!L3140</f>
        <v>3.7519650142741126E-4</v>
      </c>
    </row>
    <row r="3141" spans="1:16">
      <c r="A3141">
        <v>2458131.3958330001</v>
      </c>
      <c r="B3141" s="7">
        <f t="shared" si="52"/>
        <v>43112.895833000075</v>
      </c>
      <c r="C3141">
        <v>0.45533600000000002</v>
      </c>
      <c r="D3141">
        <v>0.16983599999999999</v>
      </c>
      <c r="E3141">
        <v>-1.0472E-2</v>
      </c>
      <c r="F3141" s="15">
        <f>Analytic!I3150-Simulated!C3141</f>
        <v>-3.4498874116266509E-2</v>
      </c>
      <c r="G3141" s="16">
        <f>Analytic!J3150-Simulated!D3141</f>
        <v>0.28427268344977968</v>
      </c>
      <c r="H3141" s="17">
        <f>Analytic!K3150-Simulated!E3141</f>
        <v>0.30458680609498578</v>
      </c>
      <c r="I3141" s="25">
        <v>0.42425079999999998</v>
      </c>
      <c r="J3141" s="25">
        <v>0.4550495</v>
      </c>
      <c r="K3141" s="25">
        <v>0.29389130000000002</v>
      </c>
      <c r="L3141" s="25">
        <v>2.9128029999999999E-2</v>
      </c>
      <c r="M3141" s="15">
        <f>Analytic!I3150-Simulated!I3141</f>
        <v>-3.4136741162664741E-3</v>
      </c>
      <c r="N3141" s="16">
        <f>Analytic!J3150-Simulated!J3141</f>
        <v>-9.4081655022032473E-4</v>
      </c>
      <c r="O3141" s="17">
        <f>Analytic!K3150-Simulated!K3141</f>
        <v>2.2350609498578144E-4</v>
      </c>
      <c r="P3141" s="17">
        <f>Analytic!L3150-Simulated!L3141</f>
        <v>3.6965799154379739E-4</v>
      </c>
    </row>
    <row r="3142" spans="1:16">
      <c r="A3142">
        <v>2458131.399305</v>
      </c>
      <c r="B3142" s="7">
        <f t="shared" si="52"/>
        <v>43112.89930499997</v>
      </c>
      <c r="C3142">
        <v>0.41373300000000002</v>
      </c>
      <c r="D3142">
        <v>0.17443400000000001</v>
      </c>
      <c r="E3142">
        <v>-8.4259999999999995E-3</v>
      </c>
      <c r="F3142" s="15">
        <f>Analytic!I3151-Simulated!C3142</f>
        <v>-3.9778296386193512E-2</v>
      </c>
      <c r="G3142" s="16">
        <f>Analytic!J3151-Simulated!D3142</f>
        <v>0.26289273441149208</v>
      </c>
      <c r="H3142" s="17">
        <f>Analytic!K3151-Simulated!E3142</f>
        <v>0.30274949435339038</v>
      </c>
      <c r="I3142" s="25">
        <v>0.37747999999999998</v>
      </c>
      <c r="J3142" s="25">
        <v>0.43837090000000001</v>
      </c>
      <c r="K3142" s="25">
        <v>0.29415960000000002</v>
      </c>
      <c r="L3142" s="25">
        <v>3.3881950000000001E-2</v>
      </c>
      <c r="M3142" s="15">
        <f>Analytic!I3151-Simulated!I3142</f>
        <v>-3.5252963861934772E-3</v>
      </c>
      <c r="N3142" s="16">
        <f>Analytic!J3151-Simulated!J3142</f>
        <v>-1.0441655885078949E-3</v>
      </c>
      <c r="O3142" s="17">
        <f>Analytic!K3151-Simulated!K3142</f>
        <v>1.6389435339037028E-4</v>
      </c>
      <c r="P3142" s="17">
        <f>Analytic!L3151-Simulated!L3142</f>
        <v>3.6309439855232439E-4</v>
      </c>
    </row>
    <row r="3143" spans="1:16">
      <c r="A3143">
        <v>2458131.4027769999</v>
      </c>
      <c r="B3143" s="7">
        <f t="shared" si="52"/>
        <v>43112.902776999865</v>
      </c>
      <c r="C3143">
        <v>0.37095299999999998</v>
      </c>
      <c r="D3143">
        <v>0.17843700000000001</v>
      </c>
      <c r="E3143">
        <v>-6.326E-3</v>
      </c>
      <c r="F3143" s="15">
        <f>Analytic!I3152-Simulated!C3143</f>
        <v>-4.5092871624687281E-2</v>
      </c>
      <c r="G3143" s="16">
        <f>Analytic!J3152-Simulated!D3143</f>
        <v>0.24069021555997644</v>
      </c>
      <c r="H3143" s="17">
        <f>Analytic!K3152-Simulated!E3143</f>
        <v>0.2999041496929451</v>
      </c>
      <c r="I3143" s="25">
        <v>0.329486</v>
      </c>
      <c r="J3143" s="25">
        <v>0.42027219999999998</v>
      </c>
      <c r="K3143" s="25">
        <v>0.29347450000000003</v>
      </c>
      <c r="L3143" s="25">
        <v>3.8525879999999998E-2</v>
      </c>
      <c r="M3143" s="15">
        <f>Analytic!I3152-Simulated!I3143</f>
        <v>-3.6258716246873046E-3</v>
      </c>
      <c r="N3143" s="16">
        <f>Analytic!J3152-Simulated!J3143</f>
        <v>-1.1449844400235332E-3</v>
      </c>
      <c r="O3143" s="17">
        <f>Analytic!K3152-Simulated!K3143</f>
        <v>1.0364969294507365E-4</v>
      </c>
      <c r="P3143" s="17">
        <f>Analytic!L3152-Simulated!L3143</f>
        <v>3.5551743582931672E-4</v>
      </c>
    </row>
    <row r="3144" spans="1:16">
      <c r="A3144">
        <v>2458131.4062490002</v>
      </c>
      <c r="B3144" s="7">
        <f t="shared" si="52"/>
        <v>43112.906249000225</v>
      </c>
      <c r="C3144">
        <v>0.32713900000000001</v>
      </c>
      <c r="D3144">
        <v>0.181836</v>
      </c>
      <c r="E3144">
        <v>-4.1780000000000003E-3</v>
      </c>
      <c r="F3144" s="15">
        <f>Analytic!I3153-Simulated!C3144</f>
        <v>-5.0429703993115138E-2</v>
      </c>
      <c r="G3144" s="16">
        <f>Analytic!J3153-Simulated!D3144</f>
        <v>0.21773311960366182</v>
      </c>
      <c r="H3144" s="17">
        <f>Analytic!K3153-Simulated!E3144</f>
        <v>0.29605918810610504</v>
      </c>
      <c r="I3144" s="25">
        <v>0.28042440000000002</v>
      </c>
      <c r="J3144" s="25">
        <v>0.4008121</v>
      </c>
      <c r="K3144" s="25">
        <v>0.29183819999999999</v>
      </c>
      <c r="L3144" s="25">
        <v>4.3044760000000001E-2</v>
      </c>
      <c r="M3144" s="15">
        <f>Analytic!I3153-Simulated!I3144</f>
        <v>-3.7151039931151431E-3</v>
      </c>
      <c r="N3144" s="16">
        <f>Analytic!J3153-Simulated!J3144</f>
        <v>-1.2429803963381891E-3</v>
      </c>
      <c r="O3144" s="17">
        <f>Analytic!K3153-Simulated!K3144</f>
        <v>4.2988106105035229E-5</v>
      </c>
      <c r="P3144" s="17">
        <f>Analytic!L3153-Simulated!L3144</f>
        <v>3.4695862788954729E-4</v>
      </c>
    </row>
    <row r="3145" spans="1:16">
      <c r="A3145">
        <v>2458131.4097219999</v>
      </c>
      <c r="B3145" s="7">
        <f t="shared" si="52"/>
        <v>43112.909721999895</v>
      </c>
      <c r="C3145">
        <v>0.28243699999999999</v>
      </c>
      <c r="D3145">
        <v>0.18462600000000001</v>
      </c>
      <c r="E3145">
        <v>-1.99E-3</v>
      </c>
      <c r="F3145" s="15">
        <f>Analytic!I3154-Simulated!C3145</f>
        <v>-5.5775473855150387E-2</v>
      </c>
      <c r="G3145" s="16">
        <f>Analytic!J3154-Simulated!D3145</f>
        <v>0.19408984300166915</v>
      </c>
      <c r="H3145" s="17">
        <f>Analytic!K3154-Simulated!E3145</f>
        <v>0.29122811019763822</v>
      </c>
      <c r="I3145" s="25">
        <v>0.23045099999999999</v>
      </c>
      <c r="J3145" s="25">
        <v>0.38005369999999999</v>
      </c>
      <c r="K3145" s="25">
        <v>0.28925620000000002</v>
      </c>
      <c r="L3145" s="25">
        <v>4.7423939999999998E-2</v>
      </c>
      <c r="M3145" s="15">
        <f>Analytic!I3154-Simulated!I3145</f>
        <v>-3.7894738551503826E-3</v>
      </c>
      <c r="N3145" s="16">
        <f>Analytic!J3154-Simulated!J3145</f>
        <v>-1.337856998330833E-3</v>
      </c>
      <c r="O3145" s="17">
        <f>Analytic!K3154-Simulated!K3145</f>
        <v>-1.8089802361787033E-5</v>
      </c>
      <c r="P3145" s="17">
        <f>Analytic!L3154-Simulated!L3145</f>
        <v>3.374480243189884E-4</v>
      </c>
    </row>
    <row r="3146" spans="1:16">
      <c r="A3146">
        <v>2458131.4131939998</v>
      </c>
      <c r="B3146" s="7">
        <f t="shared" si="52"/>
        <v>43112.91319399979</v>
      </c>
      <c r="C3146">
        <v>0.23699200000000001</v>
      </c>
      <c r="D3146">
        <v>0.186802</v>
      </c>
      <c r="E3146">
        <v>2.2900000000000001E-4</v>
      </c>
      <c r="F3146" s="15">
        <f>Analytic!I3155-Simulated!C3146</f>
        <v>-6.111295420251045E-2</v>
      </c>
      <c r="G3146" s="16">
        <f>Analytic!J3155-Simulated!D3146</f>
        <v>0.16983298046771675</v>
      </c>
      <c r="H3146" s="17">
        <f>Analytic!K3155-Simulated!E3146</f>
        <v>0.28542848335472232</v>
      </c>
      <c r="I3146" s="25">
        <v>0.17973359999999999</v>
      </c>
      <c r="J3146" s="25">
        <v>0.3580642</v>
      </c>
      <c r="K3146" s="25">
        <v>0.28573680000000001</v>
      </c>
      <c r="L3146" s="25">
        <v>5.1649220000000003E-2</v>
      </c>
      <c r="M3146" s="15">
        <f>Analytic!I3155-Simulated!I3146</f>
        <v>-3.8545542025104351E-3</v>
      </c>
      <c r="N3146" s="16">
        <f>Analytic!J3155-Simulated!J3146</f>
        <v>-1.4292195322832546E-3</v>
      </c>
      <c r="O3146" s="17">
        <f>Analytic!K3155-Simulated!K3146</f>
        <v>-7.9316645277716091E-5</v>
      </c>
      <c r="P3146" s="17">
        <f>Analytic!L3155-Simulated!L3146</f>
        <v>3.2702158953094862E-4</v>
      </c>
    </row>
    <row r="3147" spans="1:16">
      <c r="A3147">
        <v>2458131.4166660002</v>
      </c>
      <c r="B3147" s="7">
        <f t="shared" si="52"/>
        <v>43112.91666600015</v>
      </c>
      <c r="C3147">
        <v>0.19095300000000001</v>
      </c>
      <c r="D3147">
        <v>0.188364</v>
      </c>
      <c r="E3147">
        <v>2.4710000000000001E-3</v>
      </c>
      <c r="F3147" s="15">
        <f>Analytic!I3156-Simulated!C3147</f>
        <v>-6.6426536504533881E-2</v>
      </c>
      <c r="G3147" s="16">
        <f>Analytic!J3156-Simulated!D3147</f>
        <v>0.14503410586571505</v>
      </c>
      <c r="H3147" s="17">
        <f>Analytic!K3156-Simulated!E3147</f>
        <v>0.27867991397624498</v>
      </c>
      <c r="I3147" s="25">
        <v>0.12843350000000001</v>
      </c>
      <c r="J3147" s="25">
        <v>0.33491470000000001</v>
      </c>
      <c r="K3147" s="25">
        <v>0.28129150000000003</v>
      </c>
      <c r="L3147" s="25">
        <v>5.5706930000000002E-2</v>
      </c>
      <c r="M3147" s="15">
        <f>Analytic!I3156-Simulated!I3147</f>
        <v>-3.9070365045338756E-3</v>
      </c>
      <c r="N3147" s="16">
        <f>Analytic!J3156-Simulated!J3147</f>
        <v>-1.5165941342849543E-3</v>
      </c>
      <c r="O3147" s="17">
        <f>Analytic!K3156-Simulated!K3147</f>
        <v>-1.4058602375505158E-4</v>
      </c>
      <c r="P3147" s="17">
        <f>Analytic!L3156-Simulated!L3147</f>
        <v>3.1568711467736682E-4</v>
      </c>
    </row>
    <row r="3148" spans="1:16">
      <c r="A3148">
        <v>2458131.420138</v>
      </c>
      <c r="B3148" s="7">
        <f t="shared" si="52"/>
        <v>43112.920138000045</v>
      </c>
      <c r="C3148">
        <v>0.14446700000000001</v>
      </c>
      <c r="D3148">
        <v>0.18931300000000001</v>
      </c>
      <c r="E3148">
        <v>4.7280000000000004E-3</v>
      </c>
      <c r="F3148" s="15">
        <f>Analytic!I3157-Simulated!C3148</f>
        <v>-7.1696764277320996E-2</v>
      </c>
      <c r="G3148" s="16">
        <f>Analytic!J3157-Simulated!D3148</f>
        <v>0.11976754020718239</v>
      </c>
      <c r="H3148" s="17">
        <f>Analytic!K3157-Simulated!E3148</f>
        <v>0.27100500985132941</v>
      </c>
      <c r="I3148" s="25">
        <v>7.6716679999999995E-2</v>
      </c>
      <c r="J3148" s="25">
        <v>0.31068030000000002</v>
      </c>
      <c r="K3148" s="25">
        <v>0.27593469999999998</v>
      </c>
      <c r="L3148" s="25">
        <v>5.9583909999999997E-2</v>
      </c>
      <c r="M3148" s="15">
        <f>Analytic!I3157-Simulated!I3148</f>
        <v>-3.946444277320979E-3</v>
      </c>
      <c r="N3148" s="16">
        <f>Analytic!J3157-Simulated!J3148</f>
        <v>-1.5997597928176233E-3</v>
      </c>
      <c r="O3148" s="17">
        <f>Analytic!K3157-Simulated!K3148</f>
        <v>-2.0169014867055246E-4</v>
      </c>
      <c r="P3148" s="17">
        <f>Analytic!L3157-Simulated!L3148</f>
        <v>3.0348850291828794E-4</v>
      </c>
    </row>
    <row r="3149" spans="1:16">
      <c r="A3149">
        <v>2458131.4236099999</v>
      </c>
      <c r="B3149" s="7">
        <f t="shared" si="52"/>
        <v>43112.92360999994</v>
      </c>
      <c r="C3149">
        <v>9.7682000000000005E-2</v>
      </c>
      <c r="D3149">
        <v>0.18965199999999999</v>
      </c>
      <c r="E3149">
        <v>6.9909999999999998E-3</v>
      </c>
      <c r="F3149" s="15">
        <f>Analytic!I3158-Simulated!C3149</f>
        <v>-7.6903872643167961E-2</v>
      </c>
      <c r="G3149" s="16">
        <f>Analytic!J3158-Simulated!D3149</f>
        <v>9.4109107502374501E-2</v>
      </c>
      <c r="H3149" s="17">
        <f>Analytic!K3158-Simulated!E3149</f>
        <v>0.26243033280899669</v>
      </c>
      <c r="I3149" s="25">
        <v>2.4750520000000002E-2</v>
      </c>
      <c r="J3149" s="25">
        <v>0.28543940000000001</v>
      </c>
      <c r="K3149" s="25">
        <v>0.26968379999999997</v>
      </c>
      <c r="L3149" s="25">
        <v>6.3267599999999993E-2</v>
      </c>
      <c r="M3149" s="15">
        <f>Analytic!I3158-Simulated!I3149</f>
        <v>-3.9723926431679581E-3</v>
      </c>
      <c r="N3149" s="16">
        <f>Analytic!J3158-Simulated!J3149</f>
        <v>-1.678292497625522E-3</v>
      </c>
      <c r="O3149" s="17">
        <f>Analytic!K3158-Simulated!K3149</f>
        <v>-2.6246719100325722E-4</v>
      </c>
      <c r="P3149" s="17">
        <f>Analytic!L3158-Simulated!L3149</f>
        <v>2.9045828452008149E-4</v>
      </c>
    </row>
    <row r="3150" spans="1:16">
      <c r="A3150">
        <v>2458131.4270830001</v>
      </c>
      <c r="B3150" s="7">
        <f t="shared" si="52"/>
        <v>43112.927083000075</v>
      </c>
      <c r="C3150">
        <v>5.0743000000000003E-2</v>
      </c>
      <c r="D3150">
        <v>0.189387</v>
      </c>
      <c r="E3150">
        <v>9.2530000000000008E-3</v>
      </c>
      <c r="F3150" s="15">
        <f>Analytic!I3159-Simulated!C3150</f>
        <v>-8.2024332130699554E-2</v>
      </c>
      <c r="G3150" s="16">
        <f>Analytic!J3159-Simulated!D3150</f>
        <v>6.8134879256821296E-2</v>
      </c>
      <c r="H3150" s="17">
        <f>Analytic!K3159-Simulated!E3150</f>
        <v>0.2529833417925148</v>
      </c>
      <c r="I3150" s="25">
        <v>-2.7296029999999999E-2</v>
      </c>
      <c r="J3150" s="25">
        <v>0.25927359999999999</v>
      </c>
      <c r="K3150" s="25">
        <v>0.26255909999999999</v>
      </c>
      <c r="L3150" s="25">
        <v>6.6746079999999999E-2</v>
      </c>
      <c r="M3150" s="15">
        <f>Analytic!I3159-Simulated!I3150</f>
        <v>-3.9853021306995515E-3</v>
      </c>
      <c r="N3150" s="16">
        <f>Analytic!J3159-Simulated!J3150</f>
        <v>-1.7517207431786974E-3</v>
      </c>
      <c r="O3150" s="17">
        <f>Analytic!K3159-Simulated!K3150</f>
        <v>-3.2275820748517425E-4</v>
      </c>
      <c r="P3150" s="17">
        <f>Analytic!L3159-Simulated!L3150</f>
        <v>2.7661822392287261E-4</v>
      </c>
    </row>
    <row r="3151" spans="1:16">
      <c r="A3151">
        <v>2458131.430555</v>
      </c>
      <c r="B3151" s="7">
        <f t="shared" si="52"/>
        <v>43112.93055499997</v>
      </c>
      <c r="C3151">
        <v>3.7959999999999999E-3</v>
      </c>
      <c r="D3151">
        <v>0.188526</v>
      </c>
      <c r="E3151">
        <v>1.1505E-2</v>
      </c>
      <c r="F3151" s="15">
        <f>Analytic!I3160-Simulated!C3151</f>
        <v>-8.7035394953776213E-2</v>
      </c>
      <c r="G3151" s="16">
        <f>Analytic!J3160-Simulated!D3151</f>
        <v>4.1921908441108102E-2</v>
      </c>
      <c r="H3151" s="17">
        <f>Analytic!K3160-Simulated!E3151</f>
        <v>0.24269632654287282</v>
      </c>
      <c r="I3151" s="25">
        <v>-7.9254920000000006E-2</v>
      </c>
      <c r="J3151" s="25">
        <v>0.23226759999999999</v>
      </c>
      <c r="K3151" s="25">
        <v>0.25458370000000002</v>
      </c>
      <c r="L3151" s="25">
        <v>7.000808E-2</v>
      </c>
      <c r="M3151" s="15">
        <f>Analytic!I3160-Simulated!I3151</f>
        <v>-3.9844749537762125E-3</v>
      </c>
      <c r="N3151" s="16">
        <f>Analytic!J3160-Simulated!J3151</f>
        <v>-1.8196915588918894E-3</v>
      </c>
      <c r="O3151" s="17">
        <f>Analytic!K3160-Simulated!K3151</f>
        <v>-3.8237345712721638E-4</v>
      </c>
      <c r="P3151" s="17">
        <f>Analytic!L3160-Simulated!L3151</f>
        <v>2.6200788720952273E-4</v>
      </c>
    </row>
    <row r="3152" spans="1:16">
      <c r="A3152">
        <v>2458131.4340269999</v>
      </c>
      <c r="B3152" s="7">
        <f t="shared" si="52"/>
        <v>43112.934026999865</v>
      </c>
      <c r="C3152">
        <v>-4.3014999999999998E-2</v>
      </c>
      <c r="D3152">
        <v>0.18708</v>
      </c>
      <c r="E3152">
        <v>1.3738999999999999E-2</v>
      </c>
      <c r="F3152" s="15">
        <f>Analytic!I3161-Simulated!C3152</f>
        <v>-9.1912641997796862E-2</v>
      </c>
      <c r="G3152" s="16">
        <f>Analytic!J3161-Simulated!D3152</f>
        <v>1.5546953796530094E-2</v>
      </c>
      <c r="H3152" s="17">
        <f>Analytic!K3161-Simulated!E3152</f>
        <v>0.23160333210641365</v>
      </c>
      <c r="I3152" s="25">
        <v>-0.1309583</v>
      </c>
      <c r="J3152" s="25">
        <v>0.20450879999999999</v>
      </c>
      <c r="K3152" s="25">
        <v>0.24578340000000001</v>
      </c>
      <c r="L3152" s="25">
        <v>7.304302E-2</v>
      </c>
      <c r="M3152" s="15">
        <f>Analytic!I3161-Simulated!I3152</f>
        <v>-3.9693419977968603E-3</v>
      </c>
      <c r="N3152" s="16">
        <f>Analytic!J3161-Simulated!J3152</f>
        <v>-1.8818462034699002E-3</v>
      </c>
      <c r="O3152" s="17">
        <f>Analytic!K3161-Simulated!K3152</f>
        <v>-4.41067893586361E-4</v>
      </c>
      <c r="P3152" s="17">
        <f>Analytic!L3161-Simulated!L3152</f>
        <v>2.4668104491443188E-4</v>
      </c>
    </row>
    <row r="3153" spans="1:16">
      <c r="A3153">
        <v>2458131.4374990002</v>
      </c>
      <c r="B3153" s="7">
        <f t="shared" si="52"/>
        <v>43112.937499000225</v>
      </c>
      <c r="C3153">
        <v>-8.9550000000000005E-2</v>
      </c>
      <c r="D3153">
        <v>0.185059</v>
      </c>
      <c r="E3153">
        <v>1.5946999999999999E-2</v>
      </c>
      <c r="F3153" s="15">
        <f>Analytic!I3162-Simulated!C3153</f>
        <v>-9.6628528740632311E-2</v>
      </c>
      <c r="G3153" s="16">
        <f>Analytic!J3162-Simulated!D3153</f>
        <v>-1.0909804629848474E-2</v>
      </c>
      <c r="H3153" s="17">
        <f>Analytic!K3162-Simulated!E3153</f>
        <v>0.21974107441130841</v>
      </c>
      <c r="I3153" s="25">
        <v>-0.1822375</v>
      </c>
      <c r="J3153" s="25">
        <v>0.17608699999999999</v>
      </c>
      <c r="K3153" s="25">
        <v>0.2361867</v>
      </c>
      <c r="L3153" s="25">
        <v>7.5841080000000005E-2</v>
      </c>
      <c r="M3153" s="15">
        <f>Analytic!I3162-Simulated!I3153</f>
        <v>-3.9410287406323186E-3</v>
      </c>
      <c r="N3153" s="16">
        <f>Analytic!J3162-Simulated!J3153</f>
        <v>-1.9378046298484664E-3</v>
      </c>
      <c r="O3153" s="17">
        <f>Analytic!K3162-Simulated!K3153</f>
        <v>-4.9862558869159801E-4</v>
      </c>
      <c r="P3153" s="17">
        <f>Analytic!L3162-Simulated!L3153</f>
        <v>2.3066979219547867E-4</v>
      </c>
    </row>
    <row r="3154" spans="1:16">
      <c r="A3154">
        <v>2458131.4409719999</v>
      </c>
      <c r="B3154" s="7">
        <f t="shared" si="52"/>
        <v>43112.940971999895</v>
      </c>
      <c r="C3154">
        <v>-0.13567199999999999</v>
      </c>
      <c r="D3154">
        <v>0.182478</v>
      </c>
      <c r="E3154">
        <v>1.8121999999999999E-2</v>
      </c>
      <c r="F3154" s="15">
        <f>Analytic!I3163-Simulated!C3154</f>
        <v>-0.10115392833887416</v>
      </c>
      <c r="G3154" s="16">
        <f>Analytic!J3163-Simulated!D3154</f>
        <v>-3.7371057798801371E-2</v>
      </c>
      <c r="H3154" s="17">
        <f>Analytic!K3163-Simulated!E3154</f>
        <v>0.20714784718647117</v>
      </c>
      <c r="I3154" s="25">
        <v>-0.2329262</v>
      </c>
      <c r="J3154" s="25">
        <v>0.14709410000000001</v>
      </c>
      <c r="K3154" s="25">
        <v>0.22582469999999999</v>
      </c>
      <c r="L3154" s="25">
        <v>7.839322E-2</v>
      </c>
      <c r="M3154" s="15">
        <f>Analytic!I3163-Simulated!I3154</f>
        <v>-3.8997283388741422E-3</v>
      </c>
      <c r="N3154" s="16">
        <f>Analytic!J3163-Simulated!J3154</f>
        <v>-1.9871577988013756E-3</v>
      </c>
      <c r="O3154" s="17">
        <f>Analytic!K3163-Simulated!K3154</f>
        <v>-5.5485281352882221E-4</v>
      </c>
      <c r="P3154" s="17">
        <f>Analytic!L3163-Simulated!L3154</f>
        <v>2.139962757828906E-4</v>
      </c>
    </row>
    <row r="3155" spans="1:16">
      <c r="A3155">
        <v>2458131.4444439998</v>
      </c>
      <c r="B3155" s="7">
        <f t="shared" si="52"/>
        <v>43112.94444399979</v>
      </c>
      <c r="C3155">
        <v>-0.18124699999999999</v>
      </c>
      <c r="D3155">
        <v>0.17935100000000001</v>
      </c>
      <c r="E3155">
        <v>2.0254999999999999E-2</v>
      </c>
      <c r="F3155" s="15">
        <f>Analytic!I3164-Simulated!C3155</f>
        <v>-0.1054586701183739</v>
      </c>
      <c r="G3155" s="16">
        <f>Analytic!J3164-Simulated!D3155</f>
        <v>-6.3756666893343736E-2</v>
      </c>
      <c r="H3155" s="17">
        <f>Analytic!K3164-Simulated!E3155</f>
        <v>0.19386642052474973</v>
      </c>
      <c r="I3155" s="25">
        <v>-0.28286169999999999</v>
      </c>
      <c r="J3155" s="25">
        <v>0.1176242</v>
      </c>
      <c r="K3155" s="25">
        <v>0.2147309</v>
      </c>
      <c r="L3155" s="25">
        <v>8.0691150000000003E-2</v>
      </c>
      <c r="M3155" s="15">
        <f>Analytic!I3164-Simulated!I3155</f>
        <v>-3.8439701183738961E-3</v>
      </c>
      <c r="N3155" s="16">
        <f>Analytic!J3164-Simulated!J3155</f>
        <v>-2.0298668933437236E-3</v>
      </c>
      <c r="O3155" s="17">
        <f>Analytic!K3164-Simulated!K3155</f>
        <v>-6.0947947525027968E-4</v>
      </c>
      <c r="P3155" s="17">
        <f>Analytic!L3164-Simulated!L3155</f>
        <v>1.9673192482810853E-4</v>
      </c>
    </row>
    <row r="3156" spans="1:16">
      <c r="A3156">
        <v>2458131.4479160002</v>
      </c>
      <c r="B3156" s="7">
        <f t="shared" si="52"/>
        <v>43112.94791600015</v>
      </c>
      <c r="C3156">
        <v>-0.22614200000000001</v>
      </c>
      <c r="D3156">
        <v>0.17569599999999999</v>
      </c>
      <c r="E3156">
        <v>2.2339999999999999E-2</v>
      </c>
      <c r="F3156" s="15">
        <f>Analytic!I3165-Simulated!C3156</f>
        <v>-0.1095140717243766</v>
      </c>
      <c r="G3156" s="16">
        <f>Analytic!J3165-Simulated!D3156</f>
        <v>-8.9988968464485342E-2</v>
      </c>
      <c r="H3156" s="17">
        <f>Analytic!K3165-Simulated!E3156</f>
        <v>0.17993893141904294</v>
      </c>
      <c r="I3156" s="25">
        <v>-0.33188119999999999</v>
      </c>
      <c r="J3156" s="25">
        <v>8.7772409999999995E-2</v>
      </c>
      <c r="K3156" s="25">
        <v>0.20294119999999999</v>
      </c>
      <c r="L3156" s="25">
        <v>8.2727449999999994E-2</v>
      </c>
      <c r="M3156" s="15">
        <f>Analytic!I3165-Simulated!I3156</f>
        <v>-3.7748717243766272E-3</v>
      </c>
      <c r="N3156" s="16">
        <f>Analytic!J3165-Simulated!J3156</f>
        <v>-2.0653784644853457E-3</v>
      </c>
      <c r="O3156" s="17">
        <f>Analytic!K3165-Simulated!K3156</f>
        <v>-6.6226858095705388E-4</v>
      </c>
      <c r="P3156" s="17">
        <f>Analytic!L3165-Simulated!L3156</f>
        <v>1.7890409094545312E-4</v>
      </c>
    </row>
    <row r="3157" spans="1:16">
      <c r="A3157">
        <v>2458131.451388</v>
      </c>
      <c r="B3157" s="7">
        <f t="shared" si="52"/>
        <v>43112.951388000045</v>
      </c>
      <c r="C3157">
        <v>-0.270233</v>
      </c>
      <c r="D3157">
        <v>0.17152999999999999</v>
      </c>
      <c r="E3157">
        <v>2.4368999999999998E-2</v>
      </c>
      <c r="F3157" s="15">
        <f>Analytic!I3166-Simulated!C3157</f>
        <v>-0.11328546320550781</v>
      </c>
      <c r="G3157" s="16">
        <f>Analytic!J3166-Simulated!D3157</f>
        <v>-0.11598808451875896</v>
      </c>
      <c r="H3157" s="17">
        <f>Analytic!K3166-Simulated!E3157</f>
        <v>0.16541176662633145</v>
      </c>
      <c r="I3157" s="25">
        <v>-0.37982500000000002</v>
      </c>
      <c r="J3157" s="25">
        <v>5.7635449999999998E-2</v>
      </c>
      <c r="K3157" s="25">
        <v>0.19049389999999999</v>
      </c>
      <c r="L3157" s="25">
        <v>8.4495529999999999E-2</v>
      </c>
      <c r="M3157" s="15">
        <f>Analytic!I3166-Simulated!I3157</f>
        <v>-3.6934632055077854E-3</v>
      </c>
      <c r="N3157" s="16">
        <f>Analytic!J3166-Simulated!J3157</f>
        <v>-2.0935345187589674E-3</v>
      </c>
      <c r="O3157" s="17">
        <f>Analytic!K3166-Simulated!K3157</f>
        <v>-7.1313337366854523E-4</v>
      </c>
      <c r="P3157" s="17">
        <f>Analytic!L3166-Simulated!L3157</f>
        <v>1.6056001105345385E-4</v>
      </c>
    </row>
    <row r="3158" spans="1:16">
      <c r="A3158">
        <v>2458131.4548599999</v>
      </c>
      <c r="B3158" s="7">
        <f t="shared" si="52"/>
        <v>43112.95485999994</v>
      </c>
      <c r="C3158">
        <v>-0.31339600000000001</v>
      </c>
      <c r="D3158">
        <v>0.16687299999999999</v>
      </c>
      <c r="E3158">
        <v>2.6335999999999998E-2</v>
      </c>
      <c r="F3158" s="15">
        <f>Analytic!I3167-Simulated!C3158</f>
        <v>-0.11674170133359635</v>
      </c>
      <c r="G3158" s="16">
        <f>Analytic!J3167-Simulated!D3158</f>
        <v>-0.14167623654284695</v>
      </c>
      <c r="H3158" s="17">
        <f>Analytic!K3167-Simulated!E3158</f>
        <v>0.15033143823914102</v>
      </c>
      <c r="I3158" s="25">
        <v>-0.4265408</v>
      </c>
      <c r="J3158" s="25">
        <v>2.7310870000000001E-2</v>
      </c>
      <c r="K3158" s="25">
        <v>0.177429</v>
      </c>
      <c r="L3158" s="25">
        <v>8.5989659999999996E-2</v>
      </c>
      <c r="M3158" s="15">
        <f>Analytic!I3167-Simulated!I3158</f>
        <v>-3.5969013335963584E-3</v>
      </c>
      <c r="N3158" s="16">
        <f>Analytic!J3167-Simulated!J3158</f>
        <v>-2.1141065428469559E-3</v>
      </c>
      <c r="O3158" s="17">
        <f>Analytic!K3167-Simulated!K3158</f>
        <v>-7.6156176085898086E-4</v>
      </c>
      <c r="P3158" s="17">
        <f>Analytic!L3167-Simulated!L3158</f>
        <v>1.4175801537795463E-4</v>
      </c>
    </row>
    <row r="3159" spans="1:16">
      <c r="A3159">
        <v>2458131.4583330001</v>
      </c>
      <c r="B3159" s="7">
        <f t="shared" si="52"/>
        <v>43112.958333000075</v>
      </c>
      <c r="C3159">
        <v>-0.35551500000000003</v>
      </c>
      <c r="D3159">
        <v>0.161745</v>
      </c>
      <c r="E3159">
        <v>2.8233000000000001E-2</v>
      </c>
      <c r="F3159" s="15">
        <f>Analytic!I3168-Simulated!C3159</f>
        <v>-0.11984767249157591</v>
      </c>
      <c r="G3159" s="16">
        <f>Analytic!J3168-Simulated!D3159</f>
        <v>-0.16697506244704385</v>
      </c>
      <c r="H3159" s="17">
        <f>Analytic!K3168-Simulated!E3159</f>
        <v>0.13474845236790811</v>
      </c>
      <c r="I3159" s="25">
        <v>-0.4718734</v>
      </c>
      <c r="J3159" s="25">
        <v>-3.1030960000000001E-3</v>
      </c>
      <c r="K3159" s="25">
        <v>0.16378909999999999</v>
      </c>
      <c r="L3159" s="25">
        <v>8.7205009999999999E-2</v>
      </c>
      <c r="M3159" s="15">
        <f>Analytic!I3168-Simulated!I3159</f>
        <v>-3.4892724915759343E-3</v>
      </c>
      <c r="N3159" s="16">
        <f>Analytic!J3168-Simulated!J3159</f>
        <v>-2.1269664470438677E-3</v>
      </c>
      <c r="O3159" s="17">
        <f>Analytic!K3168-Simulated!K3159</f>
        <v>-8.0764763209187351E-4</v>
      </c>
      <c r="P3159" s="17">
        <f>Analytic!L3168-Simulated!L3159</f>
        <v>1.2254591184431007E-4</v>
      </c>
    </row>
    <row r="3160" spans="1:16">
      <c r="A3160">
        <v>2458131.461805</v>
      </c>
      <c r="B3160" s="7">
        <f t="shared" si="52"/>
        <v>43112.96180499997</v>
      </c>
      <c r="C3160">
        <v>-0.396476</v>
      </c>
      <c r="D3160">
        <v>0.156168</v>
      </c>
      <c r="E3160">
        <v>3.0055999999999999E-2</v>
      </c>
      <c r="F3160" s="15">
        <f>Analytic!I3169-Simulated!C3160</f>
        <v>-0.12257078249964176</v>
      </c>
      <c r="G3160" s="16">
        <f>Analytic!J3169-Simulated!D3160</f>
        <v>-0.19180793540034724</v>
      </c>
      <c r="H3160" s="17">
        <f>Analytic!K3169-Simulated!E3160</f>
        <v>0.11871117135985468</v>
      </c>
      <c r="I3160" s="25">
        <v>-0.51567790000000002</v>
      </c>
      <c r="J3160" s="25">
        <v>-3.350798E-2</v>
      </c>
      <c r="K3160" s="25">
        <v>0.1496181</v>
      </c>
      <c r="L3160" s="25">
        <v>8.8137629999999995E-2</v>
      </c>
      <c r="M3160" s="15">
        <f>Analytic!I3169-Simulated!I3160</f>
        <v>-3.3688824996417344E-3</v>
      </c>
      <c r="N3160" s="16">
        <f>Analytic!J3169-Simulated!J3160</f>
        <v>-2.1319554003472532E-3</v>
      </c>
      <c r="O3160" s="17">
        <f>Analytic!K3169-Simulated!K3160</f>
        <v>-8.5092864014532643E-4</v>
      </c>
      <c r="P3160" s="17">
        <f>Analytic!L3169-Simulated!L3160</f>
        <v>1.0299648728077926E-4</v>
      </c>
    </row>
    <row r="3161" spans="1:16">
      <c r="A3161">
        <v>2458131.4652769999</v>
      </c>
      <c r="B3161" s="7">
        <f t="shared" si="52"/>
        <v>43112.965276999865</v>
      </c>
      <c r="C3161">
        <v>-0.436172</v>
      </c>
      <c r="D3161">
        <v>0.15016399999999999</v>
      </c>
      <c r="E3161">
        <v>3.1796999999999999E-2</v>
      </c>
      <c r="F3161" s="15">
        <f>Analytic!I3170-Simulated!C3161</f>
        <v>-0.12487643179212837</v>
      </c>
      <c r="G3161" s="16">
        <f>Analytic!J3170-Simulated!D3161</f>
        <v>-0.21609828352384436</v>
      </c>
      <c r="H3161" s="17">
        <f>Analytic!K3170-Simulated!E3161</f>
        <v>0.10227367000090662</v>
      </c>
      <c r="I3161" s="25">
        <v>-0.55781150000000002</v>
      </c>
      <c r="J3161" s="25">
        <v>-6.3805249999999994E-2</v>
      </c>
      <c r="K3161" s="25">
        <v>0.134962</v>
      </c>
      <c r="L3161" s="25">
        <v>8.8784520000000006E-2</v>
      </c>
      <c r="M3161" s="15">
        <f>Analytic!I3170-Simulated!I3161</f>
        <v>-3.2369317921283614E-3</v>
      </c>
      <c r="N3161" s="16">
        <f>Analytic!J3170-Simulated!J3161</f>
        <v>-2.1290335238443592E-3</v>
      </c>
      <c r="O3161" s="17">
        <f>Analytic!K3170-Simulated!K3161</f>
        <v>-8.9132999909338761E-4</v>
      </c>
      <c r="P3161" s="17">
        <f>Analytic!L3170-Simulated!L3161</f>
        <v>8.3150075188942463E-5</v>
      </c>
    </row>
    <row r="3162" spans="1:16">
      <c r="A3162">
        <v>2458131.4687490002</v>
      </c>
      <c r="B3162" s="7">
        <f t="shared" si="52"/>
        <v>43112.968749000225</v>
      </c>
      <c r="C3162">
        <v>-0.47449799999999998</v>
      </c>
      <c r="D3162">
        <v>0.143757</v>
      </c>
      <c r="E3162">
        <v>3.3452999999999997E-2</v>
      </c>
      <c r="F3162" s="15">
        <f>Analytic!I3171-Simulated!C3162</f>
        <v>-0.1267334744042995</v>
      </c>
      <c r="G3162" s="16">
        <f>Analytic!J3171-Simulated!D3162</f>
        <v>-0.2397719094057475</v>
      </c>
      <c r="H3162" s="17">
        <f>Analytic!K3171-Simulated!E3162</f>
        <v>8.5486586166944226E-2</v>
      </c>
      <c r="I3162" s="25">
        <v>-0.59813830000000001</v>
      </c>
      <c r="J3162" s="25">
        <v>-9.3896789999999994E-2</v>
      </c>
      <c r="K3162" s="25">
        <v>0.11986819999999999</v>
      </c>
      <c r="L3162" s="25">
        <v>8.9143600000000003E-2</v>
      </c>
      <c r="M3162" s="15">
        <f>Analytic!I3171-Simulated!I3162</f>
        <v>-3.0931744042994591E-3</v>
      </c>
      <c r="N3162" s="16">
        <f>Analytic!J3171-Simulated!J3162</f>
        <v>-2.1181194057475206E-3</v>
      </c>
      <c r="O3162" s="17">
        <f>Analytic!K3171-Simulated!K3162</f>
        <v>-9.2861383305577194E-4</v>
      </c>
      <c r="P3162" s="17">
        <f>Analytic!L3171-Simulated!L3162</f>
        <v>6.3054149331262521E-5</v>
      </c>
    </row>
    <row r="3163" spans="1:16">
      <c r="A3163">
        <v>2458131.4722219999</v>
      </c>
      <c r="B3163" s="7">
        <f t="shared" si="52"/>
        <v>43112.972221999895</v>
      </c>
      <c r="C3163">
        <v>-0.51135600000000003</v>
      </c>
      <c r="D3163">
        <v>0.13696900000000001</v>
      </c>
      <c r="E3163">
        <v>3.5017E-2</v>
      </c>
      <c r="F3163" s="15">
        <f>Analytic!I3172-Simulated!C3163</f>
        <v>-0.12810965928193985</v>
      </c>
      <c r="G3163" s="16">
        <f>Analytic!J3172-Simulated!D3163</f>
        <v>-0.26275330840285738</v>
      </c>
      <c r="H3163" s="17">
        <f>Analytic!K3172-Simulated!E3163</f>
        <v>6.8405966408270152E-2</v>
      </c>
      <c r="I3163" s="25">
        <v>-0.63652690000000001</v>
      </c>
      <c r="J3163" s="25">
        <v>-0.12368510000000001</v>
      </c>
      <c r="K3163" s="25">
        <v>0.1043854</v>
      </c>
      <c r="L3163" s="25">
        <v>8.9213680000000004E-2</v>
      </c>
      <c r="M3163" s="15">
        <f>Analytic!I3172-Simulated!I3163</f>
        <v>-2.9387592819398733E-3</v>
      </c>
      <c r="N3163" s="16">
        <f>Analytic!J3172-Simulated!J3163</f>
        <v>-2.099208402857336E-3</v>
      </c>
      <c r="O3163" s="17">
        <f>Analytic!K3172-Simulated!K3163</f>
        <v>-9.6243359172985821E-4</v>
      </c>
      <c r="P3163" s="17">
        <f>Analytic!L3172-Simulated!L3163</f>
        <v>4.2799912052082778E-5</v>
      </c>
    </row>
    <row r="3164" spans="1:16">
      <c r="A3164">
        <v>2458131.4756939998</v>
      </c>
      <c r="B3164" s="7">
        <f t="shared" si="52"/>
        <v>43112.97569399979</v>
      </c>
      <c r="C3164">
        <v>-0.54665200000000003</v>
      </c>
      <c r="D3164">
        <v>0.12982399999999999</v>
      </c>
      <c r="E3164">
        <v>3.6484999999999997E-2</v>
      </c>
      <c r="F3164" s="15">
        <f>Analytic!I3173-Simulated!C3164</f>
        <v>-0.12897505248260321</v>
      </c>
      <c r="G3164" s="16">
        <f>Analytic!J3173-Simulated!D3164</f>
        <v>-0.28496998469621537</v>
      </c>
      <c r="H3164" s="17">
        <f>Analytic!K3173-Simulated!E3164</f>
        <v>5.1086106968057633E-2</v>
      </c>
      <c r="I3164" s="25">
        <v>-0.67285189999999995</v>
      </c>
      <c r="J3164" s="25">
        <v>-0.1530735</v>
      </c>
      <c r="K3164" s="25">
        <v>8.8563939999999994E-2</v>
      </c>
      <c r="L3164" s="25">
        <v>8.8994539999999997E-2</v>
      </c>
      <c r="M3164" s="15">
        <f>Analytic!I3173-Simulated!I3164</f>
        <v>-2.7751524826032936E-3</v>
      </c>
      <c r="N3164" s="16">
        <f>Analytic!J3173-Simulated!J3164</f>
        <v>-2.0724846962153487E-3</v>
      </c>
      <c r="O3164" s="17">
        <f>Analytic!K3173-Simulated!K3164</f>
        <v>-9.9283303194236394E-4</v>
      </c>
      <c r="P3164" s="17">
        <f>Analytic!L3173-Simulated!L3164</f>
        <v>2.2445855966599093E-5</v>
      </c>
    </row>
    <row r="3165" spans="1:16">
      <c r="A3165">
        <v>2458131.4791660002</v>
      </c>
      <c r="B3165" s="7">
        <f t="shared" si="52"/>
        <v>43112.97916600015</v>
      </c>
      <c r="C3165">
        <v>-0.58029600000000003</v>
      </c>
      <c r="D3165">
        <v>0.122349</v>
      </c>
      <c r="E3165">
        <v>3.7853999999999999E-2</v>
      </c>
      <c r="F3165" s="15">
        <f>Analytic!I3174-Simulated!C3165</f>
        <v>-0.12930243890059423</v>
      </c>
      <c r="G3165" s="16">
        <f>Analytic!J3174-Simulated!D3165</f>
        <v>-0.3063537640769341</v>
      </c>
      <c r="H3165" s="17">
        <f>Analytic!K3174-Simulated!E3165</f>
        <v>3.3581390749876497E-2</v>
      </c>
      <c r="I3165" s="25">
        <v>-0.70699730000000005</v>
      </c>
      <c r="J3165" s="25">
        <v>-0.18196689999999999</v>
      </c>
      <c r="K3165" s="25">
        <v>7.2454930000000001E-2</v>
      </c>
      <c r="L3165" s="25">
        <v>8.8486899999999993E-2</v>
      </c>
      <c r="M3165" s="15">
        <f>Analytic!I3174-Simulated!I3165</f>
        <v>-2.6011389005942132E-3</v>
      </c>
      <c r="N3165" s="16">
        <f>Analytic!J3174-Simulated!J3165</f>
        <v>-2.0378640769341261E-3</v>
      </c>
      <c r="O3165" s="17">
        <f>Analytic!K3174-Simulated!K3165</f>
        <v>-1.0195392501235051E-3</v>
      </c>
      <c r="P3165" s="17">
        <f>Analytic!L3174-Simulated!L3165</f>
        <v>2.0482874784483185E-6</v>
      </c>
    </row>
    <row r="3166" spans="1:16">
      <c r="A3166">
        <v>2458131.482638</v>
      </c>
      <c r="B3166" s="7">
        <f t="shared" si="52"/>
        <v>43112.982638000045</v>
      </c>
      <c r="C3166">
        <v>-0.61220200000000002</v>
      </c>
      <c r="D3166">
        <v>0.114567</v>
      </c>
      <c r="E3166">
        <v>3.9118E-2</v>
      </c>
      <c r="F3166" s="15">
        <f>Analytic!I3175-Simulated!C3166</f>
        <v>-0.12906770221302688</v>
      </c>
      <c r="G3166" s="16">
        <f>Analytic!J3175-Simulated!D3166</f>
        <v>-0.3268341024479533</v>
      </c>
      <c r="H3166" s="17">
        <f>Analytic!K3175-Simulated!E3166</f>
        <v>1.5950120762947113E-2</v>
      </c>
      <c r="I3166" s="25">
        <v>-0.73885149999999999</v>
      </c>
      <c r="J3166" s="25">
        <v>-0.2102714</v>
      </c>
      <c r="K3166" s="25">
        <v>5.6110550000000002E-2</v>
      </c>
      <c r="L3166" s="25">
        <v>8.7692389999999995E-2</v>
      </c>
      <c r="M3166" s="15">
        <f>Analytic!I3175-Simulated!I3166</f>
        <v>-2.4182022130269099E-3</v>
      </c>
      <c r="N3166" s="16">
        <f>Analytic!J3175-Simulated!J3166</f>
        <v>-1.9957024479533014E-3</v>
      </c>
      <c r="O3166" s="17">
        <f>Analytic!K3175-Simulated!K3166</f>
        <v>-1.0424292370528887E-3</v>
      </c>
      <c r="P3166" s="17">
        <f>Analytic!L3175-Simulated!L3166</f>
        <v>-1.8311189574266029E-5</v>
      </c>
    </row>
    <row r="3167" spans="1:16">
      <c r="A3167">
        <v>2458131.4861099999</v>
      </c>
      <c r="B3167" s="7">
        <f t="shared" si="52"/>
        <v>43112.98610999994</v>
      </c>
      <c r="C3167">
        <v>-0.64228700000000005</v>
      </c>
      <c r="D3167">
        <v>0.106503</v>
      </c>
      <c r="E3167">
        <v>4.0274999999999998E-2</v>
      </c>
      <c r="F3167" s="15">
        <f>Analytic!I3176-Simulated!C3167</f>
        <v>-0.12825118181559791</v>
      </c>
      <c r="G3167" s="16">
        <f>Analytic!J3176-Simulated!D3167</f>
        <v>-0.34634438904188536</v>
      </c>
      <c r="H3167" s="17">
        <f>Analytic!K3176-Simulated!E3167</f>
        <v>-1.7526494150732486E-3</v>
      </c>
      <c r="I3167" s="25">
        <v>-0.76831130000000003</v>
      </c>
      <c r="J3167" s="25">
        <v>-0.2378952</v>
      </c>
      <c r="K3167" s="25">
        <v>3.9583739999999999E-2</v>
      </c>
      <c r="L3167" s="25">
        <v>8.6613599999999999E-2</v>
      </c>
      <c r="M3167" s="15">
        <f>Analytic!I3176-Simulated!I3167</f>
        <v>-2.2268818155979364E-3</v>
      </c>
      <c r="N3167" s="16">
        <f>Analytic!J3176-Simulated!J3167</f>
        <v>-1.9461890418853434E-3</v>
      </c>
      <c r="O3167" s="17">
        <f>Analytic!K3176-Simulated!K3167</f>
        <v>-1.0613894150732495E-3</v>
      </c>
      <c r="P3167" s="17">
        <f>Analytic!L3176-Simulated!L3167</f>
        <v>-3.8581221983816083E-5</v>
      </c>
    </row>
    <row r="3168" spans="1:16">
      <c r="A3168">
        <v>2458131.4895830001</v>
      </c>
      <c r="B3168" s="7">
        <f t="shared" si="52"/>
        <v>43112.989583000075</v>
      </c>
      <c r="C3168">
        <v>-0.67047299999999999</v>
      </c>
      <c r="D3168">
        <v>9.8183000000000006E-2</v>
      </c>
      <c r="E3168">
        <v>4.1321999999999998E-2</v>
      </c>
      <c r="F3168" s="15">
        <f>Analytic!I3177-Simulated!C3168</f>
        <v>-0.12683600559122321</v>
      </c>
      <c r="G3168" s="16">
        <f>Analytic!J3177-Simulated!D3168</f>
        <v>-0.36482124337222122</v>
      </c>
      <c r="H3168" s="17">
        <f>Analytic!K3177-Simulated!E3168</f>
        <v>-1.9470287608311633E-2</v>
      </c>
      <c r="I3168" s="25">
        <v>-0.79528100000000002</v>
      </c>
      <c r="J3168" s="25">
        <v>-0.2647487</v>
      </c>
      <c r="K3168" s="25">
        <v>2.2928049999999998E-2</v>
      </c>
      <c r="L3168" s="25">
        <v>8.5253999999999996E-2</v>
      </c>
      <c r="M3168" s="15">
        <f>Analytic!I3177-Simulated!I3168</f>
        <v>-2.0280055912231809E-3</v>
      </c>
      <c r="N3168" s="16">
        <f>Analytic!J3177-Simulated!J3168</f>
        <v>-1.8895433722211918E-3</v>
      </c>
      <c r="O3168" s="17">
        <f>Analytic!K3177-Simulated!K3168</f>
        <v>-1.0763376083116338E-3</v>
      </c>
      <c r="P3168" s="17">
        <f>Analytic!L3177-Simulated!L3168</f>
        <v>-5.8669268972785793E-5</v>
      </c>
    </row>
    <row r="3169" spans="1:16">
      <c r="A3169">
        <v>2458131.493055</v>
      </c>
      <c r="B3169" s="7">
        <f t="shared" si="52"/>
        <v>43112.99305499997</v>
      </c>
      <c r="C3169">
        <v>-0.69668300000000005</v>
      </c>
      <c r="D3169">
        <v>8.9632000000000003E-2</v>
      </c>
      <c r="E3169">
        <v>4.2257000000000003E-2</v>
      </c>
      <c r="F3169" s="15">
        <f>Analytic!I3178-Simulated!C3169</f>
        <v>-0.12481239743250871</v>
      </c>
      <c r="G3169" s="16">
        <f>Analytic!J3178-Simulated!D3169</f>
        <v>-0.38220280495499998</v>
      </c>
      <c r="H3169" s="17">
        <f>Analytic!K3178-Simulated!E3169</f>
        <v>-3.7146756888270641E-2</v>
      </c>
      <c r="I3169" s="25">
        <v>-0.81967310000000004</v>
      </c>
      <c r="J3169" s="25">
        <v>-0.29074470000000002</v>
      </c>
      <c r="K3169" s="25">
        <v>6.1974309999999998E-3</v>
      </c>
      <c r="L3169" s="25">
        <v>8.3617999999999998E-2</v>
      </c>
      <c r="M3169" s="15">
        <f>Analytic!I3178-Simulated!I3169</f>
        <v>-1.8222974325087238E-3</v>
      </c>
      <c r="N3169" s="16">
        <f>Analytic!J3178-Simulated!J3169</f>
        <v>-1.8261049549999631E-3</v>
      </c>
      <c r="O3169" s="17">
        <f>Analytic!K3178-Simulated!K3169</f>
        <v>-1.0871878882706383E-3</v>
      </c>
      <c r="P3169" s="17">
        <f>Analytic!L3178-Simulated!L3169</f>
        <v>-7.8513149963585493E-5</v>
      </c>
    </row>
    <row r="3170" spans="1:16">
      <c r="A3170">
        <v>2458131.4965269999</v>
      </c>
      <c r="B3170" s="7">
        <f t="shared" si="52"/>
        <v>43112.996526999865</v>
      </c>
      <c r="C3170">
        <v>-0.72084400000000004</v>
      </c>
      <c r="D3170">
        <v>8.0875000000000002E-2</v>
      </c>
      <c r="E3170">
        <v>4.3076000000000003E-2</v>
      </c>
      <c r="F3170" s="15">
        <f>Analytic!I3179-Simulated!C3170</f>
        <v>-0.1221749585216898</v>
      </c>
      <c r="G3170" s="16">
        <f>Analytic!J3179-Simulated!D3170</f>
        <v>-0.39843001486224905</v>
      </c>
      <c r="H3170" s="17">
        <f>Analytic!K3179-Simulated!E3170</f>
        <v>-5.4723790731534674E-2</v>
      </c>
      <c r="I3170" s="25">
        <v>-0.84140890000000002</v>
      </c>
      <c r="J3170" s="25">
        <v>-0.31579889999999999</v>
      </c>
      <c r="K3170" s="25">
        <v>-1.05539E-2</v>
      </c>
      <c r="L3170" s="25">
        <v>8.1710889999999994E-2</v>
      </c>
      <c r="M3170" s="15">
        <f>Analytic!I3179-Simulated!I3170</f>
        <v>-1.6100585216898278E-3</v>
      </c>
      <c r="N3170" s="16">
        <f>Analytic!J3179-Simulated!J3170</f>
        <v>-1.7561148622490252E-3</v>
      </c>
      <c r="O3170" s="17">
        <f>Analytic!K3179-Simulated!K3170</f>
        <v>-1.0938907315346715E-3</v>
      </c>
      <c r="P3170" s="17">
        <f>Analytic!L3179-Simulated!L3170</f>
        <v>-9.803554090370703E-5</v>
      </c>
    </row>
    <row r="3171" spans="1:16">
      <c r="A3171">
        <v>2458131.4999990002</v>
      </c>
      <c r="B3171" s="7">
        <f t="shared" si="52"/>
        <v>43112.999999000225</v>
      </c>
      <c r="C3171">
        <v>-0.74288500000000002</v>
      </c>
      <c r="D3171">
        <v>7.1938000000000002E-2</v>
      </c>
      <c r="E3171">
        <v>4.3778999999999998E-2</v>
      </c>
      <c r="F3171" s="15">
        <f>Analytic!I3180-Simulated!C3171</f>
        <v>-0.11892492145585709</v>
      </c>
      <c r="G3171" s="16">
        <f>Analytic!J3180-Simulated!D3171</f>
        <v>-0.41344788819413003</v>
      </c>
      <c r="H3171" s="17">
        <f>Analytic!K3180-Simulated!E3171</f>
        <v>-7.2147068921562016E-2</v>
      </c>
      <c r="I3171" s="25">
        <v>-0.86041639999999997</v>
      </c>
      <c r="J3171" s="25">
        <v>-0.33982990000000002</v>
      </c>
      <c r="K3171" s="25">
        <v>-2.727162E-2</v>
      </c>
      <c r="L3171" s="25">
        <v>7.953884E-2</v>
      </c>
      <c r="M3171" s="15">
        <f>Analytic!I3180-Simulated!I3171</f>
        <v>-1.3935214558571385E-3</v>
      </c>
      <c r="N3171" s="16">
        <f>Analytic!J3180-Simulated!J3171</f>
        <v>-1.679988194130011E-3</v>
      </c>
      <c r="O3171" s="17">
        <f>Analytic!K3180-Simulated!K3171</f>
        <v>-1.096448921562021E-3</v>
      </c>
      <c r="P3171" s="17">
        <f>Analytic!L3180-Simulated!L3171</f>
        <v>-1.1716137213578504E-4</v>
      </c>
    </row>
    <row r="3172" spans="1:16">
      <c r="A3172">
        <v>2458131.5034719999</v>
      </c>
      <c r="B3172" s="7">
        <f t="shared" si="52"/>
        <v>43113.003471999895</v>
      </c>
      <c r="C3172">
        <v>-0.762737</v>
      </c>
      <c r="D3172">
        <v>6.2844999999999998E-2</v>
      </c>
      <c r="E3172">
        <v>4.4363E-2</v>
      </c>
      <c r="F3172" s="15">
        <f>Analytic!I3181-Simulated!C3172</f>
        <v>-0.11507037639411555</v>
      </c>
      <c r="G3172" s="16">
        <f>Analytic!J3181-Simulated!D3172</f>
        <v>-0.42720277658698802</v>
      </c>
      <c r="H3172" s="17">
        <f>Analytic!K3181-Simulated!E3172</f>
        <v>-8.9359393624645275E-2</v>
      </c>
      <c r="I3172" s="25">
        <v>-0.87663610000000003</v>
      </c>
      <c r="J3172" s="25">
        <v>-0.36275960000000002</v>
      </c>
      <c r="K3172" s="25">
        <v>-4.3901540000000003E-2</v>
      </c>
      <c r="L3172" s="25">
        <v>7.7108880000000005E-2</v>
      </c>
      <c r="M3172" s="15">
        <f>Analytic!I3181-Simulated!I3172</f>
        <v>-1.1712763941155169E-3</v>
      </c>
      <c r="N3172" s="16">
        <f>Analytic!J3181-Simulated!J3172</f>
        <v>-1.5981765869880205E-3</v>
      </c>
      <c r="O3172" s="17">
        <f>Analytic!K3181-Simulated!K3172</f>
        <v>-1.0948536246452728E-3</v>
      </c>
      <c r="P3172" s="17">
        <f>Analytic!L3181-Simulated!L3172</f>
        <v>-1.3581807144308344E-4</v>
      </c>
    </row>
    <row r="3173" spans="1:16">
      <c r="A3173">
        <v>2458131.5069439998</v>
      </c>
      <c r="B3173" s="7">
        <f t="shared" si="52"/>
        <v>43113.00694399979</v>
      </c>
      <c r="C3173">
        <v>-0.78033300000000005</v>
      </c>
      <c r="D3173">
        <v>5.3622000000000003E-2</v>
      </c>
      <c r="E3173">
        <v>4.4829000000000001E-2</v>
      </c>
      <c r="F3173" s="15">
        <f>Analytic!I3182-Simulated!C3173</f>
        <v>-0.11062646849334179</v>
      </c>
      <c r="G3173" s="16">
        <f>Analytic!J3182-Simulated!D3173</f>
        <v>-0.43964661990607984</v>
      </c>
      <c r="H3173" s="17">
        <f>Analytic!K3182-Simulated!E3173</f>
        <v>-0.10630786506909104</v>
      </c>
      <c r="I3173" s="25">
        <v>-0.89001390000000002</v>
      </c>
      <c r="J3173" s="25">
        <v>-0.38451360000000001</v>
      </c>
      <c r="K3173" s="25">
        <v>-6.0389730000000003E-2</v>
      </c>
      <c r="L3173" s="25">
        <v>7.4428889999999998E-2</v>
      </c>
      <c r="M3173" s="15">
        <f>Analytic!I3182-Simulated!I3173</f>
        <v>-9.4556849334181958E-4</v>
      </c>
      <c r="N3173" s="16">
        <f>Analytic!J3182-Simulated!J3173</f>
        <v>-1.5110199060798246E-3</v>
      </c>
      <c r="O3173" s="17">
        <f>Analytic!K3182-Simulated!K3173</f>
        <v>-1.0891350690910434E-3</v>
      </c>
      <c r="P3173" s="17">
        <f>Analytic!L3182-Simulated!L3173</f>
        <v>-1.5394858663239641E-4</v>
      </c>
    </row>
    <row r="3174" spans="1:16">
      <c r="A3174">
        <v>2458131.5104160002</v>
      </c>
      <c r="B3174" s="7">
        <f t="shared" si="52"/>
        <v>43113.01041600015</v>
      </c>
      <c r="C3174">
        <v>-0.79560900000000001</v>
      </c>
      <c r="D3174">
        <v>4.4294E-2</v>
      </c>
      <c r="E3174">
        <v>4.5176000000000001E-2</v>
      </c>
      <c r="F3174" s="15">
        <f>Analytic!I3183-Simulated!C3174</f>
        <v>-0.1056145659927048</v>
      </c>
      <c r="G3174" s="16">
        <f>Analytic!J3183-Simulated!D3174</f>
        <v>-0.45073418630727163</v>
      </c>
      <c r="H3174" s="17">
        <f>Analytic!K3183-Simulated!E3174</f>
        <v>-0.1229380562582493</v>
      </c>
      <c r="I3174" s="25">
        <v>-0.90050600000000003</v>
      </c>
      <c r="J3174" s="25">
        <v>-0.40502129999999997</v>
      </c>
      <c r="K3174" s="25">
        <v>-7.6682719999999996E-2</v>
      </c>
      <c r="L3174" s="25">
        <v>7.150753E-2</v>
      </c>
      <c r="M3174" s="15">
        <f>Analytic!I3183-Simulated!I3174</f>
        <v>-7.1756599270478283E-4</v>
      </c>
      <c r="N3174" s="16">
        <f>Analytic!J3183-Simulated!J3174</f>
        <v>-1.4188863072716607E-3</v>
      </c>
      <c r="O3174" s="17">
        <f>Analytic!K3183-Simulated!K3174</f>
        <v>-1.079336258249311E-3</v>
      </c>
      <c r="P3174" s="17">
        <f>Analytic!L3183-Simulated!L3174</f>
        <v>-1.7146711303410445E-4</v>
      </c>
    </row>
    <row r="3175" spans="1:16">
      <c r="A3175">
        <v>2458131.513888</v>
      </c>
      <c r="B3175" s="7">
        <f t="shared" si="52"/>
        <v>43113.013888000045</v>
      </c>
      <c r="C3175">
        <v>-0.80850100000000003</v>
      </c>
      <c r="D3175">
        <v>3.4884999999999999E-2</v>
      </c>
      <c r="E3175">
        <v>4.5401999999999998E-2</v>
      </c>
      <c r="F3175" s="15">
        <f>Analytic!I3184-Simulated!C3175</f>
        <v>-0.10006539840214324</v>
      </c>
      <c r="G3175" s="16">
        <f>Analytic!J3184-Simulated!D3175</f>
        <v>-0.46042329988965386</v>
      </c>
      <c r="H3175" s="17">
        <f>Analytic!K3184-Simulated!E3175</f>
        <v>-0.13919518615115103</v>
      </c>
      <c r="I3175" s="25">
        <v>-0.90808080000000002</v>
      </c>
      <c r="J3175" s="25">
        <v>-0.42421599999999998</v>
      </c>
      <c r="K3175" s="25">
        <v>-9.2727619999999997E-2</v>
      </c>
      <c r="L3175" s="25">
        <v>6.8354250000000005E-2</v>
      </c>
      <c r="M3175" s="15">
        <f>Analytic!I3184-Simulated!I3175</f>
        <v>-4.8559840214323913E-4</v>
      </c>
      <c r="N3175" s="16">
        <f>Analytic!J3184-Simulated!J3175</f>
        <v>-1.3222998896538773E-3</v>
      </c>
      <c r="O3175" s="17">
        <f>Analytic!K3184-Simulated!K3175</f>
        <v>-1.06556615115104E-3</v>
      </c>
      <c r="P3175" s="17">
        <f>Analytic!L3184-Simulated!L3175</f>
        <v>-1.8829744254171554E-4</v>
      </c>
    </row>
    <row r="3176" spans="1:16">
      <c r="A3176">
        <v>2458131.5173599999</v>
      </c>
      <c r="B3176" s="7">
        <f t="shared" si="52"/>
        <v>43113.01735999994</v>
      </c>
      <c r="C3176">
        <v>-0.81894999999999996</v>
      </c>
      <c r="D3176">
        <v>2.5419000000000001E-2</v>
      </c>
      <c r="E3176">
        <v>4.5510000000000002E-2</v>
      </c>
      <c r="F3176" s="15">
        <f>Analytic!I3185-Simulated!C3176</f>
        <v>-9.4014164346732265E-2</v>
      </c>
      <c r="G3176" s="16">
        <f>Analytic!J3185-Simulated!D3176</f>
        <v>-0.46867605520089023</v>
      </c>
      <c r="H3176" s="17">
        <f>Analytic!K3185-Simulated!E3176</f>
        <v>-0.155030290749195</v>
      </c>
      <c r="I3176" s="25">
        <v>-0.91270689999999999</v>
      </c>
      <c r="J3176" s="25">
        <v>-0.44203389999999998</v>
      </c>
      <c r="K3176" s="25">
        <v>-0.108472</v>
      </c>
      <c r="L3176" s="25">
        <v>6.4979049999999997E-2</v>
      </c>
      <c r="M3176" s="15">
        <f>Analytic!I3185-Simulated!I3176</f>
        <v>-2.5726434673223331E-4</v>
      </c>
      <c r="N3176" s="16">
        <f>Analytic!J3185-Simulated!J3176</f>
        <v>-1.2231552008902247E-3</v>
      </c>
      <c r="O3176" s="17">
        <f>Analytic!K3185-Simulated!K3176</f>
        <v>-1.048290749195005E-3</v>
      </c>
      <c r="P3176" s="17">
        <f>Analytic!L3185-Simulated!L3176</f>
        <v>-2.0416384226373818E-4</v>
      </c>
    </row>
    <row r="3177" spans="1:16">
      <c r="A3177">
        <v>2458131.5208330001</v>
      </c>
      <c r="B3177" s="7">
        <f t="shared" si="52"/>
        <v>43113.020833000075</v>
      </c>
      <c r="C3177">
        <v>-0.82689900000000005</v>
      </c>
      <c r="D3177">
        <v>1.5921000000000001E-2</v>
      </c>
      <c r="E3177">
        <v>4.5497999999999997E-2</v>
      </c>
      <c r="F3177" s="15">
        <f>Analytic!I3186-Simulated!C3177</f>
        <v>-8.7503608717519055E-2</v>
      </c>
      <c r="G3177" s="16">
        <f>Analytic!J3186-Simulated!D3177</f>
        <v>-0.47546001790030767</v>
      </c>
      <c r="H3177" s="17">
        <f>Analytic!K3186-Simulated!E3177</f>
        <v>-0.1703903915345667</v>
      </c>
      <c r="I3177" s="25">
        <v>-0.9143791</v>
      </c>
      <c r="J3177" s="25">
        <v>-0.45842040000000001</v>
      </c>
      <c r="K3177" s="25">
        <v>-0.1238655</v>
      </c>
      <c r="L3177" s="25">
        <v>6.1393339999999998E-2</v>
      </c>
      <c r="M3177" s="15">
        <f>Analytic!I3186-Simulated!I3177</f>
        <v>-2.3508717519105105E-5</v>
      </c>
      <c r="N3177" s="16">
        <f>Analytic!J3186-Simulated!J3177</f>
        <v>-1.1186179003076502E-3</v>
      </c>
      <c r="O3177" s="17">
        <f>Analytic!K3186-Simulated!K3177</f>
        <v>-1.0268915345667123E-3</v>
      </c>
      <c r="P3177" s="17">
        <f>Analytic!L3186-Simulated!L3177</f>
        <v>-2.1948436274180777E-4</v>
      </c>
    </row>
    <row r="3178" spans="1:16">
      <c r="A3178">
        <v>2458131.524305</v>
      </c>
      <c r="B3178" s="7">
        <f t="shared" si="52"/>
        <v>43113.02430499997</v>
      </c>
      <c r="C3178">
        <v>-0.83229299999999995</v>
      </c>
      <c r="D3178">
        <v>6.4149999999999997E-3</v>
      </c>
      <c r="E3178">
        <v>4.5367999999999999E-2</v>
      </c>
      <c r="F3178" s="15">
        <f>Analytic!I3187-Simulated!C3178</f>
        <v>-8.0584068878634452E-2</v>
      </c>
      <c r="G3178" s="16">
        <f>Analytic!J3187-Simulated!D3178</f>
        <v>-0.48074641092898457</v>
      </c>
      <c r="H3178" s="17">
        <f>Analytic!K3187-Simulated!E3178</f>
        <v>-0.18522766071415078</v>
      </c>
      <c r="I3178" s="25">
        <v>-0.91308610000000001</v>
      </c>
      <c r="J3178" s="25">
        <v>-0.47332079999999999</v>
      </c>
      <c r="K3178" s="25">
        <v>-0.13885790000000001</v>
      </c>
      <c r="L3178" s="25">
        <v>5.7608489999999998E-2</v>
      </c>
      <c r="M3178" s="15">
        <f>Analytic!I3187-Simulated!I3178</f>
        <v>2.0903112136561042E-4</v>
      </c>
      <c r="N3178" s="16">
        <f>Analytic!J3187-Simulated!J3178</f>
        <v>-1.0106109289845788E-3</v>
      </c>
      <c r="O3178" s="17">
        <f>Analytic!K3187-Simulated!K3178</f>
        <v>-1.0017607141507845E-3</v>
      </c>
      <c r="P3178" s="17">
        <f>Analytic!L3187-Simulated!L3178</f>
        <v>-2.3395646771809386E-4</v>
      </c>
    </row>
    <row r="3179" spans="1:16">
      <c r="A3179">
        <v>2458131.5277769999</v>
      </c>
      <c r="B3179" s="7">
        <f t="shared" si="52"/>
        <v>43113.027776999865</v>
      </c>
      <c r="C3179">
        <v>-0.83508499999999997</v>
      </c>
      <c r="D3179">
        <v>-3.0760000000000002E-3</v>
      </c>
      <c r="E3179">
        <v>4.5122000000000002E-2</v>
      </c>
      <c r="F3179" s="15">
        <f>Analytic!I3188-Simulated!C3179</f>
        <v>-7.3307489780969348E-2</v>
      </c>
      <c r="G3179" s="16">
        <f>Analytic!J3188-Simulated!D3179</f>
        <v>-0.48451028558365333</v>
      </c>
      <c r="H3179" s="17">
        <f>Analytic!K3188-Simulated!E3179</f>
        <v>-0.19949558273355125</v>
      </c>
      <c r="I3179" s="25">
        <v>-0.90883309999999995</v>
      </c>
      <c r="J3179" s="25">
        <v>-0.48668660000000002</v>
      </c>
      <c r="K3179" s="25">
        <v>-0.1534005</v>
      </c>
      <c r="L3179" s="25">
        <v>5.3636759999999999E-2</v>
      </c>
      <c r="M3179" s="15">
        <f>Analytic!I3188-Simulated!I3179</f>
        <v>4.4061021903063491E-4</v>
      </c>
      <c r="N3179" s="16">
        <f>Analytic!J3188-Simulated!J3179</f>
        <v>-8.9968558365333129E-4</v>
      </c>
      <c r="O3179" s="17">
        <f>Analytic!K3188-Simulated!K3179</f>
        <v>-9.7308273355126151E-4</v>
      </c>
      <c r="P3179" s="17">
        <f>Analytic!L3188-Simulated!L3179</f>
        <v>-2.4752487001200585E-4</v>
      </c>
    </row>
    <row r="3180" spans="1:16">
      <c r="A3180">
        <v>2458131.5312490002</v>
      </c>
      <c r="B3180" s="7">
        <f t="shared" si="52"/>
        <v>43113.031249000225</v>
      </c>
      <c r="C3180">
        <v>-0.83523000000000003</v>
      </c>
      <c r="D3180">
        <v>-1.2527999999999999E-2</v>
      </c>
      <c r="E3180">
        <v>4.4760000000000001E-2</v>
      </c>
      <c r="F3180" s="15">
        <f>Analytic!I3189-Simulated!C3180</f>
        <v>-6.5733407933389554E-2</v>
      </c>
      <c r="G3180" s="16">
        <f>Analytic!J3189-Simulated!D3180</f>
        <v>-0.48673267693967581</v>
      </c>
      <c r="H3180" s="17">
        <f>Analytic!K3189-Simulated!E3180</f>
        <v>-0.21314711153748622</v>
      </c>
      <c r="I3180" s="25">
        <v>-0.90163380000000004</v>
      </c>
      <c r="J3180" s="25">
        <v>-0.49847429999999998</v>
      </c>
      <c r="K3180" s="25">
        <v>-0.16744619999999999</v>
      </c>
      <c r="L3180" s="25">
        <v>4.9491E-2</v>
      </c>
      <c r="M3180" s="15">
        <f>Analytic!I3189-Simulated!I3180</f>
        <v>6.7039206661045903E-4</v>
      </c>
      <c r="N3180" s="16">
        <f>Analytic!J3189-Simulated!J3180</f>
        <v>-7.8637693967581468E-4</v>
      </c>
      <c r="O3180" s="17">
        <f>Analytic!K3189-Simulated!K3180</f>
        <v>-9.4091153748623868E-4</v>
      </c>
      <c r="P3180" s="17">
        <f>Analytic!L3189-Simulated!L3180</f>
        <v>-2.6012145082046634E-4</v>
      </c>
    </row>
    <row r="3181" spans="1:16">
      <c r="A3181">
        <v>2458131.5347219999</v>
      </c>
      <c r="B3181" s="7">
        <f t="shared" si="52"/>
        <v>43113.034721999895</v>
      </c>
      <c r="C3181">
        <v>-0.83269099999999996</v>
      </c>
      <c r="D3181">
        <v>-2.1916999999999999E-2</v>
      </c>
      <c r="E3181">
        <v>4.4283999999999997E-2</v>
      </c>
      <c r="F3181" s="15">
        <f>Analytic!I3190-Simulated!C3181</f>
        <v>-5.7922904283483789E-2</v>
      </c>
      <c r="G3181" s="16">
        <f>Analytic!J3190-Simulated!D3181</f>
        <v>-0.48739974311939577</v>
      </c>
      <c r="H3181" s="17">
        <f>Analytic!K3190-Simulated!E3181</f>
        <v>-0.22613882306688868</v>
      </c>
      <c r="I3181" s="25">
        <v>-0.89151040000000004</v>
      </c>
      <c r="J3181" s="25">
        <v>-0.50864569999999998</v>
      </c>
      <c r="K3181" s="25">
        <v>-0.1809492</v>
      </c>
      <c r="L3181" s="25">
        <v>4.5184660000000001E-2</v>
      </c>
      <c r="M3181" s="15">
        <f>Analytic!I3190-Simulated!I3181</f>
        <v>8.964957165162879E-4</v>
      </c>
      <c r="N3181" s="16">
        <f>Analytic!J3190-Simulated!J3181</f>
        <v>-6.7104311939580885E-4</v>
      </c>
      <c r="O3181" s="17">
        <f>Analytic!K3190-Simulated!K3181</f>
        <v>-9.0562306688868333E-4</v>
      </c>
      <c r="P3181" s="17">
        <f>Analytic!L3190-Simulated!L3181</f>
        <v>-2.7171713306078926E-4</v>
      </c>
    </row>
    <row r="3182" spans="1:16">
      <c r="A3182">
        <v>2458131.5381939998</v>
      </c>
      <c r="B3182" s="7">
        <f t="shared" si="52"/>
        <v>43113.03819399979</v>
      </c>
      <c r="C3182">
        <v>-0.82743999999999995</v>
      </c>
      <c r="D3182">
        <v>-3.1220000000000001E-2</v>
      </c>
      <c r="E3182">
        <v>4.3697E-2</v>
      </c>
      <c r="F3182" s="15">
        <f>Analytic!I3191-Simulated!C3182</f>
        <v>-4.9937526160507395E-2</v>
      </c>
      <c r="G3182" s="16">
        <f>Analytic!J3191-Simulated!D3182</f>
        <v>-0.48650188795447913</v>
      </c>
      <c r="H3182" s="17">
        <f>Analytic!K3191-Simulated!E3182</f>
        <v>-0.23843006249846671</v>
      </c>
      <c r="I3182" s="25">
        <v>-0.87849840000000001</v>
      </c>
      <c r="J3182" s="25">
        <v>-0.51716770000000001</v>
      </c>
      <c r="K3182" s="25">
        <v>-0.1938658</v>
      </c>
      <c r="L3182" s="25">
        <v>4.0731679999999999E-2</v>
      </c>
      <c r="M3182" s="15">
        <f>Analytic!I3191-Simulated!I3182</f>
        <v>1.1208738394926643E-3</v>
      </c>
      <c r="N3182" s="16">
        <f>Analytic!J3191-Simulated!J3182</f>
        <v>-5.5418795447914615E-4</v>
      </c>
      <c r="O3182" s="17">
        <f>Analytic!K3191-Simulated!K3182</f>
        <v>-8.6726249846669212E-4</v>
      </c>
      <c r="P3182" s="17">
        <f>Analytic!L3191-Simulated!L3182</f>
        <v>-2.8225557304958904E-4</v>
      </c>
    </row>
    <row r="3183" spans="1:16">
      <c r="A3183">
        <v>2458131.5416660002</v>
      </c>
      <c r="B3183" s="7">
        <f t="shared" si="52"/>
        <v>43113.04166600015</v>
      </c>
      <c r="C3183">
        <v>-0.81945500000000004</v>
      </c>
      <c r="D3183">
        <v>-4.0413999999999999E-2</v>
      </c>
      <c r="E3183">
        <v>4.3000999999999998E-2</v>
      </c>
      <c r="F3183" s="15">
        <f>Analytic!I3192-Simulated!C3183</f>
        <v>-4.1842178533658569E-2</v>
      </c>
      <c r="G3183" s="16">
        <f>Analytic!J3192-Simulated!D3183</f>
        <v>-0.48403486664450518</v>
      </c>
      <c r="H3183" s="17">
        <f>Analytic!K3192-Simulated!E3183</f>
        <v>-0.24998108574928407</v>
      </c>
      <c r="I3183" s="25">
        <v>-0.86263789999999996</v>
      </c>
      <c r="J3183" s="25">
        <v>-0.5240129</v>
      </c>
      <c r="K3183" s="25">
        <v>-0.20615410000000001</v>
      </c>
      <c r="L3183" s="25">
        <v>3.6146499999999998E-2</v>
      </c>
      <c r="M3183" s="15">
        <f>Analytic!I3192-Simulated!I3183</f>
        <v>1.3407214663413436E-3</v>
      </c>
      <c r="N3183" s="16">
        <f>Analytic!J3192-Simulated!J3183</f>
        <v>-4.359666445051813E-4</v>
      </c>
      <c r="O3183" s="17">
        <f>Analytic!K3192-Simulated!K3183</f>
        <v>-8.2598574928408053E-4</v>
      </c>
      <c r="P3183" s="17">
        <f>Analytic!L3192-Simulated!L3183</f>
        <v>-2.9170852883999426E-4</v>
      </c>
    </row>
    <row r="3184" spans="1:16">
      <c r="A3184">
        <v>2458131.545138</v>
      </c>
      <c r="B3184" s="7">
        <f t="shared" si="52"/>
        <v>43113.045138000045</v>
      </c>
      <c r="C3184">
        <v>-0.80872599999999994</v>
      </c>
      <c r="D3184">
        <v>-4.9475999999999999E-2</v>
      </c>
      <c r="E3184">
        <v>4.2199E-2</v>
      </c>
      <c r="F3184" s="15">
        <f>Analytic!I3193-Simulated!C3184</f>
        <v>-3.3698984938000831E-2</v>
      </c>
      <c r="G3184" s="16">
        <f>Analytic!J3193-Simulated!D3184</f>
        <v>-0.47999987406947536</v>
      </c>
      <c r="H3184" s="17">
        <f>Analytic!K3193-Simulated!E3184</f>
        <v>-0.26075519478788989</v>
      </c>
      <c r="I3184" s="25">
        <v>-0.84398070000000003</v>
      </c>
      <c r="J3184" s="25">
        <v>-0.52915909999999999</v>
      </c>
      <c r="K3184" s="25">
        <v>-0.2177742</v>
      </c>
      <c r="L3184" s="25">
        <v>3.144396E-2</v>
      </c>
      <c r="M3184" s="15">
        <f>Analytic!I3193-Simulated!I3184</f>
        <v>1.5557150619992521E-3</v>
      </c>
      <c r="N3184" s="16">
        <f>Analytic!J3193-Simulated!J3184</f>
        <v>-3.1677406947538955E-4</v>
      </c>
      <c r="O3184" s="17">
        <f>Analytic!K3193-Simulated!K3184</f>
        <v>-7.8199478788990029E-4</v>
      </c>
      <c r="P3184" s="17">
        <f>Analytic!L3193-Simulated!L3184</f>
        <v>-3.0002275822537533E-4</v>
      </c>
    </row>
    <row r="3185" spans="1:16">
      <c r="A3185">
        <v>2458131.5486099999</v>
      </c>
      <c r="B3185" s="7">
        <f t="shared" si="52"/>
        <v>43113.04860999994</v>
      </c>
      <c r="C3185">
        <v>-0.79525199999999996</v>
      </c>
      <c r="D3185">
        <v>-5.8383999999999998E-2</v>
      </c>
      <c r="E3185">
        <v>4.1292000000000002E-2</v>
      </c>
      <c r="F3185" s="15">
        <f>Analytic!I3194-Simulated!C3185</f>
        <v>-2.5570118519042673E-2</v>
      </c>
      <c r="G3185" s="16">
        <f>Analytic!J3194-Simulated!D3185</f>
        <v>-0.47440261546984719</v>
      </c>
      <c r="H3185" s="17">
        <f>Analytic!K3194-Simulated!E3185</f>
        <v>-0.2707158663131875</v>
      </c>
      <c r="I3185" s="25">
        <v>-0.82258750000000003</v>
      </c>
      <c r="J3185" s="25">
        <v>-0.53258950000000005</v>
      </c>
      <c r="K3185" s="25">
        <v>-0.22868820000000001</v>
      </c>
      <c r="L3185" s="25">
        <v>2.6639320000000001E-2</v>
      </c>
      <c r="M3185" s="15">
        <f>Analytic!I3194-Simulated!I3185</f>
        <v>1.7653814809573953E-3</v>
      </c>
      <c r="N3185" s="16">
        <f>Analytic!J3194-Simulated!J3185</f>
        <v>-1.9711546984713113E-4</v>
      </c>
      <c r="O3185" s="17">
        <f>Analytic!K3194-Simulated!K3185</f>
        <v>-7.3566631318749964E-4</v>
      </c>
      <c r="P3185" s="17">
        <f>Analytic!L3194-Simulated!L3185</f>
        <v>-3.0718829432118192E-4</v>
      </c>
    </row>
    <row r="3186" spans="1:16">
      <c r="A3186">
        <v>2458131.5520830001</v>
      </c>
      <c r="B3186" s="7">
        <f t="shared" si="52"/>
        <v>43113.052083000075</v>
      </c>
      <c r="C3186">
        <v>-0.77904700000000005</v>
      </c>
      <c r="D3186">
        <v>-6.7113999999999993E-2</v>
      </c>
      <c r="E3186">
        <v>4.0286000000000002E-2</v>
      </c>
      <c r="F3186" s="15">
        <f>Analytic!I3195-Simulated!C3186</f>
        <v>-1.7511603743393112E-2</v>
      </c>
      <c r="G3186" s="16">
        <f>Analytic!J3195-Simulated!D3186</f>
        <v>-0.4672563592650929</v>
      </c>
      <c r="H3186" s="17">
        <f>Analytic!K3195-Simulated!E3186</f>
        <v>-0.27983387338412896</v>
      </c>
      <c r="I3186" s="25">
        <v>-0.79852780000000001</v>
      </c>
      <c r="J3186" s="25">
        <v>-0.53429320000000002</v>
      </c>
      <c r="K3186" s="25">
        <v>-0.23886099999999999</v>
      </c>
      <c r="L3186" s="25">
        <v>2.1748139999999999E-2</v>
      </c>
      <c r="M3186" s="15">
        <f>Analytic!I3195-Simulated!I3186</f>
        <v>1.9691962566068533E-3</v>
      </c>
      <c r="N3186" s="16">
        <f>Analytic!J3195-Simulated!J3186</f>
        <v>-7.7159265092885398E-5</v>
      </c>
      <c r="O3186" s="17">
        <f>Analytic!K3195-Simulated!K3186</f>
        <v>-6.8687338412895538E-4</v>
      </c>
      <c r="P3186" s="17">
        <f>Analytic!L3195-Simulated!L3186</f>
        <v>-3.1316794231311257E-4</v>
      </c>
    </row>
    <row r="3187" spans="1:16">
      <c r="A3187">
        <v>2458131.555555</v>
      </c>
      <c r="B3187" s="7">
        <f t="shared" si="52"/>
        <v>43113.05555499997</v>
      </c>
      <c r="C3187">
        <v>-0.76013399999999998</v>
      </c>
      <c r="D3187">
        <v>-7.5643000000000002E-2</v>
      </c>
      <c r="E3187">
        <v>3.9182000000000002E-2</v>
      </c>
      <c r="F3187" s="15">
        <f>Analytic!I3196-Simulated!C3187</f>
        <v>-9.5790894184460962E-3</v>
      </c>
      <c r="G3187" s="16">
        <f>Analytic!J3196-Simulated!D3187</f>
        <v>-0.45857897183949758</v>
      </c>
      <c r="H3187" s="17">
        <f>Analytic!K3196-Simulated!E3187</f>
        <v>-0.2880773996058279</v>
      </c>
      <c r="I3187" s="25">
        <v>-0.7718796</v>
      </c>
      <c r="J3187" s="25">
        <v>-0.53426479999999998</v>
      </c>
      <c r="K3187" s="25">
        <v>-0.24825939999999999</v>
      </c>
      <c r="L3187" s="25">
        <v>1.6786289999999999E-2</v>
      </c>
      <c r="M3187" s="15">
        <f>Analytic!I3196-Simulated!I3187</f>
        <v>2.1665105815539265E-3</v>
      </c>
      <c r="N3187" s="16">
        <f>Analytic!J3196-Simulated!J3187</f>
        <v>4.2828160502383916E-5</v>
      </c>
      <c r="O3187" s="17">
        <f>Analytic!K3196-Simulated!K3187</f>
        <v>-6.3599960582788606E-4</v>
      </c>
      <c r="P3187" s="17">
        <f>Analytic!L3196-Simulated!L3187</f>
        <v>-3.1795783687290843E-4</v>
      </c>
    </row>
    <row r="3188" spans="1:16">
      <c r="A3188">
        <v>2458131.5590269999</v>
      </c>
      <c r="B3188" s="7">
        <f t="shared" si="52"/>
        <v>43113.059026999865</v>
      </c>
      <c r="C3188">
        <v>-0.73855199999999999</v>
      </c>
      <c r="D3188">
        <v>-8.3949999999999997E-2</v>
      </c>
      <c r="E3188">
        <v>3.7983999999999997E-2</v>
      </c>
      <c r="F3188" s="15">
        <f>Analytic!I3197-Simulated!C3188</f>
        <v>-1.8205937567759012E-3</v>
      </c>
      <c r="G3188" s="16">
        <f>Analytic!J3197-Simulated!D3188</f>
        <v>-0.44839193418248813</v>
      </c>
      <c r="H3188" s="17">
        <f>Analytic!K3197-Simulated!E3188</f>
        <v>-0.29542014550203061</v>
      </c>
      <c r="I3188" s="25">
        <v>-0.74272830000000001</v>
      </c>
      <c r="J3188" s="25">
        <v>-0.53250439999999999</v>
      </c>
      <c r="K3188" s="25">
        <v>-0.2568529</v>
      </c>
      <c r="L3188" s="25">
        <v>1.176985E-2</v>
      </c>
      <c r="M3188" s="15">
        <f>Analytic!I3197-Simulated!I3188</f>
        <v>2.3557062432241205E-3</v>
      </c>
      <c r="N3188" s="16">
        <f>Analytic!J3197-Simulated!J3188</f>
        <v>1.6246581751189204E-4</v>
      </c>
      <c r="O3188" s="17">
        <f>Analytic!K3197-Simulated!K3188</f>
        <v>-5.8324550203059378E-4</v>
      </c>
      <c r="P3188" s="17">
        <f>Analytic!L3197-Simulated!L3188</f>
        <v>-3.2153889638511166E-4</v>
      </c>
    </row>
    <row r="3189" spans="1:16">
      <c r="A3189">
        <v>2458131.5624990002</v>
      </c>
      <c r="B3189" s="7">
        <f t="shared" si="52"/>
        <v>43113.062499000225</v>
      </c>
      <c r="C3189">
        <v>-0.71435099999999996</v>
      </c>
      <c r="D3189">
        <v>-9.2010999999999996E-2</v>
      </c>
      <c r="E3189">
        <v>3.6695999999999999E-2</v>
      </c>
      <c r="F3189" s="15">
        <f>Analytic!I3198-Simulated!C3189</f>
        <v>5.7187776885607722E-3</v>
      </c>
      <c r="G3189" s="16">
        <f>Analytic!J3198-Simulated!D3189</f>
        <v>-0.43672534032952987</v>
      </c>
      <c r="H3189" s="17">
        <f>Analytic!K3198-Simulated!E3189</f>
        <v>-0.30183842672918204</v>
      </c>
      <c r="I3189" s="25">
        <v>-0.71117050000000004</v>
      </c>
      <c r="J3189" s="25">
        <v>-0.52901779999999998</v>
      </c>
      <c r="K3189" s="25">
        <v>-0.26461370000000001</v>
      </c>
      <c r="L3189" s="25">
        <v>6.7150769999999999E-3</v>
      </c>
      <c r="M3189" s="15">
        <f>Analytic!I3198-Simulated!I3189</f>
        <v>2.5382776885608527E-3</v>
      </c>
      <c r="N3189" s="16">
        <f>Analytic!J3198-Simulated!J3189</f>
        <v>2.8145967047010778E-4</v>
      </c>
      <c r="O3189" s="17">
        <f>Analytic!K3198-Simulated!K3189</f>
        <v>-5.2872672918202746E-4</v>
      </c>
      <c r="P3189" s="17">
        <f>Analytic!L3198-Simulated!L3189</f>
        <v>-3.2389600722472576E-4</v>
      </c>
    </row>
    <row r="3190" spans="1:16">
      <c r="A3190">
        <v>2458131.5659719999</v>
      </c>
      <c r="B3190" s="7">
        <f t="shared" si="52"/>
        <v>43113.065971999895</v>
      </c>
      <c r="C3190">
        <v>-0.68759599999999998</v>
      </c>
      <c r="D3190">
        <v>-9.9804000000000004E-2</v>
      </c>
      <c r="E3190">
        <v>3.5321999999999999E-2</v>
      </c>
      <c r="F3190" s="15">
        <f>Analytic!I3199-Simulated!C3190</f>
        <v>1.3001140303166681E-2</v>
      </c>
      <c r="G3190" s="16">
        <f>Analytic!J3199-Simulated!D3190</f>
        <v>-0.42361287760866406</v>
      </c>
      <c r="H3190" s="17">
        <f>Analytic!K3199-Simulated!E3190</f>
        <v>-0.30731126381362178</v>
      </c>
      <c r="I3190" s="25">
        <v>-0.6773074</v>
      </c>
      <c r="J3190" s="25">
        <v>-0.52381650000000002</v>
      </c>
      <c r="K3190" s="25">
        <v>-0.2715166</v>
      </c>
      <c r="L3190" s="25">
        <v>1.638371E-3</v>
      </c>
      <c r="M3190" s="15">
        <f>Analytic!I3199-Simulated!I3190</f>
        <v>2.7125403031666995E-3</v>
      </c>
      <c r="N3190" s="16">
        <f>Analytic!J3199-Simulated!J3190</f>
        <v>3.9962239133595201E-4</v>
      </c>
      <c r="O3190" s="17">
        <f>Analytic!K3199-Simulated!K3190</f>
        <v>-4.7266381362176535E-4</v>
      </c>
      <c r="P3190" s="17">
        <f>Analytic!L3199-Simulated!L3190</f>
        <v>-3.2503676887092516E-4</v>
      </c>
    </row>
    <row r="3191" spans="1:16">
      <c r="A3191">
        <v>2458131.5694439998</v>
      </c>
      <c r="B3191" s="7">
        <f t="shared" si="52"/>
        <v>43113.06944399979</v>
      </c>
      <c r="C3191">
        <v>-0.65836399999999995</v>
      </c>
      <c r="D3191">
        <v>-0.107308</v>
      </c>
      <c r="E3191">
        <v>3.3866E-2</v>
      </c>
      <c r="F3191" s="15">
        <f>Analytic!I3200-Simulated!C3191</f>
        <v>1.9993163906073197E-2</v>
      </c>
      <c r="G3191" s="16">
        <f>Analytic!J3200-Simulated!D3191</f>
        <v>-0.40909278875668259</v>
      </c>
      <c r="H3191" s="17">
        <f>Analytic!K3200-Simulated!E3191</f>
        <v>-0.31182046312116185</v>
      </c>
      <c r="I3191" s="25">
        <v>-0.64124879999999995</v>
      </c>
      <c r="J3191" s="25">
        <v>-0.51691739999999997</v>
      </c>
      <c r="K3191" s="25">
        <v>-0.27753929999999999</v>
      </c>
      <c r="L3191" s="25">
        <v>-3.4438070000000001E-3</v>
      </c>
      <c r="M3191" s="15">
        <f>Analytic!I3200-Simulated!I3191</f>
        <v>2.8779639060731999E-3</v>
      </c>
      <c r="N3191" s="16">
        <f>Analytic!J3200-Simulated!J3191</f>
        <v>5.1661124331736641E-4</v>
      </c>
      <c r="O3191" s="17">
        <f>Analytic!K3200-Simulated!K3191</f>
        <v>-4.151631211618545E-4</v>
      </c>
      <c r="P3191" s="17">
        <f>Analytic!L3200-Simulated!L3191</f>
        <v>-3.2496262896401524E-4</v>
      </c>
    </row>
    <row r="3192" spans="1:16">
      <c r="A3192">
        <v>2458131.5729160002</v>
      </c>
      <c r="B3192" s="7">
        <f t="shared" si="52"/>
        <v>43113.07291600015</v>
      </c>
      <c r="C3192">
        <v>-0.62674600000000003</v>
      </c>
      <c r="D3192">
        <v>-0.1145</v>
      </c>
      <c r="E3192">
        <v>3.2333000000000001E-2</v>
      </c>
      <c r="F3192" s="15">
        <f>Analytic!I3201-Simulated!C3192</f>
        <v>2.6668430378632424E-2</v>
      </c>
      <c r="G3192" s="16">
        <f>Analytic!J3201-Simulated!D3192</f>
        <v>-0.3932108160277949</v>
      </c>
      <c r="H3192" s="17">
        <f>Analytic!K3201-Simulated!E3192</f>
        <v>-0.31535168879646691</v>
      </c>
      <c r="I3192" s="25">
        <v>-0.60311150000000002</v>
      </c>
      <c r="J3192" s="25">
        <v>-0.50834299999999999</v>
      </c>
      <c r="K3192" s="25">
        <v>-0.28266229999999998</v>
      </c>
      <c r="L3192" s="25">
        <v>-8.5149800000000001E-3</v>
      </c>
      <c r="M3192" s="15">
        <f>Analytic!I3201-Simulated!I3192</f>
        <v>3.0339303786324212E-3</v>
      </c>
      <c r="N3192" s="16">
        <f>Analytic!J3201-Simulated!J3192</f>
        <v>6.3218397220510258E-4</v>
      </c>
      <c r="O3192" s="17">
        <f>Analytic!K3201-Simulated!K3192</f>
        <v>-3.5638879646693322E-4</v>
      </c>
      <c r="P3192" s="17">
        <f>Analytic!L3201-Simulated!L3192</f>
        <v>-3.2367723599093998E-4</v>
      </c>
    </row>
    <row r="3193" spans="1:16">
      <c r="A3193">
        <v>2458131.576388</v>
      </c>
      <c r="B3193" s="7">
        <f t="shared" si="52"/>
        <v>43113.076388000045</v>
      </c>
      <c r="C3193">
        <v>-0.59284599999999998</v>
      </c>
      <c r="D3193">
        <v>-0.12135799999999999</v>
      </c>
      <c r="E3193">
        <v>3.0726E-2</v>
      </c>
      <c r="F3193" s="15">
        <f>Analytic!I3202-Simulated!C3193</f>
        <v>3.3006814268812912E-2</v>
      </c>
      <c r="G3193" s="16">
        <f>Analytic!J3202-Simulated!D3193</f>
        <v>-0.37601712747587845</v>
      </c>
      <c r="H3193" s="17">
        <f>Analytic!K3202-Simulated!E3193</f>
        <v>-0.31789152543915444</v>
      </c>
      <c r="I3193" s="25">
        <v>-0.5630193</v>
      </c>
      <c r="J3193" s="25">
        <v>-0.49812119999999999</v>
      </c>
      <c r="K3193" s="25">
        <v>-0.28686899999999999</v>
      </c>
      <c r="L3193" s="25">
        <v>-1.35587E-2</v>
      </c>
      <c r="M3193" s="15">
        <f>Analytic!I3202-Simulated!I3193</f>
        <v>3.180114268812928E-3</v>
      </c>
      <c r="N3193" s="16">
        <f>Analytic!J3202-Simulated!J3193</f>
        <v>7.4607252412151048E-4</v>
      </c>
      <c r="O3193" s="17">
        <f>Analytic!K3202-Simulated!K3193</f>
        <v>-2.9652543915448248E-4</v>
      </c>
      <c r="P3193" s="17">
        <f>Analytic!L3202-Simulated!L3193</f>
        <v>-3.2119483673791194E-4</v>
      </c>
    </row>
    <row r="3194" spans="1:16">
      <c r="A3194">
        <v>2458131.5798599999</v>
      </c>
      <c r="B3194" s="7">
        <f t="shared" si="52"/>
        <v>43113.07985999994</v>
      </c>
      <c r="C3194">
        <v>-0.55677699999999997</v>
      </c>
      <c r="D3194">
        <v>-0.127861</v>
      </c>
      <c r="E3194">
        <v>2.9051E-2</v>
      </c>
      <c r="F3194" s="15">
        <f>Analytic!I3203-Simulated!C3194</f>
        <v>3.899088513676674E-2</v>
      </c>
      <c r="G3194" s="16">
        <f>Analytic!J3203-Simulated!D3194</f>
        <v>-0.35756622564933604</v>
      </c>
      <c r="H3194" s="17">
        <f>Analytic!K3203-Simulated!E3194</f>
        <v>-0.31943253131337357</v>
      </c>
      <c r="I3194" s="25">
        <v>-0.52110179999999995</v>
      </c>
      <c r="J3194" s="25">
        <v>-0.48628519999999997</v>
      </c>
      <c r="K3194" s="25">
        <v>-0.29014580000000001</v>
      </c>
      <c r="L3194" s="25">
        <v>-1.855861E-2</v>
      </c>
      <c r="M3194" s="15">
        <f>Analytic!I3203-Simulated!I3194</f>
        <v>3.3156851367667217E-3</v>
      </c>
      <c r="N3194" s="16">
        <f>Analytic!J3203-Simulated!J3194</f>
        <v>8.5797435066392591E-4</v>
      </c>
      <c r="O3194" s="17">
        <f>Analytic!K3203-Simulated!K3194</f>
        <v>-2.3573131337356612E-4</v>
      </c>
      <c r="P3194" s="17">
        <f>Analytic!L3203-Simulated!L3194</f>
        <v>-3.1753154536198411E-4</v>
      </c>
    </row>
    <row r="3195" spans="1:16">
      <c r="A3195">
        <v>2458131.5833330001</v>
      </c>
      <c r="B3195" s="7">
        <f t="shared" si="52"/>
        <v>43113.083333000075</v>
      </c>
      <c r="C3195">
        <v>-0.51866400000000001</v>
      </c>
      <c r="D3195">
        <v>-0.13398699999999999</v>
      </c>
      <c r="E3195">
        <v>2.7311999999999999E-2</v>
      </c>
      <c r="F3195" s="15">
        <f>Analytic!I3204-Simulated!C3195</f>
        <v>4.4609330337635866E-2</v>
      </c>
      <c r="G3195" s="16">
        <f>Analytic!J3204-Simulated!D3195</f>
        <v>-0.33791883899450603</v>
      </c>
      <c r="H3195" s="17">
        <f>Analytic!K3204-Simulated!E3195</f>
        <v>-0.31996828191842691</v>
      </c>
      <c r="I3195" s="25">
        <v>-0.47749540000000001</v>
      </c>
      <c r="J3195" s="25">
        <v>-0.4728734</v>
      </c>
      <c r="K3195" s="25">
        <v>-0.29248200000000002</v>
      </c>
      <c r="L3195" s="25">
        <v>-2.349851E-2</v>
      </c>
      <c r="M3195" s="15">
        <f>Analytic!I3204-Simulated!I3195</f>
        <v>3.4407303376358667E-3</v>
      </c>
      <c r="N3195" s="16">
        <f>Analytic!J3204-Simulated!J3195</f>
        <v>9.675610054939443E-4</v>
      </c>
      <c r="O3195" s="17">
        <f>Analytic!K3204-Simulated!K3195</f>
        <v>-1.7428191842688845E-4</v>
      </c>
      <c r="P3195" s="17">
        <f>Analytic!L3204-Simulated!L3195</f>
        <v>-3.1269231143858656E-4</v>
      </c>
    </row>
    <row r="3196" spans="1:16">
      <c r="A3196">
        <v>2458131.586805</v>
      </c>
      <c r="B3196" s="7">
        <f t="shared" si="52"/>
        <v>43113.08680499997</v>
      </c>
      <c r="C3196">
        <v>-0.47864400000000001</v>
      </c>
      <c r="D3196">
        <v>-0.13971700000000001</v>
      </c>
      <c r="E3196">
        <v>2.5513999999999998E-2</v>
      </c>
      <c r="F3196" s="15">
        <f>Analytic!I3205-Simulated!C3196</f>
        <v>4.9857396871411386E-2</v>
      </c>
      <c r="G3196" s="16">
        <f>Analytic!J3205-Simulated!D3196</f>
        <v>-0.31713779631955619</v>
      </c>
      <c r="H3196" s="17">
        <f>Analytic!K3205-Simulated!E3196</f>
        <v>-0.31949640377920824</v>
      </c>
      <c r="I3196" s="25">
        <v>-0.43234070000000002</v>
      </c>
      <c r="J3196" s="25">
        <v>-0.45792939999999999</v>
      </c>
      <c r="K3196" s="25">
        <v>-0.29387039999999998</v>
      </c>
      <c r="L3196" s="25">
        <v>-2.8362350000000001E-2</v>
      </c>
      <c r="M3196" s="15">
        <f>Analytic!I3205-Simulated!I3196</f>
        <v>3.5540968714113941E-3</v>
      </c>
      <c r="N3196" s="16">
        <f>Analytic!J3205-Simulated!J3196</f>
        <v>1.0746036804438197E-3</v>
      </c>
      <c r="O3196" s="17">
        <f>Analytic!K3205-Simulated!K3196</f>
        <v>-1.1200377920828064E-4</v>
      </c>
      <c r="P3196" s="17">
        <f>Analytic!L3205-Simulated!L3196</f>
        <v>-3.0673041531657785E-4</v>
      </c>
    </row>
    <row r="3197" spans="1:16">
      <c r="A3197">
        <v>2458131.5902769999</v>
      </c>
      <c r="B3197" s="7">
        <f t="shared" si="52"/>
        <v>43113.090276999865</v>
      </c>
      <c r="C3197">
        <v>-0.43685800000000002</v>
      </c>
      <c r="D3197">
        <v>-0.14502799999999999</v>
      </c>
      <c r="E3197">
        <v>2.3661999999999999E-2</v>
      </c>
      <c r="F3197" s="15">
        <f>Analytic!I3206-Simulated!C3197</f>
        <v>5.472935086707148E-2</v>
      </c>
      <c r="G3197" s="16">
        <f>Analytic!J3206-Simulated!D3197</f>
        <v>-0.2952948847259404</v>
      </c>
      <c r="H3197" s="17">
        <f>Analytic!K3206-Simulated!E3197</f>
        <v>-0.31801759834689564</v>
      </c>
      <c r="I3197" s="25">
        <v>-0.38578459999999998</v>
      </c>
      <c r="J3197" s="25">
        <v>-0.4415017</v>
      </c>
      <c r="K3197" s="25">
        <v>-0.29430620000000002</v>
      </c>
      <c r="L3197" s="25">
        <v>-3.313439E-2</v>
      </c>
      <c r="M3197" s="15">
        <f>Analytic!I3206-Simulated!I3197</f>
        <v>3.6559508670714336E-3</v>
      </c>
      <c r="N3197" s="16">
        <f>Analytic!J3206-Simulated!J3197</f>
        <v>1.1788152740596081E-3</v>
      </c>
      <c r="O3197" s="17">
        <f>Analytic!K3206-Simulated!K3197</f>
        <v>-4.939834689560163E-5</v>
      </c>
      <c r="P3197" s="17">
        <f>Analytic!L3206-Simulated!L3197</f>
        <v>-2.9963932055834114E-4</v>
      </c>
    </row>
    <row r="3198" spans="1:16">
      <c r="A3198">
        <v>2458131.5937490002</v>
      </c>
      <c r="B3198" s="7">
        <f t="shared" si="52"/>
        <v>43113.093749000225</v>
      </c>
      <c r="C3198">
        <v>-0.393459</v>
      </c>
      <c r="D3198">
        <v>-0.14990300000000001</v>
      </c>
      <c r="E3198">
        <v>2.1760999999999999E-2</v>
      </c>
      <c r="F3198" s="15">
        <f>Analytic!I3207-Simulated!C3198</f>
        <v>5.9226953212284328E-2</v>
      </c>
      <c r="G3198" s="16">
        <f>Analytic!J3207-Simulated!D3198</f>
        <v>-0.27246069146771618</v>
      </c>
      <c r="H3198" s="17">
        <f>Analytic!K3207-Simulated!E3198</f>
        <v>-0.31553565593245825</v>
      </c>
      <c r="I3198" s="25">
        <v>-0.337978</v>
      </c>
      <c r="J3198" s="25">
        <v>-0.42364350000000001</v>
      </c>
      <c r="K3198" s="25">
        <v>-0.2937882</v>
      </c>
      <c r="L3198" s="25">
        <v>-3.779913E-2</v>
      </c>
      <c r="M3198" s="15">
        <f>Analytic!I3207-Simulated!I3198</f>
        <v>3.7459532122843253E-3</v>
      </c>
      <c r="N3198" s="16">
        <f>Analytic!J3207-Simulated!J3198</f>
        <v>1.2798085322838215E-3</v>
      </c>
      <c r="O3198" s="17">
        <f>Analytic!K3207-Simulated!K3198</f>
        <v>1.3544067541726434E-5</v>
      </c>
      <c r="P3198" s="17">
        <f>Analytic!L3207-Simulated!L3198</f>
        <v>-2.9147371546414669E-4</v>
      </c>
    </row>
    <row r="3199" spans="1:16">
      <c r="A3199">
        <v>2458131.5972219999</v>
      </c>
      <c r="B3199" s="7">
        <f t="shared" si="52"/>
        <v>43113.097221999895</v>
      </c>
      <c r="C3199">
        <v>-0.34860600000000003</v>
      </c>
      <c r="D3199">
        <v>-0.15432000000000001</v>
      </c>
      <c r="E3199">
        <v>1.9817000000000001E-2</v>
      </c>
      <c r="F3199" s="15">
        <f>Analytic!I3208-Simulated!C3199</f>
        <v>6.3353949786230268E-2</v>
      </c>
      <c r="G3199" s="16">
        <f>Analytic!J3208-Simulated!D3199</f>
        <v>-0.24871543025156445</v>
      </c>
      <c r="H3199" s="17">
        <f>Analytic!K3208-Simulated!E3199</f>
        <v>-0.31205845962779377</v>
      </c>
      <c r="I3199" s="25">
        <v>-0.28907559999999999</v>
      </c>
      <c r="J3199" s="25">
        <v>-0.40441270000000001</v>
      </c>
      <c r="K3199" s="25">
        <v>-0.29231810000000003</v>
      </c>
      <c r="L3199" s="25">
        <v>-4.2341459999999997E-2</v>
      </c>
      <c r="M3199" s="15">
        <f>Analytic!I3208-Simulated!I3199</f>
        <v>3.8235497862302292E-3</v>
      </c>
      <c r="N3199" s="16">
        <f>Analytic!J3208-Simulated!J3199</f>
        <v>1.3772697484355501E-3</v>
      </c>
      <c r="O3199" s="17">
        <f>Analytic!K3208-Simulated!K3199</f>
        <v>7.6640372206226992E-5</v>
      </c>
      <c r="P3199" s="17">
        <f>Analytic!L3208-Simulated!L3199</f>
        <v>-2.8224957815529972E-4</v>
      </c>
    </row>
    <row r="3200" spans="1:16">
      <c r="A3200">
        <v>2458131.6006939998</v>
      </c>
      <c r="B3200" s="7">
        <f t="shared" si="52"/>
        <v>43113.10069399979</v>
      </c>
      <c r="C3200">
        <v>-0.30246099999999998</v>
      </c>
      <c r="D3200">
        <v>-0.15826299999999999</v>
      </c>
      <c r="E3200">
        <v>1.7833999999999999E-2</v>
      </c>
      <c r="F3200" s="15">
        <f>Analytic!I3209-Simulated!C3200</f>
        <v>6.7113574707196588E-2</v>
      </c>
      <c r="G3200" s="16">
        <f>Analytic!J3209-Simulated!D3200</f>
        <v>-0.22413775254029944</v>
      </c>
      <c r="H3200" s="17">
        <f>Analytic!K3209-Simulated!E3200</f>
        <v>-0.3075949792017918</v>
      </c>
      <c r="I3200" s="25">
        <v>-0.2392358</v>
      </c>
      <c r="J3200" s="25">
        <v>-0.38387159999999998</v>
      </c>
      <c r="K3200" s="25">
        <v>-0.28990080000000001</v>
      </c>
      <c r="L3200" s="25">
        <v>-4.6746650000000001E-2</v>
      </c>
      <c r="M3200" s="15">
        <f>Analytic!I3209-Simulated!I3200</f>
        <v>3.8883747071966068E-3</v>
      </c>
      <c r="N3200" s="16">
        <f>Analytic!J3209-Simulated!J3200</f>
        <v>1.4708474597005528E-3</v>
      </c>
      <c r="O3200" s="17">
        <f>Analytic!K3209-Simulated!K3200</f>
        <v>1.3982079820823445E-4</v>
      </c>
      <c r="P3200" s="17">
        <f>Analytic!L3209-Simulated!L3200</f>
        <v>-2.7200310300665165E-4</v>
      </c>
    </row>
    <row r="3201" spans="1:16">
      <c r="A3201">
        <v>2458131.6041660002</v>
      </c>
      <c r="B3201" s="7">
        <f t="shared" si="52"/>
        <v>43113.10416600015</v>
      </c>
      <c r="C3201">
        <v>-0.25519399999999998</v>
      </c>
      <c r="D3201">
        <v>-0.161714</v>
      </c>
      <c r="E3201">
        <v>1.5819E-2</v>
      </c>
      <c r="F3201" s="15">
        <f>Analytic!I3210-Simulated!C3201</f>
        <v>7.0514064963112105E-2</v>
      </c>
      <c r="G3201" s="16">
        <f>Analytic!J3210-Simulated!D3201</f>
        <v>-0.19881254447172766</v>
      </c>
      <c r="H3201" s="17">
        <f>Analytic!K3210-Simulated!E3201</f>
        <v>-0.30216025499110821</v>
      </c>
      <c r="I3201" s="25">
        <v>-0.1886206</v>
      </c>
      <c r="J3201" s="25">
        <v>-0.36208689999999999</v>
      </c>
      <c r="K3201" s="25">
        <v>-0.28654400000000002</v>
      </c>
      <c r="L3201" s="25">
        <v>-5.1000419999999998E-2</v>
      </c>
      <c r="M3201" s="15">
        <f>Analytic!I3210-Simulated!I3201</f>
        <v>3.9406649631121282E-3</v>
      </c>
      <c r="N3201" s="16">
        <f>Analytic!J3210-Simulated!J3201</f>
        <v>1.560355528272328E-3</v>
      </c>
      <c r="O3201" s="17">
        <f>Analytic!K3210-Simulated!K3201</f>
        <v>2.0274500889178038E-4</v>
      </c>
      <c r="P3201" s="17">
        <f>Analytic!L3210-Simulated!L3201</f>
        <v>-2.6076832977711684E-4</v>
      </c>
    </row>
    <row r="3202" spans="1:16">
      <c r="A3202">
        <v>2458131.607638</v>
      </c>
      <c r="B3202" s="7">
        <f t="shared" si="52"/>
        <v>43113.107638000045</v>
      </c>
      <c r="C3202">
        <v>-0.206979</v>
      </c>
      <c r="D3202">
        <v>-0.164655</v>
      </c>
      <c r="E3202">
        <v>1.3776999999999999E-2</v>
      </c>
      <c r="F3202" s="15">
        <f>Analytic!I3211-Simulated!C3202</f>
        <v>7.356518475710061E-2</v>
      </c>
      <c r="G3202" s="16">
        <f>Analytic!J3211-Simulated!D3202</f>
        <v>-0.17282871005106121</v>
      </c>
      <c r="H3202" s="17">
        <f>Analytic!K3211-Simulated!E3202</f>
        <v>-0.29577037183787774</v>
      </c>
      <c r="I3202" s="25">
        <v>-0.13739370000000001</v>
      </c>
      <c r="J3202" s="25">
        <v>-0.33912910000000002</v>
      </c>
      <c r="K3202" s="25">
        <v>-0.28225869999999997</v>
      </c>
      <c r="L3202" s="25">
        <v>-5.5088970000000001E-2</v>
      </c>
      <c r="M3202" s="15">
        <f>Analytic!I3211-Simulated!I3202</f>
        <v>3.9798847571006213E-3</v>
      </c>
      <c r="N3202" s="16">
        <f>Analytic!J3211-Simulated!J3202</f>
        <v>1.6453899489388135E-3</v>
      </c>
      <c r="O3202" s="17">
        <f>Analytic!K3211-Simulated!K3202</f>
        <v>2.6532816212221366E-4</v>
      </c>
      <c r="P3202" s="17">
        <f>Analytic!L3211-Simulated!L3202</f>
        <v>-2.4859332107594889E-4</v>
      </c>
    </row>
    <row r="3203" spans="1:16">
      <c r="A3203">
        <v>2458131.6111099999</v>
      </c>
      <c r="B3203" s="7">
        <f t="shared" si="52"/>
        <v>43113.11110999994</v>
      </c>
      <c r="C3203">
        <v>-0.15798899999999999</v>
      </c>
      <c r="D3203">
        <v>-0.167072</v>
      </c>
      <c r="E3203">
        <v>1.1714E-2</v>
      </c>
      <c r="F3203" s="15">
        <f>Analytic!I3212-Simulated!C3203</f>
        <v>7.6273757868682013E-2</v>
      </c>
      <c r="G3203" s="16">
        <f>Analytic!J3212-Simulated!D3203</f>
        <v>-0.14627494131952656</v>
      </c>
      <c r="H3203" s="17">
        <f>Analytic!K3212-Simulated!E3203</f>
        <v>-0.28844542315881289</v>
      </c>
      <c r="I3203" s="25">
        <v>-8.5720379999999999E-2</v>
      </c>
      <c r="J3203" s="25">
        <v>-0.31507239999999997</v>
      </c>
      <c r="K3203" s="25">
        <v>-0.277059</v>
      </c>
      <c r="L3203" s="25">
        <v>-5.8999049999999997E-2</v>
      </c>
      <c r="M3203" s="15">
        <f>Analytic!I3212-Simulated!I3203</f>
        <v>4.005137868682021E-3</v>
      </c>
      <c r="N3203" s="16">
        <f>Analytic!J3212-Simulated!J3203</f>
        <v>1.7254586804734129E-3</v>
      </c>
      <c r="O3203" s="17">
        <f>Analytic!K3212-Simulated!K3203</f>
        <v>3.2757684118711605E-4</v>
      </c>
      <c r="P3203" s="17">
        <f>Analytic!L3212-Simulated!L3203</f>
        <v>-2.3551473850277199E-4</v>
      </c>
    </row>
    <row r="3204" spans="1:16">
      <c r="A3204">
        <v>2458131.6145830001</v>
      </c>
      <c r="B3204" s="7">
        <f t="shared" ref="B3204:B3267" si="53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5">
        <f>Analytic!I3213-Simulated!C3204</f>
        <v>7.8653206304364676E-2</v>
      </c>
      <c r="G3204" s="16">
        <f>Analytic!J3213-Simulated!D3204</f>
        <v>-0.1192434762444399</v>
      </c>
      <c r="H3204" s="17">
        <f>Analytic!K3213-Simulated!E3204</f>
        <v>-0.2802074652622103</v>
      </c>
      <c r="I3204" s="25">
        <v>-3.3769519999999997E-2</v>
      </c>
      <c r="J3204" s="25">
        <v>-0.289995</v>
      </c>
      <c r="K3204" s="25">
        <v>-0.27096150000000002</v>
      </c>
      <c r="L3204" s="25">
        <v>-6.2717999999999996E-2</v>
      </c>
      <c r="M3204" s="15">
        <f>Analytic!I3213-Simulated!I3204</f>
        <v>4.0177263043646647E-3</v>
      </c>
      <c r="N3204" s="16">
        <f>Analytic!J3213-Simulated!J3204</f>
        <v>1.8005237555601128E-3</v>
      </c>
      <c r="O3204" s="17">
        <f>Analytic!K3213-Simulated!K3204</f>
        <v>3.8903473778972852E-4</v>
      </c>
      <c r="P3204" s="17">
        <f>Analytic!L3213-Simulated!L3204</f>
        <v>-2.2156067291848047E-4</v>
      </c>
    </row>
    <row r="3205" spans="1:16">
      <c r="A3205">
        <v>2458131.618055</v>
      </c>
      <c r="B3205" s="7">
        <f t="shared" si="53"/>
        <v>43113.11805499997</v>
      </c>
      <c r="C3205">
        <v>-5.8402999999999997E-2</v>
      </c>
      <c r="D3205">
        <v>-0.17027700000000001</v>
      </c>
      <c r="E3205">
        <v>7.5469999999999999E-3</v>
      </c>
      <c r="F3205" s="15">
        <f>Analytic!I3214-Simulated!C3205</f>
        <v>8.0711093492389585E-2</v>
      </c>
      <c r="G3205" s="16">
        <f>Analytic!J3214-Simulated!D3205</f>
        <v>-9.1830845115189463E-2</v>
      </c>
      <c r="H3205" s="17">
        <f>Analytic!K3214-Simulated!E3205</f>
        <v>-0.27108346206087752</v>
      </c>
      <c r="I3205" s="25">
        <v>1.830033E-2</v>
      </c>
      <c r="J3205" s="25">
        <v>-0.26397779999999998</v>
      </c>
      <c r="K3205" s="25">
        <v>-0.2639861</v>
      </c>
      <c r="L3205" s="25">
        <v>-6.6233739999999999E-2</v>
      </c>
      <c r="M3205" s="15">
        <f>Analytic!I3214-Simulated!I3205</f>
        <v>4.0077634923895884E-3</v>
      </c>
      <c r="N3205" s="16">
        <f>Analytic!J3214-Simulated!J3205</f>
        <v>1.8699548848105096E-3</v>
      </c>
      <c r="O3205" s="17">
        <f>Analytic!K3214-Simulated!K3205</f>
        <v>4.4963793912250472E-4</v>
      </c>
      <c r="P3205" s="17">
        <f>Analytic!L3214-Simulated!L3205</f>
        <v>-2.0680159007634147E-4</v>
      </c>
    </row>
    <row r="3206" spans="1:16">
      <c r="A3206">
        <v>2458131.6215269999</v>
      </c>
      <c r="B3206" s="7">
        <f t="shared" si="53"/>
        <v>43113.121526999865</v>
      </c>
      <c r="C3206">
        <v>-8.1659999999999996E-3</v>
      </c>
      <c r="D3206">
        <v>-0.17104</v>
      </c>
      <c r="E3206">
        <v>5.4559999999999999E-3</v>
      </c>
      <c r="F3206" s="15">
        <f>Analytic!I3215-Simulated!C3206</f>
        <v>8.2461670260250308E-2</v>
      </c>
      <c r="G3206" s="16">
        <f>Analytic!J3215-Simulated!D3206</f>
        <v>-6.4131606267459118E-2</v>
      </c>
      <c r="H3206" s="17">
        <f>Analytic!K3215-Simulated!E3206</f>
        <v>-0.26110222036024722</v>
      </c>
      <c r="I3206" s="25">
        <v>7.0318580000000006E-2</v>
      </c>
      <c r="J3206" s="25">
        <v>-0.2371047</v>
      </c>
      <c r="K3206" s="25">
        <v>-0.25615539999999998</v>
      </c>
      <c r="L3206" s="25">
        <v>-6.9534910000000005E-2</v>
      </c>
      <c r="M3206" s="15">
        <f>Analytic!I3215-Simulated!I3206</f>
        <v>3.9770902602502961E-3</v>
      </c>
      <c r="N3206" s="16">
        <f>Analytic!J3215-Simulated!J3206</f>
        <v>1.9330937325408859E-3</v>
      </c>
      <c r="O3206" s="17">
        <f>Analytic!K3215-Simulated!K3206</f>
        <v>5.0917963975277702E-4</v>
      </c>
      <c r="P3206" s="17">
        <f>Analytic!L3215-Simulated!L3206</f>
        <v>-1.9124925884007882E-4</v>
      </c>
    </row>
    <row r="3207" spans="1:16">
      <c r="A3207">
        <v>2458131.6249990002</v>
      </c>
      <c r="B3207" s="7">
        <f t="shared" si="53"/>
        <v>43113.124999000225</v>
      </c>
      <c r="C3207">
        <v>4.2129E-2</v>
      </c>
      <c r="D3207">
        <v>-0.17122899999999999</v>
      </c>
      <c r="E3207">
        <v>3.3660000000000001E-3</v>
      </c>
      <c r="F3207" s="15">
        <f>Analytic!I3216-Simulated!C3207</f>
        <v>8.3913421825489554E-2</v>
      </c>
      <c r="G3207" s="16">
        <f>Analytic!J3216-Simulated!D3207</f>
        <v>-3.6244071992220045E-2</v>
      </c>
      <c r="H3207" s="17">
        <f>Analytic!K3216-Simulated!E3207</f>
        <v>-0.25029331593142434</v>
      </c>
      <c r="I3207" s="25">
        <v>0.1221102</v>
      </c>
      <c r="J3207" s="25">
        <v>-0.20946229999999999</v>
      </c>
      <c r="K3207" s="25">
        <v>-0.24749479999999999</v>
      </c>
      <c r="L3207" s="25">
        <v>-7.261078E-2</v>
      </c>
      <c r="M3207" s="15">
        <f>Analytic!I3216-Simulated!I3207</f>
        <v>3.9322218254895513E-3</v>
      </c>
      <c r="N3207" s="16">
        <f>Analytic!J3216-Simulated!J3207</f>
        <v>1.9892280077799529E-3</v>
      </c>
      <c r="O3207" s="17">
        <f>Analytic!K3216-Simulated!K3207</f>
        <v>5.6748406857565215E-4</v>
      </c>
      <c r="P3207" s="17">
        <f>Analytic!L3216-Simulated!L3207</f>
        <v>-1.7498353582712234E-4</v>
      </c>
    </row>
    <row r="3208" spans="1:16">
      <c r="A3208">
        <v>2458131.6284719999</v>
      </c>
      <c r="B3208" s="7">
        <f t="shared" si="53"/>
        <v>43113.128471999895</v>
      </c>
      <c r="C3208">
        <v>9.2300999999999994E-2</v>
      </c>
      <c r="D3208">
        <v>-0.17083699999999999</v>
      </c>
      <c r="E3208">
        <v>1.2849999999999999E-3</v>
      </c>
      <c r="F3208" s="15">
        <f>Analytic!I3217-Simulated!C3208</f>
        <v>8.5079614026992934E-2</v>
      </c>
      <c r="G3208" s="16">
        <f>Analytic!J3217-Simulated!D3208</f>
        <v>-8.2650255177952048E-3</v>
      </c>
      <c r="H3208" s="17">
        <f>Analytic!K3217-Simulated!E3208</f>
        <v>-0.23869301060874579</v>
      </c>
      <c r="I3208" s="25">
        <v>0.17350840000000001</v>
      </c>
      <c r="J3208" s="25">
        <v>-0.1811401</v>
      </c>
      <c r="K3208" s="25">
        <v>-0.2380322</v>
      </c>
      <c r="L3208" s="25">
        <v>-7.5451400000000002E-2</v>
      </c>
      <c r="M3208" s="15">
        <f>Analytic!I3217-Simulated!I3208</f>
        <v>3.8722140269929206E-3</v>
      </c>
      <c r="N3208" s="16">
        <f>Analytic!J3217-Simulated!J3208</f>
        <v>2.0380744822048047E-3</v>
      </c>
      <c r="O3208" s="17">
        <f>Analytic!K3217-Simulated!K3208</f>
        <v>6.2418939125422068E-4</v>
      </c>
      <c r="P3208" s="17">
        <f>Analytic!L3217-Simulated!L3208</f>
        <v>-1.5803688725575527E-4</v>
      </c>
    </row>
    <row r="3209" spans="1:16">
      <c r="A3209">
        <v>2458131.6319439998</v>
      </c>
      <c r="B3209" s="7">
        <f t="shared" si="53"/>
        <v>43113.13194399979</v>
      </c>
      <c r="C3209">
        <v>0.14217299999999999</v>
      </c>
      <c r="D3209">
        <v>-0.16985700000000001</v>
      </c>
      <c r="E3209">
        <v>-7.8100000000000001E-4</v>
      </c>
      <c r="F3209" s="15">
        <f>Analytic!I3218-Simulated!C3209</f>
        <v>8.5970837025555719E-2</v>
      </c>
      <c r="G3209" s="16">
        <f>Analytic!J3218-Simulated!D3209</f>
        <v>1.9706570017274244E-2</v>
      </c>
      <c r="H3209" s="17">
        <f>Analytic!K3218-Simulated!E3209</f>
        <v>-0.22633816068068127</v>
      </c>
      <c r="I3209" s="25">
        <v>0.22434409999999999</v>
      </c>
      <c r="J3209" s="25">
        <v>-0.1522299</v>
      </c>
      <c r="K3209" s="25">
        <v>-0.22779840000000001</v>
      </c>
      <c r="L3209" s="25">
        <v>-7.8047569999999997E-2</v>
      </c>
      <c r="M3209" s="15">
        <f>Analytic!I3218-Simulated!I3209</f>
        <v>3.7997370255557217E-3</v>
      </c>
      <c r="N3209" s="16">
        <f>Analytic!J3218-Simulated!J3209</f>
        <v>2.0794700172742375E-3</v>
      </c>
      <c r="O3209" s="17">
        <f>Analytic!K3218-Simulated!K3209</f>
        <v>6.7923931931873627E-4</v>
      </c>
      <c r="P3209" s="17">
        <f>Analytic!L3218-Simulated!L3209</f>
        <v>-1.4045653605633535E-4</v>
      </c>
    </row>
    <row r="3210" spans="1:16">
      <c r="A3210">
        <v>2458131.6354160002</v>
      </c>
      <c r="B3210" s="7">
        <f t="shared" si="53"/>
        <v>43113.13541600015</v>
      </c>
      <c r="C3210">
        <v>0.19157099999999999</v>
      </c>
      <c r="D3210">
        <v>-0.16828399999999999</v>
      </c>
      <c r="E3210">
        <v>-2.826E-3</v>
      </c>
      <c r="F3210" s="15">
        <f>Analytic!I3219-Simulated!C3210</f>
        <v>8.6596544712145396E-2</v>
      </c>
      <c r="G3210" s="16">
        <f>Analytic!J3219-Simulated!D3210</f>
        <v>4.7571869657641083E-2</v>
      </c>
      <c r="H3210" s="17">
        <f>Analytic!K3219-Simulated!E3210</f>
        <v>-0.21326811687088623</v>
      </c>
      <c r="I3210" s="25">
        <v>0.2744511</v>
      </c>
      <c r="J3210" s="25">
        <v>-0.12282559999999999</v>
      </c>
      <c r="K3210" s="25">
        <v>-0.2168263</v>
      </c>
      <c r="L3210" s="25">
        <v>-8.0390890000000007E-2</v>
      </c>
      <c r="M3210" s="15">
        <f>Analytic!I3219-Simulated!I3210</f>
        <v>3.7164447121453836E-3</v>
      </c>
      <c r="N3210" s="16">
        <f>Analytic!J3219-Simulated!J3210</f>
        <v>2.1134696576410872E-3</v>
      </c>
      <c r="O3210" s="17">
        <f>Analytic!K3219-Simulated!K3210</f>
        <v>7.3218312911377259E-4</v>
      </c>
      <c r="P3210" s="17">
        <f>Analytic!L3219-Simulated!L3210</f>
        <v>-1.2228413009050809E-4</v>
      </c>
    </row>
    <row r="3211" spans="1:16">
      <c r="A3211">
        <v>2458131.638888</v>
      </c>
      <c r="B3211" s="7">
        <f t="shared" si="53"/>
        <v>43113.138888000045</v>
      </c>
      <c r="C3211">
        <v>0.24032000000000001</v>
      </c>
      <c r="D3211">
        <v>-0.16611699999999999</v>
      </c>
      <c r="E3211">
        <v>-4.8450000000000003E-3</v>
      </c>
      <c r="F3211" s="15">
        <f>Analytic!I3220-Simulated!C3211</f>
        <v>8.6969588074582632E-2</v>
      </c>
      <c r="G3211" s="16">
        <f>Analytic!J3220-Simulated!D3211</f>
        <v>7.5234450824138877E-2</v>
      </c>
      <c r="H3211" s="17">
        <f>Analytic!K3220-Simulated!E3211</f>
        <v>-0.1995236162337628</v>
      </c>
      <c r="I3211" s="25">
        <v>0.32366780000000001</v>
      </c>
      <c r="J3211" s="25">
        <v>-9.3022489999999999E-2</v>
      </c>
      <c r="K3211" s="25">
        <v>-0.20515149999999999</v>
      </c>
      <c r="L3211" s="25">
        <v>-8.2473729999999995E-2</v>
      </c>
      <c r="M3211" s="15">
        <f>Analytic!I3220-Simulated!I3211</f>
        <v>3.6217880745826325E-3</v>
      </c>
      <c r="N3211" s="16">
        <f>Analytic!J3220-Simulated!J3211</f>
        <v>2.139940824138889E-3</v>
      </c>
      <c r="O3211" s="17">
        <f>Analytic!K3220-Simulated!K3211</f>
        <v>7.828837662371968E-4</v>
      </c>
      <c r="P3211" s="17">
        <f>Analytic!L3220-Simulated!L3211</f>
        <v>-1.0361283526538756E-4</v>
      </c>
    </row>
    <row r="3212" spans="1:16">
      <c r="A3212">
        <v>2458131.6423599999</v>
      </c>
      <c r="B3212" s="7">
        <f t="shared" si="53"/>
        <v>43113.14235999994</v>
      </c>
      <c r="C3212">
        <v>0.28825200000000001</v>
      </c>
      <c r="D3212">
        <v>-0.163354</v>
      </c>
      <c r="E3212">
        <v>-6.8300000000000001E-3</v>
      </c>
      <c r="F3212" s="15">
        <f>Analytic!I3221-Simulated!C3212</f>
        <v>8.7098740794545548E-2</v>
      </c>
      <c r="G3212" s="16">
        <f>Analytic!J3221-Simulated!D3212</f>
        <v>0.10259562262076363</v>
      </c>
      <c r="H3212" s="17">
        <f>Analytic!K3221-Simulated!E3212</f>
        <v>-0.1851506663147868</v>
      </c>
      <c r="I3212" s="25">
        <v>0.37183310000000003</v>
      </c>
      <c r="J3212" s="25">
        <v>-6.2917340000000002E-2</v>
      </c>
      <c r="K3212" s="25">
        <v>-0.1928117</v>
      </c>
      <c r="L3212" s="25">
        <v>-8.4289379999999997E-2</v>
      </c>
      <c r="M3212" s="15">
        <f>Analytic!I3221-Simulated!I3212</f>
        <v>3.517640794545529E-3</v>
      </c>
      <c r="N3212" s="16">
        <f>Analytic!J3221-Simulated!J3212</f>
        <v>2.1589626207636284E-3</v>
      </c>
      <c r="O3212" s="17">
        <f>Analytic!K3221-Simulated!K3212</f>
        <v>8.3103368521320053E-4</v>
      </c>
      <c r="P3212" s="17">
        <f>Analytic!L3221-Simulated!L3212</f>
        <v>-8.4461765762419705E-5</v>
      </c>
    </row>
    <row r="3213" spans="1:16">
      <c r="A3213">
        <v>2458131.6458330001</v>
      </c>
      <c r="B3213" s="7">
        <f t="shared" si="53"/>
        <v>43113.145833000075</v>
      </c>
      <c r="C3213">
        <v>0.33520100000000003</v>
      </c>
      <c r="D3213">
        <v>-0.159998</v>
      </c>
      <c r="E3213">
        <v>-8.7760000000000008E-3</v>
      </c>
      <c r="F3213" s="15">
        <f>Analytic!I3222-Simulated!C3213</f>
        <v>8.699421537057539E-2</v>
      </c>
      <c r="G3213" s="16">
        <f>Analytic!J3222-Simulated!D3213</f>
        <v>0.12956073925268766</v>
      </c>
      <c r="H3213" s="17">
        <f>Analytic!K3222-Simulated!E3213</f>
        <v>-0.17019442195121909</v>
      </c>
      <c r="I3213" s="25">
        <v>0.41879100000000002</v>
      </c>
      <c r="J3213" s="25">
        <v>-3.2607770000000001E-2</v>
      </c>
      <c r="K3213" s="25">
        <v>-0.17984700000000001</v>
      </c>
      <c r="L3213" s="25">
        <v>-8.5831950000000004E-2</v>
      </c>
      <c r="M3213" s="15">
        <f>Analytic!I3222-Simulated!I3213</f>
        <v>3.4042153705753919E-3</v>
      </c>
      <c r="N3213" s="16">
        <f>Analytic!J3222-Simulated!J3213</f>
        <v>2.1705092526876531E-3</v>
      </c>
      <c r="O3213" s="17">
        <f>Analytic!K3222-Simulated!K3213</f>
        <v>8.7657804878091272E-4</v>
      </c>
      <c r="P3213" s="17">
        <f>Analytic!L3222-Simulated!L3213</f>
        <v>-6.4897672160293962E-5</v>
      </c>
    </row>
    <row r="3214" spans="1:16">
      <c r="A3214">
        <v>2458131.649305</v>
      </c>
      <c r="B3214" s="7">
        <f t="shared" si="53"/>
        <v>43113.14930499997</v>
      </c>
      <c r="C3214">
        <v>0.38100499999999998</v>
      </c>
      <c r="D3214">
        <v>-0.156054</v>
      </c>
      <c r="E3214">
        <v>-1.0677000000000001E-2</v>
      </c>
      <c r="F3214" s="15">
        <f>Analytic!I3223-Simulated!C3214</f>
        <v>8.6666168094361784E-2</v>
      </c>
      <c r="G3214" s="16">
        <f>Analytic!J3223-Simulated!D3214</f>
        <v>0.156036516539521</v>
      </c>
      <c r="H3214" s="17">
        <f>Analytic!K3223-Simulated!E3214</f>
        <v>-0.15470305511249832</v>
      </c>
      <c r="I3214" s="25">
        <v>0.46439130000000001</v>
      </c>
      <c r="J3214" s="25">
        <v>-2.192088E-3</v>
      </c>
      <c r="K3214" s="25">
        <v>-0.16629939999999999</v>
      </c>
      <c r="L3214" s="25">
        <v>-8.7096419999999994E-2</v>
      </c>
      <c r="M3214" s="15">
        <f>Analytic!I3223-Simulated!I3214</f>
        <v>3.2798680943617597E-3</v>
      </c>
      <c r="N3214" s="16">
        <f>Analytic!J3223-Simulated!J3214</f>
        <v>2.1746045395209888E-3</v>
      </c>
      <c r="O3214" s="17">
        <f>Analytic!K3223-Simulated!K3214</f>
        <v>9.1934488750167187E-4</v>
      </c>
      <c r="P3214" s="17">
        <f>Analytic!L3223-Simulated!L3214</f>
        <v>-4.5003817166142102E-5</v>
      </c>
    </row>
    <row r="3215" spans="1:16">
      <c r="A3215">
        <v>2458131.6527769999</v>
      </c>
      <c r="B3215" s="7">
        <f t="shared" si="53"/>
        <v>43113.152776999865</v>
      </c>
      <c r="C3215">
        <v>0.425508</v>
      </c>
      <c r="D3215">
        <v>-0.151528</v>
      </c>
      <c r="E3215">
        <v>-1.2527E-2</v>
      </c>
      <c r="F3215" s="15">
        <f>Analytic!I3224-Simulated!C3215</f>
        <v>8.612319124367529E-2</v>
      </c>
      <c r="G3215" s="16">
        <f>Analytic!J3224-Simulated!D3215</f>
        <v>0.18193035049801531</v>
      </c>
      <c r="H3215" s="17">
        <f>Analytic!K3224-Simulated!E3215</f>
        <v>-0.13872661820214696</v>
      </c>
      <c r="I3215" s="25">
        <v>0.50848439999999995</v>
      </c>
      <c r="J3215" s="25">
        <v>2.8231030000000001E-2</v>
      </c>
      <c r="K3215" s="25">
        <v>-0.1522126</v>
      </c>
      <c r="L3215" s="25">
        <v>-8.8078710000000004E-2</v>
      </c>
      <c r="M3215" s="15">
        <f>Analytic!I3224-Simulated!I3215</f>
        <v>3.1467912436753398E-3</v>
      </c>
      <c r="N3215" s="16">
        <f>Analytic!J3224-Simulated!J3215</f>
        <v>2.1713204980153243E-3</v>
      </c>
      <c r="O3215" s="17">
        <f>Analytic!K3224-Simulated!K3215</f>
        <v>9.5898179785303128E-4</v>
      </c>
      <c r="P3215" s="17">
        <f>Analytic!L3224-Simulated!L3215</f>
        <v>-2.4825977774381447E-5</v>
      </c>
    </row>
    <row r="3216" spans="1:16">
      <c r="A3216">
        <v>2458131.6562490002</v>
      </c>
      <c r="B3216" s="7">
        <f t="shared" si="53"/>
        <v>43113.156249000225</v>
      </c>
      <c r="C3216">
        <v>0.468559</v>
      </c>
      <c r="D3216">
        <v>-0.14643</v>
      </c>
      <c r="E3216">
        <v>-1.4319E-2</v>
      </c>
      <c r="F3216" s="15">
        <f>Analytic!I3225-Simulated!C3216</f>
        <v>8.5373790895960144E-2</v>
      </c>
      <c r="G3216" s="16">
        <f>Analytic!J3225-Simulated!D3216</f>
        <v>0.20715363696116376</v>
      </c>
      <c r="H3216" s="17">
        <f>Analytic!K3225-Simulated!E3216</f>
        <v>-0.12231790126445724</v>
      </c>
      <c r="I3216" s="25">
        <v>0.55092719999999995</v>
      </c>
      <c r="J3216" s="25">
        <v>5.8562919999999997E-2</v>
      </c>
      <c r="K3216" s="25">
        <v>-0.13763239999999999</v>
      </c>
      <c r="L3216" s="25">
        <v>-8.8775649999999998E-2</v>
      </c>
      <c r="M3216" s="15">
        <f>Analytic!I3225-Simulated!I3216</f>
        <v>3.0055908959601974E-3</v>
      </c>
      <c r="N3216" s="16">
        <f>Analytic!J3225-Simulated!J3216</f>
        <v>2.1607169611637667E-3</v>
      </c>
      <c r="O3216" s="17">
        <f>Analytic!K3225-Simulated!K3216</f>
        <v>9.9549873554274915E-4</v>
      </c>
      <c r="P3216" s="17">
        <f>Analytic!L3225-Simulated!L3216</f>
        <v>-4.4155219671160317E-6</v>
      </c>
    </row>
    <row r="3217" spans="1:16">
      <c r="A3217">
        <v>2458131.6597219999</v>
      </c>
      <c r="B3217" s="7">
        <f t="shared" si="53"/>
        <v>43113.159721999895</v>
      </c>
      <c r="C3217">
        <v>0.51001300000000005</v>
      </c>
      <c r="D3217">
        <v>-0.14077100000000001</v>
      </c>
      <c r="E3217">
        <v>-1.6048E-2</v>
      </c>
      <c r="F3217" s="15">
        <f>Analytic!I3226-Simulated!C3217</f>
        <v>8.4425848814479565E-2</v>
      </c>
      <c r="G3217" s="16">
        <f>Analytic!J3226-Simulated!D3217</f>
        <v>0.23161909119813845</v>
      </c>
      <c r="H3217" s="17">
        <f>Analytic!K3226-Simulated!E3217</f>
        <v>-0.10552928355860247</v>
      </c>
      <c r="I3217" s="25">
        <v>0.59158200000000005</v>
      </c>
      <c r="J3217" s="25">
        <v>8.8705199999999998E-2</v>
      </c>
      <c r="K3217" s="25">
        <v>-0.1226061</v>
      </c>
      <c r="L3217" s="25">
        <v>-8.9184949999999999E-2</v>
      </c>
      <c r="M3217" s="15">
        <f>Analytic!I3226-Simulated!I3217</f>
        <v>2.8568488144795623E-3</v>
      </c>
      <c r="N3217" s="16">
        <f>Analytic!J3226-Simulated!J3217</f>
        <v>2.142891198138458E-3</v>
      </c>
      <c r="O3217" s="17">
        <f>Analytic!K3226-Simulated!K3217</f>
        <v>1.0288164413975315E-3</v>
      </c>
      <c r="P3217" s="17">
        <f>Analytic!L3226-Simulated!L3217</f>
        <v>1.6130482413417857E-5</v>
      </c>
    </row>
    <row r="3218" spans="1:16">
      <c r="A3218">
        <v>2458131.6631939998</v>
      </c>
      <c r="B3218" s="7">
        <f t="shared" si="53"/>
        <v>43113.16319399979</v>
      </c>
      <c r="C3218">
        <v>0.54973000000000005</v>
      </c>
      <c r="D3218">
        <v>-0.13456599999999999</v>
      </c>
      <c r="E3218">
        <v>-1.7707000000000001E-2</v>
      </c>
      <c r="F3218" s="15">
        <f>Analytic!I3227-Simulated!C3218</f>
        <v>8.3288066909137815E-2</v>
      </c>
      <c r="G3218" s="16">
        <f>Analytic!J3227-Simulated!D3218</f>
        <v>0.25524406649855214</v>
      </c>
      <c r="H3218" s="17">
        <f>Analytic!K3227-Simulated!E3218</f>
        <v>-8.8416579981513213E-2</v>
      </c>
      <c r="I3218" s="25">
        <v>0.63031720000000002</v>
      </c>
      <c r="J3218" s="25">
        <v>0.1185601</v>
      </c>
      <c r="K3218" s="25">
        <v>-0.10718220000000001</v>
      </c>
      <c r="L3218" s="25">
        <v>-8.9305300000000004E-2</v>
      </c>
      <c r="M3218" s="15">
        <f>Analytic!I3227-Simulated!I3218</f>
        <v>2.7008669091378446E-3</v>
      </c>
      <c r="N3218" s="16">
        <f>Analytic!J3227-Simulated!J3218</f>
        <v>2.1179664985521152E-3</v>
      </c>
      <c r="O3218" s="17">
        <f>Analytic!K3227-Simulated!K3218</f>
        <v>1.0586200184867917E-3</v>
      </c>
      <c r="P3218" s="17">
        <f>Analytic!L3227-Simulated!L3218</f>
        <v>3.6762159402070615E-5</v>
      </c>
    </row>
    <row r="3219" spans="1:16">
      <c r="A3219">
        <v>2458131.6666660002</v>
      </c>
      <c r="B3219" s="7">
        <f t="shared" si="53"/>
        <v>43113.16666600015</v>
      </c>
      <c r="C3219">
        <v>0.58757899999999996</v>
      </c>
      <c r="D3219">
        <v>-0.127833</v>
      </c>
      <c r="E3219">
        <v>-1.9292E-2</v>
      </c>
      <c r="F3219" s="15">
        <f>Analytic!I3228-Simulated!C3219</f>
        <v>8.1966392831937518E-2</v>
      </c>
      <c r="G3219" s="16">
        <f>Analytic!J3228-Simulated!D3219</f>
        <v>0.27794987068883859</v>
      </c>
      <c r="H3219" s="17">
        <f>Analytic!K3228-Simulated!E3219</f>
        <v>-7.1033882837104573E-2</v>
      </c>
      <c r="I3219" s="25">
        <v>0.66700689999999996</v>
      </c>
      <c r="J3219" s="25">
        <v>0.14803069999999999</v>
      </c>
      <c r="K3219" s="25">
        <v>-9.1410909999999998E-2</v>
      </c>
      <c r="L3219" s="25">
        <v>-8.9136300000000002E-2</v>
      </c>
      <c r="M3219" s="15">
        <f>Analytic!I3228-Simulated!I3219</f>
        <v>2.5384928319375222E-3</v>
      </c>
      <c r="N3219" s="16">
        <f>Analytic!J3228-Simulated!J3219</f>
        <v>2.0861706888385956E-3</v>
      </c>
      <c r="O3219" s="17">
        <f>Analytic!K3228-Simulated!K3219</f>
        <v>1.0850271628954217E-3</v>
      </c>
      <c r="P3219" s="17">
        <f>Analytic!L3228-Simulated!L3219</f>
        <v>5.7402740288634013E-5</v>
      </c>
    </row>
    <row r="3220" spans="1:16">
      <c r="A3220">
        <v>2458131.670138</v>
      </c>
      <c r="B3220" s="7">
        <f t="shared" si="53"/>
        <v>43113.170138000045</v>
      </c>
      <c r="C3220">
        <v>0.62343400000000004</v>
      </c>
      <c r="D3220">
        <v>-0.120592</v>
      </c>
      <c r="E3220">
        <v>-2.0797E-2</v>
      </c>
      <c r="F3220" s="15">
        <f>Analytic!I3229-Simulated!C3220</f>
        <v>8.0468425327009929E-2</v>
      </c>
      <c r="G3220" s="16">
        <f>Analytic!J3229-Simulated!D3220</f>
        <v>0.29966107955440502</v>
      </c>
      <c r="H3220" s="17">
        <f>Analytic!K3229-Simulated!E3220</f>
        <v>-5.3438399464935088E-2</v>
      </c>
      <c r="I3220" s="25">
        <v>0.70153239999999994</v>
      </c>
      <c r="J3220" s="25">
        <v>0.1770214</v>
      </c>
      <c r="K3220" s="25">
        <v>-7.5343209999999994E-2</v>
      </c>
      <c r="L3220" s="25">
        <v>-8.8678499999999993E-2</v>
      </c>
      <c r="M3220" s="15">
        <f>Analytic!I3229-Simulated!I3220</f>
        <v>2.370025327010028E-3</v>
      </c>
      <c r="N3220" s="16">
        <f>Analytic!J3229-Simulated!J3220</f>
        <v>2.0476795544050186E-3</v>
      </c>
      <c r="O3220" s="17">
        <f>Analytic!K3229-Simulated!K3220</f>
        <v>1.1078105350649098E-3</v>
      </c>
      <c r="P3220" s="17">
        <f>Analytic!L3229-Simulated!L3220</f>
        <v>7.7987515883046199E-5</v>
      </c>
    </row>
    <row r="3221" spans="1:16">
      <c r="A3221">
        <v>2458131.6736099999</v>
      </c>
      <c r="B3221" s="7">
        <f t="shared" si="53"/>
        <v>43113.17360999994</v>
      </c>
      <c r="C3221">
        <v>0.65717700000000001</v>
      </c>
      <c r="D3221">
        <v>-0.11286400000000001</v>
      </c>
      <c r="E3221">
        <v>-2.2214999999999999E-2</v>
      </c>
      <c r="F3221" s="15">
        <f>Analytic!I3230-Simulated!C3221</f>
        <v>7.880079802152673E-2</v>
      </c>
      <c r="G3221" s="16">
        <f>Analytic!J3230-Simulated!D3221</f>
        <v>0.32030484615177063</v>
      </c>
      <c r="H3221" s="17">
        <f>Analytic!K3230-Simulated!E3221</f>
        <v>-3.568928625454372E-2</v>
      </c>
      <c r="I3221" s="25">
        <v>0.73378209999999999</v>
      </c>
      <c r="J3221" s="25">
        <v>0.20543819999999999</v>
      </c>
      <c r="K3221" s="25">
        <v>-5.9031220000000002E-2</v>
      </c>
      <c r="L3221" s="25">
        <v>-8.7933380000000005E-2</v>
      </c>
      <c r="M3221" s="15">
        <f>Analytic!I3230-Simulated!I3221</f>
        <v>2.1956980215267485E-3</v>
      </c>
      <c r="N3221" s="16">
        <f>Analytic!J3230-Simulated!J3221</f>
        <v>2.0026461517706207E-3</v>
      </c>
      <c r="O3221" s="17">
        <f>Analytic!K3230-Simulated!K3221</f>
        <v>1.1269337454562836E-3</v>
      </c>
      <c r="P3221" s="17">
        <f>Analytic!L3230-Simulated!L3221</f>
        <v>9.8445829059115586E-5</v>
      </c>
    </row>
    <row r="3222" spans="1:16">
      <c r="A3222">
        <v>2458131.6770830001</v>
      </c>
      <c r="B3222" s="7">
        <f t="shared" si="53"/>
        <v>43113.177083000075</v>
      </c>
      <c r="C3222">
        <v>0.68869899999999995</v>
      </c>
      <c r="D3222">
        <v>-0.104674</v>
      </c>
      <c r="E3222">
        <v>-2.3542E-2</v>
      </c>
      <c r="F3222" s="15">
        <f>Analytic!I3231-Simulated!C3222</f>
        <v>7.6968540413599129E-2</v>
      </c>
      <c r="G3222" s="16">
        <f>Analytic!J3231-Simulated!D3222</f>
        <v>0.33981420500821302</v>
      </c>
      <c r="H3222" s="17">
        <f>Analytic!K3231-Simulated!E3222</f>
        <v>-1.7843479583414111E-2</v>
      </c>
      <c r="I3222" s="25">
        <v>0.76365119999999997</v>
      </c>
      <c r="J3222" s="25">
        <v>0.2331888</v>
      </c>
      <c r="K3222" s="25">
        <v>-4.2527830000000003E-2</v>
      </c>
      <c r="L3222" s="25">
        <v>-8.6903350000000004E-2</v>
      </c>
      <c r="M3222" s="15">
        <f>Analytic!I3231-Simulated!I3222</f>
        <v>2.0163404135991048E-3</v>
      </c>
      <c r="N3222" s="16">
        <f>Analytic!J3231-Simulated!J3222</f>
        <v>1.9514050082130308E-3</v>
      </c>
      <c r="O3222" s="17">
        <f>Analytic!K3231-Simulated!K3222</f>
        <v>1.1423504165858911E-3</v>
      </c>
      <c r="P3222" s="17">
        <f>Analytic!L3231-Simulated!L3222</f>
        <v>1.1870610112357793E-4</v>
      </c>
    </row>
    <row r="3223" spans="1:16">
      <c r="A3223">
        <v>2458131.680555</v>
      </c>
      <c r="B3223" s="7">
        <f t="shared" si="53"/>
        <v>43113.18055499997</v>
      </c>
      <c r="C3223">
        <v>0.71789899999999995</v>
      </c>
      <c r="D3223">
        <v>-9.6049999999999996E-2</v>
      </c>
      <c r="E3223">
        <v>-2.4774000000000001E-2</v>
      </c>
      <c r="F3223" s="15">
        <f>Analytic!I3232-Simulated!C3223</f>
        <v>7.4976414886637532E-2</v>
      </c>
      <c r="G3223" s="16">
        <f>Analytic!J3232-Simulated!D3223</f>
        <v>0.35812737022252084</v>
      </c>
      <c r="H3223" s="17">
        <f>Analytic!K3232-Simulated!E3223</f>
        <v>4.1475773226586077E-5</v>
      </c>
      <c r="I3223" s="25">
        <v>0.7910433</v>
      </c>
      <c r="J3223" s="25">
        <v>0.2601832</v>
      </c>
      <c r="K3223" s="25">
        <v>-2.5886550000000001E-2</v>
      </c>
      <c r="L3223" s="25">
        <v>-8.5591739999999999E-2</v>
      </c>
      <c r="M3223" s="15">
        <f>Analytic!I3232-Simulated!I3223</f>
        <v>1.8321148866374815E-3</v>
      </c>
      <c r="N3223" s="16">
        <f>Analytic!J3232-Simulated!J3223</f>
        <v>1.8941702225208634E-3</v>
      </c>
      <c r="O3223" s="17">
        <f>Analytic!K3232-Simulated!K3223</f>
        <v>1.1540257732265864E-3</v>
      </c>
      <c r="P3223" s="17">
        <f>Analytic!L3232-Simulated!L3223</f>
        <v>1.3869387570980551E-4</v>
      </c>
    </row>
    <row r="3224" spans="1:16">
      <c r="A3224">
        <v>2458131.6840269999</v>
      </c>
      <c r="B3224" s="7">
        <f t="shared" si="53"/>
        <v>43113.184026999865</v>
      </c>
      <c r="C3224">
        <v>0.74468199999999996</v>
      </c>
      <c r="D3224">
        <v>-8.7022000000000002E-2</v>
      </c>
      <c r="E3224">
        <v>-2.5905000000000001E-2</v>
      </c>
      <c r="F3224" s="15">
        <f>Analytic!I3233-Simulated!C3224</f>
        <v>7.2831228658246872E-2</v>
      </c>
      <c r="G3224" s="16">
        <f>Analytic!J3233-Simulated!D3224</f>
        <v>0.37518702650101182</v>
      </c>
      <c r="H3224" s="17">
        <f>Analytic!K3233-Simulated!E3224</f>
        <v>1.79056002048264E-2</v>
      </c>
      <c r="I3224" s="25">
        <v>0.81587149999999997</v>
      </c>
      <c r="J3224" s="25">
        <v>0.28633380000000003</v>
      </c>
      <c r="K3224" s="25">
        <v>-9.1613379999999998E-3</v>
      </c>
      <c r="L3224" s="25">
        <v>-8.4002809999999997E-2</v>
      </c>
      <c r="M3224" s="15">
        <f>Analytic!I3233-Simulated!I3224</f>
        <v>1.6417286582468549E-3</v>
      </c>
      <c r="N3224" s="16">
        <f>Analytic!J3233-Simulated!J3224</f>
        <v>1.8312265010118067E-3</v>
      </c>
      <c r="O3224" s="17">
        <f>Analytic!K3233-Simulated!K3224</f>
        <v>1.1619382048264001E-3</v>
      </c>
      <c r="P3224" s="17">
        <f>Analytic!L3233-Simulated!L3224</f>
        <v>1.5835285413418054E-4</v>
      </c>
    </row>
    <row r="3225" spans="1:16">
      <c r="A3225">
        <v>2458131.6874990002</v>
      </c>
      <c r="B3225" s="7">
        <f t="shared" si="53"/>
        <v>43113.187499000225</v>
      </c>
      <c r="C3225">
        <v>0.76896500000000001</v>
      </c>
      <c r="D3225">
        <v>-7.7621999999999997E-2</v>
      </c>
      <c r="E3225">
        <v>-2.6929999999999999E-2</v>
      </c>
      <c r="F3225" s="15">
        <f>Analytic!I3234-Simulated!C3225</f>
        <v>7.0536119652022111E-2</v>
      </c>
      <c r="G3225" s="16">
        <f>Analytic!J3234-Simulated!D3225</f>
        <v>0.39094061218499943</v>
      </c>
      <c r="H3225" s="17">
        <f>Analytic!K3234-Simulated!E3225</f>
        <v>3.5689654237289196E-2</v>
      </c>
      <c r="I3225" s="25">
        <v>0.83805249999999998</v>
      </c>
      <c r="J3225" s="25">
        <v>0.31155569999999999</v>
      </c>
      <c r="K3225" s="25">
        <v>7.5935500000000001E-3</v>
      </c>
      <c r="L3225" s="25">
        <v>-8.2141699999999998E-2</v>
      </c>
      <c r="M3225" s="15">
        <f>Analytic!I3234-Simulated!I3225</f>
        <v>1.4486196520221428E-3</v>
      </c>
      <c r="N3225" s="16">
        <f>Analytic!J3234-Simulated!J3225</f>
        <v>1.76291218499941E-3</v>
      </c>
      <c r="O3225" s="17">
        <f>Analytic!K3234-Simulated!K3225</f>
        <v>1.1661042372891955E-3</v>
      </c>
      <c r="P3225" s="17">
        <f>Analytic!L3234-Simulated!L3225</f>
        <v>1.7760888642830153E-4</v>
      </c>
    </row>
    <row r="3226" spans="1:16">
      <c r="A3226">
        <v>2458131.6909719999</v>
      </c>
      <c r="B3226" s="7">
        <f t="shared" si="53"/>
        <v>43113.190971999895</v>
      </c>
      <c r="C3226">
        <v>0.79067200000000004</v>
      </c>
      <c r="D3226">
        <v>-6.7882999999999999E-2</v>
      </c>
      <c r="E3226">
        <v>-2.7845999999999999E-2</v>
      </c>
      <c r="F3226" s="15">
        <f>Analytic!I3235-Simulated!C3226</f>
        <v>6.8095815366029933E-2</v>
      </c>
      <c r="G3226" s="16">
        <f>Analytic!J3235-Simulated!D3226</f>
        <v>0.40533959335270642</v>
      </c>
      <c r="H3226" s="17">
        <f>Analytic!K3235-Simulated!E3226</f>
        <v>5.3336314347212865E-2</v>
      </c>
      <c r="I3226" s="25">
        <v>0.85751409999999995</v>
      </c>
      <c r="J3226" s="25">
        <v>0.33576699999999998</v>
      </c>
      <c r="K3226" s="25">
        <v>2.4323790000000001E-2</v>
      </c>
      <c r="L3226" s="25">
        <v>-8.0014440000000006E-2</v>
      </c>
      <c r="M3226" s="15">
        <f>Analytic!I3235-Simulated!I3226</f>
        <v>1.2537153660300282E-3</v>
      </c>
      <c r="N3226" s="16">
        <f>Analytic!J3235-Simulated!J3226</f>
        <v>1.6895933527064644E-3</v>
      </c>
      <c r="O3226" s="17">
        <f>Analytic!K3235-Simulated!K3226</f>
        <v>1.1665243472128682E-3</v>
      </c>
      <c r="P3226" s="17">
        <f>Analytic!L3235-Simulated!L3226</f>
        <v>1.9639687271567896E-4</v>
      </c>
    </row>
    <row r="3227" spans="1:16">
      <c r="A3227">
        <v>2458131.6944439998</v>
      </c>
      <c r="B3227" s="7">
        <f t="shared" si="53"/>
        <v>43113.19444399979</v>
      </c>
      <c r="C3227">
        <v>0.80973799999999996</v>
      </c>
      <c r="D3227">
        <v>-5.7840999999999997E-2</v>
      </c>
      <c r="E3227">
        <v>-2.8648E-2</v>
      </c>
      <c r="F3227" s="15">
        <f>Analytic!I3236-Simulated!C3227</f>
        <v>6.5512863898539941E-2</v>
      </c>
      <c r="G3227" s="16">
        <f>Analytic!J3236-Simulated!D3227</f>
        <v>0.41834172810680897</v>
      </c>
      <c r="H3227" s="17">
        <f>Analytic!K3236-Simulated!E3227</f>
        <v>7.0786349048485242E-2</v>
      </c>
      <c r="I3227" s="25">
        <v>0.87419579999999997</v>
      </c>
      <c r="J3227" s="25">
        <v>0.35888910000000002</v>
      </c>
      <c r="K3227" s="25">
        <v>4.0975089999999999E-2</v>
      </c>
      <c r="L3227" s="25">
        <v>-7.7627920000000003E-2</v>
      </c>
      <c r="M3227" s="15">
        <f>Analytic!I3236-Simulated!I3227</f>
        <v>1.0550638985399319E-3</v>
      </c>
      <c r="N3227" s="16">
        <f>Analytic!J3236-Simulated!J3227</f>
        <v>1.6116281068089822E-3</v>
      </c>
      <c r="O3227" s="17">
        <f>Analytic!K3236-Simulated!K3227</f>
        <v>1.1632590484852434E-3</v>
      </c>
      <c r="P3227" s="17">
        <f>Analytic!L3236-Simulated!L3227</f>
        <v>2.1465052013060204E-4</v>
      </c>
    </row>
    <row r="3228" spans="1:16">
      <c r="A3228">
        <v>2458131.6979160002</v>
      </c>
      <c r="B3228" s="7">
        <f t="shared" si="53"/>
        <v>43113.19791600015</v>
      </c>
      <c r="C3228">
        <v>0.82610399999999995</v>
      </c>
      <c r="D3228">
        <v>-4.7535000000000001E-2</v>
      </c>
      <c r="E3228">
        <v>-2.9333999999999999E-2</v>
      </c>
      <c r="F3228" s="15">
        <f>Analytic!I3237-Simulated!C3228</f>
        <v>6.2792836382303485E-2</v>
      </c>
      <c r="G3228" s="16">
        <f>Analytic!J3237-Simulated!D3228</f>
        <v>0.42991132019107758</v>
      </c>
      <c r="H3228" s="17">
        <f>Analytic!K3237-Simulated!E3228</f>
        <v>8.798379468054654E-2</v>
      </c>
      <c r="I3228" s="25">
        <v>0.88804300000000003</v>
      </c>
      <c r="J3228" s="25">
        <v>0.3808472</v>
      </c>
      <c r="K3228" s="25">
        <v>5.7493450000000001E-2</v>
      </c>
      <c r="L3228" s="25">
        <v>-7.4989860000000005E-2</v>
      </c>
      <c r="M3228" s="15">
        <f>Analytic!I3237-Simulated!I3228</f>
        <v>8.5383638230340786E-4</v>
      </c>
      <c r="N3228" s="16">
        <f>Analytic!J3237-Simulated!J3228</f>
        <v>1.5291201910775931E-3</v>
      </c>
      <c r="O3228" s="17">
        <f>Analytic!K3237-Simulated!K3228</f>
        <v>1.1563446805465394E-3</v>
      </c>
      <c r="P3228" s="17">
        <f>Analytic!L3237-Simulated!L3228</f>
        <v>2.3229489124287905E-4</v>
      </c>
    </row>
    <row r="3229" spans="1:16">
      <c r="A3229">
        <v>2458131.701388</v>
      </c>
      <c r="B3229" s="7">
        <f t="shared" si="53"/>
        <v>43113.201388000045</v>
      </c>
      <c r="C3229">
        <v>0.83972500000000005</v>
      </c>
      <c r="D3229">
        <v>-3.7002E-2</v>
      </c>
      <c r="E3229">
        <v>-2.9898999999999998E-2</v>
      </c>
      <c r="F3229" s="15">
        <f>Analytic!I3238-Simulated!C3229</f>
        <v>5.9936500171252405E-2</v>
      </c>
      <c r="G3229" s="16">
        <f>Analytic!J3238-Simulated!D3229</f>
        <v>0.44001446111413534</v>
      </c>
      <c r="H3229" s="17">
        <f>Analytic!K3238-Simulated!E3229</f>
        <v>0.1048701303285933</v>
      </c>
      <c r="I3229" s="25">
        <v>0.899011</v>
      </c>
      <c r="J3229" s="25">
        <v>0.40156969999999997</v>
      </c>
      <c r="K3229" s="25">
        <v>7.3825249999999995E-2</v>
      </c>
      <c r="L3229" s="25">
        <v>-7.2108829999999999E-2</v>
      </c>
      <c r="M3229" s="15">
        <f>Analytic!I3238-Simulated!I3229</f>
        <v>6.5050017125245496E-4</v>
      </c>
      <c r="N3229" s="16">
        <f>Analytic!J3238-Simulated!J3229</f>
        <v>1.4427611141353824E-3</v>
      </c>
      <c r="O3229" s="17">
        <f>Analytic!K3238-Simulated!K3229</f>
        <v>1.1458803285933072E-3</v>
      </c>
      <c r="P3229" s="17">
        <f>Analytic!L3238-Simulated!L3229</f>
        <v>2.4929167091423954E-4</v>
      </c>
    </row>
    <row r="3230" spans="1:16">
      <c r="A3230">
        <v>2458131.7048599999</v>
      </c>
      <c r="B3230" s="7">
        <f t="shared" si="53"/>
        <v>43113.20485999994</v>
      </c>
      <c r="C3230">
        <v>0.85056299999999996</v>
      </c>
      <c r="D3230">
        <v>-2.6284999999999999E-2</v>
      </c>
      <c r="E3230">
        <v>-3.0342000000000001E-2</v>
      </c>
      <c r="F3230" s="15">
        <f>Analytic!I3239-Simulated!C3230</f>
        <v>5.6946962218059505E-2</v>
      </c>
      <c r="G3230" s="16">
        <f>Analytic!J3239-Simulated!D3230</f>
        <v>0.44862725999522579</v>
      </c>
      <c r="H3230" s="17">
        <f>Analytic!K3239-Simulated!E3230</f>
        <v>0.1213914513085233</v>
      </c>
      <c r="I3230" s="25">
        <v>0.90706339999999996</v>
      </c>
      <c r="J3230" s="25">
        <v>0.42098970000000002</v>
      </c>
      <c r="K3230" s="25">
        <v>8.9917520000000001E-2</v>
      </c>
      <c r="L3230" s="25">
        <v>-6.8994169999999994E-2</v>
      </c>
      <c r="M3230" s="15">
        <f>Analytic!I3239-Simulated!I3230</f>
        <v>4.4656221805949858E-4</v>
      </c>
      <c r="N3230" s="16">
        <f>Analytic!J3239-Simulated!J3230</f>
        <v>1.3525599952257661E-3</v>
      </c>
      <c r="O3230" s="17">
        <f>Analytic!K3239-Simulated!K3230</f>
        <v>1.1319313085233068E-3</v>
      </c>
      <c r="P3230" s="17">
        <f>Analytic!L3239-Simulated!L3230</f>
        <v>2.6558706965312817E-4</v>
      </c>
    </row>
    <row r="3231" spans="1:16">
      <c r="A3231">
        <v>2458131.7083330001</v>
      </c>
      <c r="B3231" s="7">
        <f t="shared" si="53"/>
        <v>43113.208333000075</v>
      </c>
      <c r="C3231">
        <v>0.85858900000000005</v>
      </c>
      <c r="D3231">
        <v>-1.5424999999999999E-2</v>
      </c>
      <c r="E3231">
        <v>-3.0658999999999999E-2</v>
      </c>
      <c r="F3231" s="15">
        <f>Analytic!I3240-Simulated!C3231</f>
        <v>5.3827782178013761E-2</v>
      </c>
      <c r="G3231" s="16">
        <f>Analytic!J3240-Simulated!D3231</f>
        <v>0.45572806038729169</v>
      </c>
      <c r="H3231" s="17">
        <f>Analytic!K3240-Simulated!E3231</f>
        <v>0.13749164065453445</v>
      </c>
      <c r="I3231" s="25">
        <v>0.91217769999999998</v>
      </c>
      <c r="J3231" s="25">
        <v>0.43904270000000001</v>
      </c>
      <c r="K3231" s="25">
        <v>0.1057177</v>
      </c>
      <c r="L3231" s="25">
        <v>-6.5655779999999997E-2</v>
      </c>
      <c r="M3231" s="15">
        <f>Analytic!I3240-Simulated!I3231</f>
        <v>2.3908217801382747E-4</v>
      </c>
      <c r="N3231" s="16">
        <f>Analytic!J3240-Simulated!J3231</f>
        <v>1.2603603872916591E-3</v>
      </c>
      <c r="O3231" s="17">
        <f>Analytic!K3240-Simulated!K3231</f>
        <v>1.1149406545344631E-3</v>
      </c>
      <c r="P3231" s="17">
        <f>Analytic!L3240-Simulated!L3231</f>
        <v>2.8093227306238977E-4</v>
      </c>
    </row>
    <row r="3232" spans="1:16">
      <c r="A3232">
        <v>2458131.711805</v>
      </c>
      <c r="B3232" s="7">
        <f t="shared" si="53"/>
        <v>43113.21180499997</v>
      </c>
      <c r="C3232">
        <v>0.86378600000000005</v>
      </c>
      <c r="D3232">
        <v>-4.4640000000000001E-3</v>
      </c>
      <c r="E3232">
        <v>-3.0848E-2</v>
      </c>
      <c r="F3232" s="15">
        <f>Analytic!I3241-Simulated!C3232</f>
        <v>5.0580054872426561E-2</v>
      </c>
      <c r="G3232" s="16">
        <f>Analytic!J3241-Simulated!D3232</f>
        <v>0.46130064337421878</v>
      </c>
      <c r="H3232" s="17">
        <f>Analytic!K3241-Simulated!E3232</f>
        <v>0.15311753805325029</v>
      </c>
      <c r="I3232" s="25">
        <v>0.91433209999999998</v>
      </c>
      <c r="J3232" s="25">
        <v>0.45567289999999999</v>
      </c>
      <c r="K3232" s="25">
        <v>0.1211752</v>
      </c>
      <c r="L3232" s="25">
        <v>-6.2104840000000001E-2</v>
      </c>
      <c r="M3232" s="15">
        <f>Analytic!I3241-Simulated!I3232</f>
        <v>3.3954872426633642E-5</v>
      </c>
      <c r="N3232" s="16">
        <f>Analytic!J3241-Simulated!J3232</f>
        <v>1.163743374218762E-3</v>
      </c>
      <c r="O3232" s="17">
        <f>Analytic!K3241-Simulated!K3232</f>
        <v>1.0943380532503072E-3</v>
      </c>
      <c r="P3232" s="17">
        <f>Analytic!L3241-Simulated!L3232</f>
        <v>2.9563633863304711E-4</v>
      </c>
    </row>
    <row r="3233" spans="1:16">
      <c r="A3233">
        <v>2458131.7152769999</v>
      </c>
      <c r="B3233" s="7">
        <f t="shared" si="53"/>
        <v>43113.215276999865</v>
      </c>
      <c r="C3233">
        <v>0.86614599999999997</v>
      </c>
      <c r="D3233">
        <v>6.5550000000000001E-3</v>
      </c>
      <c r="E3233">
        <v>-3.0908999999999999E-2</v>
      </c>
      <c r="F3233" s="15">
        <f>Analytic!I3242-Simulated!C3233</f>
        <v>4.7205461844385455E-2</v>
      </c>
      <c r="G3233" s="16">
        <f>Analytic!J3242-Simulated!D3233</f>
        <v>0.4653344162842159</v>
      </c>
      <c r="H3233" s="17">
        <f>Analytic!K3242-Simulated!E3233</f>
        <v>0.16821910567703058</v>
      </c>
      <c r="I3233" s="25">
        <v>0.91352460000000002</v>
      </c>
      <c r="J3233" s="25">
        <v>0.4708253</v>
      </c>
      <c r="K3233" s="25">
        <v>0.13623950000000001</v>
      </c>
      <c r="L3233" s="25">
        <v>-5.8352719999999997E-2</v>
      </c>
      <c r="M3233" s="15">
        <f>Analytic!I3242-Simulated!I3233</f>
        <v>-1.7313815561459389E-4</v>
      </c>
      <c r="N3233" s="16">
        <f>Analytic!J3242-Simulated!J3233</f>
        <v>1.0641162842158769E-3</v>
      </c>
      <c r="O3233" s="17">
        <f>Analytic!K3242-Simulated!K3233</f>
        <v>1.0706056770305727E-3</v>
      </c>
      <c r="P3233" s="17">
        <f>Analytic!L3242-Simulated!L3233</f>
        <v>3.0951143329966541E-4</v>
      </c>
    </row>
    <row r="3234" spans="1:16">
      <c r="A3234">
        <v>2458131.7187490002</v>
      </c>
      <c r="B3234" s="7">
        <f t="shared" si="53"/>
        <v>43113.218749000225</v>
      </c>
      <c r="C3234">
        <v>0.86566900000000002</v>
      </c>
      <c r="D3234">
        <v>1.7587999999999999E-2</v>
      </c>
      <c r="E3234">
        <v>-3.0839999999999999E-2</v>
      </c>
      <c r="F3234" s="15">
        <f>Analytic!I3243-Simulated!C3234</f>
        <v>4.37072918396606E-2</v>
      </c>
      <c r="G3234" s="16">
        <f>Analytic!J3243-Simulated!D3234</f>
        <v>0.46782458640739161</v>
      </c>
      <c r="H3234" s="17">
        <f>Analytic!K3243-Simulated!E3234</f>
        <v>0.18274559037872787</v>
      </c>
      <c r="I3234" s="25">
        <v>0.90975490000000003</v>
      </c>
      <c r="J3234" s="25">
        <v>0.48445060000000001</v>
      </c>
      <c r="K3234" s="25">
        <v>0.15086179999999999</v>
      </c>
      <c r="L3234" s="25">
        <v>-5.4411559999999998E-2</v>
      </c>
      <c r="M3234" s="15">
        <f>Analytic!I3243-Simulated!I3234</f>
        <v>-3.7860816033941092E-4</v>
      </c>
      <c r="N3234" s="16">
        <f>Analytic!J3243-Simulated!J3234</f>
        <v>9.6198640739159069E-4</v>
      </c>
      <c r="O3234" s="17">
        <f>Analytic!K3243-Simulated!K3234</f>
        <v>1.0437903787278713E-3</v>
      </c>
      <c r="P3234" s="17">
        <f>Analytic!L3243-Simulated!L3234</f>
        <v>3.2249029749624458E-4</v>
      </c>
    </row>
    <row r="3235" spans="1:16">
      <c r="A3235">
        <v>2458131.7222219999</v>
      </c>
      <c r="B3235" s="7">
        <f t="shared" si="53"/>
        <v>43113.222221999895</v>
      </c>
      <c r="C3235">
        <v>0.86236800000000002</v>
      </c>
      <c r="D3235">
        <v>2.8590999999999998E-2</v>
      </c>
      <c r="E3235">
        <v>-3.0640000000000001E-2</v>
      </c>
      <c r="F3235" s="15">
        <f>Analytic!I3244-Simulated!C3235</f>
        <v>4.0085430146434953E-2</v>
      </c>
      <c r="G3235" s="16">
        <f>Analytic!J3244-Simulated!D3235</f>
        <v>0.4687713191545399</v>
      </c>
      <c r="H3235" s="17">
        <f>Analytic!K3244-Simulated!E3235</f>
        <v>0.19664868172222877</v>
      </c>
      <c r="I3235" s="25">
        <v>0.90303670000000003</v>
      </c>
      <c r="J3235" s="25">
        <v>0.49650460000000002</v>
      </c>
      <c r="K3235" s="25">
        <v>0.16499459999999999</v>
      </c>
      <c r="L3235" s="25">
        <v>-5.0294129999999999E-2</v>
      </c>
      <c r="M3235" s="15">
        <f>Analytic!I3244-Simulated!I3235</f>
        <v>-5.8326985356504935E-4</v>
      </c>
      <c r="N3235" s="16">
        <f>Analytic!J3244-Simulated!J3235</f>
        <v>8.5771915453985992E-4</v>
      </c>
      <c r="O3235" s="17">
        <f>Analytic!K3244-Simulated!K3235</f>
        <v>1.0140817222287768E-3</v>
      </c>
      <c r="P3235" s="17">
        <f>Analytic!L3244-Simulated!L3235</f>
        <v>3.3452581428961015E-4</v>
      </c>
    </row>
    <row r="3236" spans="1:16">
      <c r="A3236">
        <v>2458131.7256939998</v>
      </c>
      <c r="B3236" s="7">
        <f t="shared" si="53"/>
        <v>43113.22569399979</v>
      </c>
      <c r="C3236">
        <v>0.85626199999999997</v>
      </c>
      <c r="D3236">
        <v>3.952E-2</v>
      </c>
      <c r="E3236">
        <v>-3.031E-2</v>
      </c>
      <c r="F3236" s="15">
        <f>Analytic!I3245-Simulated!C3236</f>
        <v>3.6343316828355232E-2</v>
      </c>
      <c r="G3236" s="16">
        <f>Analytic!J3245-Simulated!D3236</f>
        <v>0.4681798801445205</v>
      </c>
      <c r="H3236" s="17">
        <f>Analytic!K3245-Simulated!E3236</f>
        <v>0.20988366533660049</v>
      </c>
      <c r="I3236" s="25">
        <v>0.89339199999999996</v>
      </c>
      <c r="J3236" s="25">
        <v>0.50694830000000002</v>
      </c>
      <c r="K3236" s="25">
        <v>0.17859220000000001</v>
      </c>
      <c r="L3236" s="25">
        <v>-4.6013800000000001E-2</v>
      </c>
      <c r="M3236" s="15">
        <f>Analytic!I3245-Simulated!I3236</f>
        <v>-7.866831716447642E-4</v>
      </c>
      <c r="N3236" s="16">
        <f>Analytic!J3245-Simulated!J3236</f>
        <v>7.5158014452048061E-4</v>
      </c>
      <c r="O3236" s="17">
        <f>Analytic!K3245-Simulated!K3236</f>
        <v>9.8146533660048441E-4</v>
      </c>
      <c r="P3236" s="17">
        <f>Analytic!L3245-Simulated!L3236</f>
        <v>3.4560255535123763E-4</v>
      </c>
    </row>
    <row r="3237" spans="1:16">
      <c r="A3237">
        <v>2458131.7291660002</v>
      </c>
      <c r="B3237" s="7">
        <f t="shared" si="53"/>
        <v>43113.22916600015</v>
      </c>
      <c r="C3237">
        <v>0.84738199999999997</v>
      </c>
      <c r="D3237">
        <v>5.0333000000000003E-2</v>
      </c>
      <c r="E3237">
        <v>-2.9849000000000001E-2</v>
      </c>
      <c r="F3237" s="15">
        <f>Analytic!I3246-Simulated!C3237</f>
        <v>3.2481873986364929E-2</v>
      </c>
      <c r="G3237" s="16">
        <f>Analytic!J3246-Simulated!D3237</f>
        <v>0.46605876075951252</v>
      </c>
      <c r="H3237" s="17">
        <f>Analytic!K3246-Simulated!E3237</f>
        <v>0.22240557109657594</v>
      </c>
      <c r="I3237" s="25">
        <v>0.88085219999999997</v>
      </c>
      <c r="J3237" s="25">
        <v>0.51574790000000004</v>
      </c>
      <c r="K3237" s="25">
        <v>0.19161039999999999</v>
      </c>
      <c r="L3237" s="25">
        <v>-4.1584429999999999E-2</v>
      </c>
      <c r="M3237" s="15">
        <f>Analytic!I3246-Simulated!I3237</f>
        <v>-9.8832601363507688E-4</v>
      </c>
      <c r="N3237" s="16">
        <f>Analytic!J3246-Simulated!J3237</f>
        <v>6.4386075951250454E-4</v>
      </c>
      <c r="O3237" s="17">
        <f>Analytic!K3246-Simulated!K3237</f>
        <v>9.4617109657593734E-4</v>
      </c>
      <c r="P3237" s="17">
        <f>Analytic!L3246-Simulated!L3237</f>
        <v>3.5567016904779897E-4</v>
      </c>
    </row>
    <row r="3238" spans="1:16">
      <c r="A3238">
        <v>2458131.732638</v>
      </c>
      <c r="B3238" s="7">
        <f t="shared" si="53"/>
        <v>43113.232638000045</v>
      </c>
      <c r="C3238">
        <v>0.83576799999999996</v>
      </c>
      <c r="D3238">
        <v>6.0987E-2</v>
      </c>
      <c r="E3238">
        <v>-2.9259E-2</v>
      </c>
      <c r="F3238" s="15">
        <f>Analytic!I3247-Simulated!C3238</f>
        <v>2.8502402284985906E-2</v>
      </c>
      <c r="G3238" s="16">
        <f>Analytic!J3247-Simulated!D3238</f>
        <v>0.46242278676133919</v>
      </c>
      <c r="H3238" s="17">
        <f>Analytic!K3247-Simulated!E3238</f>
        <v>0.2341743156492759</v>
      </c>
      <c r="I3238" s="25">
        <v>0.86545970000000005</v>
      </c>
      <c r="J3238" s="25">
        <v>0.52287499999999998</v>
      </c>
      <c r="K3238" s="25">
        <v>0.20400689999999999</v>
      </c>
      <c r="L3238" s="25">
        <v>-3.7020379999999999E-2</v>
      </c>
      <c r="M3238" s="15">
        <f>Analytic!I3247-Simulated!I3238</f>
        <v>-1.1892977150141926E-3</v>
      </c>
      <c r="N3238" s="16">
        <f>Analytic!J3247-Simulated!J3238</f>
        <v>5.347867613392232E-4</v>
      </c>
      <c r="O3238" s="17">
        <f>Analytic!K3247-Simulated!K3238</f>
        <v>9.0841564927590657E-4</v>
      </c>
      <c r="P3238" s="17">
        <f>Analytic!L3247-Simulated!L3238</f>
        <v>3.6469847007435802E-4</v>
      </c>
    </row>
    <row r="3239" spans="1:16">
      <c r="A3239">
        <v>2458131.7361099999</v>
      </c>
      <c r="B3239" s="7">
        <f t="shared" si="53"/>
        <v>43113.23610999994</v>
      </c>
      <c r="C3239">
        <v>0.821469</v>
      </c>
      <c r="D3239">
        <v>7.1440000000000003E-2</v>
      </c>
      <c r="E3239">
        <v>-2.8541E-2</v>
      </c>
      <c r="F3239" s="15">
        <f>Analytic!I3248-Simulated!C3239</f>
        <v>2.4406447078606508E-2</v>
      </c>
      <c r="G3239" s="16">
        <f>Analytic!J3248-Simulated!D3239</f>
        <v>0.45729120961662967</v>
      </c>
      <c r="H3239" s="17">
        <f>Analytic!K3248-Simulated!E3239</f>
        <v>0.24515083882495939</v>
      </c>
      <c r="I3239" s="25">
        <v>0.84726159999999995</v>
      </c>
      <c r="J3239" s="25">
        <v>0.52830639999999995</v>
      </c>
      <c r="K3239" s="25">
        <v>0.21574160000000001</v>
      </c>
      <c r="L3239" s="25">
        <v>-3.2336459999999997E-2</v>
      </c>
      <c r="M3239" s="15">
        <f>Analytic!I3248-Simulated!I3239</f>
        <v>-1.3861529213934354E-3</v>
      </c>
      <c r="N3239" s="16">
        <f>Analytic!J3248-Simulated!J3239</f>
        <v>4.2480961662971772E-4</v>
      </c>
      <c r="O3239" s="17">
        <f>Analytic!K3248-Simulated!K3239</f>
        <v>8.6823882495937199E-4</v>
      </c>
      <c r="P3239" s="17">
        <f>Analytic!L3248-Simulated!L3239</f>
        <v>3.7267408440639499E-4</v>
      </c>
    </row>
    <row r="3240" spans="1:16">
      <c r="A3240">
        <v>2458131.7395830001</v>
      </c>
      <c r="B3240" s="7">
        <f t="shared" si="53"/>
        <v>43113.239583000075</v>
      </c>
      <c r="C3240">
        <v>0.80454199999999998</v>
      </c>
      <c r="D3240">
        <v>8.1652000000000002E-2</v>
      </c>
      <c r="E3240">
        <v>-2.7696999999999999E-2</v>
      </c>
      <c r="F3240" s="15">
        <f>Analytic!I3249-Simulated!C3240</f>
        <v>2.0196634571529759E-2</v>
      </c>
      <c r="G3240" s="16">
        <f>Analytic!J3249-Simulated!D3240</f>
        <v>0.4506867802349262</v>
      </c>
      <c r="H3240" s="17">
        <f>Analytic!K3249-Simulated!E3240</f>
        <v>0.25529923348983641</v>
      </c>
      <c r="I3240" s="25">
        <v>0.82631849999999996</v>
      </c>
      <c r="J3240" s="25">
        <v>0.53202499999999997</v>
      </c>
      <c r="K3240" s="25">
        <v>0.22677629999999999</v>
      </c>
      <c r="L3240" s="25">
        <v>-2.7547840000000001E-2</v>
      </c>
      <c r="M3240" s="15">
        <f>Analytic!I3249-Simulated!I3240</f>
        <v>-1.5798654284702174E-3</v>
      </c>
      <c r="N3240" s="16">
        <f>Analytic!J3249-Simulated!J3240</f>
        <v>3.1378023492623086E-4</v>
      </c>
      <c r="O3240" s="17">
        <f>Analytic!K3249-Simulated!K3240</f>
        <v>8.2593348983639459E-4</v>
      </c>
      <c r="P3240" s="17">
        <f>Analytic!L3249-Simulated!L3240</f>
        <v>3.7955849844208134E-4</v>
      </c>
    </row>
    <row r="3241" spans="1:16">
      <c r="A3241">
        <v>2458131.743055</v>
      </c>
      <c r="B3241" s="7">
        <f t="shared" si="53"/>
        <v>43113.24305499997</v>
      </c>
      <c r="C3241">
        <v>0.785053</v>
      </c>
      <c r="D3241">
        <v>9.1582999999999998E-2</v>
      </c>
      <c r="E3241">
        <v>-2.673E-2</v>
      </c>
      <c r="F3241" s="15">
        <f>Analytic!I3250-Simulated!C3241</f>
        <v>1.5875478543030952E-2</v>
      </c>
      <c r="G3241" s="16">
        <f>Analytic!J3250-Simulated!D3241</f>
        <v>0.4426378048806191</v>
      </c>
      <c r="H3241" s="17">
        <f>Analytic!K3250-Simulated!E3241</f>
        <v>0.26458686841987267</v>
      </c>
      <c r="I3241" s="25">
        <v>0.80269860000000004</v>
      </c>
      <c r="J3241" s="25">
        <v>0.53401849999999995</v>
      </c>
      <c r="K3241" s="25">
        <v>0.23707539999999999</v>
      </c>
      <c r="L3241" s="25">
        <v>-2.2670050000000001E-2</v>
      </c>
      <c r="M3241" s="15">
        <f>Analytic!I3250-Simulated!I3241</f>
        <v>-1.7701214569690871E-3</v>
      </c>
      <c r="N3241" s="16">
        <f>Analytic!J3250-Simulated!J3241</f>
        <v>2.0230488061911966E-4</v>
      </c>
      <c r="O3241" s="17">
        <f>Analytic!K3250-Simulated!K3241</f>
        <v>7.8146841987269955E-4</v>
      </c>
      <c r="P3241" s="17">
        <f>Analytic!L3250-Simulated!L3241</f>
        <v>3.8533735653013129E-4</v>
      </c>
    </row>
    <row r="3242" spans="1:16">
      <c r="A3242">
        <v>2458131.7465269999</v>
      </c>
      <c r="B3242" s="7">
        <f t="shared" si="53"/>
        <v>43113.246526999865</v>
      </c>
      <c r="C3242">
        <v>0.76307700000000001</v>
      </c>
      <c r="D3242">
        <v>0.10119599999999999</v>
      </c>
      <c r="E3242">
        <v>-2.5642000000000002E-2</v>
      </c>
      <c r="F3242" s="15">
        <f>Analytic!I3251-Simulated!C3242</f>
        <v>1.1445158263867938E-2</v>
      </c>
      <c r="G3242" s="16">
        <f>Analytic!J3251-Simulated!D3242</f>
        <v>0.43317518307752761</v>
      </c>
      <c r="H3242" s="17">
        <f>Analytic!K3251-Simulated!E3242</f>
        <v>0.27298250379736866</v>
      </c>
      <c r="I3242" s="25">
        <v>0.77647540000000004</v>
      </c>
      <c r="J3242" s="25">
        <v>0.53428089999999995</v>
      </c>
      <c r="K3242" s="25">
        <v>0.24660550000000001</v>
      </c>
      <c r="L3242" s="25">
        <v>-1.7718930000000001E-2</v>
      </c>
      <c r="M3242" s="15">
        <f>Analytic!I3251-Simulated!I3242</f>
        <v>-1.9532417361320942E-3</v>
      </c>
      <c r="N3242" s="16">
        <f>Analytic!J3251-Simulated!J3242</f>
        <v>9.0283077527675282E-5</v>
      </c>
      <c r="O3242" s="17">
        <f>Analytic!K3251-Simulated!K3242</f>
        <v>7.3500379736862742E-4</v>
      </c>
      <c r="P3242" s="17">
        <f>Analytic!L3251-Simulated!L3242</f>
        <v>3.9002084710978296E-4</v>
      </c>
    </row>
    <row r="3243" spans="1:16">
      <c r="A3243">
        <v>2458131.7499990002</v>
      </c>
      <c r="B3243" s="7">
        <f t="shared" si="53"/>
        <v>43113.249999000225</v>
      </c>
      <c r="C3243">
        <v>0.73869799999999997</v>
      </c>
      <c r="D3243">
        <v>0.110453</v>
      </c>
      <c r="E3243">
        <v>-2.4437E-2</v>
      </c>
      <c r="F3243" s="15">
        <f>Analytic!I3252-Simulated!C3243</f>
        <v>6.9072683239651544E-3</v>
      </c>
      <c r="G3243" s="16">
        <f>Analytic!J3252-Simulated!D3243</f>
        <v>0.42233642738325317</v>
      </c>
      <c r="H3243" s="17">
        <f>Analytic!K3252-Simulated!E3243</f>
        <v>0.28045939895597816</v>
      </c>
      <c r="I3243" s="25">
        <v>0.74774399999999996</v>
      </c>
      <c r="J3243" s="25">
        <v>0.53281129999999999</v>
      </c>
      <c r="K3243" s="25">
        <v>0.2553356</v>
      </c>
      <c r="L3243" s="25">
        <v>-1.2710519999999999E-2</v>
      </c>
      <c r="M3243" s="15">
        <f>Analytic!I3252-Simulated!I3243</f>
        <v>-2.138731676034844E-3</v>
      </c>
      <c r="N3243" s="16">
        <f>Analytic!J3252-Simulated!J3243</f>
        <v>-2.1872616746798634E-5</v>
      </c>
      <c r="O3243" s="17">
        <f>Analytic!K3252-Simulated!K3243</f>
        <v>6.8679895597817398E-4</v>
      </c>
      <c r="P3243" s="17">
        <f>Analytic!L3252-Simulated!L3243</f>
        <v>3.9358501416454812E-4</v>
      </c>
    </row>
    <row r="3244" spans="1:16">
      <c r="A3244">
        <v>2458131.7534719999</v>
      </c>
      <c r="B3244" s="7">
        <f t="shared" si="53"/>
        <v>43113.253471999895</v>
      </c>
      <c r="C3244">
        <v>0.71200399999999997</v>
      </c>
      <c r="D3244">
        <v>0.119323</v>
      </c>
      <c r="E3244">
        <v>-2.3119000000000001E-2</v>
      </c>
      <c r="F3244" s="15">
        <f>Analytic!I3253-Simulated!C3244</f>
        <v>2.2675411825082703E-3</v>
      </c>
      <c r="G3244" s="16">
        <f>Analytic!J3253-Simulated!D3244</f>
        <v>0.41015766496919509</v>
      </c>
      <c r="H3244" s="17">
        <f>Analytic!K3253-Simulated!E3244</f>
        <v>0.28699341202479806</v>
      </c>
      <c r="I3244" s="25">
        <v>0.7165878</v>
      </c>
      <c r="J3244" s="25">
        <v>0.52961469999999999</v>
      </c>
      <c r="K3244" s="25">
        <v>0.26323760000000002</v>
      </c>
      <c r="L3244" s="25">
        <v>-7.6610599999999999E-3</v>
      </c>
      <c r="M3244" s="15">
        <f>Analytic!I3253-Simulated!I3244</f>
        <v>-2.3162588174917564E-3</v>
      </c>
      <c r="N3244" s="16">
        <f>Analytic!J3253-Simulated!J3244</f>
        <v>-1.3403503080489099E-4</v>
      </c>
      <c r="O3244" s="17">
        <f>Analytic!K3253-Simulated!K3244</f>
        <v>6.3681202479803911E-4</v>
      </c>
      <c r="P3244" s="17">
        <f>Analytic!L3253-Simulated!L3244</f>
        <v>3.9602382760508745E-4</v>
      </c>
    </row>
    <row r="3245" spans="1:16">
      <c r="A3245">
        <v>2458131.7569439998</v>
      </c>
      <c r="B3245" s="7">
        <f t="shared" si="53"/>
        <v>43113.25694399979</v>
      </c>
      <c r="C3245">
        <v>0.68309500000000001</v>
      </c>
      <c r="D3245">
        <v>0.127771</v>
      </c>
      <c r="E3245">
        <v>-2.1691999999999999E-2</v>
      </c>
      <c r="F3245" s="15">
        <f>Analytic!I3254-Simulated!C3245</f>
        <v>-2.4724566606222353E-3</v>
      </c>
      <c r="G3245" s="16">
        <f>Analytic!J3254-Simulated!D3245</f>
        <v>0.39668462100110891</v>
      </c>
      <c r="H3245" s="17">
        <f>Analytic!K3254-Simulated!E3245</f>
        <v>0.29256309114868151</v>
      </c>
      <c r="I3245" s="25">
        <v>0.68311129999999998</v>
      </c>
      <c r="J3245" s="25">
        <v>0.5247018</v>
      </c>
      <c r="K3245" s="25">
        <v>0.27028580000000002</v>
      </c>
      <c r="L3245" s="25">
        <v>-2.5869349999999998E-3</v>
      </c>
      <c r="M3245" s="15">
        <f>Analytic!I3254-Simulated!I3245</f>
        <v>-2.4887566606222045E-3</v>
      </c>
      <c r="N3245" s="16">
        <f>Analytic!J3254-Simulated!J3245</f>
        <v>-2.4617899889112227E-4</v>
      </c>
      <c r="O3245" s="17">
        <f>Analytic!K3254-Simulated!K3245</f>
        <v>5.8529114868149934E-4</v>
      </c>
      <c r="P3245" s="17">
        <f>Analytic!L3254-Simulated!L3245</f>
        <v>3.9734684387454601E-4</v>
      </c>
    </row>
    <row r="3246" spans="1:16">
      <c r="A3246">
        <v>2458131.7604160002</v>
      </c>
      <c r="B3246" s="7">
        <f t="shared" si="53"/>
        <v>43113.26041600015</v>
      </c>
      <c r="C3246">
        <v>0.65207400000000004</v>
      </c>
      <c r="D3246">
        <v>0.135769</v>
      </c>
      <c r="E3246">
        <v>-2.0161999999999999E-2</v>
      </c>
      <c r="F3246" s="15">
        <f>Analytic!I3255-Simulated!C3246</f>
        <v>-7.3066538867774256E-3</v>
      </c>
      <c r="G3246" s="16">
        <f>Analytic!J3255-Simulated!D3246</f>
        <v>0.38196158387410295</v>
      </c>
      <c r="H3246" s="17">
        <f>Analytic!K3255-Simulated!E3246</f>
        <v>0.29715175698895213</v>
      </c>
      <c r="I3246" s="25">
        <v>0.64742310000000003</v>
      </c>
      <c r="J3246" s="25">
        <v>0.51808829999999995</v>
      </c>
      <c r="K3246" s="25">
        <v>0.27645740000000002</v>
      </c>
      <c r="L3246" s="25">
        <v>2.4954E-3</v>
      </c>
      <c r="M3246" s="15">
        <f>Analytic!I3255-Simulated!I3246</f>
        <v>-2.6557538867774122E-3</v>
      </c>
      <c r="N3246" s="16">
        <f>Analytic!J3255-Simulated!J3246</f>
        <v>-3.5771612589696744E-4</v>
      </c>
      <c r="O3246" s="17">
        <f>Analytic!K3255-Simulated!K3246</f>
        <v>5.3235698895209849E-4</v>
      </c>
      <c r="P3246" s="17">
        <f>Analytic!L3255-Simulated!L3246</f>
        <v>3.9755728600024366E-4</v>
      </c>
    </row>
    <row r="3247" spans="1:16">
      <c r="A3247">
        <v>2458131.763888</v>
      </c>
      <c r="B3247" s="7">
        <f t="shared" si="53"/>
        <v>43113.263888000045</v>
      </c>
      <c r="C3247">
        <v>0.61905200000000005</v>
      </c>
      <c r="D3247">
        <v>0.143288</v>
      </c>
      <c r="E3247">
        <v>-1.8533999999999998E-2</v>
      </c>
      <c r="F3247" s="15">
        <f>Analytic!I3256-Simulated!C3247</f>
        <v>-1.2229827907148993E-2</v>
      </c>
      <c r="G3247" s="16">
        <f>Analytic!J3256-Simulated!D3247</f>
        <v>0.36603935241471375</v>
      </c>
      <c r="H3247" s="17">
        <f>Analytic!K3256-Simulated!E3247</f>
        <v>0.30074457623721979</v>
      </c>
      <c r="I3247" s="25">
        <v>0.60963800000000001</v>
      </c>
      <c r="J3247" s="25">
        <v>0.50979620000000003</v>
      </c>
      <c r="K3247" s="25">
        <v>0.2817326</v>
      </c>
      <c r="L3247" s="25">
        <v>7.56947E-3</v>
      </c>
      <c r="M3247" s="15">
        <f>Analytic!I3256-Simulated!I3247</f>
        <v>-2.81582790714896E-3</v>
      </c>
      <c r="N3247" s="16">
        <f>Analytic!J3256-Simulated!J3247</f>
        <v>-4.6884758528631387E-4</v>
      </c>
      <c r="O3247" s="17">
        <f>Analytic!K3256-Simulated!K3247</f>
        <v>4.7797623721979043E-4</v>
      </c>
      <c r="P3247" s="17">
        <f>Analytic!L3256-Simulated!L3247</f>
        <v>3.9665537111360435E-4</v>
      </c>
    </row>
    <row r="3248" spans="1:16">
      <c r="A3248">
        <v>2458131.7673599999</v>
      </c>
      <c r="B3248" s="7">
        <f t="shared" si="53"/>
        <v>43113.26735999994</v>
      </c>
      <c r="C3248">
        <v>0.584148</v>
      </c>
      <c r="D3248">
        <v>0.15030399999999999</v>
      </c>
      <c r="E3248">
        <v>-1.6813000000000002E-2</v>
      </c>
      <c r="F3248" s="15">
        <f>Analytic!I3257-Simulated!C3248</f>
        <v>-1.7237981591655793E-2</v>
      </c>
      <c r="G3248" s="16">
        <f>Analytic!J3257-Simulated!D3248</f>
        <v>0.34896916522124954</v>
      </c>
      <c r="H3248" s="17">
        <f>Analytic!K3257-Simulated!E3248</f>
        <v>0.30332962590391283</v>
      </c>
      <c r="I3248" s="25">
        <v>0.5698782</v>
      </c>
      <c r="J3248" s="25">
        <v>0.49985220000000002</v>
      </c>
      <c r="K3248" s="25">
        <v>0.28609420000000002</v>
      </c>
      <c r="L3248" s="25">
        <v>1.2618819999999999E-2</v>
      </c>
      <c r="M3248" s="15">
        <f>Analytic!I3257-Simulated!I3248</f>
        <v>-2.9681815916557941E-3</v>
      </c>
      <c r="N3248" s="16">
        <f>Analytic!J3257-Simulated!J3248</f>
        <v>-5.7903477875048681E-4</v>
      </c>
      <c r="O3248" s="17">
        <f>Analytic!K3257-Simulated!K3248</f>
        <v>4.2242590391278201E-4</v>
      </c>
      <c r="P3248" s="17">
        <f>Analytic!L3257-Simulated!L3248</f>
        <v>3.9465171251709848E-4</v>
      </c>
    </row>
    <row r="3249" spans="1:16">
      <c r="A3249">
        <v>2458131.7708330001</v>
      </c>
      <c r="B3249" s="7">
        <f t="shared" si="53"/>
        <v>43113.270833000075</v>
      </c>
      <c r="C3249">
        <v>0.54748200000000002</v>
      </c>
      <c r="D3249">
        <v>0.15679299999999999</v>
      </c>
      <c r="E3249">
        <v>-1.5006E-2</v>
      </c>
      <c r="F3249" s="15">
        <f>Analytic!I3258-Simulated!C3249</f>
        <v>-2.2321741957102792E-2</v>
      </c>
      <c r="G3249" s="16">
        <f>Analytic!J3258-Simulated!D3249</f>
        <v>0.33080761237143708</v>
      </c>
      <c r="H3249" s="17">
        <f>Analytic!K3258-Simulated!E3249</f>
        <v>0.30489994817318461</v>
      </c>
      <c r="I3249" s="25">
        <v>0.52827239999999998</v>
      </c>
      <c r="J3249" s="25">
        <v>0.48828880000000002</v>
      </c>
      <c r="K3249" s="25">
        <v>0.28952820000000001</v>
      </c>
      <c r="L3249" s="25">
        <v>1.7627070000000002E-2</v>
      </c>
      <c r="M3249" s="15">
        <f>Analytic!I3258-Simulated!I3249</f>
        <v>-3.1121419571027431E-3</v>
      </c>
      <c r="N3249" s="16">
        <f>Analytic!J3258-Simulated!J3249</f>
        <v>-6.881876285629307E-4</v>
      </c>
      <c r="O3249" s="17">
        <f>Analytic!K3258-Simulated!K3249</f>
        <v>3.6574817318457686E-4</v>
      </c>
      <c r="P3249" s="17">
        <f>Analytic!L3258-Simulated!L3249</f>
        <v>3.9156562322378852E-4</v>
      </c>
    </row>
    <row r="3250" spans="1:16">
      <c r="A3250">
        <v>2458131.774305</v>
      </c>
      <c r="B3250" s="7">
        <f t="shared" si="53"/>
        <v>43113.27430499997</v>
      </c>
      <c r="C3250">
        <v>0.50918399999999997</v>
      </c>
      <c r="D3250">
        <v>0.16273599999999999</v>
      </c>
      <c r="E3250">
        <v>-1.312E-2</v>
      </c>
      <c r="F3250" s="15">
        <f>Analytic!I3259-Simulated!C3250</f>
        <v>-2.7475779522511845E-2</v>
      </c>
      <c r="G3250" s="16">
        <f>Analytic!J3259-Simulated!D3250</f>
        <v>0.3116115297834956</v>
      </c>
      <c r="H3250" s="17">
        <f>Analytic!K3259-Simulated!E3250</f>
        <v>0.3054515956463964</v>
      </c>
      <c r="I3250" s="25">
        <v>0.4849523</v>
      </c>
      <c r="J3250" s="25">
        <v>0.47514339999999999</v>
      </c>
      <c r="K3250" s="25">
        <v>0.29202349999999999</v>
      </c>
      <c r="L3250" s="25">
        <v>2.2577980000000001E-2</v>
      </c>
      <c r="M3250" s="15">
        <f>Analytic!I3259-Simulated!I3250</f>
        <v>-3.2440795225118779E-3</v>
      </c>
      <c r="N3250" s="16">
        <f>Analytic!J3259-Simulated!J3250</f>
        <v>-7.9587021650440182E-4</v>
      </c>
      <c r="O3250" s="17">
        <f>Analytic!K3259-Simulated!K3250</f>
        <v>3.0809564639638909E-4</v>
      </c>
      <c r="P3250" s="17">
        <f>Analytic!L3259-Simulated!L3250</f>
        <v>3.8741314821412465E-4</v>
      </c>
    </row>
    <row r="3251" spans="1:16">
      <c r="A3251">
        <v>2458131.7777769999</v>
      </c>
      <c r="B3251" s="7">
        <f t="shared" si="53"/>
        <v>43113.277776999865</v>
      </c>
      <c r="C3251">
        <v>0.46938400000000002</v>
      </c>
      <c r="D3251">
        <v>0.16811599999999999</v>
      </c>
      <c r="E3251">
        <v>-1.1161000000000001E-2</v>
      </c>
      <c r="F3251" s="15">
        <f>Analytic!I3260-Simulated!C3251</f>
        <v>-3.2689246971795316E-2</v>
      </c>
      <c r="G3251" s="16">
        <f>Analytic!J3260-Simulated!D3251</f>
        <v>0.29144087657319928</v>
      </c>
      <c r="H3251" s="17">
        <f>Analytic!K3260-Simulated!E3251</f>
        <v>0.30498266682747549</v>
      </c>
      <c r="I3251" s="25">
        <v>0.44006729999999999</v>
      </c>
      <c r="J3251" s="25">
        <v>0.4604588</v>
      </c>
      <c r="K3251" s="25">
        <v>0.29357220000000001</v>
      </c>
      <c r="L3251" s="25">
        <v>2.7455509999999999E-2</v>
      </c>
      <c r="M3251" s="15">
        <f>Analytic!I3260-Simulated!I3251</f>
        <v>-3.3725469717952872E-3</v>
      </c>
      <c r="N3251" s="16">
        <f>Analytic!J3260-Simulated!J3251</f>
        <v>-9.0192342680073256E-4</v>
      </c>
      <c r="O3251" s="17">
        <f>Analytic!K3260-Simulated!K3251</f>
        <v>2.4946682747550852E-4</v>
      </c>
      <c r="P3251" s="17">
        <f>Analytic!L3260-Simulated!L3251</f>
        <v>3.8219965344631762E-4</v>
      </c>
    </row>
    <row r="3252" spans="1:16">
      <c r="A3252">
        <v>2458131.7812490002</v>
      </c>
      <c r="B3252" s="7">
        <f t="shared" si="53"/>
        <v>43113.281249000225</v>
      </c>
      <c r="C3252">
        <v>0.42821900000000002</v>
      </c>
      <c r="D3252">
        <v>0.17291599999999999</v>
      </c>
      <c r="E3252">
        <v>-9.136E-3</v>
      </c>
      <c r="F3252" s="15">
        <f>Analytic!I3261-Simulated!C3252</f>
        <v>-3.7953235702494148E-2</v>
      </c>
      <c r="G3252" s="16">
        <f>Analytic!J3261-Simulated!D3252</f>
        <v>0.27036059580429528</v>
      </c>
      <c r="H3252" s="17">
        <f>Analytic!K3261-Simulated!E3252</f>
        <v>0.30349533173517684</v>
      </c>
      <c r="I3252" s="25">
        <v>0.39375359999999998</v>
      </c>
      <c r="J3252" s="25">
        <v>0.44428260000000003</v>
      </c>
      <c r="K3252" s="25">
        <v>0.29416920000000002</v>
      </c>
      <c r="L3252" s="25">
        <v>3.2243830000000001E-2</v>
      </c>
      <c r="M3252" s="15">
        <f>Analytic!I3261-Simulated!I3252</f>
        <v>-3.4878357024941131E-3</v>
      </c>
      <c r="N3252" s="16">
        <f>Analytic!J3261-Simulated!J3252</f>
        <v>-1.006004195704735E-3</v>
      </c>
      <c r="O3252" s="17">
        <f>Analytic!K3261-Simulated!K3252</f>
        <v>1.9013173517684612E-4</v>
      </c>
      <c r="P3252" s="17">
        <f>Analytic!L3261-Simulated!L3252</f>
        <v>3.759618012307217E-4</v>
      </c>
    </row>
    <row r="3253" spans="1:16">
      <c r="A3253">
        <v>2458131.7847219999</v>
      </c>
      <c r="B3253" s="7">
        <f t="shared" si="53"/>
        <v>43113.284721999895</v>
      </c>
      <c r="C3253">
        <v>0.38582899999999998</v>
      </c>
      <c r="D3253">
        <v>0.177125</v>
      </c>
      <c r="E3253">
        <v>-7.0540000000000004E-3</v>
      </c>
      <c r="F3253" s="15">
        <f>Analytic!I3262-Simulated!C3253</f>
        <v>-4.3257248780178448E-2</v>
      </c>
      <c r="G3253" s="16">
        <f>Analytic!J3262-Simulated!D3253</f>
        <v>0.24843445908379744</v>
      </c>
      <c r="H3253" s="17">
        <f>Analytic!K3262-Simulated!E3253</f>
        <v>0.3009968475591871</v>
      </c>
      <c r="I3253" s="25">
        <v>0.34616370000000002</v>
      </c>
      <c r="J3253" s="25">
        <v>0.42666720000000002</v>
      </c>
      <c r="K3253" s="25">
        <v>0.29381279999999999</v>
      </c>
      <c r="L3253" s="25">
        <v>3.6927429999999997E-2</v>
      </c>
      <c r="M3253" s="15">
        <f>Analytic!I3262-Simulated!I3253</f>
        <v>-3.5919487801784888E-3</v>
      </c>
      <c r="N3253" s="16">
        <f>Analytic!J3262-Simulated!J3253</f>
        <v>-1.107740916202582E-3</v>
      </c>
      <c r="O3253" s="17">
        <f>Analytic!K3262-Simulated!K3253</f>
        <v>1.3004755918710753E-4</v>
      </c>
      <c r="P3253" s="17">
        <f>Analytic!L3262-Simulated!L3253</f>
        <v>3.6870874343093024E-4</v>
      </c>
    </row>
    <row r="3254" spans="1:16">
      <c r="A3254">
        <v>2458131.7881939998</v>
      </c>
      <c r="B3254" s="7">
        <f t="shared" si="53"/>
        <v>43113.28819399979</v>
      </c>
      <c r="C3254">
        <v>0.34235500000000002</v>
      </c>
      <c r="D3254">
        <v>0.180733</v>
      </c>
      <c r="E3254">
        <v>-4.921E-3</v>
      </c>
      <c r="F3254" s="15">
        <f>Analytic!I3263-Simulated!C3254</f>
        <v>-4.858768876565267E-2</v>
      </c>
      <c r="G3254" s="16">
        <f>Analytic!J3263-Simulated!D3254</f>
        <v>0.22572989550584402</v>
      </c>
      <c r="H3254" s="17">
        <f>Analytic!K3263-Simulated!E3254</f>
        <v>0.29749456430934856</v>
      </c>
      <c r="I3254" s="25">
        <v>0.29745280000000002</v>
      </c>
      <c r="J3254" s="25">
        <v>0.40766960000000002</v>
      </c>
      <c r="K3254" s="25">
        <v>0.29250409999999999</v>
      </c>
      <c r="L3254" s="25">
        <v>4.1491130000000001E-2</v>
      </c>
      <c r="M3254" s="15">
        <f>Analytic!I3263-Simulated!I3254</f>
        <v>-3.6854887656526669E-3</v>
      </c>
      <c r="N3254" s="16">
        <f>Analytic!J3263-Simulated!J3254</f>
        <v>-1.2067044941559968E-3</v>
      </c>
      <c r="O3254" s="17">
        <f>Analytic!K3263-Simulated!K3254</f>
        <v>6.9464309348565845E-5</v>
      </c>
      <c r="P3254" s="17">
        <f>Analytic!L3263-Simulated!L3254</f>
        <v>3.6046236657728825E-4</v>
      </c>
    </row>
    <row r="3255" spans="1:16">
      <c r="A3255">
        <v>2458131.7916660002</v>
      </c>
      <c r="B3255" s="7">
        <f t="shared" si="53"/>
        <v>43113.29166600015</v>
      </c>
      <c r="C3255">
        <v>0.29794300000000001</v>
      </c>
      <c r="D3255">
        <v>0.18373400000000001</v>
      </c>
      <c r="E3255">
        <v>-2.7469999999999999E-3</v>
      </c>
      <c r="F3255" s="15">
        <f>Analytic!I3264-Simulated!C3255</f>
        <v>-5.3932358833956584E-2</v>
      </c>
      <c r="G3255" s="16">
        <f>Analytic!J3264-Simulated!D3255</f>
        <v>0.20231480549848158</v>
      </c>
      <c r="H3255" s="17">
        <f>Analytic!K3264-Simulated!E3255</f>
        <v>0.29300292043967607</v>
      </c>
      <c r="I3255" s="25">
        <v>0.24777479999999999</v>
      </c>
      <c r="J3255" s="25">
        <v>0.38735160000000002</v>
      </c>
      <c r="K3255" s="25">
        <v>0.29024739999999999</v>
      </c>
      <c r="L3255" s="25">
        <v>4.5920120000000002E-2</v>
      </c>
      <c r="M3255" s="15">
        <f>Analytic!I3264-Simulated!I3255</f>
        <v>-3.7641588339565601E-3</v>
      </c>
      <c r="N3255" s="16">
        <f>Analytic!J3264-Simulated!J3255</f>
        <v>-1.3027945015184339E-3</v>
      </c>
      <c r="O3255" s="17">
        <f>Analytic!K3264-Simulated!K3255</f>
        <v>8.5204396760851786E-6</v>
      </c>
      <c r="P3255" s="17">
        <f>Analytic!L3264-Simulated!L3255</f>
        <v>3.5126642604842856E-4</v>
      </c>
    </row>
    <row r="3256" spans="1:16">
      <c r="A3256">
        <v>2458131.795138</v>
      </c>
      <c r="B3256" s="7">
        <f t="shared" si="53"/>
        <v>43113.295138000045</v>
      </c>
      <c r="C3256">
        <v>0.25273800000000002</v>
      </c>
      <c r="D3256">
        <v>0.18612200000000001</v>
      </c>
      <c r="E3256">
        <v>-5.3799999999999996E-4</v>
      </c>
      <c r="F3256" s="15">
        <f>Analytic!I3265-Simulated!C3256</f>
        <v>-5.9274975560209692E-2</v>
      </c>
      <c r="G3256" s="16">
        <f>Analytic!J3265-Simulated!D3256</f>
        <v>0.17826136017701388</v>
      </c>
      <c r="H3256" s="17">
        <f>Analytic!K3265-Simulated!E3256</f>
        <v>0.28753542846136548</v>
      </c>
      <c r="I3256" s="25">
        <v>0.19729830000000001</v>
      </c>
      <c r="J3256" s="25">
        <v>0.36577870000000001</v>
      </c>
      <c r="K3256" s="25">
        <v>0.28705009999999997</v>
      </c>
      <c r="L3256" s="25">
        <v>5.0200069999999999E-2</v>
      </c>
      <c r="M3256" s="15">
        <f>Analytic!I3265-Simulated!I3256</f>
        <v>-3.8352755602096833E-3</v>
      </c>
      <c r="N3256" s="16">
        <f>Analytic!J3265-Simulated!J3256</f>
        <v>-1.3953398229861191E-3</v>
      </c>
      <c r="O3256" s="17">
        <f>Analytic!K3265-Simulated!K3256</f>
        <v>-5.2671538634474491E-5</v>
      </c>
      <c r="P3256" s="17">
        <f>Analytic!L3265-Simulated!L3256</f>
        <v>3.4112440999779781E-4</v>
      </c>
    </row>
    <row r="3257" spans="1:16">
      <c r="A3257">
        <v>2458131.7986099999</v>
      </c>
      <c r="B3257" s="7">
        <f t="shared" si="53"/>
        <v>43113.29860999994</v>
      </c>
      <c r="C3257">
        <v>0.20688699999999999</v>
      </c>
      <c r="D3257">
        <v>0.18789600000000001</v>
      </c>
      <c r="E3257">
        <v>1.6969999999999999E-3</v>
      </c>
      <c r="F3257" s="15">
        <f>Analytic!I3266-Simulated!C3257</f>
        <v>-6.4598691710886225E-2</v>
      </c>
      <c r="G3257" s="16">
        <f>Analytic!J3266-Simulated!D3257</f>
        <v>0.15364078685400123</v>
      </c>
      <c r="H3257" s="17">
        <f>Analytic!K3266-Simulated!E3257</f>
        <v>0.28111165059140514</v>
      </c>
      <c r="I3257" s="25">
        <v>0.14617859999999999</v>
      </c>
      <c r="J3257" s="25">
        <v>0.34302100000000002</v>
      </c>
      <c r="K3257" s="25">
        <v>0.28292260000000002</v>
      </c>
      <c r="L3257" s="25">
        <v>5.43171E-2</v>
      </c>
      <c r="M3257" s="15">
        <f>Analytic!I3266-Simulated!I3257</f>
        <v>-3.8902917108862289E-3</v>
      </c>
      <c r="N3257" s="16">
        <f>Analytic!J3266-Simulated!J3257</f>
        <v>-1.4842131459987806E-3</v>
      </c>
      <c r="O3257" s="17">
        <f>Analytic!K3266-Simulated!K3257</f>
        <v>-1.1394940859488223E-4</v>
      </c>
      <c r="P3257" s="17">
        <f>Analytic!L3266-Simulated!L3257</f>
        <v>3.3007597794712518E-4</v>
      </c>
    </row>
    <row r="3258" spans="1:16">
      <c r="A3258">
        <v>2458131.8020830001</v>
      </c>
      <c r="B3258" s="7">
        <f t="shared" si="53"/>
        <v>43113.302083000075</v>
      </c>
      <c r="C3258">
        <v>0.16053799999999999</v>
      </c>
      <c r="D3258">
        <v>0.189056</v>
      </c>
      <c r="E3258">
        <v>3.9500000000000004E-3</v>
      </c>
      <c r="F3258" s="15">
        <f>Analytic!I3267-Simulated!C3258</f>
        <v>-6.9885627345131276E-2</v>
      </c>
      <c r="G3258" s="16">
        <f>Analytic!J3267-Simulated!D3258</f>
        <v>0.1285271414014959</v>
      </c>
      <c r="H3258" s="17">
        <f>Analytic!K3267-Simulated!E3258</f>
        <v>0.27375316451576176</v>
      </c>
      <c r="I3258" s="25">
        <v>9.4586610000000002E-2</v>
      </c>
      <c r="J3258" s="25">
        <v>0.31915209999999999</v>
      </c>
      <c r="K3258" s="25">
        <v>0.27787830000000002</v>
      </c>
      <c r="L3258" s="25">
        <v>5.8257870000000003E-2</v>
      </c>
      <c r="M3258" s="15">
        <f>Analytic!I3267-Simulated!I3258</f>
        <v>-3.9342373451312918E-3</v>
      </c>
      <c r="N3258" s="16">
        <f>Analytic!J3267-Simulated!J3258</f>
        <v>-1.5689585985040888E-3</v>
      </c>
      <c r="O3258" s="17">
        <f>Analytic!K3267-Simulated!K3258</f>
        <v>-1.7513548423825354E-4</v>
      </c>
      <c r="P3258" s="17">
        <f>Analytic!L3267-Simulated!L3258</f>
        <v>3.1815182344834686E-4</v>
      </c>
    </row>
    <row r="3259" spans="1:16">
      <c r="A3259">
        <v>2458131.805555</v>
      </c>
      <c r="B3259" s="7">
        <f t="shared" si="53"/>
        <v>43113.30555499997</v>
      </c>
      <c r="C3259">
        <v>0.11384</v>
      </c>
      <c r="D3259">
        <v>0.18960399999999999</v>
      </c>
      <c r="E3259">
        <v>6.2119999999999996E-3</v>
      </c>
      <c r="F3259" s="15">
        <f>Analytic!I3268-Simulated!C3259</f>
        <v>-7.5117407505361486E-2</v>
      </c>
      <c r="G3259" s="16">
        <f>Analytic!J3268-Simulated!D3259</f>
        <v>0.10299606820305296</v>
      </c>
      <c r="H3259" s="17">
        <f>Analytic!K3268-Simulated!E3259</f>
        <v>0.26548551937806736</v>
      </c>
      <c r="I3259" s="25">
        <v>4.2686889999999998E-2</v>
      </c>
      <c r="J3259" s="25">
        <v>0.29424909999999999</v>
      </c>
      <c r="K3259" s="25">
        <v>0.2719337</v>
      </c>
      <c r="L3259" s="25">
        <v>6.200961E-2</v>
      </c>
      <c r="M3259" s="15">
        <f>Analytic!I3268-Simulated!I3259</f>
        <v>-3.9642975053614873E-3</v>
      </c>
      <c r="N3259" s="16">
        <f>Analytic!J3268-Simulated!J3259</f>
        <v>-1.6490317969470314E-3</v>
      </c>
      <c r="O3259" s="17">
        <f>Analytic!K3268-Simulated!K3259</f>
        <v>-2.3618062193264677E-4</v>
      </c>
      <c r="P3259" s="17">
        <f>Analytic!L3268-Simulated!L3259</f>
        <v>3.053868154603151E-4</v>
      </c>
    </row>
    <row r="3260" spans="1:16">
      <c r="A3260">
        <v>2458131.8090269999</v>
      </c>
      <c r="B3260" s="7">
        <f t="shared" si="53"/>
        <v>43113.309026999865</v>
      </c>
      <c r="C3260">
        <v>6.6936999999999997E-2</v>
      </c>
      <c r="D3260">
        <v>0.18954699999999999</v>
      </c>
      <c r="E3260">
        <v>8.4759999999999992E-3</v>
      </c>
      <c r="F3260" s="15">
        <f>Analytic!I3269-Simulated!C3260</f>
        <v>-8.0269704753623994E-2</v>
      </c>
      <c r="G3260" s="16">
        <f>Analytic!J3269-Simulated!D3260</f>
        <v>7.7121548473895657E-2</v>
      </c>
      <c r="H3260" s="17">
        <f>Analytic!K3269-Simulated!E3260</f>
        <v>0.25633518213651296</v>
      </c>
      <c r="I3260" s="25">
        <v>-9.3503570000000001E-3</v>
      </c>
      <c r="J3260" s="25">
        <v>0.26839279999999999</v>
      </c>
      <c r="K3260" s="25">
        <v>0.2651078</v>
      </c>
      <c r="L3260" s="25">
        <v>6.5560179999999996E-2</v>
      </c>
      <c r="M3260" s="15">
        <f>Analytic!I3269-Simulated!I3260</f>
        <v>-3.9823477536239937E-3</v>
      </c>
      <c r="N3260" s="16">
        <f>Analytic!J3269-Simulated!J3260</f>
        <v>-1.7242515261043367E-3</v>
      </c>
      <c r="O3260" s="17">
        <f>Analytic!K3269-Simulated!K3260</f>
        <v>-2.9661786348705865E-4</v>
      </c>
      <c r="P3260" s="17">
        <f>Analytic!L3269-Simulated!L3260</f>
        <v>2.9180127854742943E-4</v>
      </c>
    </row>
    <row r="3261" spans="1:16">
      <c r="A3261">
        <v>2458131.8124990002</v>
      </c>
      <c r="B3261" s="7">
        <f t="shared" si="53"/>
        <v>43113.312499000225</v>
      </c>
      <c r="C3261">
        <v>1.9977000000000002E-2</v>
      </c>
      <c r="D3261">
        <v>0.188891</v>
      </c>
      <c r="E3261">
        <v>1.0732E-2</v>
      </c>
      <c r="F3261" s="15">
        <f>Analytic!I3270-Simulated!C3261</f>
        <v>-8.5321784795363981E-2</v>
      </c>
      <c r="G3261" s="16">
        <f>Analytic!J3270-Simulated!D3261</f>
        <v>5.0981637764938692E-2</v>
      </c>
      <c r="H3261" s="17">
        <f>Analytic!K3270-Simulated!E3261</f>
        <v>0.24633447446281967</v>
      </c>
      <c r="I3261" s="25">
        <v>-6.135914E-2</v>
      </c>
      <c r="J3261" s="25">
        <v>0.24166679999999999</v>
      </c>
      <c r="K3261" s="25">
        <v>0.25742300000000001</v>
      </c>
      <c r="L3261" s="25">
        <v>6.889808E-2</v>
      </c>
      <c r="M3261" s="15">
        <f>Analytic!I3270-Simulated!I3261</f>
        <v>-3.9856447953639726E-3</v>
      </c>
      <c r="N3261" s="16">
        <f>Analytic!J3270-Simulated!J3261</f>
        <v>-1.7941622350612918E-3</v>
      </c>
      <c r="O3261" s="17">
        <f>Analytic!K3270-Simulated!K3261</f>
        <v>-3.5652553718035218E-4</v>
      </c>
      <c r="P3261" s="17">
        <f>Analytic!L3270-Simulated!L3261</f>
        <v>2.7743027811555354E-4</v>
      </c>
    </row>
    <row r="3262" spans="1:16">
      <c r="A3262">
        <v>2458131.8159719999</v>
      </c>
      <c r="B3262" s="7">
        <f t="shared" si="53"/>
        <v>43113.315971999895</v>
      </c>
      <c r="C3262">
        <v>-2.6897000000000001E-2</v>
      </c>
      <c r="D3262">
        <v>0.18764500000000001</v>
      </c>
      <c r="E3262">
        <v>1.2973E-2</v>
      </c>
      <c r="F3262" s="15">
        <f>Analytic!I3271-Simulated!C3262</f>
        <v>-9.0248053422254809E-2</v>
      </c>
      <c r="G3262" s="16">
        <f>Analytic!J3271-Simulated!D3262</f>
        <v>2.46541935013945E-2</v>
      </c>
      <c r="H3262" s="17">
        <f>Analytic!K3271-Simulated!E3262</f>
        <v>0.2355155003877803</v>
      </c>
      <c r="I3262" s="25">
        <v>-0.11316859999999999</v>
      </c>
      <c r="J3262" s="25">
        <v>0.2141576</v>
      </c>
      <c r="K3262" s="25">
        <v>0.24890399999999999</v>
      </c>
      <c r="L3262" s="25">
        <v>7.2012480000000004E-2</v>
      </c>
      <c r="M3262" s="15">
        <f>Analytic!I3271-Simulated!I3262</f>
        <v>-3.9764534222548192E-3</v>
      </c>
      <c r="N3262" s="16">
        <f>Analytic!J3271-Simulated!J3262</f>
        <v>-1.8584064986054971E-3</v>
      </c>
      <c r="O3262" s="17">
        <f>Analytic!K3271-Simulated!K3262</f>
        <v>-4.1549961221967746E-4</v>
      </c>
      <c r="P3262" s="17">
        <f>Analytic!L3271-Simulated!L3262</f>
        <v>2.6233078335947957E-4</v>
      </c>
    </row>
    <row r="3263" spans="1:16">
      <c r="A3263">
        <v>2458131.8194439998</v>
      </c>
      <c r="B3263" s="7">
        <f t="shared" si="53"/>
        <v>43113.31944399979</v>
      </c>
      <c r="C3263">
        <v>-7.3542999999999997E-2</v>
      </c>
      <c r="D3263">
        <v>0.18582099999999999</v>
      </c>
      <c r="E3263">
        <v>1.5191E-2</v>
      </c>
      <c r="F3263" s="15">
        <f>Analytic!I3272-Simulated!C3263</f>
        <v>-9.5022603000558065E-2</v>
      </c>
      <c r="G3263" s="16">
        <f>Analytic!J3272-Simulated!D3263</f>
        <v>-1.783406560539158E-3</v>
      </c>
      <c r="H3263" s="17">
        <f>Analytic!K3272-Simulated!E3263</f>
        <v>0.22391406492799787</v>
      </c>
      <c r="I3263" s="25">
        <v>-0.16461129999999999</v>
      </c>
      <c r="J3263" s="25">
        <v>0.18595410000000001</v>
      </c>
      <c r="K3263" s="25">
        <v>0.2395786</v>
      </c>
      <c r="L3263" s="25">
        <v>7.4893319999999999E-2</v>
      </c>
      <c r="M3263" s="15">
        <f>Analytic!I3272-Simulated!I3263</f>
        <v>-3.9543030005580737E-3</v>
      </c>
      <c r="N3263" s="16">
        <f>Analytic!J3272-Simulated!J3263</f>
        <v>-1.9165065605391829E-3</v>
      </c>
      <c r="O3263" s="17">
        <f>Analytic!K3272-Simulated!K3263</f>
        <v>-4.7353507200212364E-4</v>
      </c>
      <c r="P3263" s="17">
        <f>Analytic!L3272-Simulated!L3263</f>
        <v>2.4651658741821347E-4</v>
      </c>
    </row>
    <row r="3264" spans="1:16">
      <c r="A3264">
        <v>2458131.8229160002</v>
      </c>
      <c r="B3264" s="7">
        <f t="shared" si="53"/>
        <v>43113.32291600015</v>
      </c>
      <c r="C3264">
        <v>-0.119823</v>
      </c>
      <c r="D3264">
        <v>0.18343100000000001</v>
      </c>
      <c r="E3264">
        <v>1.7378000000000001E-2</v>
      </c>
      <c r="F3264" s="15">
        <f>Analytic!I3273-Simulated!C3264</f>
        <v>-9.961675673440408E-2</v>
      </c>
      <c r="G3264" s="16">
        <f>Analytic!J3273-Simulated!D3264</f>
        <v>-2.8251554046718086E-2</v>
      </c>
      <c r="H3264" s="17">
        <f>Analytic!K3273-Simulated!E3264</f>
        <v>0.21156858395746655</v>
      </c>
      <c r="I3264" s="25">
        <v>-0.2155241</v>
      </c>
      <c r="J3264" s="25">
        <v>0.1571477</v>
      </c>
      <c r="K3264" s="25">
        <v>0.22947680000000001</v>
      </c>
      <c r="L3264" s="25">
        <v>7.7531249999999996E-2</v>
      </c>
      <c r="M3264" s="15">
        <f>Analytic!I3273-Simulated!I3264</f>
        <v>-3.9156567344040827E-3</v>
      </c>
      <c r="N3264" s="16">
        <f>Analytic!J3273-Simulated!J3264</f>
        <v>-1.9682540467180765E-3</v>
      </c>
      <c r="O3264" s="17">
        <f>Analytic!K3273-Simulated!K3264</f>
        <v>-5.3021604253344901E-4</v>
      </c>
      <c r="P3264" s="17">
        <f>Analytic!L3273-Simulated!L3264</f>
        <v>2.3005087159730375E-4</v>
      </c>
    </row>
    <row r="3265" spans="1:16">
      <c r="A3265">
        <v>2458131.826388</v>
      </c>
      <c r="B3265" s="7">
        <f t="shared" si="53"/>
        <v>43113.326388000045</v>
      </c>
      <c r="C3265">
        <v>-0.165601</v>
      </c>
      <c r="D3265">
        <v>0.18049100000000001</v>
      </c>
      <c r="E3265">
        <v>1.9526999999999999E-2</v>
      </c>
      <c r="F3265" s="15">
        <f>Analytic!I3274-Simulated!C3265</f>
        <v>-0.10400160893897048</v>
      </c>
      <c r="G3265" s="16">
        <f>Analytic!J3274-Simulated!D3265</f>
        <v>-5.467270690828957E-2</v>
      </c>
      <c r="H3265" s="17">
        <f>Analytic!K3274-Simulated!E3265</f>
        <v>0.1985189856162782</v>
      </c>
      <c r="I3265" s="25">
        <v>-0.26573799999999997</v>
      </c>
      <c r="J3265" s="25">
        <v>0.12783159999999999</v>
      </c>
      <c r="K3265" s="25">
        <v>0.2186314</v>
      </c>
      <c r="L3265" s="25">
        <v>7.9917740000000001E-2</v>
      </c>
      <c r="M3265" s="15">
        <f>Analytic!I3274-Simulated!I3265</f>
        <v>-3.8646089389705041E-3</v>
      </c>
      <c r="N3265" s="16">
        <f>Analytic!J3274-Simulated!J3265</f>
        <v>-2.0133069082895472E-3</v>
      </c>
      <c r="O3265" s="17">
        <f>Analytic!K3274-Simulated!K3265</f>
        <v>-5.8541438372181065E-4</v>
      </c>
      <c r="P3265" s="17">
        <f>Analytic!L3274-Simulated!L3265</f>
        <v>2.12966308053536E-4</v>
      </c>
    </row>
    <row r="3266" spans="1:16">
      <c r="A3266">
        <v>2458131.8298599999</v>
      </c>
      <c r="B3266" s="7">
        <f t="shared" si="53"/>
        <v>43113.32985999994</v>
      </c>
      <c r="C3266">
        <v>-0.21074499999999999</v>
      </c>
      <c r="D3266">
        <v>0.17701600000000001</v>
      </c>
      <c r="E3266">
        <v>2.1628999999999999E-2</v>
      </c>
      <c r="F3266" s="15">
        <f>Analytic!I3275-Simulated!C3266</f>
        <v>-0.1081465595730878</v>
      </c>
      <c r="G3266" s="16">
        <f>Analytic!J3275-Simulated!D3266</f>
        <v>-8.0966692633039863E-2</v>
      </c>
      <c r="H3266" s="17">
        <f>Analytic!K3275-Simulated!E3266</f>
        <v>0.18480960357588858</v>
      </c>
      <c r="I3266" s="25">
        <v>-0.31509130000000002</v>
      </c>
      <c r="J3266" s="25">
        <v>9.8100619999999999E-2</v>
      </c>
      <c r="K3266" s="25">
        <v>0.2070776</v>
      </c>
      <c r="L3266" s="25">
        <v>8.2045080000000006E-2</v>
      </c>
      <c r="M3266" s="15">
        <f>Analytic!I3275-Simulated!I3266</f>
        <v>-3.800259573087772E-3</v>
      </c>
      <c r="N3266" s="16">
        <f>Analytic!J3275-Simulated!J3266</f>
        <v>-2.0513126330398562E-3</v>
      </c>
      <c r="O3266" s="17">
        <f>Analytic!K3275-Simulated!K3266</f>
        <v>-6.3899642411141544E-4</v>
      </c>
      <c r="P3266" s="17">
        <f>Analytic!L3275-Simulated!L3266</f>
        <v>1.9529260341097365E-4</v>
      </c>
    </row>
    <row r="3267" spans="1:16">
      <c r="A3267">
        <v>2458131.8333330001</v>
      </c>
      <c r="B3267" s="7">
        <f t="shared" si="53"/>
        <v>43113.333333000075</v>
      </c>
      <c r="C3267">
        <v>-0.25512699999999999</v>
      </c>
      <c r="D3267">
        <v>0.17302400000000001</v>
      </c>
      <c r="E3267">
        <v>2.3678000000000001E-2</v>
      </c>
      <c r="F3267" s="15">
        <f>Analytic!I3276-Simulated!C3267</f>
        <v>-0.11201984129797521</v>
      </c>
      <c r="G3267" s="16">
        <f>Analytic!J3276-Simulated!D3267</f>
        <v>-0.10705501674165428</v>
      </c>
      <c r="H3267" s="17">
        <f>Analytic!K3276-Simulated!E3267</f>
        <v>0.1704840625070386</v>
      </c>
      <c r="I3267" s="25">
        <v>-0.36342439999999998</v>
      </c>
      <c r="J3267" s="25">
        <v>6.8051029999999998E-2</v>
      </c>
      <c r="K3267" s="25">
        <v>0.19485259999999999</v>
      </c>
      <c r="L3267" s="25">
        <v>8.3906359999999999E-2</v>
      </c>
      <c r="M3267" s="15">
        <f>Analytic!I3276-Simulated!I3267</f>
        <v>-3.7224412979752208E-3</v>
      </c>
      <c r="N3267" s="16">
        <f>Analytic!J3276-Simulated!J3267</f>
        <v>-2.0820467416542698E-3</v>
      </c>
      <c r="O3267" s="17">
        <f>Analytic!K3276-Simulated!K3267</f>
        <v>-6.90537492961385E-4</v>
      </c>
      <c r="P3267" s="17">
        <f>Analytic!L3276-Simulated!L3267</f>
        <v>1.7710139399183811E-4</v>
      </c>
    </row>
    <row r="3268" spans="1:16">
      <c r="A3268">
        <v>2458131.836805</v>
      </c>
      <c r="B3268" s="7">
        <f t="shared" ref="B3268:B3331" si="54">A3268-2415018.5</f>
        <v>43113.33680499997</v>
      </c>
      <c r="C3268">
        <v>-0.298624</v>
      </c>
      <c r="D3268">
        <v>0.16853399999999999</v>
      </c>
      <c r="E3268">
        <v>2.5666999999999999E-2</v>
      </c>
      <c r="F3268" s="15">
        <f>Analytic!I3277-Simulated!C3268</f>
        <v>-0.11558803735394046</v>
      </c>
      <c r="G3268" s="16">
        <f>Analytic!J3277-Simulated!D3268</f>
        <v>-0.13285917556905441</v>
      </c>
      <c r="H3268" s="17">
        <f>Analytic!K3277-Simulated!E3268</f>
        <v>0.15558915612153715</v>
      </c>
      <c r="I3268" s="25">
        <v>-0.41058060000000002</v>
      </c>
      <c r="J3268" s="25">
        <v>3.7780080000000001E-2</v>
      </c>
      <c r="K3268" s="25">
        <v>0.18199599999999999</v>
      </c>
      <c r="L3268" s="25">
        <v>8.5495559999999998E-2</v>
      </c>
      <c r="M3268" s="15">
        <f>Analytic!I3277-Simulated!I3268</f>
        <v>-3.6314373539404476E-3</v>
      </c>
      <c r="N3268" s="16">
        <f>Analytic!J3277-Simulated!J3268</f>
        <v>-2.105255569054422E-3</v>
      </c>
      <c r="O3268" s="17">
        <f>Analytic!K3277-Simulated!K3268</f>
        <v>-7.3984387846284805E-4</v>
      </c>
      <c r="P3268" s="17">
        <f>Analytic!L3277-Simulated!L3268</f>
        <v>1.5843841198243114E-4</v>
      </c>
    </row>
    <row r="3269" spans="1:16">
      <c r="A3269">
        <v>2458131.8402769999</v>
      </c>
      <c r="B3269" s="7">
        <f t="shared" si="54"/>
        <v>43113.340276999865</v>
      </c>
      <c r="C3269">
        <v>-0.34111599999999997</v>
      </c>
      <c r="D3269">
        <v>0.16356599999999999</v>
      </c>
      <c r="E3269">
        <v>2.7588999999999999E-2</v>
      </c>
      <c r="F3269" s="15">
        <f>Analytic!I3278-Simulated!C3269</f>
        <v>-0.11881858857660438</v>
      </c>
      <c r="G3269" s="16">
        <f>Analytic!J3278-Simulated!D3269</f>
        <v>-0.1583009723171056</v>
      </c>
      <c r="H3269" s="17">
        <f>Analytic!K3278-Simulated!E3269</f>
        <v>0.1401737181831571</v>
      </c>
      <c r="I3269" s="25">
        <v>-0.4564068</v>
      </c>
      <c r="J3269" s="25">
        <v>7.3858420000000001E-3</v>
      </c>
      <c r="K3269" s="25">
        <v>0.16854949999999999</v>
      </c>
      <c r="L3269" s="25">
        <v>8.6807549999999997E-2</v>
      </c>
      <c r="M3269" s="15">
        <f>Analytic!I3278-Simulated!I3269</f>
        <v>-3.5277885766043515E-3</v>
      </c>
      <c r="N3269" s="16">
        <f>Analytic!J3278-Simulated!J3269</f>
        <v>-2.1208143171056104E-3</v>
      </c>
      <c r="O3269" s="17">
        <f>Analytic!K3278-Simulated!K3269</f>
        <v>-7.8678181684288528E-4</v>
      </c>
      <c r="P3269" s="17">
        <f>Analytic!L3278-Simulated!L3269</f>
        <v>1.393428506897415E-4</v>
      </c>
    </row>
    <row r="3270" spans="1:16">
      <c r="A3270">
        <v>2458131.8437490002</v>
      </c>
      <c r="B3270" s="7">
        <f t="shared" si="54"/>
        <v>43113.343749000225</v>
      </c>
      <c r="C3270">
        <v>-0.38248900000000002</v>
      </c>
      <c r="D3270">
        <v>0.158142</v>
      </c>
      <c r="E3270">
        <v>2.9437999999999999E-2</v>
      </c>
      <c r="F3270" s="15">
        <f>Analytic!I3279-Simulated!C3270</f>
        <v>-0.12167728790859461</v>
      </c>
      <c r="G3270" s="16">
        <f>Analytic!J3279-Simulated!D3270</f>
        <v>-0.18330383535384948</v>
      </c>
      <c r="H3270" s="17">
        <f>Analytic!K3279-Simulated!E3270</f>
        <v>0.12428748690591335</v>
      </c>
      <c r="I3270" s="25">
        <v>-0.5007547</v>
      </c>
      <c r="J3270" s="25">
        <v>-2.30333E-2</v>
      </c>
      <c r="K3270" s="25">
        <v>0.15455650000000001</v>
      </c>
      <c r="L3270" s="25">
        <v>8.7838079999999999E-2</v>
      </c>
      <c r="M3270" s="15">
        <f>Analytic!I3279-Simulated!I3270</f>
        <v>-3.4115879085946377E-3</v>
      </c>
      <c r="N3270" s="16">
        <f>Analytic!J3279-Simulated!J3270</f>
        <v>-2.1285353538494818E-3</v>
      </c>
      <c r="O3270" s="17">
        <f>Analytic!K3279-Simulated!K3270</f>
        <v>-8.3101309408667445E-4</v>
      </c>
      <c r="P3270" s="17">
        <f>Analytic!L3279-Simulated!L3270</f>
        <v>1.1987386609628448E-4</v>
      </c>
    </row>
    <row r="3271" spans="1:16">
      <c r="A3271">
        <v>2458131.8472219999</v>
      </c>
      <c r="B3271" s="7">
        <f t="shared" si="54"/>
        <v>43113.347221999895</v>
      </c>
      <c r="C3271">
        <v>-0.42263299999999998</v>
      </c>
      <c r="D3271">
        <v>0.152282</v>
      </c>
      <c r="E3271">
        <v>3.1208E-2</v>
      </c>
      <c r="F3271" s="15">
        <f>Analytic!I3280-Simulated!C3271</f>
        <v>-0.12413076080450119</v>
      </c>
      <c r="G3271" s="16">
        <f>Analytic!J3280-Simulated!D3271</f>
        <v>-0.20778913772798116</v>
      </c>
      <c r="H3271" s="17">
        <f>Analytic!K3280-Simulated!E3271</f>
        <v>0.1079819631790682</v>
      </c>
      <c r="I3271" s="25">
        <v>-0.54348030000000003</v>
      </c>
      <c r="J3271" s="25">
        <v>-5.3378790000000002E-2</v>
      </c>
      <c r="K3271" s="25">
        <v>0.1400624</v>
      </c>
      <c r="L3271" s="25">
        <v>8.8583800000000004E-2</v>
      </c>
      <c r="M3271" s="15">
        <f>Analytic!I3280-Simulated!I3271</f>
        <v>-3.2834608045011482E-3</v>
      </c>
      <c r="N3271" s="16">
        <f>Analytic!J3280-Simulated!J3271</f>
        <v>-2.1283477279811572E-3</v>
      </c>
      <c r="O3271" s="17">
        <f>Analytic!K3280-Simulated!K3271</f>
        <v>-8.7243682093179897E-4</v>
      </c>
      <c r="P3271" s="17">
        <f>Analytic!L3280-Simulated!L3271</f>
        <v>1.0010416124865695E-4</v>
      </c>
    </row>
    <row r="3272" spans="1:16">
      <c r="A3272">
        <v>2458131.8506939998</v>
      </c>
      <c r="B3272" s="7">
        <f t="shared" si="54"/>
        <v>43113.35069399979</v>
      </c>
      <c r="C3272">
        <v>-0.46144299999999999</v>
      </c>
      <c r="D3272">
        <v>0.146011</v>
      </c>
      <c r="E3272">
        <v>3.2894E-2</v>
      </c>
      <c r="F3272" s="15">
        <f>Analytic!I3281-Simulated!C3272</f>
        <v>-0.12614592997115953</v>
      </c>
      <c r="G3272" s="16">
        <f>Analytic!J3281-Simulated!D3272</f>
        <v>-0.2316835168623986</v>
      </c>
      <c r="H3272" s="17">
        <f>Analytic!K3281-Simulated!E3272</f>
        <v>9.1309263078634767E-2</v>
      </c>
      <c r="I3272" s="25">
        <v>-0.5844452</v>
      </c>
      <c r="J3272" s="25">
        <v>-8.3552329999999994E-2</v>
      </c>
      <c r="K3272" s="25">
        <v>0.12511410000000001</v>
      </c>
      <c r="L3272" s="25">
        <v>8.9042319999999994E-2</v>
      </c>
      <c r="M3272" s="15">
        <f>Analytic!I3281-Simulated!I3272</f>
        <v>-3.1437299711595257E-3</v>
      </c>
      <c r="N3272" s="16">
        <f>Analytic!J3281-Simulated!J3272</f>
        <v>-2.120186862398607E-3</v>
      </c>
      <c r="O3272" s="17">
        <f>Analytic!K3281-Simulated!K3272</f>
        <v>-9.1083692136523231E-4</v>
      </c>
      <c r="P3272" s="17">
        <f>Analytic!L3281-Simulated!L3272</f>
        <v>8.0070609425691996E-5</v>
      </c>
    </row>
    <row r="3273" spans="1:16">
      <c r="A3273">
        <v>2458131.8541660002</v>
      </c>
      <c r="B3273" s="7">
        <f t="shared" si="54"/>
        <v>43113.35416600015</v>
      </c>
      <c r="C3273">
        <v>-0.49881799999999998</v>
      </c>
      <c r="D3273">
        <v>0.139352</v>
      </c>
      <c r="E3273">
        <v>3.449E-2</v>
      </c>
      <c r="F3273" s="15">
        <f>Analytic!I3282-Simulated!C3273</f>
        <v>-0.12769146293751865</v>
      </c>
      <c r="G3273" s="16">
        <f>Analytic!J3282-Simulated!D3273</f>
        <v>-0.25491219339102517</v>
      </c>
      <c r="H3273" s="17">
        <f>Analytic!K3282-Simulated!E3273</f>
        <v>7.4323965143237941E-2</v>
      </c>
      <c r="I3273" s="25">
        <v>-0.62351650000000003</v>
      </c>
      <c r="J3273" s="25">
        <v>-0.1134561</v>
      </c>
      <c r="K3273" s="25">
        <v>0.10975989999999999</v>
      </c>
      <c r="L3273" s="25">
        <v>8.9212150000000004E-2</v>
      </c>
      <c r="M3273" s="15">
        <f>Analytic!I3282-Simulated!I3273</f>
        <v>-2.9929629375186062E-3</v>
      </c>
      <c r="N3273" s="16">
        <f>Analytic!J3282-Simulated!J3273</f>
        <v>-2.1040933910251441E-3</v>
      </c>
      <c r="O3273" s="17">
        <f>Analytic!K3282-Simulated!K3273</f>
        <v>-9.4593485676204569E-4</v>
      </c>
      <c r="P3273" s="17">
        <f>Analytic!L3282-Simulated!L3273</f>
        <v>5.9841881668118435E-5</v>
      </c>
    </row>
    <row r="3274" spans="1:16">
      <c r="A3274">
        <v>2458131.857638</v>
      </c>
      <c r="B3274" s="7">
        <f t="shared" si="54"/>
        <v>43113.357638000045</v>
      </c>
      <c r="C3274">
        <v>-0.534663</v>
      </c>
      <c r="D3274">
        <v>0.132328</v>
      </c>
      <c r="E3274">
        <v>3.5992000000000003E-2</v>
      </c>
      <c r="F3274" s="15">
        <f>Analytic!I3283-Simulated!C3274</f>
        <v>-0.12873620100277394</v>
      </c>
      <c r="G3274" s="16">
        <f>Analytic!J3283-Simulated!D3274</f>
        <v>-0.2774012881050345</v>
      </c>
      <c r="H3274" s="17">
        <f>Analytic!K3283-Simulated!E3274</f>
        <v>5.7079952909556468E-2</v>
      </c>
      <c r="I3274" s="25">
        <v>-0.6605664</v>
      </c>
      <c r="J3274" s="25">
        <v>-0.14299329999999999</v>
      </c>
      <c r="K3274" s="25">
        <v>9.4049480000000005E-2</v>
      </c>
      <c r="L3274" s="25">
        <v>8.9092729999999995E-2</v>
      </c>
      <c r="M3274" s="15">
        <f>Analytic!I3283-Simulated!I3274</f>
        <v>-2.8328010027739436E-3</v>
      </c>
      <c r="N3274" s="16">
        <f>Analytic!J3283-Simulated!J3274</f>
        <v>-2.0799881050345415E-3</v>
      </c>
      <c r="O3274" s="17">
        <f>Analytic!K3283-Simulated!K3274</f>
        <v>-9.7752709044353348E-4</v>
      </c>
      <c r="P3274" s="17">
        <f>Analytic!L3283-Simulated!L3274</f>
        <v>3.9493053934247513E-5</v>
      </c>
    </row>
    <row r="3275" spans="1:16">
      <c r="A3275">
        <v>2458131.8611099999</v>
      </c>
      <c r="B3275" s="7">
        <f t="shared" si="54"/>
        <v>43113.36110999994</v>
      </c>
      <c r="C3275">
        <v>-0.56888700000000003</v>
      </c>
      <c r="D3275">
        <v>0.124963</v>
      </c>
      <c r="E3275">
        <v>3.7394999999999998E-2</v>
      </c>
      <c r="F3275" s="15">
        <f>Analytic!I3284-Simulated!C3275</f>
        <v>-0.12925156817259287</v>
      </c>
      <c r="G3275" s="16">
        <f>Analytic!J3284-Simulated!D3275</f>
        <v>-0.29907913598126978</v>
      </c>
      <c r="H3275" s="17">
        <f>Analytic!K3284-Simulated!E3275</f>
        <v>3.9633253217691927E-2</v>
      </c>
      <c r="I3275" s="25">
        <v>-0.69547669999999995</v>
      </c>
      <c r="J3275" s="25">
        <v>-0.172068</v>
      </c>
      <c r="K3275" s="25">
        <v>7.8033779999999997E-2</v>
      </c>
      <c r="L3275" s="25">
        <v>8.8684449999999998E-2</v>
      </c>
      <c r="M3275" s="15">
        <f>Analytic!I3284-Simulated!I3275</f>
        <v>-2.6618681725929516E-3</v>
      </c>
      <c r="N3275" s="16">
        <f>Analytic!J3284-Simulated!J3275</f>
        <v>-2.0481359812697941E-3</v>
      </c>
      <c r="O3275" s="17">
        <f>Analytic!K3284-Simulated!K3275</f>
        <v>-1.0055267823080721E-3</v>
      </c>
      <c r="P3275" s="17">
        <f>Analytic!L3284-Simulated!L3275</f>
        <v>1.9087178954393935E-5</v>
      </c>
    </row>
    <row r="3276" spans="1:16">
      <c r="A3276">
        <v>2458131.8645830001</v>
      </c>
      <c r="B3276" s="7">
        <f t="shared" si="54"/>
        <v>43113.364583000075</v>
      </c>
      <c r="C3276">
        <v>-0.60140099999999996</v>
      </c>
      <c r="D3276">
        <v>0.117284</v>
      </c>
      <c r="E3276">
        <v>3.8696000000000001E-2</v>
      </c>
      <c r="F3276" s="15">
        <f>Analytic!I3285-Simulated!C3276</f>
        <v>-0.12921395875804564</v>
      </c>
      <c r="G3276" s="16">
        <f>Analytic!J3285-Simulated!D3276</f>
        <v>-0.31987859627509407</v>
      </c>
      <c r="H3276" s="17">
        <f>Analytic!K3285-Simulated!E3276</f>
        <v>2.2038870810504166E-2</v>
      </c>
      <c r="I3276" s="25">
        <v>-0.72813289999999997</v>
      </c>
      <c r="J3276" s="25">
        <v>-0.20058599999999999</v>
      </c>
      <c r="K3276" s="25">
        <v>6.1764649999999997E-2</v>
      </c>
      <c r="L3276" s="25">
        <v>8.7988650000000002E-2</v>
      </c>
      <c r="M3276" s="15">
        <f>Analytic!I3285-Simulated!I3276</f>
        <v>-2.4820587580456355E-3</v>
      </c>
      <c r="N3276" s="16">
        <f>Analytic!J3285-Simulated!J3276</f>
        <v>-2.00859627509406E-3</v>
      </c>
      <c r="O3276" s="17">
        <f>Analytic!K3285-Simulated!K3276</f>
        <v>-1.0297791894958302E-3</v>
      </c>
      <c r="P3276" s="17">
        <f>Analytic!L3285-Simulated!L3276</f>
        <v>-1.3261823145205298E-6</v>
      </c>
    </row>
    <row r="3277" spans="1:16">
      <c r="A3277">
        <v>2458131.868055</v>
      </c>
      <c r="B3277" s="7">
        <f t="shared" si="54"/>
        <v>43113.36805499997</v>
      </c>
      <c r="C3277">
        <v>-0.63212299999999999</v>
      </c>
      <c r="D3277">
        <v>0.109315</v>
      </c>
      <c r="E3277">
        <v>3.9891000000000003E-2</v>
      </c>
      <c r="F3277" s="15">
        <f>Analytic!I3286-Simulated!C3277</f>
        <v>-0.12860010238042341</v>
      </c>
      <c r="G3277" s="16">
        <f>Analytic!J3286-Simulated!D3277</f>
        <v>-0.33973135767216067</v>
      </c>
      <c r="H3277" s="17">
        <f>Analytic!K3286-Simulated!E3277</f>
        <v>4.3536197632500842E-3</v>
      </c>
      <c r="I3277" s="25">
        <v>-0.75842980000000004</v>
      </c>
      <c r="J3277" s="25">
        <v>-0.22845480000000001</v>
      </c>
      <c r="K3277" s="25">
        <v>4.5294750000000002E-2</v>
      </c>
      <c r="L3277" s="25">
        <v>8.7007559999999998E-2</v>
      </c>
      <c r="M3277" s="15">
        <f>Analytic!I3286-Simulated!I3277</f>
        <v>-2.2933023804233565E-3</v>
      </c>
      <c r="N3277" s="16">
        <f>Analytic!J3286-Simulated!J3277</f>
        <v>-1.9615576721606909E-3</v>
      </c>
      <c r="O3277" s="17">
        <f>Analytic!K3286-Simulated!K3277</f>
        <v>-1.0501302367499146E-3</v>
      </c>
      <c r="P3277" s="17">
        <f>Analytic!L3286-Simulated!L3277</f>
        <v>-2.1655464870415364E-5</v>
      </c>
    </row>
    <row r="3278" spans="1:16">
      <c r="A3278">
        <v>2458131.8715269999</v>
      </c>
      <c r="B3278" s="7">
        <f t="shared" si="54"/>
        <v>43113.371526999865</v>
      </c>
      <c r="C3278">
        <v>-0.66097300000000003</v>
      </c>
      <c r="D3278">
        <v>0.10108</v>
      </c>
      <c r="E3278">
        <v>4.0975999999999999E-2</v>
      </c>
      <c r="F3278" s="15">
        <f>Analytic!I3287-Simulated!C3278</f>
        <v>-0.12739240519933137</v>
      </c>
      <c r="G3278" s="16">
        <f>Analytic!J3287-Simulated!D3278</f>
        <v>-0.35857123751041847</v>
      </c>
      <c r="H3278" s="17">
        <f>Analytic!K3287-Simulated!E3278</f>
        <v>-1.3365047710311738E-2</v>
      </c>
      <c r="I3278" s="25">
        <v>-0.78627009999999997</v>
      </c>
      <c r="J3278" s="25">
        <v>-0.25558389999999997</v>
      </c>
      <c r="K3278" s="25">
        <v>2.8677439999999998E-2</v>
      </c>
      <c r="L3278" s="25">
        <v>8.5744360000000006E-2</v>
      </c>
      <c r="M3278" s="15">
        <f>Analytic!I3287-Simulated!I3278</f>
        <v>-2.095305199331432E-3</v>
      </c>
      <c r="N3278" s="16">
        <f>Analytic!J3287-Simulated!J3278</f>
        <v>-1.9073375104184942E-3</v>
      </c>
      <c r="O3278" s="17">
        <f>Analytic!K3287-Simulated!K3278</f>
        <v>-1.0664877103117379E-3</v>
      </c>
      <c r="P3278" s="17">
        <f>Analytic!L3287-Simulated!L3278</f>
        <v>-4.1834624890213501E-5</v>
      </c>
    </row>
    <row r="3279" spans="1:16">
      <c r="A3279">
        <v>2458131.8749990002</v>
      </c>
      <c r="B3279" s="7">
        <f t="shared" si="54"/>
        <v>43113.374999000225</v>
      </c>
      <c r="C3279">
        <v>-0.68787200000000004</v>
      </c>
      <c r="D3279">
        <v>9.2605999999999994E-2</v>
      </c>
      <c r="E3279">
        <v>4.1949E-2</v>
      </c>
      <c r="F3279" s="15">
        <f>Analytic!I3288-Simulated!C3279</f>
        <v>-0.12558026625746888</v>
      </c>
      <c r="G3279" s="16">
        <f>Analytic!J3288-Simulated!D3279</f>
        <v>-0.37633747410198615</v>
      </c>
      <c r="H3279" s="17">
        <f>Analytic!K3288-Simulated!E3279</f>
        <v>-3.1061214520175563E-2</v>
      </c>
      <c r="I3279" s="25">
        <v>-0.81155869999999997</v>
      </c>
      <c r="J3279" s="25">
        <v>-0.2818852</v>
      </c>
      <c r="K3279" s="25">
        <v>1.1966559999999999E-2</v>
      </c>
      <c r="L3279" s="25">
        <v>8.4203139999999996E-2</v>
      </c>
      <c r="M3279" s="15">
        <f>Analytic!I3288-Simulated!I3279</f>
        <v>-1.8935662574689482E-3</v>
      </c>
      <c r="N3279" s="16">
        <f>Analytic!J3288-Simulated!J3279</f>
        <v>-1.8462741019861784E-3</v>
      </c>
      <c r="O3279" s="17">
        <f>Analytic!K3288-Simulated!K3279</f>
        <v>-1.0787745201755617E-3</v>
      </c>
      <c r="P3279" s="17">
        <f>Analytic!L3288-Simulated!L3279</f>
        <v>-6.1793661592784987E-5</v>
      </c>
    </row>
    <row r="3280" spans="1:16">
      <c r="A3280">
        <v>2458131.8784719999</v>
      </c>
      <c r="B3280" s="7">
        <f t="shared" si="54"/>
        <v>43113.378471999895</v>
      </c>
      <c r="C3280">
        <v>-0.71274800000000005</v>
      </c>
      <c r="D3280">
        <v>8.3917000000000005E-2</v>
      </c>
      <c r="E3280">
        <v>4.2809E-2</v>
      </c>
      <c r="F3280" s="15">
        <f>Analytic!I3289-Simulated!C3280</f>
        <v>-0.1231543679171514</v>
      </c>
      <c r="G3280" s="16">
        <f>Analytic!J3289-Simulated!D3280</f>
        <v>-0.39296901120778344</v>
      </c>
      <c r="H3280" s="17">
        <f>Analytic!K3289-Simulated!E3280</f>
        <v>-4.8679673469336472E-2</v>
      </c>
      <c r="I3280" s="25">
        <v>-0.83421860000000003</v>
      </c>
      <c r="J3280" s="25">
        <v>-0.30727359999999998</v>
      </c>
      <c r="K3280" s="25">
        <v>-4.7837280000000001E-3</v>
      </c>
      <c r="L3280" s="25">
        <v>8.2388890000000006E-2</v>
      </c>
      <c r="M3280" s="15">
        <f>Analytic!I3289-Simulated!I3280</f>
        <v>-1.6837679171514131E-3</v>
      </c>
      <c r="N3280" s="16">
        <f>Analytic!J3289-Simulated!J3280</f>
        <v>-1.7784112077834369E-3</v>
      </c>
      <c r="O3280" s="17">
        <f>Analytic!K3289-Simulated!K3280</f>
        <v>-1.0869454693364722E-3</v>
      </c>
      <c r="P3280" s="17">
        <f>Analytic!L3289-Simulated!L3280</f>
        <v>-8.1462101649915075E-5</v>
      </c>
    </row>
    <row r="3281" spans="1:16">
      <c r="A3281">
        <v>2458131.8819439998</v>
      </c>
      <c r="B3281" s="7">
        <f t="shared" si="54"/>
        <v>43113.38194399979</v>
      </c>
      <c r="C3281">
        <v>-0.73552799999999996</v>
      </c>
      <c r="D3281">
        <v>7.5038999999999995E-2</v>
      </c>
      <c r="E3281">
        <v>4.3552E-2</v>
      </c>
      <c r="F3281" s="15">
        <f>Analytic!I3290-Simulated!C3281</f>
        <v>-0.12011493944677576</v>
      </c>
      <c r="G3281" s="16">
        <f>Analytic!J3290-Simulated!D3281</f>
        <v>-0.40840977374246401</v>
      </c>
      <c r="H3281" s="17">
        <f>Analytic!K3290-Simulated!E3281</f>
        <v>-6.6162102963321145E-2</v>
      </c>
      <c r="I3281" s="25">
        <v>-0.85417469999999995</v>
      </c>
      <c r="J3281" s="25">
        <v>-0.33166639999999997</v>
      </c>
      <c r="K3281" s="25">
        <v>-2.1519159999999999E-2</v>
      </c>
      <c r="L3281" s="25">
        <v>8.0307470000000006E-2</v>
      </c>
      <c r="M3281" s="15">
        <f>Analytic!I3290-Simulated!I3281</f>
        <v>-1.4682394467757653E-3</v>
      </c>
      <c r="N3281" s="16">
        <f>Analytic!J3290-Simulated!J3281</f>
        <v>-1.7043737424640715E-3</v>
      </c>
      <c r="O3281" s="17">
        <f>Analytic!K3290-Simulated!K3281</f>
        <v>-1.090942963321153E-3</v>
      </c>
      <c r="P3281" s="17">
        <f>Analytic!L3290-Simulated!L3281</f>
        <v>-1.0075540242211745E-4</v>
      </c>
    </row>
    <row r="3282" spans="1:16">
      <c r="A3282">
        <v>2458131.8854160002</v>
      </c>
      <c r="B3282" s="7">
        <f t="shared" si="54"/>
        <v>43113.38541600015</v>
      </c>
      <c r="C3282">
        <v>-0.75614199999999998</v>
      </c>
      <c r="D3282">
        <v>6.5998000000000001E-2</v>
      </c>
      <c r="E3282">
        <v>4.4177000000000001E-2</v>
      </c>
      <c r="F3282" s="15">
        <f>Analytic!I3291-Simulated!C3282</f>
        <v>-0.11646799290299603</v>
      </c>
      <c r="G3282" s="16">
        <f>Analytic!J3291-Simulated!D3282</f>
        <v>-0.4226069338161178</v>
      </c>
      <c r="H3282" s="17">
        <f>Analytic!K3291-Simulated!E3282</f>
        <v>-8.3453243090531232E-2</v>
      </c>
      <c r="I3282" s="25">
        <v>-0.87136159999999996</v>
      </c>
      <c r="J3282" s="25">
        <v>-0.35498439999999998</v>
      </c>
      <c r="K3282" s="25">
        <v>-3.8185459999999997E-2</v>
      </c>
      <c r="L3282" s="25">
        <v>7.7965619999999999E-2</v>
      </c>
      <c r="M3282" s="15">
        <f>Analytic!I3291-Simulated!I3282</f>
        <v>-1.2483929029960539E-3</v>
      </c>
      <c r="N3282" s="16">
        <f>Analytic!J3291-Simulated!J3282</f>
        <v>-1.6245338161178235E-3</v>
      </c>
      <c r="O3282" s="17">
        <f>Analytic!K3291-Simulated!K3282</f>
        <v>-1.0907830905312332E-3</v>
      </c>
      <c r="P3282" s="17">
        <f>Analytic!L3291-Simulated!L3282</f>
        <v>-1.1960422085297018E-4</v>
      </c>
    </row>
    <row r="3283" spans="1:16">
      <c r="A3283">
        <v>2458131.888888</v>
      </c>
      <c r="B3283" s="7">
        <f t="shared" si="54"/>
        <v>43113.388888000045</v>
      </c>
      <c r="C3283">
        <v>-0.77452399999999999</v>
      </c>
      <c r="D3283">
        <v>5.6816999999999999E-2</v>
      </c>
      <c r="E3283">
        <v>4.4684000000000001E-2</v>
      </c>
      <c r="F3283" s="15">
        <f>Analytic!I3292-Simulated!C3283</f>
        <v>-0.11222453054408044</v>
      </c>
      <c r="G3283" s="16">
        <f>Analytic!J3292-Simulated!D3283</f>
        <v>-0.43550816625048921</v>
      </c>
      <c r="H3283" s="17">
        <f>Analytic!K3292-Simulated!E3283</f>
        <v>-0.10049907150272853</v>
      </c>
      <c r="I3283" s="25">
        <v>-0.88572459999999997</v>
      </c>
      <c r="J3283" s="25">
        <v>-0.37715209999999999</v>
      </c>
      <c r="K3283" s="25">
        <v>-5.4728590000000001E-2</v>
      </c>
      <c r="L3283" s="25">
        <v>7.5370930000000003E-2</v>
      </c>
      <c r="M3283" s="15">
        <f>Analytic!I3292-Simulated!I3283</f>
        <v>-1.0239305440804536E-3</v>
      </c>
      <c r="N3283" s="16">
        <f>Analytic!J3292-Simulated!J3283</f>
        <v>-1.5390662504892183E-3</v>
      </c>
      <c r="O3283" s="17">
        <f>Analytic!K3292-Simulated!K3283</f>
        <v>-1.0864815027285327E-3</v>
      </c>
      <c r="P3283" s="17">
        <f>Analytic!L3292-Simulated!L3283</f>
        <v>-1.3794648557614864E-4</v>
      </c>
    </row>
    <row r="3284" spans="1:16">
      <c r="A3284">
        <v>2458131.8923599999</v>
      </c>
      <c r="B3284" s="7">
        <f t="shared" si="54"/>
        <v>43113.39235999994</v>
      </c>
      <c r="C3284">
        <v>-0.79060699999999995</v>
      </c>
      <c r="D3284">
        <v>4.7522000000000002E-2</v>
      </c>
      <c r="E3284">
        <v>4.5072000000000001E-2</v>
      </c>
      <c r="F3284" s="15">
        <f>Analytic!I3293-Simulated!C3284</f>
        <v>-0.1074057231019041</v>
      </c>
      <c r="G3284" s="16">
        <f>Analytic!J3293-Simulated!D3284</f>
        <v>-0.44706789274117931</v>
      </c>
      <c r="H3284" s="17">
        <f>Analytic!K3293-Simulated!E3284</f>
        <v>-0.11724497852534743</v>
      </c>
      <c r="I3284" s="25">
        <v>-0.89721580000000001</v>
      </c>
      <c r="J3284" s="25">
        <v>-0.39809719999999998</v>
      </c>
      <c r="K3284" s="25">
        <v>-7.1094870000000004E-2</v>
      </c>
      <c r="L3284" s="25">
        <v>7.2531769999999995E-2</v>
      </c>
      <c r="M3284" s="15">
        <f>Analytic!I3293-Simulated!I3284</f>
        <v>-7.9692310190404569E-4</v>
      </c>
      <c r="N3284" s="16">
        <f>Analytic!J3293-Simulated!J3284</f>
        <v>-1.4486927411793138E-3</v>
      </c>
      <c r="O3284" s="17">
        <f>Analytic!K3293-Simulated!K3284</f>
        <v>-1.0781085253474265E-3</v>
      </c>
      <c r="P3284" s="17">
        <f>Analytic!L3293-Simulated!L3284</f>
        <v>-1.5568220066145E-4</v>
      </c>
    </row>
    <row r="3285" spans="1:16">
      <c r="A3285">
        <v>2458131.8958330001</v>
      </c>
      <c r="B3285" s="7">
        <f t="shared" si="54"/>
        <v>43113.395833000075</v>
      </c>
      <c r="C3285">
        <v>-0.80432899999999996</v>
      </c>
      <c r="D3285">
        <v>3.8137999999999998E-2</v>
      </c>
      <c r="E3285">
        <v>4.5339999999999998E-2</v>
      </c>
      <c r="F3285" s="15">
        <f>Analytic!I3294-Simulated!C3285</f>
        <v>-0.10203705833497978</v>
      </c>
      <c r="G3285" s="16">
        <f>Analytic!J3294-Simulated!D3285</f>
        <v>-0.45724351387474915</v>
      </c>
      <c r="H3285" s="17">
        <f>Analytic!K3294-Simulated!E3285</f>
        <v>-0.1336369409302812</v>
      </c>
      <c r="I3285" s="25">
        <v>-0.90580070000000001</v>
      </c>
      <c r="J3285" s="25">
        <v>-0.41775190000000001</v>
      </c>
      <c r="K3285" s="25">
        <v>-8.7231240000000002E-2</v>
      </c>
      <c r="L3285" s="25">
        <v>6.9457379999999999E-2</v>
      </c>
      <c r="M3285" s="15">
        <f>Analytic!I3294-Simulated!I3285</f>
        <v>-5.6535833497972643E-4</v>
      </c>
      <c r="N3285" s="16">
        <f>Analytic!J3294-Simulated!J3285</f>
        <v>-1.3536138747491377E-3</v>
      </c>
      <c r="O3285" s="17">
        <f>Analytic!K3294-Simulated!K3285</f>
        <v>-1.0657009302812021E-3</v>
      </c>
      <c r="P3285" s="17">
        <f>Analytic!L3294-Simulated!L3285</f>
        <v>-1.7279090063684888E-4</v>
      </c>
    </row>
    <row r="3286" spans="1:16">
      <c r="A3286">
        <v>2458131.899305</v>
      </c>
      <c r="B3286" s="7">
        <f t="shared" si="54"/>
        <v>43113.39930499997</v>
      </c>
      <c r="C3286">
        <v>-0.81562699999999999</v>
      </c>
      <c r="D3286">
        <v>2.8688999999999999E-2</v>
      </c>
      <c r="E3286">
        <v>4.5488000000000001E-2</v>
      </c>
      <c r="F3286" s="15">
        <f>Analytic!I3295-Simulated!C3286</f>
        <v>-9.6154459380774271E-2</v>
      </c>
      <c r="G3286" s="16">
        <f>Analytic!J3295-Simulated!D3286</f>
        <v>-0.46599562824830221</v>
      </c>
      <c r="H3286" s="17">
        <f>Analytic!K3295-Simulated!E3286</f>
        <v>-0.14962269380760435</v>
      </c>
      <c r="I3286" s="25">
        <v>-0.91144689999999995</v>
      </c>
      <c r="J3286" s="25">
        <v>-0.43605120000000003</v>
      </c>
      <c r="K3286" s="25">
        <v>-0.103085</v>
      </c>
      <c r="L3286" s="25">
        <v>6.6157489999999999E-2</v>
      </c>
      <c r="M3286" s="15">
        <f>Analytic!I3295-Simulated!I3286</f>
        <v>-3.3455938077431302E-4</v>
      </c>
      <c r="N3286" s="16">
        <f>Analytic!J3295-Simulated!J3286</f>
        <v>-1.2554282483021595E-3</v>
      </c>
      <c r="O3286" s="17">
        <f>Analytic!K3295-Simulated!K3286</f>
        <v>-1.0496938076043627E-3</v>
      </c>
      <c r="P3286" s="17">
        <f>Analytic!L3295-Simulated!L3286</f>
        <v>-1.8898166775078995E-4</v>
      </c>
    </row>
    <row r="3287" spans="1:16">
      <c r="A3287">
        <v>2458131.9027769999</v>
      </c>
      <c r="B3287" s="7">
        <f t="shared" si="54"/>
        <v>43113.402776999865</v>
      </c>
      <c r="C3287">
        <v>-0.82444399999999995</v>
      </c>
      <c r="D3287">
        <v>1.9199000000000001E-2</v>
      </c>
      <c r="E3287">
        <v>4.5518000000000003E-2</v>
      </c>
      <c r="F3287" s="15">
        <f>Analytic!I3296-Simulated!C3287</f>
        <v>-8.979737252385489E-2</v>
      </c>
      <c r="G3287" s="16">
        <f>Analytic!J3296-Simulated!D3287</f>
        <v>-0.47328923798160716</v>
      </c>
      <c r="H3287" s="17">
        <f>Analytic!K3296-Simulated!E3287</f>
        <v>-0.16515289997937133</v>
      </c>
      <c r="I3287" s="25">
        <v>-0.91413719999999998</v>
      </c>
      <c r="J3287" s="25">
        <v>-0.45293749999999999</v>
      </c>
      <c r="K3287" s="25">
        <v>-0.11860519999999999</v>
      </c>
      <c r="L3287" s="25">
        <v>6.2643130000000005E-2</v>
      </c>
      <c r="M3287" s="15">
        <f>Analytic!I3296-Simulated!I3287</f>
        <v>-1.0417252385486186E-4</v>
      </c>
      <c r="N3287" s="16">
        <f>Analytic!J3296-Simulated!J3287</f>
        <v>-1.1527379816071437E-3</v>
      </c>
      <c r="O3287" s="17">
        <f>Analytic!K3296-Simulated!K3287</f>
        <v>-1.0296999793713291E-3</v>
      </c>
      <c r="P3287" s="17">
        <f>Analytic!L3296-Simulated!L3287</f>
        <v>-2.0453561421941019E-4</v>
      </c>
    </row>
    <row r="3288" spans="1:16">
      <c r="A3288">
        <v>2458131.9062490002</v>
      </c>
      <c r="B3288" s="7">
        <f t="shared" si="54"/>
        <v>43113.406249000225</v>
      </c>
      <c r="C3288">
        <v>-0.83072500000000005</v>
      </c>
      <c r="D3288">
        <v>9.6930000000000002E-3</v>
      </c>
      <c r="E3288">
        <v>4.5428999999999997E-2</v>
      </c>
      <c r="F3288" s="15">
        <f>Analytic!I3297-Simulated!C3288</f>
        <v>-8.3012824095243798E-2</v>
      </c>
      <c r="G3288" s="16">
        <f>Analytic!J3297-Simulated!D3288</f>
        <v>-0.47909493995534874</v>
      </c>
      <c r="H3288" s="17">
        <f>Analytic!K3297-Simulated!E3288</f>
        <v>-0.18017631640614307</v>
      </c>
      <c r="I3288" s="25">
        <v>-0.91386639999999997</v>
      </c>
      <c r="J3288" s="25">
        <v>-0.4683562</v>
      </c>
      <c r="K3288" s="25">
        <v>-0.13374150000000001</v>
      </c>
      <c r="L3288" s="25">
        <v>5.892563E-2</v>
      </c>
      <c r="M3288" s="15">
        <f>Analytic!I3297-Simulated!I3288</f>
        <v>1.2857590475612302E-4</v>
      </c>
      <c r="N3288" s="16">
        <f>Analytic!J3297-Simulated!J3288</f>
        <v>-1.0457399553487345E-3</v>
      </c>
      <c r="O3288" s="17">
        <f>Analytic!K3297-Simulated!K3288</f>
        <v>-1.0058164061430563E-3</v>
      </c>
      <c r="P3288" s="17">
        <f>Analytic!L3297-Simulated!L3288</f>
        <v>-2.1934072413271749E-4</v>
      </c>
    </row>
    <row r="3289" spans="1:16">
      <c r="A3289">
        <v>2458131.9097219999</v>
      </c>
      <c r="B3289" s="7">
        <f t="shared" si="54"/>
        <v>43113.409721999895</v>
      </c>
      <c r="C3289">
        <v>-0.83441900000000002</v>
      </c>
      <c r="D3289">
        <v>1.94E-4</v>
      </c>
      <c r="E3289">
        <v>4.5221999999999998E-2</v>
      </c>
      <c r="F3289" s="15">
        <f>Analytic!I3298-Simulated!C3289</f>
        <v>-7.5853446318622231E-2</v>
      </c>
      <c r="G3289" s="16">
        <f>Analytic!J3298-Simulated!D3289</f>
        <v>-0.48338610215573508</v>
      </c>
      <c r="H3289" s="17">
        <f>Analytic!K3298-Simulated!E3289</f>
        <v>-0.19464495704692886</v>
      </c>
      <c r="I3289" s="25">
        <v>-0.91063329999999998</v>
      </c>
      <c r="J3289" s="25">
        <v>-0.48225630000000003</v>
      </c>
      <c r="K3289" s="25">
        <v>-0.14844460000000001</v>
      </c>
      <c r="L3289" s="25">
        <v>5.5016929999999999E-2</v>
      </c>
      <c r="M3289" s="15">
        <f>Analytic!I3298-Simulated!I3289</f>
        <v>3.6085368137772633E-4</v>
      </c>
      <c r="N3289" s="16">
        <f>Analytic!J3298-Simulated!J3289</f>
        <v>-9.3580215573502157E-4</v>
      </c>
      <c r="O3289" s="17">
        <f>Analytic!K3298-Simulated!K3289</f>
        <v>-9.7835704692883496E-4</v>
      </c>
      <c r="P3289" s="17">
        <f>Analytic!L3298-Simulated!L3289</f>
        <v>-2.3323894209435064E-4</v>
      </c>
    </row>
    <row r="3290" spans="1:16">
      <c r="A3290">
        <v>2458131.9131939998</v>
      </c>
      <c r="B3290" s="7">
        <f t="shared" si="54"/>
        <v>43113.41319399979</v>
      </c>
      <c r="C3290">
        <v>-0.83548100000000003</v>
      </c>
      <c r="D3290">
        <v>-9.273E-3</v>
      </c>
      <c r="E3290">
        <v>4.4900000000000002E-2</v>
      </c>
      <c r="F3290" s="15">
        <f>Analytic!I3299-Simulated!C3290</f>
        <v>-6.8375472019562622E-2</v>
      </c>
      <c r="G3290" s="16">
        <f>Analytic!J3299-Simulated!D3290</f>
        <v>-0.48614302455390729</v>
      </c>
      <c r="H3290" s="17">
        <f>Analytic!K3299-Simulated!E3290</f>
        <v>-0.20851425164471266</v>
      </c>
      <c r="I3290" s="25">
        <v>-0.90444780000000002</v>
      </c>
      <c r="J3290" s="25">
        <v>-0.4945927</v>
      </c>
      <c r="K3290" s="25">
        <v>-0.1626668</v>
      </c>
      <c r="L3290" s="25">
        <v>5.0929719999999998E-2</v>
      </c>
      <c r="M3290" s="15">
        <f>Analytic!I3299-Simulated!I3290</f>
        <v>5.9132798043737278E-4</v>
      </c>
      <c r="N3290" s="16">
        <f>Analytic!J3299-Simulated!J3290</f>
        <v>-8.2332455390726755E-4</v>
      </c>
      <c r="O3290" s="17">
        <f>Analytic!K3299-Simulated!K3290</f>
        <v>-9.4745164471266019E-4</v>
      </c>
      <c r="P3290" s="17">
        <f>Analytic!L3299-Simulated!L3290</f>
        <v>-2.4620538839538464E-4</v>
      </c>
    </row>
    <row r="3291" spans="1:16">
      <c r="A3291">
        <v>2458131.9166660002</v>
      </c>
      <c r="B3291" s="7">
        <f t="shared" si="54"/>
        <v>43113.41666600015</v>
      </c>
      <c r="C3291">
        <v>-0.83387199999999995</v>
      </c>
      <c r="D3291">
        <v>-1.8686999999999999E-2</v>
      </c>
      <c r="E3291">
        <v>4.4463000000000003E-2</v>
      </c>
      <c r="F3291" s="15">
        <f>Analytic!I3300-Simulated!C3291</f>
        <v>-6.0638698214977582E-2</v>
      </c>
      <c r="G3291" s="16">
        <f>Analytic!J3300-Simulated!D3291</f>
        <v>-0.48734708399849413</v>
      </c>
      <c r="H3291" s="17">
        <f>Analytic!K3300-Simulated!E3291</f>
        <v>-0.2217381999226859</v>
      </c>
      <c r="I3291" s="25">
        <v>-0.89533019999999996</v>
      </c>
      <c r="J3291" s="25">
        <v>-0.50532549999999998</v>
      </c>
      <c r="K3291" s="25">
        <v>-0.17636199999999999</v>
      </c>
      <c r="L3291" s="25">
        <v>4.667723E-2</v>
      </c>
      <c r="M3291" s="15">
        <f>Analytic!I3300-Simulated!I3291</f>
        <v>8.195017850224362E-4</v>
      </c>
      <c r="N3291" s="16">
        <f>Analytic!J3300-Simulated!J3291</f>
        <v>-7.0858399849416109E-4</v>
      </c>
      <c r="O3291" s="17">
        <f>Analytic!K3300-Simulated!K3291</f>
        <v>-9.1319992268590333E-4</v>
      </c>
      <c r="P3291" s="17">
        <f>Analytic!L3300-Simulated!L3291</f>
        <v>-2.5817957356044641E-4</v>
      </c>
    </row>
    <row r="3292" spans="1:16">
      <c r="A3292">
        <v>2458131.920138</v>
      </c>
      <c r="B3292" s="7">
        <f t="shared" si="54"/>
        <v>43113.420138000045</v>
      </c>
      <c r="C3292">
        <v>-0.82955900000000005</v>
      </c>
      <c r="D3292">
        <v>-2.8021999999999998E-2</v>
      </c>
      <c r="E3292">
        <v>4.3914000000000002E-2</v>
      </c>
      <c r="F3292" s="15">
        <f>Analytic!I3301-Simulated!C3292</f>
        <v>-5.2706418700740998E-2</v>
      </c>
      <c r="G3292" s="16">
        <f>Analytic!J3301-Simulated!D3292</f>
        <v>-0.48698986265185884</v>
      </c>
      <c r="H3292" s="17">
        <f>Analytic!K3301-Simulated!E3292</f>
        <v>-0.2342755206915928</v>
      </c>
      <c r="I3292" s="25">
        <v>-0.88331000000000004</v>
      </c>
      <c r="J3292" s="25">
        <v>-0.51441970000000004</v>
      </c>
      <c r="K3292" s="25">
        <v>-0.1894856</v>
      </c>
      <c r="L3292" s="25">
        <v>4.2273230000000002E-2</v>
      </c>
      <c r="M3292" s="15">
        <f>Analytic!I3301-Simulated!I3292</f>
        <v>1.0445812992589953E-3</v>
      </c>
      <c r="N3292" s="16">
        <f>Analytic!J3301-Simulated!J3292</f>
        <v>-5.9216265185879635E-4</v>
      </c>
      <c r="O3292" s="17">
        <f>Analytic!K3301-Simulated!K3292</f>
        <v>-8.7592069159278529E-4</v>
      </c>
      <c r="P3292" s="17">
        <f>Analytic!L3301-Simulated!L3292</f>
        <v>-2.6910847873200944E-4</v>
      </c>
    </row>
    <row r="3293" spans="1:16">
      <c r="A3293">
        <v>2458131.9236099999</v>
      </c>
      <c r="B3293" s="7">
        <f t="shared" si="54"/>
        <v>43113.42360999994</v>
      </c>
      <c r="C3293">
        <v>-0.82251799999999997</v>
      </c>
      <c r="D3293">
        <v>-3.7255999999999997E-2</v>
      </c>
      <c r="E3293">
        <v>4.3256000000000003E-2</v>
      </c>
      <c r="F3293" s="15">
        <f>Analytic!I3302-Simulated!C3293</f>
        <v>-4.4642325856105392E-2</v>
      </c>
      <c r="G3293" s="16">
        <f>Analytic!J3302-Simulated!D3293</f>
        <v>-0.48506425955352622</v>
      </c>
      <c r="H3293" s="17">
        <f>Analytic!K3302-Simulated!E3293</f>
        <v>-0.24608679538464018</v>
      </c>
      <c r="I3293" s="25">
        <v>-0.86842609999999998</v>
      </c>
      <c r="J3293" s="25">
        <v>-0.52184589999999997</v>
      </c>
      <c r="K3293" s="25">
        <v>-0.20199520000000001</v>
      </c>
      <c r="L3293" s="25">
        <v>3.7732000000000002E-2</v>
      </c>
      <c r="M3293" s="15">
        <f>Analytic!I3302-Simulated!I3293</f>
        <v>1.2657741438946157E-3</v>
      </c>
      <c r="N3293" s="16">
        <f>Analytic!J3302-Simulated!J3293</f>
        <v>-4.7435955352626014E-4</v>
      </c>
      <c r="O3293" s="17">
        <f>Analytic!K3302-Simulated!K3293</f>
        <v>-8.355953846401476E-4</v>
      </c>
      <c r="P3293" s="17">
        <f>Analytic!L3302-Simulated!L3293</f>
        <v>-2.7896136218535234E-4</v>
      </c>
    </row>
    <row r="3294" spans="1:16">
      <c r="A3294">
        <v>2458131.9270830001</v>
      </c>
      <c r="B3294" s="7">
        <f t="shared" si="54"/>
        <v>43113.427083000075</v>
      </c>
      <c r="C3294">
        <v>-0.81273600000000001</v>
      </c>
      <c r="D3294">
        <v>-4.6366999999999998E-2</v>
      </c>
      <c r="E3294">
        <v>4.249E-2</v>
      </c>
      <c r="F3294" s="15">
        <f>Analytic!I3303-Simulated!C3294</f>
        <v>-3.6508381983064497E-2</v>
      </c>
      <c r="G3294" s="16">
        <f>Analytic!J3303-Simulated!D3294</f>
        <v>-0.48156858494932936</v>
      </c>
      <c r="H3294" s="17">
        <f>Analytic!K3303-Simulated!E3294</f>
        <v>-0.25713260555492329</v>
      </c>
      <c r="I3294" s="25">
        <v>-0.85072689999999995</v>
      </c>
      <c r="J3294" s="25">
        <v>-0.5275801</v>
      </c>
      <c r="K3294" s="25">
        <v>-0.21385009999999999</v>
      </c>
      <c r="L3294" s="25">
        <v>3.306825E-2</v>
      </c>
      <c r="M3294" s="15">
        <f>Analytic!I3303-Simulated!I3294</f>
        <v>1.4825180169354413E-3</v>
      </c>
      <c r="N3294" s="16">
        <f>Analytic!J3303-Simulated!J3294</f>
        <v>-3.5548494932935437E-4</v>
      </c>
      <c r="O3294" s="17">
        <f>Analytic!K3303-Simulated!K3294</f>
        <v>-7.9250555492330066E-4</v>
      </c>
      <c r="P3294" s="17">
        <f>Analytic!L3303-Simulated!L3294</f>
        <v>-2.8769614680161648E-4</v>
      </c>
    </row>
    <row r="3295" spans="1:16">
      <c r="A3295">
        <v>2458131.930555</v>
      </c>
      <c r="B3295" s="7">
        <f t="shared" si="54"/>
        <v>43113.43055499997</v>
      </c>
      <c r="C3295">
        <v>-0.80020800000000003</v>
      </c>
      <c r="D3295">
        <v>-5.5329999999999997E-2</v>
      </c>
      <c r="E3295">
        <v>4.1619000000000003E-2</v>
      </c>
      <c r="F3295" s="15">
        <f>Analytic!I3304-Simulated!C3295</f>
        <v>-2.8367660597840794E-2</v>
      </c>
      <c r="G3295" s="16">
        <f>Analytic!J3304-Simulated!D3295</f>
        <v>-0.47650963708038763</v>
      </c>
      <c r="H3295" s="17">
        <f>Analytic!K3304-Simulated!E3295</f>
        <v>-0.26737766388950823</v>
      </c>
      <c r="I3295" s="25">
        <v>-0.83026990000000001</v>
      </c>
      <c r="J3295" s="25">
        <v>-0.53160379999999996</v>
      </c>
      <c r="K3295" s="25">
        <v>-0.22501170000000001</v>
      </c>
      <c r="L3295" s="25">
        <v>2.8297099999999999E-2</v>
      </c>
      <c r="M3295" s="15">
        <f>Analytic!I3304-Simulated!I3295</f>
        <v>1.6942394021591811E-3</v>
      </c>
      <c r="N3295" s="16">
        <f>Analytic!J3304-Simulated!J3295</f>
        <v>-2.3583708038765749E-4</v>
      </c>
      <c r="O3295" s="17">
        <f>Analytic!K3304-Simulated!K3295</f>
        <v>-7.4696388950820647E-4</v>
      </c>
      <c r="P3295" s="17">
        <f>Analytic!L3304-Simulated!L3295</f>
        <v>-2.952872380830654E-4</v>
      </c>
    </row>
    <row r="3296" spans="1:16">
      <c r="A3296">
        <v>2458131.9340269999</v>
      </c>
      <c r="B3296" s="7">
        <f t="shared" si="54"/>
        <v>43113.434026999865</v>
      </c>
      <c r="C3296">
        <v>-0.78494200000000003</v>
      </c>
      <c r="D3296">
        <v>-6.4124E-2</v>
      </c>
      <c r="E3296">
        <v>4.0646000000000002E-2</v>
      </c>
      <c r="F3296" s="15">
        <f>Analytic!I3305-Simulated!C3296</f>
        <v>-2.0279158188911572E-2</v>
      </c>
      <c r="G3296" s="16">
        <f>Analytic!J3305-Simulated!D3296</f>
        <v>-0.46989576118307302</v>
      </c>
      <c r="H3296" s="17">
        <f>Analytic!K3305-Simulated!E3296</f>
        <v>-0.27678893831557122</v>
      </c>
      <c r="I3296" s="25">
        <v>-0.80712130000000004</v>
      </c>
      <c r="J3296" s="25">
        <v>-0.53390380000000004</v>
      </c>
      <c r="K3296" s="25">
        <v>-0.23544390000000001</v>
      </c>
      <c r="L3296" s="25">
        <v>2.3434E-2</v>
      </c>
      <c r="M3296" s="15">
        <f>Analytic!I3305-Simulated!I3296</f>
        <v>1.9001418110884405E-3</v>
      </c>
      <c r="N3296" s="16">
        <f>Analytic!J3305-Simulated!J3296</f>
        <v>-1.1596118307299896E-4</v>
      </c>
      <c r="O3296" s="17">
        <f>Analytic!K3305-Simulated!K3296</f>
        <v>-6.9903831557119323E-4</v>
      </c>
      <c r="P3296" s="17">
        <f>Analytic!L3305-Simulated!L3296</f>
        <v>-3.0169461773141976E-4</v>
      </c>
    </row>
    <row r="3297" spans="1:16">
      <c r="A3297">
        <v>2458131.9374990002</v>
      </c>
      <c r="B3297" s="7">
        <f t="shared" si="54"/>
        <v>43113.437499000225</v>
      </c>
      <c r="C3297">
        <v>-0.76695999999999998</v>
      </c>
      <c r="D3297">
        <v>-7.2724999999999998E-2</v>
      </c>
      <c r="E3297">
        <v>3.9574999999999999E-2</v>
      </c>
      <c r="F3297" s="15">
        <f>Analytic!I3306-Simulated!C3297</f>
        <v>-1.2296577051615465E-2</v>
      </c>
      <c r="G3297" s="16">
        <f>Analytic!J3306-Simulated!D3297</f>
        <v>-0.46174389050872194</v>
      </c>
      <c r="H3297" s="17">
        <f>Analytic!K3306-Simulated!E3297</f>
        <v>-0.28533676879635728</v>
      </c>
      <c r="I3297" s="25">
        <v>-0.7813563</v>
      </c>
      <c r="J3297" s="25">
        <v>-0.53447290000000003</v>
      </c>
      <c r="K3297" s="25">
        <v>-0.24511289999999999</v>
      </c>
      <c r="L3297" s="25">
        <v>1.8494739999999999E-2</v>
      </c>
      <c r="M3297" s="15">
        <f>Analytic!I3306-Simulated!I3297</f>
        <v>2.0997229483845636E-3</v>
      </c>
      <c r="N3297" s="16">
        <f>Analytic!J3306-Simulated!J3297</f>
        <v>4.0094912781007963E-6</v>
      </c>
      <c r="O3297" s="17">
        <f>Analytic!K3306-Simulated!K3297</f>
        <v>-6.4886879635728256E-4</v>
      </c>
      <c r="P3297" s="17">
        <f>Analytic!L3306-Simulated!L3297</f>
        <v>-3.0692405368071968E-4</v>
      </c>
    </row>
    <row r="3298" spans="1:16">
      <c r="A3298">
        <v>2458131.9409719999</v>
      </c>
      <c r="B3298" s="7">
        <f t="shared" si="54"/>
        <v>43113.440971999895</v>
      </c>
      <c r="C3298">
        <v>-0.74629299999999998</v>
      </c>
      <c r="D3298">
        <v>-8.1111000000000003E-2</v>
      </c>
      <c r="E3298">
        <v>3.8408999999999999E-2</v>
      </c>
      <c r="F3298" s="15">
        <f>Analytic!I3307-Simulated!C3298</f>
        <v>-4.4730799035471724E-3</v>
      </c>
      <c r="G3298" s="16">
        <f>Analytic!J3307-Simulated!D3298</f>
        <v>-0.45207456923009021</v>
      </c>
      <c r="H3298" s="17">
        <f>Analytic!K3307-Simulated!E3298</f>
        <v>-0.29299297643823952</v>
      </c>
      <c r="I3298" s="25">
        <v>-0.75305840000000002</v>
      </c>
      <c r="J3298" s="25">
        <v>-0.53330940000000004</v>
      </c>
      <c r="K3298" s="25">
        <v>-0.25398720000000002</v>
      </c>
      <c r="L3298" s="25">
        <v>1.349531E-2</v>
      </c>
      <c r="M3298" s="15">
        <f>Analytic!I3307-Simulated!I3298</f>
        <v>2.2923200964528601E-3</v>
      </c>
      <c r="N3298" s="16">
        <f>Analytic!J3307-Simulated!J3298</f>
        <v>1.2383076990984954E-4</v>
      </c>
      <c r="O3298" s="17">
        <f>Analytic!K3307-Simulated!K3298</f>
        <v>-5.967764382394658E-4</v>
      </c>
      <c r="P3298" s="17">
        <f>Analytic!L3307-Simulated!L3298</f>
        <v>-3.1093826377118737E-4</v>
      </c>
    </row>
    <row r="3299" spans="1:16">
      <c r="A3299">
        <v>2458131.9444439998</v>
      </c>
      <c r="B3299" s="7">
        <f t="shared" si="54"/>
        <v>43113.44444399979</v>
      </c>
      <c r="C3299">
        <v>-0.72298799999999996</v>
      </c>
      <c r="D3299">
        <v>-8.9259000000000005E-2</v>
      </c>
      <c r="E3299">
        <v>3.7151999999999998E-2</v>
      </c>
      <c r="F3299" s="15">
        <f>Analytic!I3308-Simulated!C3299</f>
        <v>3.1459829242227455E-3</v>
      </c>
      <c r="G3299" s="16">
        <f>Analytic!J3308-Simulated!D3299</f>
        <v>-0.44091495716033713</v>
      </c>
      <c r="H3299" s="17">
        <f>Analytic!K3308-Simulated!E3299</f>
        <v>-0.29973296455537335</v>
      </c>
      <c r="I3299" s="25">
        <v>-0.72231880000000004</v>
      </c>
      <c r="J3299" s="25">
        <v>-0.53041709999999997</v>
      </c>
      <c r="K3299" s="25">
        <v>-0.2620381</v>
      </c>
      <c r="L3299" s="25">
        <v>8.4519269999999997E-3</v>
      </c>
      <c r="M3299" s="15">
        <f>Analytic!I3308-Simulated!I3299</f>
        <v>2.4767829242228201E-3</v>
      </c>
      <c r="N3299" s="16">
        <f>Analytic!J3308-Simulated!J3299</f>
        <v>2.4314283966286876E-4</v>
      </c>
      <c r="O3299" s="17">
        <f>Analytic!K3308-Simulated!K3299</f>
        <v>-5.4286455537333467E-4</v>
      </c>
      <c r="P3299" s="17">
        <f>Analytic!L3308-Simulated!L3299</f>
        <v>-3.1373586729531444E-4</v>
      </c>
    </row>
    <row r="3300" spans="1:16">
      <c r="A3300">
        <v>2458131.9479160002</v>
      </c>
      <c r="B3300" s="7">
        <f t="shared" si="54"/>
        <v>43113.44791600015</v>
      </c>
      <c r="C3300">
        <v>-0.697106</v>
      </c>
      <c r="D3300">
        <v>-9.7147999999999998E-2</v>
      </c>
      <c r="E3300">
        <v>3.5808E-2</v>
      </c>
      <c r="F3300" s="15">
        <f>Analytic!I3309-Simulated!C3300</f>
        <v>1.0521372835397336E-2</v>
      </c>
      <c r="G3300" s="16">
        <f>Analytic!J3309-Simulated!D3300</f>
        <v>-0.42829581626923197</v>
      </c>
      <c r="H3300" s="17">
        <f>Analytic!K3309-Simulated!E3300</f>
        <v>-0.30553481136419719</v>
      </c>
      <c r="I3300" s="25">
        <v>-0.68923860000000003</v>
      </c>
      <c r="J3300" s="25">
        <v>-0.52580539999999998</v>
      </c>
      <c r="K3300" s="25">
        <v>-0.26923960000000002</v>
      </c>
      <c r="L3300" s="25">
        <v>3.3809489999999998E-3</v>
      </c>
      <c r="M3300" s="15">
        <f>Analytic!I3309-Simulated!I3300</f>
        <v>2.6539728353973668E-3</v>
      </c>
      <c r="N3300" s="16">
        <f>Analytic!J3309-Simulated!J3300</f>
        <v>3.6158373076800032E-4</v>
      </c>
      <c r="O3300" s="17">
        <f>Analytic!K3309-Simulated!K3300</f>
        <v>-4.8721136419715982E-4</v>
      </c>
      <c r="P3300" s="17">
        <f>Analytic!L3309-Simulated!L3300</f>
        <v>-3.1531795593940475E-4</v>
      </c>
    </row>
    <row r="3301" spans="1:16">
      <c r="A3301">
        <v>2458131.951388</v>
      </c>
      <c r="B3301" s="7">
        <f t="shared" si="54"/>
        <v>43113.451388000045</v>
      </c>
      <c r="C3301">
        <v>-0.66871800000000003</v>
      </c>
      <c r="D3301">
        <v>-0.104754</v>
      </c>
      <c r="E3301">
        <v>3.4380000000000001E-2</v>
      </c>
      <c r="F3301" s="15">
        <f>Analytic!I3310-Simulated!C3301</f>
        <v>1.7616287886282778E-2</v>
      </c>
      <c r="G3301" s="16">
        <f>Analytic!J3310-Simulated!D3301</f>
        <v>-0.41425647904027385</v>
      </c>
      <c r="H3301" s="17">
        <f>Analytic!K3310-Simulated!E3301</f>
        <v>-0.31037835400745278</v>
      </c>
      <c r="I3301" s="25">
        <v>-0.65392430000000001</v>
      </c>
      <c r="J3301" s="25">
        <v>-0.51948950000000005</v>
      </c>
      <c r="K3301" s="25">
        <v>-0.27556819999999999</v>
      </c>
      <c r="L3301" s="25">
        <v>-1.7011870000000001E-3</v>
      </c>
      <c r="M3301" s="15">
        <f>Analytic!I3310-Simulated!I3301</f>
        <v>2.8225878862827569E-3</v>
      </c>
      <c r="N3301" s="16">
        <f>Analytic!J3310-Simulated!J3301</f>
        <v>4.7902095972618408E-4</v>
      </c>
      <c r="O3301" s="17">
        <f>Analytic!K3310-Simulated!K3301</f>
        <v>-4.3015400745277654E-4</v>
      </c>
      <c r="P3301" s="17">
        <f>Analytic!L3310-Simulated!L3301</f>
        <v>-3.1567911379200698E-4</v>
      </c>
    </row>
    <row r="3302" spans="1:16">
      <c r="A3302">
        <v>2458131.9548599999</v>
      </c>
      <c r="B3302" s="7">
        <f t="shared" si="54"/>
        <v>43113.45485999994</v>
      </c>
      <c r="C3302">
        <v>-0.63791299999999995</v>
      </c>
      <c r="D3302">
        <v>-0.112055</v>
      </c>
      <c r="E3302">
        <v>3.2872999999999999E-2</v>
      </c>
      <c r="F3302" s="15">
        <f>Analytic!I3311-Simulated!C3302</f>
        <v>2.4404712219637026E-2</v>
      </c>
      <c r="G3302" s="16">
        <f>Analytic!J3311-Simulated!D3302</f>
        <v>-0.39883979877131681</v>
      </c>
      <c r="H3302" s="17">
        <f>Analytic!K3311-Simulated!E3302</f>
        <v>-0.31424826363525998</v>
      </c>
      <c r="I3302" s="25">
        <v>-0.61648999999999998</v>
      </c>
      <c r="J3302" s="25">
        <v>-0.51148990000000005</v>
      </c>
      <c r="K3302" s="25">
        <v>-0.28100340000000001</v>
      </c>
      <c r="L3302" s="25">
        <v>-6.7779989999999998E-3</v>
      </c>
      <c r="M3302" s="15">
        <f>Analytic!I3311-Simulated!I3302</f>
        <v>2.981712219637056E-3</v>
      </c>
      <c r="N3302" s="16">
        <f>Analytic!J3311-Simulated!J3302</f>
        <v>5.9510122868322579E-4</v>
      </c>
      <c r="O3302" s="17">
        <f>Analytic!K3311-Simulated!K3302</f>
        <v>-3.7186363525998356E-4</v>
      </c>
      <c r="P3302" s="17">
        <f>Analytic!L3311-Simulated!L3302</f>
        <v>-3.148267144952822E-4</v>
      </c>
    </row>
    <row r="3303" spans="1:16">
      <c r="A3303">
        <v>2458131.9583330001</v>
      </c>
      <c r="B3303" s="7">
        <f t="shared" si="54"/>
        <v>43113.458333000075</v>
      </c>
      <c r="C3303">
        <v>-0.60478699999999996</v>
      </c>
      <c r="D3303">
        <v>-0.119031</v>
      </c>
      <c r="E3303">
        <v>3.1290999999999999E-2</v>
      </c>
      <c r="F3303" s="15">
        <f>Analytic!I3312-Simulated!C3303</f>
        <v>3.0860788881987178E-2</v>
      </c>
      <c r="G3303" s="16">
        <f>Analytic!J3312-Simulated!D3303</f>
        <v>-0.38209208197980271</v>
      </c>
      <c r="H3303" s="17">
        <f>Analytic!K3312-Simulated!E3303</f>
        <v>-0.31713111129992488</v>
      </c>
      <c r="I3303" s="25">
        <v>-0.5770575</v>
      </c>
      <c r="J3303" s="25">
        <v>-0.50183270000000002</v>
      </c>
      <c r="K3303" s="25">
        <v>-0.2855278</v>
      </c>
      <c r="L3303" s="25">
        <v>-1.183302E-2</v>
      </c>
      <c r="M3303" s="15">
        <f>Analytic!I3312-Simulated!I3303</f>
        <v>3.1312888819872153E-3</v>
      </c>
      <c r="N3303" s="16">
        <f>Analytic!J3312-Simulated!J3303</f>
        <v>7.0961802019731124E-4</v>
      </c>
      <c r="O3303" s="17">
        <f>Analytic!K3312-Simulated!K3303</f>
        <v>-3.1231129992487228E-4</v>
      </c>
      <c r="P3303" s="17">
        <f>Analytic!L3312-Simulated!L3303</f>
        <v>-3.1277432280461467E-4</v>
      </c>
    </row>
    <row r="3304" spans="1:16">
      <c r="A3304">
        <v>2458131.961805</v>
      </c>
      <c r="B3304" s="7">
        <f t="shared" si="54"/>
        <v>43113.46180499997</v>
      </c>
      <c r="C3304">
        <v>-0.56945199999999996</v>
      </c>
      <c r="D3304">
        <v>-0.12565899999999999</v>
      </c>
      <c r="E3304">
        <v>2.9638999999999999E-2</v>
      </c>
      <c r="F3304" s="15">
        <f>Analytic!I3313-Simulated!C3304</f>
        <v>3.6968214816169409E-2</v>
      </c>
      <c r="G3304" s="16">
        <f>Analytic!J3313-Simulated!D3304</f>
        <v>-0.364068003131647</v>
      </c>
      <c r="H3304" s="17">
        <f>Analytic!K3313-Simulated!E3304</f>
        <v>-0.31901742445090309</v>
      </c>
      <c r="I3304" s="25">
        <v>-0.53575459999999997</v>
      </c>
      <c r="J3304" s="25">
        <v>-0.49054920000000002</v>
      </c>
      <c r="K3304" s="25">
        <v>-0.28912650000000001</v>
      </c>
      <c r="L3304" s="25">
        <v>-1.6849860000000001E-2</v>
      </c>
      <c r="M3304" s="15">
        <f>Analytic!I3313-Simulated!I3304</f>
        <v>3.2708148161694206E-3</v>
      </c>
      <c r="N3304" s="16">
        <f>Analytic!J3313-Simulated!J3304</f>
        <v>8.2219686835299788E-4</v>
      </c>
      <c r="O3304" s="17">
        <f>Analytic!K3313-Simulated!K3304</f>
        <v>-2.519244509030516E-4</v>
      </c>
      <c r="P3304" s="17">
        <f>Analytic!L3313-Simulated!L3304</f>
        <v>-3.0953302748373476E-4</v>
      </c>
    </row>
    <row r="3305" spans="1:16">
      <c r="A3305">
        <v>2458131.9652769999</v>
      </c>
      <c r="B3305" s="7">
        <f t="shared" si="54"/>
        <v>43113.465276999865</v>
      </c>
      <c r="C3305">
        <v>-0.53202899999999997</v>
      </c>
      <c r="D3305">
        <v>-0.13191700000000001</v>
      </c>
      <c r="E3305">
        <v>2.7921000000000001E-2</v>
      </c>
      <c r="F3305" s="15">
        <f>Analytic!I3314-Simulated!C3305</f>
        <v>4.2713656748256057E-2</v>
      </c>
      <c r="G3305" s="16">
        <f>Analytic!J3314-Simulated!D3305</f>
        <v>-0.34482650197029119</v>
      </c>
      <c r="H3305" s="17">
        <f>Analytic!K3314-Simulated!E3305</f>
        <v>-0.31989973384673387</v>
      </c>
      <c r="I3305" s="25">
        <v>-0.49271419999999999</v>
      </c>
      <c r="J3305" s="25">
        <v>-0.4776762</v>
      </c>
      <c r="K3305" s="25">
        <v>-0.29178809999999999</v>
      </c>
      <c r="L3305" s="25">
        <v>-2.1812249999999998E-2</v>
      </c>
      <c r="M3305" s="15">
        <f>Analytic!I3314-Simulated!I3305</f>
        <v>3.3988567482560739E-3</v>
      </c>
      <c r="N3305" s="16">
        <f>Analytic!J3314-Simulated!J3305</f>
        <v>9.3269802970880056E-4</v>
      </c>
      <c r="O3305" s="17">
        <f>Analytic!K3314-Simulated!K3305</f>
        <v>-1.9063384673390082E-4</v>
      </c>
      <c r="P3305" s="17">
        <f>Analytic!L3314-Simulated!L3305</f>
        <v>-3.0512053259671226E-4</v>
      </c>
    </row>
    <row r="3306" spans="1:16">
      <c r="A3306">
        <v>2458131.9687490002</v>
      </c>
      <c r="B3306" s="7">
        <f t="shared" si="54"/>
        <v>43113.468749000225</v>
      </c>
      <c r="C3306">
        <v>-0.49265100000000001</v>
      </c>
      <c r="D3306">
        <v>-0.13778599999999999</v>
      </c>
      <c r="E3306">
        <v>2.6143E-2</v>
      </c>
      <c r="F3306" s="15">
        <f>Analytic!I3315-Simulated!C3306</f>
        <v>4.8090186621388253E-2</v>
      </c>
      <c r="G3306" s="16">
        <f>Analytic!J3315-Simulated!D3306</f>
        <v>-0.32442866377858215</v>
      </c>
      <c r="H3306" s="17">
        <f>Analytic!K3315-Simulated!E3306</f>
        <v>-0.31977561073194993</v>
      </c>
      <c r="I3306" s="25">
        <v>-0.448077</v>
      </c>
      <c r="J3306" s="25">
        <v>-0.46325529999999998</v>
      </c>
      <c r="K3306" s="25">
        <v>-0.29350399999999999</v>
      </c>
      <c r="L3306" s="25">
        <v>-2.6704100000000001E-2</v>
      </c>
      <c r="M3306" s="15">
        <f>Analytic!I3315-Simulated!I3306</f>
        <v>3.5161866213882509E-3</v>
      </c>
      <c r="N3306" s="16">
        <f>Analytic!J3315-Simulated!J3306</f>
        <v>1.0406362214178677E-3</v>
      </c>
      <c r="O3306" s="17">
        <f>Analytic!K3315-Simulated!K3306</f>
        <v>-1.2861073194991857E-4</v>
      </c>
      <c r="P3306" s="17">
        <f>Analytic!L3315-Simulated!L3306</f>
        <v>-2.9955583517978293E-4</v>
      </c>
    </row>
    <row r="3307" spans="1:16">
      <c r="A3307">
        <v>2458131.9722219999</v>
      </c>
      <c r="B3307" s="7">
        <f t="shared" si="54"/>
        <v>43113.472221999895</v>
      </c>
      <c r="C3307">
        <v>-0.451457</v>
      </c>
      <c r="D3307">
        <v>-0.14324400000000001</v>
      </c>
      <c r="E3307">
        <v>2.4308E-2</v>
      </c>
      <c r="F3307" s="15">
        <f>Analytic!I3316-Simulated!C3307</f>
        <v>5.3091735164580656E-2</v>
      </c>
      <c r="G3307" s="16">
        <f>Analytic!J3316-Simulated!D3307</f>
        <v>-0.30294358296172685</v>
      </c>
      <c r="H3307" s="17">
        <f>Analytic!K3316-Simulated!E3307</f>
        <v>-0.31864269415840246</v>
      </c>
      <c r="I3307" s="25">
        <v>-0.40198820000000002</v>
      </c>
      <c r="J3307" s="25">
        <v>-0.44733339999999999</v>
      </c>
      <c r="K3307" s="25">
        <v>-0.29426859999999999</v>
      </c>
      <c r="L3307" s="25">
        <v>-3.1509540000000003E-2</v>
      </c>
      <c r="M3307" s="15">
        <f>Analytic!I3316-Simulated!I3307</f>
        <v>3.6229351645806762E-3</v>
      </c>
      <c r="N3307" s="16">
        <f>Analytic!J3316-Simulated!J3307</f>
        <v>1.1458170382731003E-3</v>
      </c>
      <c r="O3307" s="17">
        <f>Analytic!K3316-Simulated!K3307</f>
        <v>-6.6094158402474346E-5</v>
      </c>
      <c r="P3307" s="17">
        <f>Analytic!L3316-Simulated!L3307</f>
        <v>-2.9287031847863992E-4</v>
      </c>
    </row>
    <row r="3308" spans="1:16">
      <c r="A3308">
        <v>2458131.9756939998</v>
      </c>
      <c r="B3308" s="7">
        <f t="shared" si="54"/>
        <v>43113.47569399979</v>
      </c>
      <c r="C3308">
        <v>-0.40859699999999999</v>
      </c>
      <c r="D3308">
        <v>-0.14827099999999999</v>
      </c>
      <c r="E3308">
        <v>2.2423999999999999E-2</v>
      </c>
      <c r="F3308" s="15">
        <f>Analytic!I3317-Simulated!C3308</f>
        <v>5.7718562126464978E-2</v>
      </c>
      <c r="G3308" s="16">
        <f>Analytic!J3317-Simulated!D3308</f>
        <v>-0.28044321039347642</v>
      </c>
      <c r="H3308" s="17">
        <f>Analytic!K3317-Simulated!E3308</f>
        <v>-0.31650670836247191</v>
      </c>
      <c r="I3308" s="25">
        <v>-0.35459600000000002</v>
      </c>
      <c r="J3308" s="25">
        <v>-0.42996220000000002</v>
      </c>
      <c r="K3308" s="25">
        <v>-0.29407949999999999</v>
      </c>
      <c r="L3308" s="25">
        <v>-3.621299E-2</v>
      </c>
      <c r="M3308" s="15">
        <f>Analytic!I3317-Simulated!I3308</f>
        <v>3.7175621264650127E-3</v>
      </c>
      <c r="N3308" s="16">
        <f>Analytic!J3317-Simulated!J3308</f>
        <v>1.247989606523614E-3</v>
      </c>
      <c r="O3308" s="17">
        <f>Analytic!K3317-Simulated!K3308</f>
        <v>-3.2083624719181358E-6</v>
      </c>
      <c r="P3308" s="17">
        <f>Analytic!L3317-Simulated!L3308</f>
        <v>-2.8508909191951592E-4</v>
      </c>
    </row>
    <row r="3309" spans="1:16">
      <c r="A3309">
        <v>2458131.9791660002</v>
      </c>
      <c r="B3309" s="7">
        <f t="shared" si="54"/>
        <v>43113.47916600015</v>
      </c>
      <c r="C3309">
        <v>-0.36422700000000002</v>
      </c>
      <c r="D3309">
        <v>-0.15284900000000001</v>
      </c>
      <c r="E3309">
        <v>2.0493999999999998E-2</v>
      </c>
      <c r="F3309" s="15">
        <f>Analytic!I3318-Simulated!C3309</f>
        <v>6.1972741649987395E-2</v>
      </c>
      <c r="G3309" s="16">
        <f>Analytic!J3318-Simulated!D3309</f>
        <v>-0.25700218502025562</v>
      </c>
      <c r="H3309" s="17">
        <f>Analytic!K3318-Simulated!E3309</f>
        <v>-0.31337147014182803</v>
      </c>
      <c r="I3309" s="25">
        <v>-0.30605310000000002</v>
      </c>
      <c r="J3309" s="25">
        <v>-0.41119790000000001</v>
      </c>
      <c r="K3309" s="25">
        <v>-0.29293730000000001</v>
      </c>
      <c r="L3309" s="25">
        <v>-4.0799200000000001E-2</v>
      </c>
      <c r="M3309" s="15">
        <f>Analytic!I3318-Simulated!I3309</f>
        <v>3.7988416499873945E-3</v>
      </c>
      <c r="N3309" s="16">
        <f>Analytic!J3318-Simulated!J3309</f>
        <v>1.3467149797443678E-3</v>
      </c>
      <c r="O3309" s="17">
        <f>Analytic!K3318-Simulated!K3309</f>
        <v>5.9829858171989159E-5</v>
      </c>
      <c r="P3309" s="17">
        <f>Analytic!L3318-Simulated!L3309</f>
        <v>-2.7624141142167102E-4</v>
      </c>
    </row>
    <row r="3310" spans="1:16">
      <c r="A3310">
        <v>2458131.982638</v>
      </c>
      <c r="B3310" s="7">
        <f t="shared" si="54"/>
        <v>43113.482638000045</v>
      </c>
      <c r="C3310">
        <v>-0.31850800000000001</v>
      </c>
      <c r="D3310">
        <v>-0.15695700000000001</v>
      </c>
      <c r="E3310">
        <v>1.8523999999999999E-2</v>
      </c>
      <c r="F3310" s="15">
        <f>Analytic!I3319-Simulated!C3310</f>
        <v>6.5857661214157204E-2</v>
      </c>
      <c r="G3310" s="16">
        <f>Analytic!J3319-Simulated!D3310</f>
        <v>-0.23270265026930004</v>
      </c>
      <c r="H3310" s="17">
        <f>Analytic!K3319-Simulated!E3310</f>
        <v>-0.30924688620782737</v>
      </c>
      <c r="I3310" s="25">
        <v>-0.25651859999999999</v>
      </c>
      <c r="J3310" s="25">
        <v>-0.39110139999999999</v>
      </c>
      <c r="K3310" s="25">
        <v>-0.29084579999999999</v>
      </c>
      <c r="L3310" s="25">
        <v>-4.5253300000000003E-2</v>
      </c>
      <c r="M3310" s="15">
        <f>Analytic!I3319-Simulated!I3310</f>
        <v>3.8682612141571759E-3</v>
      </c>
      <c r="N3310" s="16">
        <f>Analytic!J3319-Simulated!J3310</f>
        <v>1.4417497306999372E-3</v>
      </c>
      <c r="O3310" s="17">
        <f>Analytic!K3319-Simulated!K3310</f>
        <v>1.2291379217260756E-4</v>
      </c>
      <c r="P3310" s="17">
        <f>Analytic!L3319-Simulated!L3310</f>
        <v>-2.6636001655760966E-4</v>
      </c>
    </row>
    <row r="3311" spans="1:16">
      <c r="A3311">
        <v>2458131.9861099999</v>
      </c>
      <c r="B3311" s="7">
        <f t="shared" si="54"/>
        <v>43113.48610999994</v>
      </c>
      <c r="C3311">
        <v>-0.27161000000000002</v>
      </c>
      <c r="D3311">
        <v>-0.16058</v>
      </c>
      <c r="E3311">
        <v>1.652E-2</v>
      </c>
      <c r="F3311" s="15">
        <f>Analytic!I3320-Simulated!C3311</f>
        <v>6.9382532526291285E-2</v>
      </c>
      <c r="G3311" s="16">
        <f>Analytic!J3320-Simulated!D3311</f>
        <v>-0.2076250558556279</v>
      </c>
      <c r="H3311" s="17">
        <f>Analytic!K3320-Simulated!E3311</f>
        <v>-0.30414594052212529</v>
      </c>
      <c r="I3311" s="25">
        <v>-0.20615240000000001</v>
      </c>
      <c r="J3311" s="25">
        <v>-0.36973780000000001</v>
      </c>
      <c r="K3311" s="25">
        <v>-0.28781190000000001</v>
      </c>
      <c r="L3311" s="25">
        <v>-4.9560840000000002E-2</v>
      </c>
      <c r="M3311" s="15">
        <f>Analytic!I3320-Simulated!I3311</f>
        <v>3.9249325262912804E-3</v>
      </c>
      <c r="N3311" s="16">
        <f>Analytic!J3320-Simulated!J3311</f>
        <v>1.5327441443721002E-3</v>
      </c>
      <c r="O3311" s="17">
        <f>Analytic!K3320-Simulated!K3311</f>
        <v>1.8595947787469758E-4</v>
      </c>
      <c r="P3311" s="17">
        <f>Analytic!L3320-Simulated!L3311</f>
        <v>-2.5548922470971375E-4</v>
      </c>
    </row>
    <row r="3312" spans="1:16">
      <c r="A3312">
        <v>2458131.9895830001</v>
      </c>
      <c r="B3312" s="7">
        <f t="shared" si="54"/>
        <v>43113.489583000075</v>
      </c>
      <c r="C3312">
        <v>-0.22370100000000001</v>
      </c>
      <c r="D3312">
        <v>-0.16369900000000001</v>
      </c>
      <c r="E3312">
        <v>1.4486000000000001E-2</v>
      </c>
      <c r="F3312" s="15">
        <f>Analytic!I3321-Simulated!C3312</f>
        <v>7.255191270795E-2</v>
      </c>
      <c r="G3312" s="16">
        <f>Analytic!J3321-Simulated!D3312</f>
        <v>-0.18185794563058036</v>
      </c>
      <c r="H3312" s="17">
        <f>Analytic!K3321-Simulated!E3312</f>
        <v>-0.29808267165856883</v>
      </c>
      <c r="I3312" s="25">
        <v>-0.1551177</v>
      </c>
      <c r="J3312" s="25">
        <v>-0.34717629999999999</v>
      </c>
      <c r="K3312" s="25">
        <v>-0.28384549999999997</v>
      </c>
      <c r="L3312" s="25">
        <v>-5.3707860000000003E-2</v>
      </c>
      <c r="M3312" s="15">
        <f>Analytic!I3321-Simulated!I3312</f>
        <v>3.9686127079499867E-3</v>
      </c>
      <c r="N3312" s="16">
        <f>Analytic!J3321-Simulated!J3312</f>
        <v>1.6193543694196233E-3</v>
      </c>
      <c r="O3312" s="17">
        <f>Analytic!K3321-Simulated!K3312</f>
        <v>2.4882834143113985E-4</v>
      </c>
      <c r="P3312" s="17">
        <f>Analytic!L3321-Simulated!L3312</f>
        <v>-2.4366162625597682E-4</v>
      </c>
    </row>
    <row r="3313" spans="1:16">
      <c r="A3313">
        <v>2458131.993055</v>
      </c>
      <c r="B3313" s="7">
        <f t="shared" si="54"/>
        <v>43113.49305499997</v>
      </c>
      <c r="C3313">
        <v>-0.174959</v>
      </c>
      <c r="D3313">
        <v>-0.166298</v>
      </c>
      <c r="E3313">
        <v>1.243E-2</v>
      </c>
      <c r="F3313" s="15">
        <f>Analytic!I3322-Simulated!C3313</f>
        <v>7.5378234085935844E-2</v>
      </c>
      <c r="G3313" s="16">
        <f>Analytic!J3322-Simulated!D3313</f>
        <v>-0.1554907321592971</v>
      </c>
      <c r="H3313" s="17">
        <f>Analytic!K3322-Simulated!E3313</f>
        <v>-0.29107814026371881</v>
      </c>
      <c r="I3313" s="25">
        <v>-0.1035799</v>
      </c>
      <c r="J3313" s="25">
        <v>-0.3234899</v>
      </c>
      <c r="K3313" s="25">
        <v>-0.27895920000000002</v>
      </c>
      <c r="L3313" s="25">
        <v>-5.7680929999999998E-2</v>
      </c>
      <c r="M3313" s="15">
        <f>Analytic!I3322-Simulated!I3313</f>
        <v>3.9991340859358432E-3</v>
      </c>
      <c r="N3313" s="16">
        <f>Analytic!J3322-Simulated!J3313</f>
        <v>1.7011678407028996E-3</v>
      </c>
      <c r="O3313" s="17">
        <f>Analytic!K3322-Simulated!K3313</f>
        <v>3.1105973628120509E-4</v>
      </c>
      <c r="P3313" s="17">
        <f>Analytic!L3322-Simulated!L3313</f>
        <v>-2.3090322949372716E-4</v>
      </c>
    </row>
    <row r="3314" spans="1:16">
      <c r="A3314">
        <v>2458131.9965269999</v>
      </c>
      <c r="B3314" s="7">
        <f t="shared" si="54"/>
        <v>43113.496526999865</v>
      </c>
      <c r="C3314">
        <v>-0.125559</v>
      </c>
      <c r="D3314">
        <v>-0.16836400000000001</v>
      </c>
      <c r="E3314">
        <v>1.0356000000000001E-2</v>
      </c>
      <c r="F3314" s="15">
        <f>Analytic!I3323-Simulated!C3314</f>
        <v>7.7869340870443948E-2</v>
      </c>
      <c r="G3314" s="16">
        <f>Analytic!J3323-Simulated!D3314</f>
        <v>-0.12861345875807845</v>
      </c>
      <c r="H3314" s="17">
        <f>Analytic!K3323-Simulated!E3314</f>
        <v>-0.28315238672150755</v>
      </c>
      <c r="I3314" s="25">
        <v>-5.1706719999999998E-2</v>
      </c>
      <c r="J3314" s="25">
        <v>-0.2987554</v>
      </c>
      <c r="K3314" s="25">
        <v>-0.2731692</v>
      </c>
      <c r="L3314" s="25">
        <v>-6.146716E-2</v>
      </c>
      <c r="M3314" s="15">
        <f>Analytic!I3323-Simulated!I3314</f>
        <v>4.0170608704439489E-3</v>
      </c>
      <c r="N3314" s="16">
        <f>Analytic!J3323-Simulated!J3314</f>
        <v>1.7779412419215435E-3</v>
      </c>
      <c r="O3314" s="17">
        <f>Analytic!K3323-Simulated!K3314</f>
        <v>3.7281327849242318E-4</v>
      </c>
      <c r="P3314" s="17">
        <f>Analytic!L3323-Simulated!L3314</f>
        <v>-2.1726690891196027E-4</v>
      </c>
    </row>
    <row r="3315" spans="1:16">
      <c r="A3315">
        <v>2458131.9999990002</v>
      </c>
      <c r="B3315" s="7">
        <f t="shared" si="54"/>
        <v>43113.499999000225</v>
      </c>
      <c r="C3315">
        <v>-7.5680999999999998E-2</v>
      </c>
      <c r="D3315">
        <v>-0.169881</v>
      </c>
      <c r="E3315">
        <v>8.2699999999999996E-3</v>
      </c>
      <c r="F3315" s="15">
        <f>Analytic!I3324-Simulated!C3315</f>
        <v>8.0037030980998319E-2</v>
      </c>
      <c r="G3315" s="16">
        <f>Analytic!J3324-Simulated!D3315</f>
        <v>-0.10132254976288407</v>
      </c>
      <c r="H3315" s="17">
        <f>Analytic!K3324-Simulated!E3315</f>
        <v>-0.27433037915925462</v>
      </c>
      <c r="I3315" s="25">
        <v>3.4084799999999999E-4</v>
      </c>
      <c r="J3315" s="25">
        <v>-0.27305289999999999</v>
      </c>
      <c r="K3315" s="25">
        <v>-0.26649410000000001</v>
      </c>
      <c r="L3315" s="25">
        <v>-6.5054280000000006E-2</v>
      </c>
      <c r="M3315" s="15">
        <f>Analytic!I3324-Simulated!I3315</f>
        <v>4.0151829809983147E-3</v>
      </c>
      <c r="N3315" s="16">
        <f>Analytic!J3324-Simulated!J3315</f>
        <v>1.8493502371159098E-3</v>
      </c>
      <c r="O3315" s="17">
        <f>Analytic!K3324-Simulated!K3315</f>
        <v>4.3372084074538853E-4</v>
      </c>
      <c r="P3315" s="17">
        <f>Analytic!L3324-Simulated!L3315</f>
        <v>-2.0279401600055424E-4</v>
      </c>
    </row>
    <row r="3316" spans="1:16">
      <c r="A3316">
        <v>2458132.0034719999</v>
      </c>
      <c r="B3316" s="7">
        <f t="shared" si="54"/>
        <v>43113.503471999895</v>
      </c>
      <c r="C3316">
        <v>-2.5505E-2</v>
      </c>
      <c r="D3316">
        <v>-0.17083999999999999</v>
      </c>
      <c r="E3316">
        <v>6.1789999999999996E-3</v>
      </c>
      <c r="F3316" s="15">
        <f>Analytic!I3325-Simulated!C3316</f>
        <v>8.1892601264139997E-2</v>
      </c>
      <c r="G3316" s="16">
        <f>Analytic!J3325-Simulated!D3316</f>
        <v>-7.3710549838319428E-2</v>
      </c>
      <c r="H3316" s="17">
        <f>Analytic!K3325-Simulated!E3316</f>
        <v>-0.26464095196353554</v>
      </c>
      <c r="I3316" s="25">
        <v>5.2397430000000002E-2</v>
      </c>
      <c r="J3316" s="25">
        <v>-0.2464654</v>
      </c>
      <c r="K3316" s="25">
        <v>-0.25895570000000001</v>
      </c>
      <c r="L3316" s="25">
        <v>-6.8430669999999999E-2</v>
      </c>
      <c r="M3316" s="15">
        <f>Analytic!I3325-Simulated!I3316</f>
        <v>3.9901712641400022E-3</v>
      </c>
      <c r="N3316" s="16">
        <f>Analytic!J3325-Simulated!J3316</f>
        <v>1.9148501616805813E-3</v>
      </c>
      <c r="O3316" s="17">
        <f>Analytic!K3325-Simulated!K3316</f>
        <v>4.9374803646445864E-4</v>
      </c>
      <c r="P3316" s="17">
        <f>Analytic!L3325-Simulated!L3316</f>
        <v>-1.8752401773400318E-4</v>
      </c>
    </row>
    <row r="3317" spans="1:16">
      <c r="A3317">
        <v>2458132.0069439998</v>
      </c>
      <c r="B3317" s="7">
        <f t="shared" si="54"/>
        <v>43113.50694399979</v>
      </c>
      <c r="C3317">
        <v>2.479E-2</v>
      </c>
      <c r="D3317">
        <v>-0.17122799999999999</v>
      </c>
      <c r="E3317">
        <v>4.0879999999999996E-3</v>
      </c>
      <c r="F3317" s="15">
        <f>Analytic!I3326-Simulated!C3317</f>
        <v>8.3446394334926316E-2</v>
      </c>
      <c r="G3317" s="16">
        <f>Analytic!J3326-Simulated!D3317</f>
        <v>-4.5876853172445636E-2</v>
      </c>
      <c r="H3317" s="17">
        <f>Analytic!K3326-Simulated!E3317</f>
        <v>-0.25411373500528328</v>
      </c>
      <c r="I3317" s="25">
        <v>0.1042867</v>
      </c>
      <c r="J3317" s="25">
        <v>-0.2190783</v>
      </c>
      <c r="K3317" s="25">
        <v>-0.25057819999999997</v>
      </c>
      <c r="L3317" s="25">
        <v>-7.1585369999999995E-2</v>
      </c>
      <c r="M3317" s="15">
        <f>Analytic!I3326-Simulated!I3317</f>
        <v>3.9496943349263264E-3</v>
      </c>
      <c r="N3317" s="16">
        <f>Analytic!J3326-Simulated!J3317</f>
        <v>1.9734468275543759E-3</v>
      </c>
      <c r="O3317" s="17">
        <f>Analytic!K3326-Simulated!K3317</f>
        <v>5.5246499471667265E-4</v>
      </c>
      <c r="P3317" s="17">
        <f>Analytic!L3326-Simulated!L3317</f>
        <v>-1.7152203419831813E-4</v>
      </c>
    </row>
    <row r="3318" spans="1:16">
      <c r="A3318">
        <v>2458132.0104160002</v>
      </c>
      <c r="B3318" s="7">
        <f t="shared" si="54"/>
        <v>43113.51041600015</v>
      </c>
      <c r="C3318">
        <v>7.5024999999999994E-2</v>
      </c>
      <c r="D3318">
        <v>-0.17103699999999999</v>
      </c>
      <c r="E3318">
        <v>2.0040000000000001E-3</v>
      </c>
      <c r="F3318" s="15">
        <f>Analytic!I3327-Simulated!C3318</f>
        <v>8.4709345270488554E-2</v>
      </c>
      <c r="G3318" s="16">
        <f>Analytic!J3327-Simulated!D3318</f>
        <v>-1.7918423434810982E-2</v>
      </c>
      <c r="H3318" s="17">
        <f>Analytic!K3327-Simulated!E3318</f>
        <v>-0.24278307380342742</v>
      </c>
      <c r="I3318" s="25">
        <v>0.15583939999999999</v>
      </c>
      <c r="J3318" s="25">
        <v>-0.19098019999999999</v>
      </c>
      <c r="K3318" s="25">
        <v>-0.24138879999999999</v>
      </c>
      <c r="L3318" s="25">
        <v>-7.4508179999999993E-2</v>
      </c>
      <c r="M3318" s="15">
        <f>Analytic!I3327-Simulated!I3318</f>
        <v>3.894945270488559E-3</v>
      </c>
      <c r="N3318" s="16">
        <f>Analytic!J3327-Simulated!J3318</f>
        <v>2.0247765651890126E-3</v>
      </c>
      <c r="O3318" s="17">
        <f>Analytic!K3327-Simulated!K3318</f>
        <v>6.0972619657256866E-4</v>
      </c>
      <c r="P3318" s="17">
        <f>Analytic!L3327-Simulated!L3318</f>
        <v>-1.5481415373991281E-4</v>
      </c>
    </row>
    <row r="3319" spans="1:16">
      <c r="A3319">
        <v>2458132.013888</v>
      </c>
      <c r="B3319" s="7">
        <f t="shared" si="54"/>
        <v>43113.513888000045</v>
      </c>
      <c r="C3319">
        <v>0.12502099999999999</v>
      </c>
      <c r="D3319">
        <v>-0.170261</v>
      </c>
      <c r="E3319">
        <v>-6.7999999999999999E-5</v>
      </c>
      <c r="F3319" s="15">
        <f>Analytic!I3328-Simulated!C3319</f>
        <v>8.5693526382743523E-2</v>
      </c>
      <c r="G3319" s="16">
        <f>Analytic!J3328-Simulated!D3319</f>
        <v>1.00674945941302E-2</v>
      </c>
      <c r="H3319" s="17">
        <f>Analytic!K3328-Simulated!E3319</f>
        <v>-0.23068394088597866</v>
      </c>
      <c r="I3319" s="25">
        <v>0.2068874</v>
      </c>
      <c r="J3319" s="25">
        <v>-0.1622623</v>
      </c>
      <c r="K3319" s="25">
        <v>-0.23141729999999999</v>
      </c>
      <c r="L3319" s="25">
        <v>-7.718962E-2</v>
      </c>
      <c r="M3319" s="15">
        <f>Analytic!I3328-Simulated!I3319</f>
        <v>3.8271263827435176E-3</v>
      </c>
      <c r="N3319" s="16">
        <f>Analytic!J3328-Simulated!J3319</f>
        <v>2.0687945941302022E-3</v>
      </c>
      <c r="O3319" s="17">
        <f>Analytic!K3328-Simulated!K3319</f>
        <v>6.6535911402132442E-4</v>
      </c>
      <c r="P3319" s="17">
        <f>Analytic!L3328-Simulated!L3319</f>
        <v>-1.3746041111097063E-4</v>
      </c>
    </row>
    <row r="3320" spans="1:16">
      <c r="A3320">
        <v>2458132.0173599999</v>
      </c>
      <c r="B3320" s="7">
        <f t="shared" si="54"/>
        <v>43113.51735999994</v>
      </c>
      <c r="C3320">
        <v>0.17460200000000001</v>
      </c>
      <c r="D3320">
        <v>-0.16889299999999999</v>
      </c>
      <c r="E3320">
        <v>-2.1210000000000001E-3</v>
      </c>
      <c r="F3320" s="15">
        <f>Analytic!I3329-Simulated!C3320</f>
        <v>8.6409688305210092E-2</v>
      </c>
      <c r="G3320" s="16">
        <f>Analytic!J3329-Simulated!D3320</f>
        <v>3.7980670787897353E-2</v>
      </c>
      <c r="H3320" s="17">
        <f>Analytic!K3329-Simulated!E3320</f>
        <v>-0.21785583863574767</v>
      </c>
      <c r="I3320" s="25">
        <v>0.2572644</v>
      </c>
      <c r="J3320" s="25">
        <v>-0.13301760000000001</v>
      </c>
      <c r="K3320" s="25">
        <v>-0.2206959</v>
      </c>
      <c r="L3320" s="25">
        <v>-7.9621010000000006E-2</v>
      </c>
      <c r="M3320" s="15">
        <f>Analytic!I3329-Simulated!I3320</f>
        <v>3.7472883052100947E-3</v>
      </c>
      <c r="N3320" s="16">
        <f>Analytic!J3329-Simulated!J3320</f>
        <v>2.1052707878973786E-3</v>
      </c>
      <c r="O3320" s="17">
        <f>Analytic!K3329-Simulated!K3320</f>
        <v>7.1906136425231582E-4</v>
      </c>
      <c r="P3320" s="17">
        <f>Analytic!L3329-Simulated!L3320</f>
        <v>-1.1950532176301099E-4</v>
      </c>
    </row>
    <row r="3321" spans="1:16">
      <c r="A3321">
        <v>2458132.0208330001</v>
      </c>
      <c r="B3321" s="7">
        <f t="shared" si="54"/>
        <v>43113.520833000075</v>
      </c>
      <c r="C3321">
        <v>0.22359399999999999</v>
      </c>
      <c r="D3321">
        <v>-0.16693</v>
      </c>
      <c r="E3321">
        <v>-4.15E-3</v>
      </c>
      <c r="F3321" s="15">
        <f>Analytic!I3330-Simulated!C3321</f>
        <v>8.6868795639382573E-2</v>
      </c>
      <c r="G3321" s="16">
        <f>Analytic!J3330-Simulated!D3321</f>
        <v>6.5723191874111464E-2</v>
      </c>
      <c r="H3321" s="17">
        <f>Analytic!K3330-Simulated!E3321</f>
        <v>-0.20433869393572601</v>
      </c>
      <c r="I3321" s="25">
        <v>0.30680649999999998</v>
      </c>
      <c r="J3321" s="25">
        <v>-0.10334119999999999</v>
      </c>
      <c r="K3321" s="25">
        <v>-0.20925930000000001</v>
      </c>
      <c r="L3321" s="25">
        <v>-8.1794459999999999E-2</v>
      </c>
      <c r="M3321" s="15">
        <f>Analytic!I3330-Simulated!I3321</f>
        <v>3.6562956393825785E-3</v>
      </c>
      <c r="N3321" s="16">
        <f>Analytic!J3330-Simulated!J3321</f>
        <v>2.1343918741114631E-3</v>
      </c>
      <c r="O3321" s="17">
        <f>Analytic!K3330-Simulated!K3321</f>
        <v>7.7060606427400979E-4</v>
      </c>
      <c r="P3321" s="17">
        <f>Analytic!L3330-Simulated!L3321</f>
        <v>-1.0101587327554507E-4</v>
      </c>
    </row>
    <row r="3322" spans="1:16">
      <c r="A3322">
        <v>2458132.024305</v>
      </c>
      <c r="B3322" s="7">
        <f t="shared" si="54"/>
        <v>43113.52430499997</v>
      </c>
      <c r="C3322">
        <v>0.27182600000000001</v>
      </c>
      <c r="D3322">
        <v>-0.16437299999999999</v>
      </c>
      <c r="E3322">
        <v>-6.1469999999999997E-3</v>
      </c>
      <c r="F3322" s="15">
        <f>Analytic!I3331-Simulated!C3322</f>
        <v>8.7081555424657842E-2</v>
      </c>
      <c r="G3322" s="16">
        <f>Analytic!J3331-Simulated!D3322</f>
        <v>9.3199769090440407E-2</v>
      </c>
      <c r="H3322" s="17">
        <f>Analytic!K3331-Simulated!E3322</f>
        <v>-0.1901777449555942</v>
      </c>
      <c r="I3322" s="25">
        <v>0.35535309999999998</v>
      </c>
      <c r="J3322" s="25">
        <v>-7.3329160000000004E-2</v>
      </c>
      <c r="K3322" s="25">
        <v>-0.1971444</v>
      </c>
      <c r="L3322" s="25">
        <v>-8.3702940000000003E-2</v>
      </c>
      <c r="M3322" s="15">
        <f>Analytic!I3331-Simulated!I3322</f>
        <v>3.5544554246578763E-3</v>
      </c>
      <c r="N3322" s="16">
        <f>Analytic!J3331-Simulated!J3322</f>
        <v>2.1559290904404199E-3</v>
      </c>
      <c r="O3322" s="17">
        <f>Analytic!K3331-Simulated!K3322</f>
        <v>8.1965504440581483E-4</v>
      </c>
      <c r="P3322" s="17">
        <f>Analytic!L3331-Simulated!L3322</f>
        <v>-8.2036883204641975E-5</v>
      </c>
    </row>
    <row r="3323" spans="1:16">
      <c r="A3323">
        <v>2458132.0277769999</v>
      </c>
      <c r="B3323" s="7">
        <f t="shared" si="54"/>
        <v>43113.527776999865</v>
      </c>
      <c r="C3323">
        <v>0.31913200000000003</v>
      </c>
      <c r="D3323">
        <v>-0.161221</v>
      </c>
      <c r="E3323">
        <v>-8.1080000000000006E-3</v>
      </c>
      <c r="F3323" s="15">
        <f>Analytic!I3332-Simulated!C3323</f>
        <v>8.7056936719050737E-2</v>
      </c>
      <c r="G3323" s="16">
        <f>Analytic!J3332-Simulated!D3323</f>
        <v>0.12031205029926659</v>
      </c>
      <c r="H3323" s="17">
        <f>Analytic!K3332-Simulated!E3323</f>
        <v>-0.17541642044626518</v>
      </c>
      <c r="I3323" s="25">
        <v>0.40274510000000002</v>
      </c>
      <c r="J3323" s="25">
        <v>-4.3079020000000003E-2</v>
      </c>
      <c r="K3323" s="25">
        <v>-0.18439050000000001</v>
      </c>
      <c r="L3323" s="25">
        <v>-8.5340269999999996E-2</v>
      </c>
      <c r="M3323" s="15">
        <f>Analytic!I3332-Simulated!I3323</f>
        <v>3.4438367190507413E-3</v>
      </c>
      <c r="N3323" s="16">
        <f>Analytic!J3332-Simulated!J3323</f>
        <v>2.1700702992665868E-3</v>
      </c>
      <c r="O3323" s="17">
        <f>Analytic!K3332-Simulated!K3323</f>
        <v>8.6607955373482759E-4</v>
      </c>
      <c r="P3323" s="17">
        <f>Analytic!L3332-Simulated!L3323</f>
        <v>-6.2623641162898314E-5</v>
      </c>
    </row>
    <row r="3324" spans="1:16">
      <c r="A3324">
        <v>2458132.0312490002</v>
      </c>
      <c r="B3324" s="7">
        <f t="shared" si="54"/>
        <v>43113.531249000225</v>
      </c>
      <c r="C3324">
        <v>0.36534899999999998</v>
      </c>
      <c r="D3324">
        <v>-0.15747900000000001</v>
      </c>
      <c r="E3324">
        <v>-1.0024999999999999E-2</v>
      </c>
      <c r="F3324" s="15">
        <f>Analytic!I3333-Simulated!C3324</f>
        <v>8.6804679605895385E-2</v>
      </c>
      <c r="G3324" s="16">
        <f>Analytic!J3333-Simulated!D3324</f>
        <v>0.14696693554900145</v>
      </c>
      <c r="H3324" s="17">
        <f>Analytic!K3333-Simulated!E3324</f>
        <v>-0.16010421193387231</v>
      </c>
      <c r="I3324" s="25">
        <v>0.44882939999999999</v>
      </c>
      <c r="J3324" s="25">
        <v>-1.26888E-2</v>
      </c>
      <c r="K3324" s="25">
        <v>-0.171039</v>
      </c>
      <c r="L3324" s="25">
        <v>-8.6701130000000001E-2</v>
      </c>
      <c r="M3324" s="15">
        <f>Analytic!I3333-Simulated!I3324</f>
        <v>3.324279605895375E-3</v>
      </c>
      <c r="N3324" s="16">
        <f>Analytic!J3333-Simulated!J3324</f>
        <v>2.1767355490014528E-3</v>
      </c>
      <c r="O3324" s="17">
        <f>Analytic!K3333-Simulated!K3324</f>
        <v>9.0978806612768137E-4</v>
      </c>
      <c r="P3324" s="17">
        <f>Analytic!L3333-Simulated!L3324</f>
        <v>-4.2851761713397218E-5</v>
      </c>
    </row>
    <row r="3325" spans="1:16">
      <c r="A3325">
        <v>2458132.0347219999</v>
      </c>
      <c r="B3325" s="7">
        <f t="shared" si="54"/>
        <v>43113.534721999895</v>
      </c>
      <c r="C3325">
        <v>0.41031899999999999</v>
      </c>
      <c r="D3325">
        <v>-0.15315300000000001</v>
      </c>
      <c r="E3325">
        <v>-1.1893000000000001E-2</v>
      </c>
      <c r="F3325" s="15">
        <f>Analytic!I3334-Simulated!C3325</f>
        <v>8.6333791977363461E-2</v>
      </c>
      <c r="G3325" s="16">
        <f>Analytic!J3334-Simulated!D3325</f>
        <v>0.17307189505963699</v>
      </c>
      <c r="H3325" s="17">
        <f>Analytic!K3334-Simulated!E3325</f>
        <v>-0.14428953922728893</v>
      </c>
      <c r="I3325" s="25">
        <v>0.49345850000000002</v>
      </c>
      <c r="J3325" s="25">
        <v>1.7742919999999999E-2</v>
      </c>
      <c r="K3325" s="25">
        <v>-0.1571331</v>
      </c>
      <c r="L3325" s="25">
        <v>-8.7781120000000004E-2</v>
      </c>
      <c r="M3325" s="15">
        <f>Analytic!I3334-Simulated!I3325</f>
        <v>3.1942919773634282E-3</v>
      </c>
      <c r="N3325" s="16">
        <f>Analytic!J3334-Simulated!J3325</f>
        <v>2.1759750596369726E-3</v>
      </c>
      <c r="O3325" s="17">
        <f>Analytic!K3334-Simulated!K3325</f>
        <v>9.5056077271107875E-4</v>
      </c>
      <c r="P3325" s="17">
        <f>Analytic!L3334-Simulated!L3325</f>
        <v>-2.2774183754237232E-5</v>
      </c>
    </row>
    <row r="3326" spans="1:16">
      <c r="A3326">
        <v>2458132.0381939998</v>
      </c>
      <c r="B3326" s="7">
        <f t="shared" si="54"/>
        <v>43113.53819399979</v>
      </c>
      <c r="C3326">
        <v>0.45388699999999998</v>
      </c>
      <c r="D3326">
        <v>-0.14825099999999999</v>
      </c>
      <c r="E3326">
        <v>-1.3705999999999999E-2</v>
      </c>
      <c r="F3326" s="15">
        <f>Analytic!I3335-Simulated!C3326</f>
        <v>8.5655032483751559E-2</v>
      </c>
      <c r="G3326" s="16">
        <f>Analytic!J3335-Simulated!D3326</f>
        <v>0.19853628860131978</v>
      </c>
      <c r="H3326" s="17">
        <f>Analytic!K3335-Simulated!E3326</f>
        <v>-0.12802360967533313</v>
      </c>
      <c r="I3326" s="25">
        <v>0.53648620000000002</v>
      </c>
      <c r="J3326" s="25">
        <v>4.8117399999999998E-2</v>
      </c>
      <c r="K3326" s="25">
        <v>-0.14271780000000001</v>
      </c>
      <c r="L3326" s="25">
        <v>-8.8576740000000001E-2</v>
      </c>
      <c r="M3326" s="15">
        <f>Analytic!I3335-Simulated!I3326</f>
        <v>3.0558324837515194E-3</v>
      </c>
      <c r="N3326" s="16">
        <f>Analytic!J3335-Simulated!J3326</f>
        <v>2.1678886013197854E-3</v>
      </c>
      <c r="O3326" s="17">
        <f>Analytic!K3335-Simulated!K3326</f>
        <v>9.8819032466687662E-4</v>
      </c>
      <c r="P3326" s="17">
        <f>Analytic!L3335-Simulated!L3326</f>
        <v>-2.4552612651607131E-6</v>
      </c>
    </row>
    <row r="3327" spans="1:16">
      <c r="A3327">
        <v>2458132.0416660002</v>
      </c>
      <c r="B3327" s="7">
        <f t="shared" si="54"/>
        <v>43113.54166600015</v>
      </c>
      <c r="C3327">
        <v>0.49590800000000002</v>
      </c>
      <c r="D3327">
        <v>-0.14278399999999999</v>
      </c>
      <c r="E3327">
        <v>-1.5457E-2</v>
      </c>
      <c r="F3327" s="15">
        <f>Analytic!I3336-Simulated!C3327</f>
        <v>8.4774378083793955E-2</v>
      </c>
      <c r="G3327" s="16">
        <f>Analytic!J3336-Simulated!D3327</f>
        <v>0.22327268523116955</v>
      </c>
      <c r="H3327" s="17">
        <f>Analytic!K3336-Simulated!E3327</f>
        <v>-0.11136027162966183</v>
      </c>
      <c r="I3327" s="25">
        <v>0.57777290000000003</v>
      </c>
      <c r="J3327" s="25">
        <v>7.8336100000000006E-2</v>
      </c>
      <c r="K3327" s="25">
        <v>-0.12783990000000001</v>
      </c>
      <c r="L3327" s="25">
        <v>-8.9085410000000004E-2</v>
      </c>
      <c r="M3327" s="15">
        <f>Analytic!I3336-Simulated!I3327</f>
        <v>2.9094780837939371E-3</v>
      </c>
      <c r="N3327" s="16">
        <f>Analytic!J3336-Simulated!J3327</f>
        <v>2.1525852311695542E-3</v>
      </c>
      <c r="O3327" s="17">
        <f>Analytic!K3336-Simulated!K3327</f>
        <v>1.0226283703381744E-3</v>
      </c>
      <c r="P3327" s="17">
        <f>Analytic!L3336-Simulated!L3327</f>
        <v>1.8038100236525412E-5</v>
      </c>
    </row>
    <row r="3328" spans="1:16">
      <c r="A3328">
        <v>2458132.045138</v>
      </c>
      <c r="B3328" s="7">
        <f t="shared" si="54"/>
        <v>43113.545138000045</v>
      </c>
      <c r="C3328">
        <v>0.53623900000000002</v>
      </c>
      <c r="D3328">
        <v>-0.136765</v>
      </c>
      <c r="E3328">
        <v>-1.7141E-2</v>
      </c>
      <c r="F3328" s="15">
        <f>Analytic!I3337-Simulated!C3328</f>
        <v>8.3701474679898524E-2</v>
      </c>
      <c r="G3328" s="16">
        <f>Analytic!J3337-Simulated!D3328</f>
        <v>0.24719618235155347</v>
      </c>
      <c r="H3328" s="17">
        <f>Analytic!K3337-Simulated!E3328</f>
        <v>-9.4352862588515093E-2</v>
      </c>
      <c r="I3328" s="25">
        <v>0.61718439999999997</v>
      </c>
      <c r="J3328" s="25">
        <v>0.1083011</v>
      </c>
      <c r="K3328" s="25">
        <v>-0.11254749999999999</v>
      </c>
      <c r="L3328" s="25">
        <v>-8.9305469999999998E-2</v>
      </c>
      <c r="M3328" s="15">
        <f>Analytic!I3337-Simulated!I3328</f>
        <v>2.7560746798985791E-3</v>
      </c>
      <c r="N3328" s="16">
        <f>Analytic!J3337-Simulated!J3328</f>
        <v>2.1300823515534723E-3</v>
      </c>
      <c r="O3328" s="17">
        <f>Analytic!K3337-Simulated!K3328</f>
        <v>1.0536374114848979E-3</v>
      </c>
      <c r="P3328" s="17">
        <f>Analytic!L3337-Simulated!L3328</f>
        <v>3.8628297644949239E-5</v>
      </c>
    </row>
    <row r="3329" spans="1:16">
      <c r="A3329">
        <v>2458132.0486099999</v>
      </c>
      <c r="B3329" s="7">
        <f t="shared" si="54"/>
        <v>43113.54860999994</v>
      </c>
      <c r="C3329">
        <v>0.57474700000000001</v>
      </c>
      <c r="D3329">
        <v>-0.130213</v>
      </c>
      <c r="E3329">
        <v>-1.8752000000000001E-2</v>
      </c>
      <c r="F3329" s="15">
        <f>Analytic!I3338-Simulated!C3329</f>
        <v>8.2442069377838045E-2</v>
      </c>
      <c r="G3329" s="16">
        <f>Analytic!J3338-Simulated!D3329</f>
        <v>0.2702287230557609</v>
      </c>
      <c r="H3329" s="17">
        <f>Analytic!K3338-Simulated!E3329</f>
        <v>-7.7057052513480148E-2</v>
      </c>
      <c r="I3329" s="25">
        <v>0.65459319999999999</v>
      </c>
      <c r="J3329" s="25">
        <v>0.13791510000000001</v>
      </c>
      <c r="K3329" s="25">
        <v>-9.6890320000000002E-2</v>
      </c>
      <c r="L3329" s="25">
        <v>-8.9236220000000005E-2</v>
      </c>
      <c r="M3329" s="15">
        <f>Analytic!I3338-Simulated!I3329</f>
        <v>2.595869377838067E-3</v>
      </c>
      <c r="N3329" s="16">
        <f>Analytic!J3338-Simulated!J3329</f>
        <v>2.1006230557608918E-3</v>
      </c>
      <c r="O3329" s="17">
        <f>Analytic!K3338-Simulated!K3329</f>
        <v>1.0812674865198491E-3</v>
      </c>
      <c r="P3329" s="17">
        <f>Analytic!L3338-Simulated!L3329</f>
        <v>5.9261901015517093E-5</v>
      </c>
    </row>
    <row r="3330" spans="1:16">
      <c r="A3330">
        <v>2458132.0520830001</v>
      </c>
      <c r="B3330" s="7">
        <f t="shared" si="54"/>
        <v>43113.552083000075</v>
      </c>
      <c r="C3330">
        <v>0.61130300000000004</v>
      </c>
      <c r="D3330">
        <v>-0.123144</v>
      </c>
      <c r="E3330">
        <v>-2.0285000000000001E-2</v>
      </c>
      <c r="F3330" s="15">
        <f>Analytic!I3339-Simulated!C3330</f>
        <v>8.1004422969925494E-2</v>
      </c>
      <c r="G3330" s="16">
        <f>Analytic!J3339-Simulated!D3330</f>
        <v>0.29229041073256751</v>
      </c>
      <c r="H3330" s="17">
        <f>Analytic!K3339-Simulated!E3330</f>
        <v>-5.952868282707327E-2</v>
      </c>
      <c r="I3330" s="25">
        <v>0.68987810000000005</v>
      </c>
      <c r="J3330" s="25">
        <v>0.16708200000000001</v>
      </c>
      <c r="K3330" s="25">
        <v>-8.0918980000000001E-2</v>
      </c>
      <c r="L3330" s="25">
        <v>-8.8877869999999998E-2</v>
      </c>
      <c r="M3330" s="15">
        <f>Analytic!I3339-Simulated!I3330</f>
        <v>2.4293229699254848E-3</v>
      </c>
      <c r="N3330" s="16">
        <f>Analytic!J3339-Simulated!J3330</f>
        <v>2.0644107325674954E-3</v>
      </c>
      <c r="O3330" s="17">
        <f>Analytic!K3339-Simulated!K3330</f>
        <v>1.1052971729267336E-3</v>
      </c>
      <c r="P3330" s="17">
        <f>Analytic!L3339-Simulated!L3330</f>
        <v>7.9857557744339447E-5</v>
      </c>
    </row>
    <row r="3331" spans="1:16">
      <c r="A3331">
        <v>2458132.055555</v>
      </c>
      <c r="B3331" s="7">
        <f t="shared" si="54"/>
        <v>43113.55555499997</v>
      </c>
      <c r="C3331">
        <v>0.645787</v>
      </c>
      <c r="D3331">
        <v>-0.115581</v>
      </c>
      <c r="E3331">
        <v>-2.1732999999999999E-2</v>
      </c>
      <c r="F3331" s="15">
        <f>Analytic!I3340-Simulated!C3331</f>
        <v>7.9394701304162707E-2</v>
      </c>
      <c r="G3331" s="16">
        <f>Analytic!J3340-Simulated!D3331</f>
        <v>0.31330981990954537</v>
      </c>
      <c r="H3331" s="17">
        <f>Analytic!K3340-Simulated!E3331</f>
        <v>-4.1826601613213915E-2</v>
      </c>
      <c r="I3331" s="25">
        <v>0.72292480000000003</v>
      </c>
      <c r="J3331" s="25">
        <v>0.1957072</v>
      </c>
      <c r="K3331" s="25">
        <v>-6.4685270000000003E-2</v>
      </c>
      <c r="L3331" s="25">
        <v>-8.8231589999999999E-2</v>
      </c>
      <c r="M3331" s="15">
        <f>Analytic!I3340-Simulated!I3331</f>
        <v>2.2569013041626729E-3</v>
      </c>
      <c r="N3331" s="16">
        <f>Analytic!J3340-Simulated!J3331</f>
        <v>2.021619909545358E-3</v>
      </c>
      <c r="O3331" s="17">
        <f>Analytic!K3340-Simulated!K3331</f>
        <v>1.1256683867860856E-3</v>
      </c>
      <c r="P3331" s="17">
        <f>Analytic!L3340-Simulated!L3331</f>
        <v>1.0035693697094117E-4</v>
      </c>
    </row>
    <row r="3332" spans="1:16">
      <c r="A3332">
        <v>2458132.0590269999</v>
      </c>
      <c r="B3332" s="7">
        <f t="shared" ref="B3332:B3395" si="55">A3332-2415018.5</f>
        <v>43113.559026999865</v>
      </c>
      <c r="C3332">
        <v>0.678087</v>
      </c>
      <c r="D3332">
        <v>-0.107547</v>
      </c>
      <c r="E3332">
        <v>-2.3092999999999999E-2</v>
      </c>
      <c r="F3332" s="15">
        <f>Analytic!I3341-Simulated!C3332</f>
        <v>7.7618344271328188E-2</v>
      </c>
      <c r="G3332" s="16">
        <f>Analytic!J3341-Simulated!D3332</f>
        <v>0.33321730232799396</v>
      </c>
      <c r="H3332" s="17">
        <f>Analytic!K3341-Simulated!E3332</f>
        <v>-2.4006495554536735E-2</v>
      </c>
      <c r="I3332" s="25">
        <v>0.75362709999999999</v>
      </c>
      <c r="J3332" s="25">
        <v>0.2236978</v>
      </c>
      <c r="K3332" s="25">
        <v>-4.8241859999999998E-2</v>
      </c>
      <c r="L3332" s="25">
        <v>-8.7299450000000001E-2</v>
      </c>
      <c r="M3332" s="15">
        <f>Analytic!I3341-Simulated!I3332</f>
        <v>2.078244271328189E-3</v>
      </c>
      <c r="N3332" s="16">
        <f>Analytic!J3341-Simulated!J3332</f>
        <v>1.9725023279939247E-3</v>
      </c>
      <c r="O3332" s="17">
        <f>Analytic!K3341-Simulated!K3332</f>
        <v>1.1423644454632634E-3</v>
      </c>
      <c r="P3332" s="17">
        <f>Analytic!L3341-Simulated!L3332</f>
        <v>1.2066871114450872E-4</v>
      </c>
    </row>
    <row r="3333" spans="1:16">
      <c r="A3333">
        <v>2458132.0624990002</v>
      </c>
      <c r="B3333" s="7">
        <f t="shared" si="55"/>
        <v>43113.562499000225</v>
      </c>
      <c r="C3333">
        <v>0.70809800000000001</v>
      </c>
      <c r="D3333">
        <v>-9.9070000000000005E-2</v>
      </c>
      <c r="E3333">
        <v>-2.4358000000000001E-2</v>
      </c>
      <c r="F3333" s="15">
        <f>Analytic!I3342-Simulated!C3333</f>
        <v>7.5681411213399441E-2</v>
      </c>
      <c r="G3333" s="16">
        <f>Analytic!J3342-Simulated!D3333</f>
        <v>0.35195028725690375</v>
      </c>
      <c r="H3333" s="17">
        <f>Analytic!K3342-Simulated!E3333</f>
        <v>-6.128719151561865E-3</v>
      </c>
      <c r="I3333" s="25">
        <v>0.78188480000000005</v>
      </c>
      <c r="J3333" s="25">
        <v>0.25096299999999999</v>
      </c>
      <c r="K3333" s="25">
        <v>-3.1642040000000003E-2</v>
      </c>
      <c r="L3333" s="25">
        <v>-8.608449E-2</v>
      </c>
      <c r="M3333" s="15">
        <f>Analytic!I3342-Simulated!I3333</f>
        <v>1.8946112133993998E-3</v>
      </c>
      <c r="N3333" s="16">
        <f>Analytic!J3342-Simulated!J3333</f>
        <v>1.9172872569037658E-3</v>
      </c>
      <c r="O3333" s="17">
        <f>Analytic!K3342-Simulated!K3333</f>
        <v>1.1553208484381371E-3</v>
      </c>
      <c r="P3333" s="17">
        <f>Analytic!L3342-Simulated!L3333</f>
        <v>1.407455618419734E-4</v>
      </c>
    </row>
    <row r="3334" spans="1:16">
      <c r="A3334">
        <v>2458132.0659719999</v>
      </c>
      <c r="B3334" s="7">
        <f t="shared" si="55"/>
        <v>43113.565971999895</v>
      </c>
      <c r="C3334">
        <v>0.73572499999999996</v>
      </c>
      <c r="D3334">
        <v>-9.0177999999999994E-2</v>
      </c>
      <c r="E3334">
        <v>-2.5524000000000002E-2</v>
      </c>
      <c r="F3334" s="15">
        <f>Analytic!I3343-Simulated!C3334</f>
        <v>7.3587901634194819E-2</v>
      </c>
      <c r="G3334" s="16">
        <f>Analytic!J3343-Simulated!D3334</f>
        <v>0.36944857507294371</v>
      </c>
      <c r="H3334" s="17">
        <f>Analytic!K3343-Simulated!E3334</f>
        <v>1.1748878222950503E-2</v>
      </c>
      <c r="I3334" s="25">
        <v>0.80760560000000003</v>
      </c>
      <c r="J3334" s="25">
        <v>0.27741440000000001</v>
      </c>
      <c r="K3334" s="25">
        <v>-1.4939630000000001E-2</v>
      </c>
      <c r="L3334" s="25">
        <v>-8.4590639999999995E-2</v>
      </c>
      <c r="M3334" s="15">
        <f>Analytic!I3343-Simulated!I3334</f>
        <v>1.7073016341947467E-3</v>
      </c>
      <c r="N3334" s="16">
        <f>Analytic!J3343-Simulated!J3334</f>
        <v>1.8561750729437221E-3</v>
      </c>
      <c r="O3334" s="17">
        <f>Analytic!K3343-Simulated!K3334</f>
        <v>1.1645082229505017E-3</v>
      </c>
      <c r="P3334" s="17">
        <f>Analytic!L3343-Simulated!L3334</f>
        <v>1.6051418713861065E-4</v>
      </c>
    </row>
    <row r="3335" spans="1:16">
      <c r="A3335">
        <v>2458132.0694439998</v>
      </c>
      <c r="B3335" s="7">
        <f t="shared" si="55"/>
        <v>43113.56944399979</v>
      </c>
      <c r="C3335">
        <v>0.76087899999999997</v>
      </c>
      <c r="D3335">
        <v>-8.0902000000000002E-2</v>
      </c>
      <c r="E3335">
        <v>-2.6585999999999999E-2</v>
      </c>
      <c r="F3335" s="15">
        <f>Analytic!I3344-Simulated!C3335</f>
        <v>7.1344050172270967E-2</v>
      </c>
      <c r="G3335" s="16">
        <f>Analytic!J3344-Simulated!D3335</f>
        <v>0.38565762315449614</v>
      </c>
      <c r="H3335" s="17">
        <f>Analytic!K3344-Simulated!E3335</f>
        <v>2.9567126873664244E-2</v>
      </c>
      <c r="I3335" s="25">
        <v>0.83070619999999995</v>
      </c>
      <c r="J3335" s="25">
        <v>0.30296590000000001</v>
      </c>
      <c r="K3335" s="25">
        <v>1.811181E-3</v>
      </c>
      <c r="L3335" s="25">
        <v>-8.2822729999999997E-2</v>
      </c>
      <c r="M3335" s="15">
        <f>Analytic!I3344-Simulated!I3335</f>
        <v>1.5168501722709893E-3</v>
      </c>
      <c r="N3335" s="16">
        <f>Analytic!J3344-Simulated!J3335</f>
        <v>1.7897231544961034E-3</v>
      </c>
      <c r="O3335" s="17">
        <f>Analytic!K3344-Simulated!K3335</f>
        <v>1.1699458736642461E-3</v>
      </c>
      <c r="P3335" s="17">
        <f>Analytic!L3344-Simulated!L3335</f>
        <v>1.7989827808341519E-4</v>
      </c>
    </row>
    <row r="3336" spans="1:16">
      <c r="A3336">
        <v>2458132.0729160002</v>
      </c>
      <c r="B3336" s="7">
        <f t="shared" si="55"/>
        <v>43113.57291600015</v>
      </c>
      <c r="C3336">
        <v>0.78348200000000001</v>
      </c>
      <c r="D3336">
        <v>-7.1276000000000006E-2</v>
      </c>
      <c r="E3336">
        <v>-2.7539999999999999E-2</v>
      </c>
      <c r="F3336" s="15">
        <f>Analytic!I3345-Simulated!C3336</f>
        <v>6.8953594880120872E-2</v>
      </c>
      <c r="G3336" s="16">
        <f>Analytic!J3345-Simulated!D3336</f>
        <v>0.40052882316317723</v>
      </c>
      <c r="H3336" s="17">
        <f>Analytic!K3345-Simulated!E3336</f>
        <v>4.7267712370638093E-2</v>
      </c>
      <c r="I3336" s="25">
        <v>0.85111320000000001</v>
      </c>
      <c r="J3336" s="25">
        <v>0.32753470000000001</v>
      </c>
      <c r="K3336" s="25">
        <v>1.8556059999999999E-2</v>
      </c>
      <c r="L3336" s="25">
        <v>-8.0786499999999997E-2</v>
      </c>
      <c r="M3336" s="15">
        <f>Analytic!I3345-Simulated!I3336</f>
        <v>1.3223948801208696E-3</v>
      </c>
      <c r="N3336" s="16">
        <f>Analytic!J3345-Simulated!J3336</f>
        <v>1.7181231631772098E-3</v>
      </c>
      <c r="O3336" s="17">
        <f>Analytic!K3345-Simulated!K3336</f>
        <v>1.1716523706380919E-3</v>
      </c>
      <c r="P3336" s="17">
        <f>Analytic!L3345-Simulated!L3336</f>
        <v>1.9884442221811127E-4</v>
      </c>
    </row>
    <row r="3337" spans="1:16">
      <c r="A3337">
        <v>2458132.076388</v>
      </c>
      <c r="B3337" s="7">
        <f t="shared" si="55"/>
        <v>43113.576388000045</v>
      </c>
      <c r="C3337">
        <v>0.80346499999999998</v>
      </c>
      <c r="D3337">
        <v>-6.1334E-2</v>
      </c>
      <c r="E3337">
        <v>-2.8382000000000001E-2</v>
      </c>
      <c r="F3337" s="15">
        <f>Analytic!I3346-Simulated!C3337</f>
        <v>6.6420017940142406E-2</v>
      </c>
      <c r="G3337" s="16">
        <f>Analytic!J3346-Simulated!D3337</f>
        <v>0.41401676881417082</v>
      </c>
      <c r="H3337" s="17">
        <f>Analytic!K3346-Simulated!E3337</f>
        <v>6.4792351606529075E-2</v>
      </c>
      <c r="I3337" s="25">
        <v>0.86876050000000005</v>
      </c>
      <c r="J3337" s="25">
        <v>0.35104109999999999</v>
      </c>
      <c r="K3337" s="25">
        <v>3.5240720000000003E-2</v>
      </c>
      <c r="L3337" s="25">
        <v>-7.8488520000000006E-2</v>
      </c>
      <c r="M3337" s="15">
        <f>Analytic!I3346-Simulated!I3337</f>
        <v>1.1245179401423444E-3</v>
      </c>
      <c r="N3337" s="16">
        <f>Analytic!J3346-Simulated!J3337</f>
        <v>1.6416688141708269E-3</v>
      </c>
      <c r="O3337" s="17">
        <f>Analytic!K3346-Simulated!K3337</f>
        <v>1.1696316065290743E-3</v>
      </c>
      <c r="P3337" s="17">
        <f>Analytic!L3346-Simulated!L3337</f>
        <v>2.1726088260172471E-4</v>
      </c>
    </row>
    <row r="3338" spans="1:16">
      <c r="A3338">
        <v>2458132.0798599999</v>
      </c>
      <c r="B3338" s="7">
        <f t="shared" si="55"/>
        <v>43113.57985999994</v>
      </c>
      <c r="C3338">
        <v>0.82076899999999997</v>
      </c>
      <c r="D3338">
        <v>-5.1115000000000001E-2</v>
      </c>
      <c r="E3338">
        <v>-2.9107999999999998E-2</v>
      </c>
      <c r="F3338" s="15">
        <f>Analytic!I3347-Simulated!C3338</f>
        <v>6.3745758036848565E-2</v>
      </c>
      <c r="G3338" s="16">
        <f>Analytic!J3347-Simulated!D3338</f>
        <v>0.42608451326710028</v>
      </c>
      <c r="H3338" s="17">
        <f>Analytic!K3347-Simulated!E3338</f>
        <v>8.2082968752140495E-2</v>
      </c>
      <c r="I3338" s="25">
        <v>0.88359049999999995</v>
      </c>
      <c r="J3338" s="25">
        <v>0.37340879999999999</v>
      </c>
      <c r="K3338" s="25">
        <v>5.1811000000000003E-2</v>
      </c>
      <c r="L3338" s="25">
        <v>-7.593627E-2</v>
      </c>
      <c r="M3338" s="15">
        <f>Analytic!I3347-Simulated!I3338</f>
        <v>9.2425803684859087E-4</v>
      </c>
      <c r="N3338" s="16">
        <f>Analytic!J3347-Simulated!J3338</f>
        <v>1.5607132671002777E-3</v>
      </c>
      <c r="O3338" s="17">
        <f>Analytic!K3347-Simulated!K3338</f>
        <v>1.1639687521404971E-3</v>
      </c>
      <c r="P3338" s="17">
        <f>Analytic!L3347-Simulated!L3338</f>
        <v>2.3511919144487969E-4</v>
      </c>
    </row>
    <row r="3339" spans="1:16">
      <c r="A3339">
        <v>2458132.0833330001</v>
      </c>
      <c r="B3339" s="7">
        <f t="shared" si="55"/>
        <v>43113.583333000075</v>
      </c>
      <c r="C3339">
        <v>0.835341</v>
      </c>
      <c r="D3339">
        <v>-4.0655999999999998E-2</v>
      </c>
      <c r="E3339">
        <v>-2.9714999999999998E-2</v>
      </c>
      <c r="F3339" s="15">
        <f>Analytic!I3348-Simulated!C3339</f>
        <v>6.0936393697234359E-2</v>
      </c>
      <c r="G3339" s="16">
        <f>Analytic!J3348-Simulated!D3339</f>
        <v>0.43669681530349846</v>
      </c>
      <c r="H3339" s="17">
        <f>Analytic!K3348-Simulated!E3339</f>
        <v>9.9082870540222578E-2</v>
      </c>
      <c r="I3339" s="25">
        <v>0.89555600000000002</v>
      </c>
      <c r="J3339" s="25">
        <v>0.3945652</v>
      </c>
      <c r="K3339" s="25">
        <v>6.8213159999999995E-2</v>
      </c>
      <c r="L3339" s="25">
        <v>-7.3137999999999995E-2</v>
      </c>
      <c r="M3339" s="15">
        <f>Analytic!I3348-Simulated!I3339</f>
        <v>7.2139369723434044E-4</v>
      </c>
      <c r="N3339" s="16">
        <f>Analytic!J3348-Simulated!J3339</f>
        <v>1.4756153034984898E-3</v>
      </c>
      <c r="O3339" s="17">
        <f>Analytic!K3348-Simulated!K3339</f>
        <v>1.1547105402225921E-3</v>
      </c>
      <c r="P3339" s="17">
        <f>Analytic!L3348-Simulated!L3339</f>
        <v>2.5233848839180395E-4</v>
      </c>
    </row>
    <row r="3340" spans="1:16">
      <c r="A3340">
        <v>2458132.086805</v>
      </c>
      <c r="B3340" s="7">
        <f t="shared" si="55"/>
        <v>43113.58680499997</v>
      </c>
      <c r="C3340">
        <v>0.84714199999999995</v>
      </c>
      <c r="D3340">
        <v>-2.9998E-2</v>
      </c>
      <c r="E3340">
        <v>-3.0200999999999999E-2</v>
      </c>
      <c r="F3340" s="15">
        <f>Analytic!I3349-Simulated!C3340</f>
        <v>5.7992797004734919E-2</v>
      </c>
      <c r="G3340" s="16">
        <f>Analytic!J3349-Simulated!D3340</f>
        <v>0.44582637349253307</v>
      </c>
      <c r="H3340" s="17">
        <f>Analytic!K3349-Simulated!E3340</f>
        <v>0.11573692030908794</v>
      </c>
      <c r="I3340" s="25">
        <v>0.90461740000000002</v>
      </c>
      <c r="J3340" s="25">
        <v>0.41444170000000002</v>
      </c>
      <c r="K3340" s="25">
        <v>8.4393990000000002E-2</v>
      </c>
      <c r="L3340" s="25">
        <v>-7.0102780000000003E-2</v>
      </c>
      <c r="M3340" s="15">
        <f>Analytic!I3349-Simulated!I3340</f>
        <v>5.1739700473485417E-4</v>
      </c>
      <c r="N3340" s="16">
        <f>Analytic!J3349-Simulated!J3340</f>
        <v>1.3866734925330193E-3</v>
      </c>
      <c r="O3340" s="17">
        <f>Analytic!K3349-Simulated!K3340</f>
        <v>1.1419303090879351E-3</v>
      </c>
      <c r="P3340" s="17">
        <f>Analytic!L3349-Simulated!L3340</f>
        <v>2.6886252452143489E-4</v>
      </c>
    </row>
    <row r="3341" spans="1:16">
      <c r="A3341">
        <v>2458132.0902769999</v>
      </c>
      <c r="B3341" s="7">
        <f t="shared" si="55"/>
        <v>43113.590276999865</v>
      </c>
      <c r="C3341">
        <v>0.85614000000000001</v>
      </c>
      <c r="D3341">
        <v>-1.9182000000000001E-2</v>
      </c>
      <c r="E3341">
        <v>-3.0561000000000001E-2</v>
      </c>
      <c r="F3341" s="15">
        <f>Analytic!I3350-Simulated!C3341</f>
        <v>5.4918257188748543E-2</v>
      </c>
      <c r="G3341" s="16">
        <f>Analytic!J3350-Simulated!D3341</f>
        <v>0.45345004758629648</v>
      </c>
      <c r="H3341" s="17">
        <f>Analytic!K3350-Simulated!E3341</f>
        <v>0.13198771024214492</v>
      </c>
      <c r="I3341" s="25">
        <v>0.910744</v>
      </c>
      <c r="J3341" s="25">
        <v>0.4329732</v>
      </c>
      <c r="K3341" s="25">
        <v>0.1003008</v>
      </c>
      <c r="L3341" s="25">
        <v>-6.6840360000000001E-2</v>
      </c>
      <c r="M3341" s="15">
        <f>Analytic!I3350-Simulated!I3341</f>
        <v>3.1425718874855679E-4</v>
      </c>
      <c r="N3341" s="16">
        <f>Analytic!J3350-Simulated!J3341</f>
        <v>1.2948475862964992E-3</v>
      </c>
      <c r="O3341" s="17">
        <f>Analytic!K3350-Simulated!K3341</f>
        <v>1.125910242144923E-3</v>
      </c>
      <c r="P3341" s="17">
        <f>Analytic!L3350-Simulated!L3341</f>
        <v>2.8454924457543829E-4</v>
      </c>
    </row>
    <row r="3342" spans="1:16">
      <c r="A3342">
        <v>2458132.0937490002</v>
      </c>
      <c r="B3342" s="7">
        <f t="shared" si="55"/>
        <v>43113.593749000225</v>
      </c>
      <c r="C3342">
        <v>0.86231500000000005</v>
      </c>
      <c r="D3342">
        <v>-8.2509999999999997E-3</v>
      </c>
      <c r="E3342">
        <v>-3.0794999999999999E-2</v>
      </c>
      <c r="F3342" s="15">
        <f>Analytic!I3351-Simulated!C3342</f>
        <v>5.1713573688948911E-2</v>
      </c>
      <c r="G3342" s="16">
        <f>Analytic!J3351-Simulated!D3342</f>
        <v>0.45955106642674881</v>
      </c>
      <c r="H3342" s="17">
        <f>Analytic!K3351-Simulated!E3342</f>
        <v>0.14778373124483857</v>
      </c>
      <c r="I3342" s="25">
        <v>0.91392329999999999</v>
      </c>
      <c r="J3342" s="25">
        <v>0.4500999</v>
      </c>
      <c r="K3342" s="25">
        <v>0.115882</v>
      </c>
      <c r="L3342" s="25">
        <v>-6.336137E-2</v>
      </c>
      <c r="M3342" s="15">
        <f>Analytic!I3351-Simulated!I3342</f>
        <v>1.0527368894897027E-4</v>
      </c>
      <c r="N3342" s="16">
        <f>Analytic!J3351-Simulated!J3342</f>
        <v>1.2001664267488055E-3</v>
      </c>
      <c r="O3342" s="17">
        <f>Analytic!K3351-Simulated!K3342</f>
        <v>1.1067312448385797E-3</v>
      </c>
      <c r="P3342" s="17">
        <f>Analytic!L3351-Simulated!L3342</f>
        <v>2.994028514906738E-4</v>
      </c>
    </row>
    <row r="3343" spans="1:16">
      <c r="A3343">
        <v>2458132.0972219999</v>
      </c>
      <c r="B3343" s="7">
        <f t="shared" si="55"/>
        <v>43113.597221999895</v>
      </c>
      <c r="C3343">
        <v>0.86565300000000001</v>
      </c>
      <c r="D3343">
        <v>2.7529999999999998E-3</v>
      </c>
      <c r="E3343">
        <v>-3.09E-2</v>
      </c>
      <c r="F3343" s="15">
        <f>Analytic!I3352-Simulated!C3343</f>
        <v>4.8383118392814395E-2</v>
      </c>
      <c r="G3343" s="16">
        <f>Analytic!J3352-Simulated!D3343</f>
        <v>0.46411622169051442</v>
      </c>
      <c r="H3343" s="17">
        <f>Analytic!K3352-Simulated!E3343</f>
        <v>0.1630715399084374</v>
      </c>
      <c r="I3343" s="25">
        <v>0.91413659999999997</v>
      </c>
      <c r="J3343" s="25">
        <v>0.46576780000000001</v>
      </c>
      <c r="K3343" s="25">
        <v>0.1310875</v>
      </c>
      <c r="L3343" s="25">
        <v>-5.9677279999999999E-2</v>
      </c>
      <c r="M3343" s="15">
        <f>Analytic!I3352-Simulated!I3343</f>
        <v>-1.004816071855652E-4</v>
      </c>
      <c r="N3343" s="16">
        <f>Analytic!J3352-Simulated!J3343</f>
        <v>1.1014216905144147E-3</v>
      </c>
      <c r="O3343" s="17">
        <f>Analytic!K3352-Simulated!K3343</f>
        <v>1.0840399084373897E-3</v>
      </c>
      <c r="P3343" s="17">
        <f>Analytic!L3352-Simulated!L3343</f>
        <v>3.1356824931224464E-4</v>
      </c>
    </row>
    <row r="3344" spans="1:16">
      <c r="A3344">
        <v>2458132.1006939998</v>
      </c>
      <c r="B3344" s="7">
        <f t="shared" si="55"/>
        <v>43113.60069399979</v>
      </c>
      <c r="C3344">
        <v>0.86615399999999998</v>
      </c>
      <c r="D3344">
        <v>1.3786E-2</v>
      </c>
      <c r="E3344">
        <v>-3.0876000000000001E-2</v>
      </c>
      <c r="F3344" s="15">
        <f>Analytic!I3353-Simulated!C3344</f>
        <v>4.4926866844614999E-2</v>
      </c>
      <c r="G3344" s="16">
        <f>Analytic!J3353-Simulated!D3344</f>
        <v>0.46713904684359009</v>
      </c>
      <c r="H3344" s="17">
        <f>Analytic!K3353-Simulated!E3344</f>
        <v>0.17780192201953621</v>
      </c>
      <c r="I3344" s="25">
        <v>0.91138730000000001</v>
      </c>
      <c r="J3344" s="25">
        <v>0.47992489999999999</v>
      </c>
      <c r="K3344" s="25">
        <v>0.14586769999999999</v>
      </c>
      <c r="L3344" s="25">
        <v>-5.5799889999999998E-2</v>
      </c>
      <c r="M3344" s="15">
        <f>Analytic!I3353-Simulated!I3344</f>
        <v>-3.0643315538503302E-4</v>
      </c>
      <c r="N3344" s="16">
        <f>Analytic!J3353-Simulated!J3344</f>
        <v>1.0001468435901217E-3</v>
      </c>
      <c r="O3344" s="17">
        <f>Analytic!K3353-Simulated!K3344</f>
        <v>1.0582220195362313E-3</v>
      </c>
      <c r="P3344" s="17">
        <f>Analytic!L3353-Simulated!L3344</f>
        <v>3.2685775286232094E-4</v>
      </c>
    </row>
    <row r="3345" spans="1:16">
      <c r="A3345">
        <v>2458132.1041660002</v>
      </c>
      <c r="B3345" s="7">
        <f t="shared" si="55"/>
        <v>43113.60416600015</v>
      </c>
      <c r="C3345">
        <v>0.86382400000000004</v>
      </c>
      <c r="D3345">
        <v>2.4804E-2</v>
      </c>
      <c r="E3345">
        <v>-3.0720999999999998E-2</v>
      </c>
      <c r="F3345" s="15">
        <f>Analytic!I3354-Simulated!C3345</f>
        <v>4.1348398324684732E-2</v>
      </c>
      <c r="G3345" s="16">
        <f>Analytic!J3354-Simulated!D3345</f>
        <v>0.46861798072569133</v>
      </c>
      <c r="H3345" s="17">
        <f>Analytic!K3354-Simulated!E3345</f>
        <v>0.19192505208507851</v>
      </c>
      <c r="I3345" s="25">
        <v>0.90568479999999996</v>
      </c>
      <c r="J3345" s="25">
        <v>0.4925255</v>
      </c>
      <c r="K3345" s="25">
        <v>0.1601746</v>
      </c>
      <c r="L3345" s="25">
        <v>-5.1741750000000003E-2</v>
      </c>
      <c r="M3345" s="15">
        <f>Analytic!I3354-Simulated!I3345</f>
        <v>-5.1240167531518832E-4</v>
      </c>
      <c r="N3345" s="16">
        <f>Analytic!J3354-Simulated!J3345</f>
        <v>8.9648072569131765E-4</v>
      </c>
      <c r="O3345" s="17">
        <f>Analytic!K3354-Simulated!K3345</f>
        <v>1.0294520850785138E-3</v>
      </c>
      <c r="P3345" s="17">
        <f>Analytic!L3354-Simulated!L3345</f>
        <v>3.3920994512719183E-4</v>
      </c>
    </row>
    <row r="3346" spans="1:16">
      <c r="A3346">
        <v>2458132.107638</v>
      </c>
      <c r="B3346" s="7">
        <f t="shared" si="55"/>
        <v>43113.607638000045</v>
      </c>
      <c r="C3346">
        <v>0.85868299999999997</v>
      </c>
      <c r="D3346">
        <v>3.5763000000000003E-2</v>
      </c>
      <c r="E3346">
        <v>-3.0436000000000001E-2</v>
      </c>
      <c r="F3346" s="15">
        <f>Analytic!I3355-Simulated!C3346</f>
        <v>3.7646864798716151E-2</v>
      </c>
      <c r="G3346" s="16">
        <f>Analytic!J3355-Simulated!D3346</f>
        <v>0.46855651523422581</v>
      </c>
      <c r="H3346" s="17">
        <f>Analytic!K3355-Simulated!E3346</f>
        <v>0.20539564835603877</v>
      </c>
      <c r="I3346" s="25">
        <v>0.89704620000000002</v>
      </c>
      <c r="J3346" s="25">
        <v>0.50352859999999999</v>
      </c>
      <c r="K3346" s="25">
        <v>0.1739619</v>
      </c>
      <c r="L3346" s="25">
        <v>-4.7516030000000001E-2</v>
      </c>
      <c r="M3346" s="15">
        <f>Analytic!I3355-Simulated!I3346</f>
        <v>-7.1633520128389083E-4</v>
      </c>
      <c r="N3346" s="16">
        <f>Analytic!J3355-Simulated!J3346</f>
        <v>7.9091523422580856E-4</v>
      </c>
      <c r="O3346" s="17">
        <f>Analytic!K3355-Simulated!K3346</f>
        <v>9.9774835603877454E-4</v>
      </c>
      <c r="P3346" s="17">
        <f>Analytic!L3355-Simulated!L3346</f>
        <v>3.5060055646594229E-4</v>
      </c>
    </row>
    <row r="3347" spans="1:16">
      <c r="A3347">
        <v>2458132.1111099999</v>
      </c>
      <c r="B3347" s="7">
        <f t="shared" si="55"/>
        <v>43113.61110999994</v>
      </c>
      <c r="C3347">
        <v>0.85075500000000004</v>
      </c>
      <c r="D3347">
        <v>4.6621999999999997E-2</v>
      </c>
      <c r="E3347">
        <v>-3.0020000000000002E-2</v>
      </c>
      <c r="F3347" s="15">
        <f>Analytic!I3356-Simulated!C3347</f>
        <v>3.382692883777183E-2</v>
      </c>
      <c r="G3347" s="16">
        <f>Analytic!J3356-Simulated!D3347</f>
        <v>0.46696032662896186</v>
      </c>
      <c r="H3347" s="17">
        <f>Analytic!K3356-Simulated!E3347</f>
        <v>0.21816812284703113</v>
      </c>
      <c r="I3347" s="25">
        <v>0.88550059999999997</v>
      </c>
      <c r="J3347" s="25">
        <v>0.51289859999999998</v>
      </c>
      <c r="K3347" s="25">
        <v>0.18718470000000001</v>
      </c>
      <c r="L3347" s="25">
        <v>-4.3136439999999998E-2</v>
      </c>
      <c r="M3347" s="15">
        <f>Analytic!I3356-Simulated!I3347</f>
        <v>-9.1867116222810186E-4</v>
      </c>
      <c r="N3347" s="16">
        <f>Analytic!J3356-Simulated!J3347</f>
        <v>6.8372662896187819E-4</v>
      </c>
      <c r="O3347" s="17">
        <f>Analytic!K3356-Simulated!K3347</f>
        <v>9.6342284703113124E-4</v>
      </c>
      <c r="P3347" s="17">
        <f>Analytic!L3356-Simulated!L3347</f>
        <v>3.6100523307121962E-4</v>
      </c>
    </row>
    <row r="3348" spans="1:16">
      <c r="A3348">
        <v>2458132.1145830001</v>
      </c>
      <c r="B3348" s="7">
        <f t="shared" si="55"/>
        <v>43113.614583000075</v>
      </c>
      <c r="C3348">
        <v>0.84007900000000002</v>
      </c>
      <c r="D3348">
        <v>5.7334999999999997E-2</v>
      </c>
      <c r="E3348">
        <v>-2.9474E-2</v>
      </c>
      <c r="F3348" s="15">
        <f>Analytic!I3357-Simulated!C3348</f>
        <v>2.9887670710159631E-2</v>
      </c>
      <c r="G3348" s="16">
        <f>Analytic!J3357-Simulated!D3348</f>
        <v>0.46384539003196912</v>
      </c>
      <c r="H3348" s="17">
        <f>Analytic!K3357-Simulated!E3348</f>
        <v>0.23020072586578458</v>
      </c>
      <c r="I3348" s="25">
        <v>0.87108739999999996</v>
      </c>
      <c r="J3348" s="25">
        <v>0.52060530000000005</v>
      </c>
      <c r="K3348" s="25">
        <v>0.19980029999999999</v>
      </c>
      <c r="L3348" s="25">
        <v>-3.8617159999999998E-2</v>
      </c>
      <c r="M3348" s="15">
        <f>Analytic!I3357-Simulated!I3348</f>
        <v>-1.1207292898403054E-3</v>
      </c>
      <c r="N3348" s="16">
        <f>Analytic!J3357-Simulated!J3348</f>
        <v>5.7509003196909436E-4</v>
      </c>
      <c r="O3348" s="17">
        <f>Analytic!K3357-Simulated!K3348</f>
        <v>9.2642586578459141E-4</v>
      </c>
      <c r="P3348" s="17">
        <f>Analytic!L3357-Simulated!L3348</f>
        <v>3.7037405611291263E-4</v>
      </c>
    </row>
    <row r="3349" spans="1:16">
      <c r="A3349">
        <v>2458132.118055</v>
      </c>
      <c r="B3349" s="7">
        <f t="shared" si="55"/>
        <v>43113.61805499997</v>
      </c>
      <c r="C3349">
        <v>0.82669999999999999</v>
      </c>
      <c r="D3349">
        <v>6.7862000000000006E-2</v>
      </c>
      <c r="E3349">
        <v>-2.8799999999999999E-2</v>
      </c>
      <c r="F3349" s="15">
        <f>Analytic!I3358-Simulated!C3349</f>
        <v>2.5831464946407756E-2</v>
      </c>
      <c r="G3349" s="16">
        <f>Analytic!J3358-Simulated!D3349</f>
        <v>0.45922707675153851</v>
      </c>
      <c r="H3349" s="17">
        <f>Analytic!K3358-Simulated!E3349</f>
        <v>0.24145468458382438</v>
      </c>
      <c r="I3349" s="25">
        <v>0.85384990000000005</v>
      </c>
      <c r="J3349" s="25">
        <v>0.52662379999999998</v>
      </c>
      <c r="K3349" s="25">
        <v>0.2117676</v>
      </c>
      <c r="L3349" s="25">
        <v>-3.3972860000000001E-2</v>
      </c>
      <c r="M3349" s="15">
        <f>Analytic!I3358-Simulated!I3349</f>
        <v>-1.318435053592304E-3</v>
      </c>
      <c r="N3349" s="16">
        <f>Analytic!J3358-Simulated!J3349</f>
        <v>4.6527675153851256E-4</v>
      </c>
      <c r="O3349" s="17">
        <f>Analytic!K3358-Simulated!K3349</f>
        <v>8.8708458382438793E-4</v>
      </c>
      <c r="P3349" s="17">
        <f>Analytic!L3358-Simulated!L3349</f>
        <v>3.7869766720717568E-4</v>
      </c>
    </row>
    <row r="3350" spans="1:16">
      <c r="A3350">
        <v>2458132.1215269999</v>
      </c>
      <c r="B3350" s="7">
        <f t="shared" si="55"/>
        <v>43113.621526999865</v>
      </c>
      <c r="C3350">
        <v>0.81067199999999995</v>
      </c>
      <c r="D3350">
        <v>7.8161999999999995E-2</v>
      </c>
      <c r="E3350">
        <v>-2.8000000000000001E-2</v>
      </c>
      <c r="F3350" s="15">
        <f>Analytic!I3359-Simulated!C3350</f>
        <v>2.1660826777443298E-2</v>
      </c>
      <c r="G3350" s="16">
        <f>Analytic!J3359-Simulated!D3350</f>
        <v>0.4531272341146842</v>
      </c>
      <c r="H3350" s="17">
        <f>Analytic!K3359-Simulated!E3350</f>
        <v>0.2518933351992676</v>
      </c>
      <c r="I3350" s="25">
        <v>0.83384599999999998</v>
      </c>
      <c r="J3350" s="25">
        <v>0.53093460000000003</v>
      </c>
      <c r="K3350" s="25">
        <v>0.22304789999999999</v>
      </c>
      <c r="L3350" s="25">
        <v>-2.9218589999999999E-2</v>
      </c>
      <c r="M3350" s="15">
        <f>Analytic!I3359-Simulated!I3350</f>
        <v>-1.5131732225567296E-3</v>
      </c>
      <c r="N3350" s="16">
        <f>Analytic!J3359-Simulated!J3350</f>
        <v>3.5463411468417139E-4</v>
      </c>
      <c r="O3350" s="17">
        <f>Analytic!K3359-Simulated!K3350</f>
        <v>8.4543519926758015E-4</v>
      </c>
      <c r="P3350" s="17">
        <f>Analytic!L3359-Simulated!L3350</f>
        <v>3.8594485071703766E-4</v>
      </c>
    </row>
    <row r="3351" spans="1:16">
      <c r="A3351">
        <v>2458132.1249990002</v>
      </c>
      <c r="B3351" s="7">
        <f t="shared" si="55"/>
        <v>43113.624999000225</v>
      </c>
      <c r="C3351">
        <v>0.79205800000000004</v>
      </c>
      <c r="D3351">
        <v>8.8193999999999995E-2</v>
      </c>
      <c r="E3351">
        <v>-2.7074000000000001E-2</v>
      </c>
      <c r="F3351" s="15">
        <f>Analytic!I3360-Simulated!C3351</f>
        <v>1.7378228943611296E-2</v>
      </c>
      <c r="G3351" s="16">
        <f>Analytic!J3360-Simulated!D3351</f>
        <v>0.44557324754946603</v>
      </c>
      <c r="H3351" s="17">
        <f>Analytic!K3360-Simulated!E3351</f>
        <v>0.26148024826338517</v>
      </c>
      <c r="I3351" s="25">
        <v>0.81114039999999998</v>
      </c>
      <c r="J3351" s="25">
        <v>0.533524</v>
      </c>
      <c r="K3351" s="25">
        <v>0.2336046</v>
      </c>
      <c r="L3351" s="25">
        <v>-2.4369760000000001E-2</v>
      </c>
      <c r="M3351" s="15">
        <f>Analytic!I3360-Simulated!I3351</f>
        <v>-1.7041710563886481E-3</v>
      </c>
      <c r="N3351" s="16">
        <f>Analytic!J3360-Simulated!J3351</f>
        <v>2.4324754946603022E-4</v>
      </c>
      <c r="O3351" s="17">
        <f>Analytic!K3360-Simulated!K3351</f>
        <v>8.0164826338519068E-4</v>
      </c>
      <c r="P3351" s="17">
        <f>Analytic!L3360-Simulated!L3351</f>
        <v>3.920914186741932E-4</v>
      </c>
    </row>
    <row r="3352" spans="1:16">
      <c r="A3352">
        <v>2458132.1284719999</v>
      </c>
      <c r="B3352" s="7">
        <f t="shared" si="55"/>
        <v>43113.628471999895</v>
      </c>
      <c r="C3352">
        <v>0.77093100000000003</v>
      </c>
      <c r="D3352">
        <v>9.7919999999999993E-2</v>
      </c>
      <c r="E3352">
        <v>-2.6027999999999999E-2</v>
      </c>
      <c r="F3352" s="15">
        <f>Analytic!I3361-Simulated!C3352</f>
        <v>1.298488946857923E-2</v>
      </c>
      <c r="G3352" s="16">
        <f>Analytic!J3361-Simulated!D3352</f>
        <v>0.43659508471583564</v>
      </c>
      <c r="H3352" s="17">
        <f>Analytic!K3361-Simulated!E3352</f>
        <v>0.27018734676454992</v>
      </c>
      <c r="I3352" s="25">
        <v>0.78580830000000002</v>
      </c>
      <c r="J3352" s="25">
        <v>0.53438370000000002</v>
      </c>
      <c r="K3352" s="25">
        <v>0.24340339999999999</v>
      </c>
      <c r="L3352" s="25">
        <v>-1.9442109999999999E-2</v>
      </c>
      <c r="M3352" s="15">
        <f>Analytic!I3361-Simulated!I3352</f>
        <v>-1.8924105314207518E-3</v>
      </c>
      <c r="N3352" s="16">
        <f>Analytic!J3361-Simulated!J3352</f>
        <v>1.3138471583562517E-4</v>
      </c>
      <c r="O3352" s="17">
        <f>Analytic!K3361-Simulated!K3352</f>
        <v>7.5594676454990295E-4</v>
      </c>
      <c r="P3352" s="17">
        <f>Analytic!L3361-Simulated!L3352</f>
        <v>3.9714023980518334E-4</v>
      </c>
    </row>
    <row r="3353" spans="1:16">
      <c r="A3353">
        <v>2458132.1319439998</v>
      </c>
      <c r="B3353" s="7">
        <f t="shared" si="55"/>
        <v>43113.63194399979</v>
      </c>
      <c r="C3353">
        <v>0.74737100000000001</v>
      </c>
      <c r="D3353">
        <v>0.107305</v>
      </c>
      <c r="E3353">
        <v>-2.4863E-2</v>
      </c>
      <c r="F3353" s="15">
        <f>Analytic!I3362-Simulated!C3353</f>
        <v>8.4835310857308555E-3</v>
      </c>
      <c r="G3353" s="16">
        <f>Analytic!J3362-Simulated!D3353</f>
        <v>0.4262253215420212</v>
      </c>
      <c r="H3353" s="17">
        <f>Analytic!K3362-Simulated!E3353</f>
        <v>0.27798401658697913</v>
      </c>
      <c r="I3353" s="25">
        <v>0.75793069999999996</v>
      </c>
      <c r="J3353" s="25">
        <v>0.53351110000000002</v>
      </c>
      <c r="K3353" s="25">
        <v>0.25241279999999999</v>
      </c>
      <c r="L3353" s="25">
        <v>-1.445162E-2</v>
      </c>
      <c r="M3353" s="15">
        <f>Analytic!I3362-Simulated!I3353</f>
        <v>-2.0761689142690942E-3</v>
      </c>
      <c r="N3353" s="16">
        <f>Analytic!J3362-Simulated!J3353</f>
        <v>1.9221542021163884E-5</v>
      </c>
      <c r="O3353" s="17">
        <f>Analytic!K3362-Simulated!K3353</f>
        <v>7.0821658697911571E-4</v>
      </c>
      <c r="P3353" s="17">
        <f>Analytic!L3362-Simulated!L3353</f>
        <v>4.0108225056948929E-4</v>
      </c>
    </row>
    <row r="3354" spans="1:16">
      <c r="A3354">
        <v>2458132.1354160002</v>
      </c>
      <c r="B3354" s="7">
        <f t="shared" si="55"/>
        <v>43113.63541600015</v>
      </c>
      <c r="C3354">
        <v>0.72146500000000002</v>
      </c>
      <c r="D3354">
        <v>0.116312</v>
      </c>
      <c r="E3354">
        <v>-2.3583E-2</v>
      </c>
      <c r="F3354" s="15">
        <f>Analytic!I3363-Simulated!C3354</f>
        <v>3.8781130972174171E-3</v>
      </c>
      <c r="G3354" s="16">
        <f>Analytic!J3363-Simulated!D3354</f>
        <v>0.41450415008201569</v>
      </c>
      <c r="H3354" s="17">
        <f>Analytic!K3363-Simulated!E3354</f>
        <v>0.28484520898605975</v>
      </c>
      <c r="I3354" s="25">
        <v>0.72759850000000004</v>
      </c>
      <c r="J3354" s="25">
        <v>0.53090919999999997</v>
      </c>
      <c r="K3354" s="25">
        <v>0.26060329999999998</v>
      </c>
      <c r="L3354" s="25">
        <v>-9.4144520000000002E-3</v>
      </c>
      <c r="M3354" s="15">
        <f>Analytic!I3363-Simulated!I3354</f>
        <v>-2.2553869027825968E-3</v>
      </c>
      <c r="N3354" s="16">
        <f>Analytic!J3363-Simulated!J3354</f>
        <v>-9.3049917984311392E-5</v>
      </c>
      <c r="O3354" s="17">
        <f>Analytic!K3363-Simulated!K3354</f>
        <v>6.5890898605974746E-4</v>
      </c>
      <c r="P3354" s="17">
        <f>Analytic!L3363-Simulated!L3354</f>
        <v>4.0389028278275951E-4</v>
      </c>
    </row>
    <row r="3355" spans="1:16">
      <c r="A3355">
        <v>2458132.138888</v>
      </c>
      <c r="B3355" s="7">
        <f t="shared" si="55"/>
        <v>43113.638888000045</v>
      </c>
      <c r="C3355">
        <v>0.69330800000000004</v>
      </c>
      <c r="D3355">
        <v>0.12490900000000001</v>
      </c>
      <c r="E3355">
        <v>-2.2193000000000001E-2</v>
      </c>
      <c r="F3355" s="15">
        <f>Analytic!I3364-Simulated!C3355</f>
        <v>-8.2746346555750971E-4</v>
      </c>
      <c r="G3355" s="16">
        <f>Analytic!J3364-Simulated!D3355</f>
        <v>0.40147236816871351</v>
      </c>
      <c r="H3355" s="17">
        <f>Analytic!K3364-Simulated!E3355</f>
        <v>0.29074953474823922</v>
      </c>
      <c r="I3355" s="25">
        <v>0.69490989999999997</v>
      </c>
      <c r="J3355" s="25">
        <v>0.52658649999999996</v>
      </c>
      <c r="K3355" s="25">
        <v>0.26794869999999998</v>
      </c>
      <c r="L3355" s="25">
        <v>-4.3469659999999999E-3</v>
      </c>
      <c r="M3355" s="15">
        <f>Analytic!I3364-Simulated!I3355</f>
        <v>-2.4293634655574436E-3</v>
      </c>
      <c r="N3355" s="16">
        <f>Analytic!J3364-Simulated!J3355</f>
        <v>-2.0513183128645363E-4</v>
      </c>
      <c r="O3355" s="17">
        <f>Analytic!K3364-Simulated!K3355</f>
        <v>6.0783474823922212E-4</v>
      </c>
      <c r="P3355" s="17">
        <f>Analytic!L3364-Simulated!L3355</f>
        <v>4.0558753990492351E-4</v>
      </c>
    </row>
    <row r="3356" spans="1:16">
      <c r="A3356">
        <v>2458132.1423599999</v>
      </c>
      <c r="B3356" s="7">
        <f t="shared" si="55"/>
        <v>43113.64235999994</v>
      </c>
      <c r="C3356">
        <v>0.66300300000000001</v>
      </c>
      <c r="D3356">
        <v>0.13306499999999999</v>
      </c>
      <c r="E3356">
        <v>-2.0698000000000001E-2</v>
      </c>
      <c r="F3356" s="15">
        <f>Analytic!I3365-Simulated!C3356</f>
        <v>-5.629676423986596E-3</v>
      </c>
      <c r="G3356" s="16">
        <f>Analytic!J3365-Simulated!D3356</f>
        <v>0.3871753508962319</v>
      </c>
      <c r="H3356" s="17">
        <f>Analytic!K3365-Simulated!E3356</f>
        <v>0.29567834973014956</v>
      </c>
      <c r="I3356" s="25">
        <v>0.65997229999999996</v>
      </c>
      <c r="J3356" s="25">
        <v>0.5205573</v>
      </c>
      <c r="K3356" s="25">
        <v>0.27442499999999997</v>
      </c>
      <c r="L3356" s="25">
        <v>7.34416E-4</v>
      </c>
      <c r="M3356" s="15">
        <f>Analytic!I3365-Simulated!I3356</f>
        <v>-2.5989764239865432E-3</v>
      </c>
      <c r="N3356" s="16">
        <f>Analytic!J3365-Simulated!J3356</f>
        <v>-3.1694910376811603E-4</v>
      </c>
      <c r="O3356" s="17">
        <f>Analytic!K3365-Simulated!K3356</f>
        <v>5.5534973014959021E-4</v>
      </c>
      <c r="P3356" s="17">
        <f>Analytic!L3365-Simulated!L3356</f>
        <v>4.0616455183246816E-4</v>
      </c>
    </row>
    <row r="3357" spans="1:16">
      <c r="A3357">
        <v>2458132.1458330001</v>
      </c>
      <c r="B3357" s="7">
        <f t="shared" si="55"/>
        <v>43113.645833000075</v>
      </c>
      <c r="C3357">
        <v>0.63065800000000005</v>
      </c>
      <c r="D3357">
        <v>0.14075199999999999</v>
      </c>
      <c r="E3357">
        <v>-1.9102999999999998E-2</v>
      </c>
      <c r="F3357" s="15">
        <f>Analytic!I3366-Simulated!C3357</f>
        <v>-1.0522727737803939E-2</v>
      </c>
      <c r="G3357" s="16">
        <f>Analytic!J3366-Simulated!D3357</f>
        <v>0.37166100402387092</v>
      </c>
      <c r="H3357" s="17">
        <f>Analytic!K3366-Simulated!E3357</f>
        <v>0.29961583149974985</v>
      </c>
      <c r="I3357" s="25">
        <v>0.62289669999999997</v>
      </c>
      <c r="J3357" s="25">
        <v>0.51284130000000006</v>
      </c>
      <c r="K3357" s="25">
        <v>0.28001140000000002</v>
      </c>
      <c r="L3357" s="25">
        <v>5.8132139999999997E-3</v>
      </c>
      <c r="M3357" s="15">
        <f>Analytic!I3366-Simulated!I3357</f>
        <v>-2.7614277378038565E-3</v>
      </c>
      <c r="N3357" s="16">
        <f>Analytic!J3366-Simulated!J3357</f>
        <v>-4.2829597612914494E-4</v>
      </c>
      <c r="O3357" s="17">
        <f>Analytic!K3366-Simulated!K3357</f>
        <v>5.0143149974984924E-4</v>
      </c>
      <c r="P3357" s="17">
        <f>Analytic!L3366-Simulated!L3357</f>
        <v>4.0562843656945669E-4</v>
      </c>
    </row>
    <row r="3358" spans="1:16">
      <c r="A3358">
        <v>2458132.149305</v>
      </c>
      <c r="B3358" s="7">
        <f t="shared" si="55"/>
        <v>43113.64930499997</v>
      </c>
      <c r="C3358">
        <v>0.59638899999999995</v>
      </c>
      <c r="D3358">
        <v>0.14794399999999999</v>
      </c>
      <c r="E3358">
        <v>-1.7413999999999999E-2</v>
      </c>
      <c r="F3358" s="15">
        <f>Analytic!I3367-Simulated!C3358</f>
        <v>-1.5501912375104343E-2</v>
      </c>
      <c r="G3358" s="16">
        <f>Analytic!J3367-Simulated!D3358</f>
        <v>0.35498069945269994</v>
      </c>
      <c r="H3358" s="17">
        <f>Analytic!K3367-Simulated!E3358</f>
        <v>0.30255004683108028</v>
      </c>
      <c r="I3358" s="25">
        <v>0.58380240000000005</v>
      </c>
      <c r="J3358" s="25">
        <v>0.50346360000000001</v>
      </c>
      <c r="K3358" s="25">
        <v>0.28468969999999999</v>
      </c>
      <c r="L3358" s="25">
        <v>1.0872959999999999E-2</v>
      </c>
      <c r="M3358" s="15">
        <f>Analytic!I3367-Simulated!I3358</f>
        <v>-2.9153123751044507E-3</v>
      </c>
      <c r="N3358" s="16">
        <f>Analytic!J3367-Simulated!J3358</f>
        <v>-5.3890054730010295E-4</v>
      </c>
      <c r="O3358" s="17">
        <f>Analytic!K3367-Simulated!K3358</f>
        <v>4.4634683108030204E-4</v>
      </c>
      <c r="P3358" s="17">
        <f>Analytic!L3367-Simulated!L3358</f>
        <v>4.0398629615823363E-4</v>
      </c>
    </row>
    <row r="3359" spans="1:16">
      <c r="A3359">
        <v>2458132.1527769999</v>
      </c>
      <c r="B3359" s="7">
        <f t="shared" si="55"/>
        <v>43113.652776999865</v>
      </c>
      <c r="C3359">
        <v>0.56031699999999995</v>
      </c>
      <c r="D3359">
        <v>0.15461800000000001</v>
      </c>
      <c r="E3359">
        <v>-1.5636000000000001E-2</v>
      </c>
      <c r="F3359" s="15">
        <f>Analytic!I3368-Simulated!C3359</f>
        <v>-2.0561009570713051E-2</v>
      </c>
      <c r="G3359" s="16">
        <f>Analytic!J3368-Simulated!D3359</f>
        <v>0.3371881929840107</v>
      </c>
      <c r="H3359" s="17">
        <f>Analytic!K3368-Simulated!E3359</f>
        <v>0.30447100983377534</v>
      </c>
      <c r="I3359" s="25">
        <v>0.54281939999999995</v>
      </c>
      <c r="J3359" s="25">
        <v>0.49245460000000002</v>
      </c>
      <c r="K3359" s="25">
        <v>0.28844500000000001</v>
      </c>
      <c r="L3359" s="25">
        <v>1.5897229999999998E-2</v>
      </c>
      <c r="M3359" s="15">
        <f>Analytic!I3368-Simulated!I3359</f>
        <v>-3.0634095707130493E-3</v>
      </c>
      <c r="N3359" s="16">
        <f>Analytic!J3368-Simulated!J3359</f>
        <v>-6.4840701598928296E-4</v>
      </c>
      <c r="O3359" s="17">
        <f>Analytic!K3368-Simulated!K3359</f>
        <v>3.9000983377535103E-4</v>
      </c>
      <c r="P3359" s="17">
        <f>Analytic!L3368-Simulated!L3359</f>
        <v>4.0126657372660524E-4</v>
      </c>
    </row>
    <row r="3360" spans="1:16">
      <c r="A3360">
        <v>2458132.1562490002</v>
      </c>
      <c r="B3360" s="7">
        <f t="shared" si="55"/>
        <v>43113.656249000225</v>
      </c>
      <c r="C3360">
        <v>0.522567</v>
      </c>
      <c r="D3360">
        <v>0.160751</v>
      </c>
      <c r="E3360">
        <v>-1.3776E-2</v>
      </c>
      <c r="F3360" s="15">
        <f>Analytic!I3369-Simulated!C3360</f>
        <v>-2.5691695205216525E-2</v>
      </c>
      <c r="G3360" s="16">
        <f>Analytic!J3369-Simulated!D3360</f>
        <v>0.31834252462609958</v>
      </c>
      <c r="H3360" s="17">
        <f>Analytic!K3369-Simulated!E3360</f>
        <v>0.30537373052899497</v>
      </c>
      <c r="I3360" s="25">
        <v>0.50007690000000005</v>
      </c>
      <c r="J3360" s="25">
        <v>0.4798502</v>
      </c>
      <c r="K3360" s="25">
        <v>0.2912651</v>
      </c>
      <c r="L3360" s="25">
        <v>2.0869749999999999E-2</v>
      </c>
      <c r="M3360" s="15">
        <f>Analytic!I3369-Simulated!I3360</f>
        <v>-3.2015952052165675E-3</v>
      </c>
      <c r="N3360" s="16">
        <f>Analytic!J3369-Simulated!J3360</f>
        <v>-7.5667537390045059E-4</v>
      </c>
      <c r="O3360" s="17">
        <f>Analytic!K3369-Simulated!K3360</f>
        <v>3.3263052899495937E-4</v>
      </c>
      <c r="P3360" s="17">
        <f>Analytic!L3369-Simulated!L3360</f>
        <v>3.9746619877349676E-4</v>
      </c>
    </row>
    <row r="3361" spans="1:16">
      <c r="A3361">
        <v>2458132.1597219999</v>
      </c>
      <c r="B3361" s="7">
        <f t="shared" si="55"/>
        <v>43113.659721999895</v>
      </c>
      <c r="C3361">
        <v>0.48326999999999998</v>
      </c>
      <c r="D3361">
        <v>0.166327</v>
      </c>
      <c r="E3361">
        <v>-1.1841000000000001E-2</v>
      </c>
      <c r="F3361" s="15">
        <f>Analytic!I3370-Simulated!C3361</f>
        <v>-3.0885973967481273E-2</v>
      </c>
      <c r="G3361" s="16">
        <f>Analytic!J3370-Simulated!D3361</f>
        <v>0.29850090177263466</v>
      </c>
      <c r="H3361" s="17">
        <f>Analytic!K3370-Simulated!E3361</f>
        <v>0.30525625371425208</v>
      </c>
      <c r="I3361" s="25">
        <v>0.45571450000000002</v>
      </c>
      <c r="J3361" s="25">
        <v>0.46569120000000003</v>
      </c>
      <c r="K3361" s="25">
        <v>0.29314089999999998</v>
      </c>
      <c r="L3361" s="25">
        <v>2.5774399999999999E-2</v>
      </c>
      <c r="M3361" s="15">
        <f>Analytic!I3370-Simulated!I3361</f>
        <v>-3.3304739674813177E-3</v>
      </c>
      <c r="N3361" s="16">
        <f>Analytic!J3370-Simulated!J3361</f>
        <v>-8.632982273653611E-4</v>
      </c>
      <c r="O3361" s="17">
        <f>Analytic!K3370-Simulated!K3361</f>
        <v>2.7435371425210686E-4</v>
      </c>
      <c r="P3361" s="17">
        <f>Analytic!L3370-Simulated!L3361</f>
        <v>3.9259934836239144E-4</v>
      </c>
    </row>
    <row r="3362" spans="1:16">
      <c r="A3362">
        <v>2458132.1631939998</v>
      </c>
      <c r="B3362" s="7">
        <f t="shared" si="55"/>
        <v>43113.66319399979</v>
      </c>
      <c r="C3362">
        <v>0.44256000000000001</v>
      </c>
      <c r="D3362">
        <v>0.17132800000000001</v>
      </c>
      <c r="E3362">
        <v>-9.8390000000000005E-3</v>
      </c>
      <c r="F3362" s="15">
        <f>Analytic!I3371-Simulated!C3362</f>
        <v>-3.6133629900003794E-2</v>
      </c>
      <c r="G3362" s="16">
        <f>Analytic!J3371-Simulated!D3362</f>
        <v>0.27772756563125123</v>
      </c>
      <c r="H3362" s="17">
        <f>Analytic!K3371-Simulated!E3362</f>
        <v>0.30412068799119313</v>
      </c>
      <c r="I3362" s="25">
        <v>0.40987560000000001</v>
      </c>
      <c r="J3362" s="25">
        <v>0.45002370000000003</v>
      </c>
      <c r="K3362" s="25">
        <v>0.29406650000000001</v>
      </c>
      <c r="L3362" s="25">
        <v>3.0595279999999999E-2</v>
      </c>
      <c r="M3362" s="15">
        <f>Analytic!I3371-Simulated!I3362</f>
        <v>-3.4492299000037918E-3</v>
      </c>
      <c r="N3362" s="16">
        <f>Analytic!J3371-Simulated!J3362</f>
        <v>-9.6813436874881864E-4</v>
      </c>
      <c r="O3362" s="17">
        <f>Analytic!K3371-Simulated!K3362</f>
        <v>2.1518799119313314E-4</v>
      </c>
      <c r="P3362" s="17">
        <f>Analytic!L3371-Simulated!L3362</f>
        <v>3.8668365322594433E-4</v>
      </c>
    </row>
    <row r="3363" spans="1:16">
      <c r="A3363">
        <v>2458132.1666660002</v>
      </c>
      <c r="B3363" s="7">
        <f t="shared" si="55"/>
        <v>43113.66666600015</v>
      </c>
      <c r="C3363">
        <v>0.40057599999999999</v>
      </c>
      <c r="D3363">
        <v>0.17574200000000001</v>
      </c>
      <c r="E3363">
        <v>-7.7749999999999998E-3</v>
      </c>
      <c r="F3363" s="15">
        <f>Analytic!I3372-Simulated!C3363</f>
        <v>-4.1424693866916495E-2</v>
      </c>
      <c r="G3363" s="16">
        <f>Analytic!J3372-Simulated!D3363</f>
        <v>0.25608564133524681</v>
      </c>
      <c r="H3363" s="17">
        <f>Analytic!K3372-Simulated!E3363</f>
        <v>0.30196922486223704</v>
      </c>
      <c r="I3363" s="25">
        <v>0.3627088</v>
      </c>
      <c r="J3363" s="25">
        <v>0.43289830000000001</v>
      </c>
      <c r="K3363" s="25">
        <v>0.29403889999999999</v>
      </c>
      <c r="L3363" s="25">
        <v>3.5316739999999999E-2</v>
      </c>
      <c r="M3363" s="15">
        <f>Analytic!I3372-Simulated!I3363</f>
        <v>-3.5574938669165057E-3</v>
      </c>
      <c r="N3363" s="16">
        <f>Analytic!J3372-Simulated!J3363</f>
        <v>-1.070658664753199E-3</v>
      </c>
      <c r="O3363" s="17">
        <f>Analytic!K3372-Simulated!K3363</f>
        <v>1.5532486223707176E-4</v>
      </c>
      <c r="P3363" s="17">
        <f>Analytic!L3372-Simulated!L3363</f>
        <v>3.7976167958247986E-4</v>
      </c>
    </row>
    <row r="3364" spans="1:16">
      <c r="A3364">
        <v>2458132.170138</v>
      </c>
      <c r="B3364" s="7">
        <f t="shared" si="55"/>
        <v>43113.670138000045</v>
      </c>
      <c r="C3364">
        <v>0.35746</v>
      </c>
      <c r="D3364">
        <v>0.179559</v>
      </c>
      <c r="E3364">
        <v>-5.659E-3</v>
      </c>
      <c r="F3364" s="15">
        <f>Analytic!I3373-Simulated!C3364</f>
        <v>-4.674792642881237E-2</v>
      </c>
      <c r="G3364" s="16">
        <f>Analytic!J3373-Simulated!D3364</f>
        <v>0.23364097222442345</v>
      </c>
      <c r="H3364" s="17">
        <f>Analytic!K3373-Simulated!E3364</f>
        <v>0.29881214783415727</v>
      </c>
      <c r="I3364" s="25">
        <v>0.3143668</v>
      </c>
      <c r="J3364" s="25">
        <v>0.41437059999999998</v>
      </c>
      <c r="K3364" s="25">
        <v>0.29305829999999999</v>
      </c>
      <c r="L3364" s="25">
        <v>3.9923489999999999E-2</v>
      </c>
      <c r="M3364" s="15">
        <f>Analytic!I3373-Simulated!I3364</f>
        <v>-3.6547264288123715E-3</v>
      </c>
      <c r="N3364" s="16">
        <f>Analytic!J3373-Simulated!J3364</f>
        <v>-1.1706277755765271E-3</v>
      </c>
      <c r="O3364" s="17">
        <f>Analytic!K3373-Simulated!K3364</f>
        <v>9.4847834157252287E-5</v>
      </c>
      <c r="P3364" s="17">
        <f>Analytic!L3373-Simulated!L3364</f>
        <v>3.718415197284386E-4</v>
      </c>
    </row>
    <row r="3365" spans="1:16">
      <c r="A3365">
        <v>2458132.1736099999</v>
      </c>
      <c r="B3365" s="7">
        <f t="shared" si="55"/>
        <v>43113.67360999994</v>
      </c>
      <c r="C3365">
        <v>0.31335499999999999</v>
      </c>
      <c r="D3365">
        <v>0.18276899999999999</v>
      </c>
      <c r="E3365">
        <v>-3.4979999999999998E-3</v>
      </c>
      <c r="F3365" s="15">
        <f>Analytic!I3374-Simulated!C3365</f>
        <v>-5.2089314559887245E-2</v>
      </c>
      <c r="G3365" s="16">
        <f>Analytic!J3374-Simulated!D3365</f>
        <v>0.21046393883199935</v>
      </c>
      <c r="H3365" s="17">
        <f>Analytic!K3374-Simulated!E3365</f>
        <v>0.29465983149911029</v>
      </c>
      <c r="I3365" s="25">
        <v>0.26500600000000002</v>
      </c>
      <c r="J3365" s="25">
        <v>0.39450069999999998</v>
      </c>
      <c r="K3365" s="25">
        <v>0.29112779999999999</v>
      </c>
      <c r="L3365" s="25">
        <v>4.4400599999999998E-2</v>
      </c>
      <c r="M3365" s="15">
        <f>Analytic!I3374-Simulated!I3365</f>
        <v>-3.74031455988727E-3</v>
      </c>
      <c r="N3365" s="16">
        <f>Analytic!J3374-Simulated!J3365</f>
        <v>-1.2677611680006473E-3</v>
      </c>
      <c r="O3365" s="17">
        <f>Analytic!K3374-Simulated!K3365</f>
        <v>3.4031499110298569E-5</v>
      </c>
      <c r="P3365" s="17">
        <f>Analytic!L3374-Simulated!L3365</f>
        <v>3.6294632749450662E-4</v>
      </c>
    </row>
    <row r="3366" spans="1:16">
      <c r="A3366">
        <v>2458132.1770830001</v>
      </c>
      <c r="B3366" s="7">
        <f t="shared" si="55"/>
        <v>43113.677083000075</v>
      </c>
      <c r="C3366">
        <v>0.26840700000000001</v>
      </c>
      <c r="D3366">
        <v>0.18536900000000001</v>
      </c>
      <c r="E3366">
        <v>-1.2999999999999999E-3</v>
      </c>
      <c r="F3366" s="15">
        <f>Analytic!I3375-Simulated!C3366</f>
        <v>-5.743458059656753E-2</v>
      </c>
      <c r="G3366" s="16">
        <f>Analytic!J3375-Simulated!D3366</f>
        <v>0.18662226316460828</v>
      </c>
      <c r="H3366" s="17">
        <f>Analytic!K3375-Simulated!E3366</f>
        <v>0.28952673059609091</v>
      </c>
      <c r="I3366" s="25">
        <v>0.21478340000000001</v>
      </c>
      <c r="J3366" s="25">
        <v>0.37335289999999999</v>
      </c>
      <c r="K3366" s="25">
        <v>0.2882538</v>
      </c>
      <c r="L3366" s="25">
        <v>4.873355E-2</v>
      </c>
      <c r="M3366" s="15">
        <f>Analytic!I3375-Simulated!I3366</f>
        <v>-3.810980596567537E-3</v>
      </c>
      <c r="N3366" s="16">
        <f>Analytic!J3375-Simulated!J3366</f>
        <v>-1.3616368353916997E-3</v>
      </c>
      <c r="O3366" s="17">
        <f>Analytic!K3375-Simulated!K3366</f>
        <v>-2.706940390911905E-5</v>
      </c>
      <c r="P3366" s="17">
        <f>Analytic!L3375-Simulated!L3366</f>
        <v>3.5311263792393854E-4</v>
      </c>
    </row>
    <row r="3367" spans="1:16">
      <c r="A3367">
        <v>2458132.180555</v>
      </c>
      <c r="B3367" s="7">
        <f t="shared" si="55"/>
        <v>43113.68055499997</v>
      </c>
      <c r="C3367">
        <v>0.22276199999999999</v>
      </c>
      <c r="D3367">
        <v>0.18735499999999999</v>
      </c>
      <c r="E3367">
        <v>9.2699999999999998E-4</v>
      </c>
      <c r="F3367" s="15">
        <f>Analytic!I3376-Simulated!C3367</f>
        <v>-6.2766701768640243E-2</v>
      </c>
      <c r="G3367" s="16">
        <f>Analytic!J3376-Simulated!D3367</f>
        <v>0.16218879890951665</v>
      </c>
      <c r="H3367" s="17">
        <f>Analytic!K3376-Simulated!E3367</f>
        <v>0.28343035908825565</v>
      </c>
      <c r="I3367" s="25">
        <v>0.1638675</v>
      </c>
      <c r="J3367" s="25">
        <v>0.35099570000000002</v>
      </c>
      <c r="K3367" s="25">
        <v>0.28444580000000003</v>
      </c>
      <c r="L3367" s="25">
        <v>5.290831E-2</v>
      </c>
      <c r="M3367" s="15">
        <f>Analytic!I3376-Simulated!I3367</f>
        <v>-3.8722017686402543E-3</v>
      </c>
      <c r="N3367" s="16">
        <f>Analytic!J3376-Simulated!J3367</f>
        <v>-1.4519010904833762E-3</v>
      </c>
      <c r="O3367" s="17">
        <f>Analytic!K3376-Simulated!K3367</f>
        <v>-8.8440911744369632E-5</v>
      </c>
      <c r="P3367" s="17">
        <f>Analytic!L3376-Simulated!L3367</f>
        <v>3.4235731461879776E-4</v>
      </c>
    </row>
    <row r="3368" spans="1:16">
      <c r="A3368">
        <v>2458132.1840269999</v>
      </c>
      <c r="B3368" s="7">
        <f t="shared" si="55"/>
        <v>43113.684026999865</v>
      </c>
      <c r="C3368">
        <v>0.176568</v>
      </c>
      <c r="D3368">
        <v>0.188726</v>
      </c>
      <c r="E3368">
        <v>3.1749999999999999E-3</v>
      </c>
      <c r="F3368" s="15">
        <f>Analytic!I3377-Simulated!C3368</f>
        <v>-6.8068438628246866E-2</v>
      </c>
      <c r="G3368" s="16">
        <f>Analytic!J3377-Simulated!D3368</f>
        <v>0.13723730824932751</v>
      </c>
      <c r="H3368" s="17">
        <f>Analytic!K3377-Simulated!E3368</f>
        <v>0.27639125932395187</v>
      </c>
      <c r="I3368" s="25">
        <v>0.1124201</v>
      </c>
      <c r="J3368" s="25">
        <v>0.3275014</v>
      </c>
      <c r="K3368" s="25">
        <v>0.27971590000000002</v>
      </c>
      <c r="L3368" s="25">
        <v>5.6911349999999999E-2</v>
      </c>
      <c r="M3368" s="15">
        <f>Analytic!I3377-Simulated!I3368</f>
        <v>-3.9205386282468585E-3</v>
      </c>
      <c r="N3368" s="16">
        <f>Analytic!J3377-Simulated!J3368</f>
        <v>-1.5380917506724878E-3</v>
      </c>
      <c r="O3368" s="17">
        <f>Analytic!K3377-Simulated!K3368</f>
        <v>-1.4964067604816833E-4</v>
      </c>
      <c r="P3368" s="17">
        <f>Analytic!L3377-Simulated!L3368</f>
        <v>3.3071297251990872E-4</v>
      </c>
    </row>
    <row r="3369" spans="1:16">
      <c r="A3369">
        <v>2458132.1874990002</v>
      </c>
      <c r="B3369" s="7">
        <f t="shared" si="55"/>
        <v>43113.687499000225</v>
      </c>
      <c r="C3369">
        <v>0.12997300000000001</v>
      </c>
      <c r="D3369">
        <v>0.18948499999999999</v>
      </c>
      <c r="E3369">
        <v>5.4339999999999996E-3</v>
      </c>
      <c r="F3369" s="15">
        <f>Analytic!I3378-Simulated!C3369</f>
        <v>-7.3320870664105947E-2</v>
      </c>
      <c r="G3369" s="16">
        <f>Analytic!J3378-Simulated!D3369</f>
        <v>0.11184122600752924</v>
      </c>
      <c r="H3369" s="17">
        <f>Analytic!K3378-Simulated!E3369</f>
        <v>0.26843496138141559</v>
      </c>
      <c r="I3369" s="25">
        <v>6.0608009999999997E-2</v>
      </c>
      <c r="J3369" s="25">
        <v>0.30294599999999999</v>
      </c>
      <c r="K3369" s="25">
        <v>0.27407969999999998</v>
      </c>
      <c r="L3369" s="25">
        <v>6.0729699999999998E-2</v>
      </c>
      <c r="M3369" s="15">
        <f>Analytic!I3378-Simulated!I3369</f>
        <v>-3.9558806641059457E-3</v>
      </c>
      <c r="N3369" s="16">
        <f>Analytic!J3378-Simulated!J3369</f>
        <v>-1.6197739924707633E-3</v>
      </c>
      <c r="O3369" s="17">
        <f>Analytic!K3378-Simulated!K3369</f>
        <v>-2.1073861858439402E-4</v>
      </c>
      <c r="P3369" s="17">
        <f>Analytic!L3378-Simulated!L3369</f>
        <v>3.1821172890976468E-4</v>
      </c>
    </row>
    <row r="3370" spans="1:16">
      <c r="A3370">
        <v>2458132.1909719999</v>
      </c>
      <c r="B3370" s="7">
        <f t="shared" si="55"/>
        <v>43113.690971999895</v>
      </c>
      <c r="C3370">
        <v>8.3125000000000004E-2</v>
      </c>
      <c r="D3370">
        <v>0.189636</v>
      </c>
      <c r="E3370">
        <v>7.698E-3</v>
      </c>
      <c r="F3370" s="15">
        <f>Analytic!I3379-Simulated!C3370</f>
        <v>-7.8503937365066279E-2</v>
      </c>
      <c r="G3370" s="16">
        <f>Analytic!J3379-Simulated!D3370</f>
        <v>8.6076411889265375E-2</v>
      </c>
      <c r="H3370" s="17">
        <f>Analytic!K3379-Simulated!E3370</f>
        <v>0.25958593272888614</v>
      </c>
      <c r="I3370" s="25">
        <v>8.5990059999999993E-3</v>
      </c>
      <c r="J3370" s="25">
        <v>0.27740920000000002</v>
      </c>
      <c r="K3370" s="25">
        <v>0.2675554</v>
      </c>
      <c r="L3370" s="25">
        <v>6.4350989999999997E-2</v>
      </c>
      <c r="M3370" s="15">
        <f>Analytic!I3379-Simulated!I3370</f>
        <v>-3.9779433650662744E-3</v>
      </c>
      <c r="N3370" s="16">
        <f>Analytic!J3379-Simulated!J3370</f>
        <v>-1.6967881107346483E-3</v>
      </c>
      <c r="O3370" s="17">
        <f>Analytic!K3379-Simulated!K3370</f>
        <v>-2.7146727111387881E-4</v>
      </c>
      <c r="P3370" s="17">
        <f>Analytic!L3379-Simulated!L3370</f>
        <v>3.0488714083933E-4</v>
      </c>
    </row>
    <row r="3371" spans="1:16">
      <c r="A3371">
        <v>2458132.1944439998</v>
      </c>
      <c r="B3371" s="7">
        <f t="shared" si="55"/>
        <v>43113.69444399979</v>
      </c>
      <c r="C3371">
        <v>3.6167999999999999E-2</v>
      </c>
      <c r="D3371">
        <v>0.18918599999999999</v>
      </c>
      <c r="E3371">
        <v>9.9579999999999998E-3</v>
      </c>
      <c r="F3371" s="15">
        <f>Analytic!I3380-Simulated!C3371</f>
        <v>-8.3592982978518263E-2</v>
      </c>
      <c r="G3371" s="16">
        <f>Analytic!J3380-Simulated!D3371</f>
        <v>6.0018891620726433E-2</v>
      </c>
      <c r="H3371" s="17">
        <f>Analytic!K3380-Simulated!E3371</f>
        <v>0.24987451836337696</v>
      </c>
      <c r="I3371" s="25">
        <v>-4.343851E-2</v>
      </c>
      <c r="J3371" s="25">
        <v>0.25097350000000002</v>
      </c>
      <c r="K3371" s="25">
        <v>0.26016410000000001</v>
      </c>
      <c r="L3371" s="25">
        <v>6.7763489999999996E-2</v>
      </c>
      <c r="M3371" s="15">
        <f>Analytic!I3380-Simulated!I3371</f>
        <v>-3.9864729785182643E-3</v>
      </c>
      <c r="N3371" s="16">
        <f>Analytic!J3380-Simulated!J3371</f>
        <v>-1.7686083792735896E-3</v>
      </c>
      <c r="O3371" s="17">
        <f>Analytic!K3380-Simulated!K3371</f>
        <v>-3.3158163662305729E-4</v>
      </c>
      <c r="P3371" s="17">
        <f>Analytic!L3380-Simulated!L3371</f>
        <v>2.9077419299333718E-4</v>
      </c>
    </row>
    <row r="3372" spans="1:16">
      <c r="A3372">
        <v>2458132.1979160002</v>
      </c>
      <c r="B3372" s="7">
        <f t="shared" si="55"/>
        <v>43113.69791600015</v>
      </c>
      <c r="C3372">
        <v>-1.0751999999999999E-2</v>
      </c>
      <c r="D3372">
        <v>0.188142</v>
      </c>
      <c r="E3372">
        <v>1.2206E-2</v>
      </c>
      <c r="F3372" s="15">
        <f>Analytic!I3381-Simulated!C3372</f>
        <v>-8.8565303198660475E-2</v>
      </c>
      <c r="G3372" s="16">
        <f>Analytic!J3381-Simulated!D3372</f>
        <v>3.374758782586415E-2</v>
      </c>
      <c r="H3372" s="17">
        <f>Analytic!K3381-Simulated!E3372</f>
        <v>0.23933287162205252</v>
      </c>
      <c r="I3372" s="25">
        <v>-9.5335950000000003E-2</v>
      </c>
      <c r="J3372" s="25">
        <v>0.22372439999999999</v>
      </c>
      <c r="K3372" s="25">
        <v>0.25192979999999998</v>
      </c>
      <c r="L3372" s="25">
        <v>7.0956160000000004E-2</v>
      </c>
      <c r="M3372" s="15">
        <f>Analytic!I3381-Simulated!I3372</f>
        <v>-3.98135319866047E-3</v>
      </c>
      <c r="N3372" s="16">
        <f>Analytic!J3381-Simulated!J3372</f>
        <v>-1.8348121741358359E-3</v>
      </c>
      <c r="O3372" s="17">
        <f>Analytic!K3381-Simulated!K3372</f>
        <v>-3.9092837794746371E-4</v>
      </c>
      <c r="P3372" s="17">
        <f>Analytic!L3381-Simulated!L3372</f>
        <v>2.7589720643360349E-4</v>
      </c>
    </row>
    <row r="3373" spans="1:16">
      <c r="A3373">
        <v>2458132.201388</v>
      </c>
      <c r="B3373" s="7">
        <f t="shared" si="55"/>
        <v>43113.701388000045</v>
      </c>
      <c r="C3373">
        <v>-5.7492000000000001E-2</v>
      </c>
      <c r="D3373">
        <v>0.18651599999999999</v>
      </c>
      <c r="E3373">
        <v>1.4432E-2</v>
      </c>
      <c r="F3373" s="15">
        <f>Analytic!I3382-Simulated!C3373</f>
        <v>-9.339569201173413E-2</v>
      </c>
      <c r="G3373" s="16">
        <f>Analytic!J3382-Simulated!D3373</f>
        <v>7.3390415131834585E-3</v>
      </c>
      <c r="H3373" s="17">
        <f>Analytic!K3382-Simulated!E3373</f>
        <v>0.22799787589058451</v>
      </c>
      <c r="I3373" s="25">
        <v>-0.1469251</v>
      </c>
      <c r="J3373" s="25">
        <v>0.19575010000000001</v>
      </c>
      <c r="K3373" s="25">
        <v>0.24287919999999999</v>
      </c>
      <c r="L3373" s="25">
        <v>7.3918639999999994E-2</v>
      </c>
      <c r="M3373" s="15">
        <f>Analytic!I3382-Simulated!I3373</f>
        <v>-3.9625920117341284E-3</v>
      </c>
      <c r="N3373" s="16">
        <f>Analytic!J3382-Simulated!J3373</f>
        <v>-1.8950584868165643E-3</v>
      </c>
      <c r="O3373" s="17">
        <f>Analytic!K3382-Simulated!K3373</f>
        <v>-4.4932410941547762E-4</v>
      </c>
      <c r="P3373" s="17">
        <f>Analytic!L3382-Simulated!L3373</f>
        <v>2.603155452843009E-4</v>
      </c>
    </row>
    <row r="3374" spans="1:16">
      <c r="A3374">
        <v>2458132.2048599999</v>
      </c>
      <c r="B3374" s="7">
        <f t="shared" si="55"/>
        <v>43113.70485999994</v>
      </c>
      <c r="C3374">
        <v>-0.10391400000000001</v>
      </c>
      <c r="D3374">
        <v>0.18432000000000001</v>
      </c>
      <c r="E3374">
        <v>1.6631E-2</v>
      </c>
      <c r="F3374" s="15">
        <f>Analytic!I3383-Simulated!C3374</f>
        <v>-9.8054986926460697E-2</v>
      </c>
      <c r="G3374" s="16">
        <f>Analytic!J3383-Simulated!D3374</f>
        <v>-1.9127874925011196E-2</v>
      </c>
      <c r="H3374" s="17">
        <f>Analytic!K3383-Simulated!E3374</f>
        <v>0.21590405746215396</v>
      </c>
      <c r="I3374" s="25">
        <v>-0.19803889999999999</v>
      </c>
      <c r="J3374" s="25">
        <v>0.16714119999999999</v>
      </c>
      <c r="K3374" s="25">
        <v>0.23304159999999999</v>
      </c>
      <c r="L3374" s="25">
        <v>7.6641360000000006E-2</v>
      </c>
      <c r="M3374" s="15">
        <f>Analytic!I3383-Simulated!I3374</f>
        <v>-3.930086926460713E-3</v>
      </c>
      <c r="N3374" s="16">
        <f>Analytic!J3383-Simulated!J3374</f>
        <v>-1.9490749250111739E-3</v>
      </c>
      <c r="O3374" s="17">
        <f>Analytic!K3383-Simulated!K3374</f>
        <v>-5.0654253784601644E-4</v>
      </c>
      <c r="P3374" s="17">
        <f>Analytic!L3383-Simulated!L3374</f>
        <v>2.4404700567035031E-4</v>
      </c>
    </row>
    <row r="3375" spans="1:16">
      <c r="A3375">
        <v>2458132.2083330001</v>
      </c>
      <c r="B3375" s="7">
        <f t="shared" si="55"/>
        <v>43113.708333000075</v>
      </c>
      <c r="C3375">
        <v>-0.14988000000000001</v>
      </c>
      <c r="D3375">
        <v>0.18156700000000001</v>
      </c>
      <c r="E3375">
        <v>1.8794000000000002E-2</v>
      </c>
      <c r="F3375" s="15">
        <f>Analytic!I3384-Simulated!C3375</f>
        <v>-0.10251561082170074</v>
      </c>
      <c r="G3375" s="16">
        <f>Analytic!J3384-Simulated!D3375</f>
        <v>-4.5573252270282943E-2</v>
      </c>
      <c r="H3375" s="17">
        <f>Analytic!K3384-Simulated!E3375</f>
        <v>0.20309248982965644</v>
      </c>
      <c r="I3375" s="25">
        <v>-0.24851190000000001</v>
      </c>
      <c r="J3375" s="25">
        <v>0.13799020000000001</v>
      </c>
      <c r="K3375" s="25">
        <v>0.2224488</v>
      </c>
      <c r="L3375" s="25">
        <v>7.9115489999999997E-2</v>
      </c>
      <c r="M3375" s="15">
        <f>Analytic!I3384-Simulated!I3375</f>
        <v>-3.8837108217007477E-3</v>
      </c>
      <c r="N3375" s="16">
        <f>Analytic!J3384-Simulated!J3375</f>
        <v>-1.9964522702829446E-3</v>
      </c>
      <c r="O3375" s="17">
        <f>Analytic!K3384-Simulated!K3375</f>
        <v>-5.6231017034355513E-4</v>
      </c>
      <c r="P3375" s="17">
        <f>Analytic!L3384-Simulated!L3375</f>
        <v>2.2714877863946881E-4</v>
      </c>
    </row>
    <row r="3376" spans="1:16">
      <c r="A3376">
        <v>2458132.211805</v>
      </c>
      <c r="B3376" s="7">
        <f t="shared" si="55"/>
        <v>43113.71180499997</v>
      </c>
      <c r="C3376">
        <v>-0.19525700000000001</v>
      </c>
      <c r="D3376">
        <v>0.17827499999999999</v>
      </c>
      <c r="E3376">
        <v>2.0913000000000001E-2</v>
      </c>
      <c r="F3376" s="15">
        <f>Analytic!I3385-Simulated!C3376</f>
        <v>-0.10674710865522924</v>
      </c>
      <c r="G3376" s="16">
        <f>Analytic!J3385-Simulated!D3376</f>
        <v>-7.19204456379815E-2</v>
      </c>
      <c r="H3376" s="17">
        <f>Analytic!K3385-Simulated!E3376</f>
        <v>0.18960568972131109</v>
      </c>
      <c r="I3376" s="25">
        <v>-0.29818020000000001</v>
      </c>
      <c r="J3376" s="25">
        <v>0.1083915</v>
      </c>
      <c r="K3376" s="25">
        <v>0.21113509999999999</v>
      </c>
      <c r="L3376" s="25">
        <v>8.1333020000000006E-2</v>
      </c>
      <c r="M3376" s="15">
        <f>Analytic!I3385-Simulated!I3376</f>
        <v>-3.8239086552292467E-3</v>
      </c>
      <c r="N3376" s="16">
        <f>Analytic!J3385-Simulated!J3376</f>
        <v>-2.0369456379815132E-3</v>
      </c>
      <c r="O3376" s="17">
        <f>Analytic!K3385-Simulated!K3376</f>
        <v>-6.164102786888892E-4</v>
      </c>
      <c r="P3376" s="17">
        <f>Analytic!L3385-Simulated!L3376</f>
        <v>2.0966588672177711E-4</v>
      </c>
    </row>
    <row r="3377" spans="1:16">
      <c r="A3377">
        <v>2458132.2152769999</v>
      </c>
      <c r="B3377" s="7">
        <f t="shared" si="55"/>
        <v>43113.715276999865</v>
      </c>
      <c r="C3377">
        <v>-0.23991699999999999</v>
      </c>
      <c r="D3377">
        <v>0.174459</v>
      </c>
      <c r="E3377">
        <v>2.2981000000000001E-2</v>
      </c>
      <c r="F3377" s="15">
        <f>Analytic!I3386-Simulated!C3377</f>
        <v>-0.11071667729416251</v>
      </c>
      <c r="G3377" s="16">
        <f>Analytic!J3386-Simulated!D3377</f>
        <v>-9.8088381263372673E-2</v>
      </c>
      <c r="H3377" s="17">
        <f>Analytic!K3386-Simulated!E3377</f>
        <v>0.17548750521660539</v>
      </c>
      <c r="I3377" s="25">
        <v>-0.34688289999999999</v>
      </c>
      <c r="J3377" s="25">
        <v>7.8440850000000006E-2</v>
      </c>
      <c r="K3377" s="25">
        <v>0.19913719999999999</v>
      </c>
      <c r="L3377" s="25">
        <v>8.3286780000000005E-2</v>
      </c>
      <c r="M3377" s="15">
        <f>Analytic!I3386-Simulated!I3377</f>
        <v>-3.7507772941625106E-3</v>
      </c>
      <c r="N3377" s="16">
        <f>Analytic!J3386-Simulated!J3377</f>
        <v>-2.0702312633726766E-3</v>
      </c>
      <c r="O3377" s="17">
        <f>Analytic!K3386-Simulated!K3377</f>
        <v>-6.6869478339459665E-4</v>
      </c>
      <c r="P3377" s="17">
        <f>Analytic!L3386-Simulated!L3377</f>
        <v>1.9163700196095368E-4</v>
      </c>
    </row>
    <row r="3378" spans="1:16">
      <c r="A3378">
        <v>2458132.2187490002</v>
      </c>
      <c r="B3378" s="7">
        <f t="shared" si="55"/>
        <v>43113.718749000225</v>
      </c>
      <c r="C3378">
        <v>-0.28373199999999998</v>
      </c>
      <c r="D3378">
        <v>0.17013900000000001</v>
      </c>
      <c r="E3378">
        <v>2.4990999999999999E-2</v>
      </c>
      <c r="F3378" s="15">
        <f>Analytic!I3387-Simulated!C3378</f>
        <v>-0.11439468674899789</v>
      </c>
      <c r="G3378" s="16">
        <f>Analytic!J3387-Simulated!D3378</f>
        <v>-0.12399986791918137</v>
      </c>
      <c r="H3378" s="17">
        <f>Analytic!K3387-Simulated!E3378</f>
        <v>0.16078399630537971</v>
      </c>
      <c r="I3378" s="25">
        <v>-0.39446239999999999</v>
      </c>
      <c r="J3378" s="25">
        <v>4.8235220000000002E-2</v>
      </c>
      <c r="K3378" s="25">
        <v>0.18649379999999999</v>
      </c>
      <c r="L3378" s="25">
        <v>8.4970450000000003E-2</v>
      </c>
      <c r="M3378" s="15">
        <f>Analytic!I3387-Simulated!I3378</f>
        <v>-3.6642867489978803E-3</v>
      </c>
      <c r="N3378" s="16">
        <f>Analytic!J3387-Simulated!J3378</f>
        <v>-2.0960879191813594E-3</v>
      </c>
      <c r="O3378" s="17">
        <f>Analytic!K3387-Simulated!K3378</f>
        <v>-7.1880369462029581E-4</v>
      </c>
      <c r="P3378" s="17">
        <f>Analytic!L3387-Simulated!L3378</f>
        <v>1.7310756170067776E-4</v>
      </c>
    </row>
    <row r="3379" spans="1:16">
      <c r="A3379">
        <v>2458132.2222219999</v>
      </c>
      <c r="B3379" s="7">
        <f t="shared" si="55"/>
        <v>43113.722221999895</v>
      </c>
      <c r="C3379">
        <v>-0.32658399999999999</v>
      </c>
      <c r="D3379">
        <v>0.16533300000000001</v>
      </c>
      <c r="E3379">
        <v>2.6936999999999999E-2</v>
      </c>
      <c r="F3379" s="15">
        <f>Analytic!I3388-Simulated!C3379</f>
        <v>-0.11774519112248122</v>
      </c>
      <c r="G3379" s="16">
        <f>Analytic!J3388-Simulated!D3379</f>
        <v>-0.14957491195556349</v>
      </c>
      <c r="H3379" s="17">
        <f>Analytic!K3388-Simulated!E3379</f>
        <v>0.1455423082770371</v>
      </c>
      <c r="I3379" s="25">
        <v>-0.4407644</v>
      </c>
      <c r="J3379" s="25">
        <v>1.787238E-2</v>
      </c>
      <c r="K3379" s="25">
        <v>0.17324590000000001</v>
      </c>
      <c r="L3379" s="25">
        <v>8.6378570000000002E-2</v>
      </c>
      <c r="M3379" s="15">
        <f>Analytic!I3388-Simulated!I3379</f>
        <v>-3.5647911224812034E-3</v>
      </c>
      <c r="N3379" s="16">
        <f>Analytic!J3388-Simulated!J3379</f>
        <v>-2.1142919555634937E-3</v>
      </c>
      <c r="O3379" s="17">
        <f>Analytic!K3388-Simulated!K3379</f>
        <v>-7.6659172296292266E-4</v>
      </c>
      <c r="P3379" s="17">
        <f>Analytic!L3388-Simulated!L3379</f>
        <v>1.5414010723141525E-4</v>
      </c>
    </row>
    <row r="3380" spans="1:16">
      <c r="A3380">
        <v>2458132.2256939998</v>
      </c>
      <c r="B3380" s="7">
        <f t="shared" si="55"/>
        <v>43113.72569399979</v>
      </c>
      <c r="C3380">
        <v>-0.36835600000000002</v>
      </c>
      <c r="D3380">
        <v>0.16006400000000001</v>
      </c>
      <c r="E3380">
        <v>2.8812000000000001E-2</v>
      </c>
      <c r="F3380" s="15">
        <f>Analytic!I3389-Simulated!C3380</f>
        <v>-0.12073542761631451</v>
      </c>
      <c r="G3380" s="16">
        <f>Analytic!J3389-Simulated!D3380</f>
        <v>-0.17473803494084536</v>
      </c>
      <c r="H3380" s="17">
        <f>Analytic!K3389-Simulated!E3380</f>
        <v>0.12981253835047127</v>
      </c>
      <c r="I3380" s="25">
        <v>-0.48563859999999998</v>
      </c>
      <c r="J3380" s="25">
        <v>-1.2549299999999999E-2</v>
      </c>
      <c r="K3380" s="25">
        <v>0.15943640000000001</v>
      </c>
      <c r="L3380" s="25">
        <v>8.7506600000000004E-2</v>
      </c>
      <c r="M3380" s="15">
        <f>Analytic!I3389-Simulated!I3380</f>
        <v>-3.4528276163145466E-3</v>
      </c>
      <c r="N3380" s="16">
        <f>Analytic!J3389-Simulated!J3380</f>
        <v>-2.1247349408453613E-3</v>
      </c>
      <c r="O3380" s="17">
        <f>Analytic!K3389-Simulated!K3380</f>
        <v>-8.1186164952873341E-4</v>
      </c>
      <c r="P3380" s="17">
        <f>Analytic!L3389-Simulated!L3380</f>
        <v>1.3477177934019535E-4</v>
      </c>
    </row>
    <row r="3381" spans="1:16">
      <c r="A3381">
        <v>2458132.2291660002</v>
      </c>
      <c r="B3381" s="7">
        <f t="shared" si="55"/>
        <v>43113.72916600015</v>
      </c>
      <c r="C3381">
        <v>-0.40893499999999999</v>
      </c>
      <c r="D3381">
        <v>0.15435199999999999</v>
      </c>
      <c r="E3381">
        <v>3.0609999999999998E-2</v>
      </c>
      <c r="F3381" s="15">
        <f>Analytic!I3390-Simulated!C3381</f>
        <v>-0.12333330197893838</v>
      </c>
      <c r="G3381" s="16">
        <f>Analytic!J3390-Simulated!D3381</f>
        <v>-0.19941059287388199</v>
      </c>
      <c r="H3381" s="17">
        <f>Analytic!K3390-Simulated!E3381</f>
        <v>0.11364559597682941</v>
      </c>
      <c r="I3381" s="25">
        <v>-0.52893950000000001</v>
      </c>
      <c r="J3381" s="25">
        <v>-4.293135E-2</v>
      </c>
      <c r="K3381" s="25">
        <v>0.14510990000000001</v>
      </c>
      <c r="L3381" s="25">
        <v>8.8350869999999998E-2</v>
      </c>
      <c r="M3381" s="15">
        <f>Analytic!I3390-Simulated!I3381</f>
        <v>-3.3288019789383672E-3</v>
      </c>
      <c r="N3381" s="16">
        <f>Analytic!J3390-Simulated!J3381</f>
        <v>-2.1272428738820029E-3</v>
      </c>
      <c r="O3381" s="17">
        <f>Analytic!K3390-Simulated!K3381</f>
        <v>-8.543040231706045E-4</v>
      </c>
      <c r="P3381" s="17">
        <f>Analytic!L3390-Simulated!L3381</f>
        <v>1.1507891407856741E-4</v>
      </c>
    </row>
    <row r="3382" spans="1:16">
      <c r="A3382">
        <v>2458132.232638</v>
      </c>
      <c r="B3382" s="7">
        <f t="shared" si="55"/>
        <v>43113.732638000045</v>
      </c>
      <c r="C3382">
        <v>-0.44821699999999998</v>
      </c>
      <c r="D3382">
        <v>0.14821999999999999</v>
      </c>
      <c r="E3382">
        <v>3.2326000000000001E-2</v>
      </c>
      <c r="F3382" s="15">
        <f>Analytic!I3391-Simulated!C3382</f>
        <v>-0.12550285882024892</v>
      </c>
      <c r="G3382" s="16">
        <f>Analytic!J3391-Simulated!D3382</f>
        <v>-0.2235170959329483</v>
      </c>
      <c r="H3382" s="17">
        <f>Analytic!K3391-Simulated!E3382</f>
        <v>9.7093057268091282E-2</v>
      </c>
      <c r="I3382" s="25">
        <v>-0.57052720000000001</v>
      </c>
      <c r="J3382" s="25">
        <v>-7.3175299999999999E-2</v>
      </c>
      <c r="K3382" s="25">
        <v>0.13031280000000001</v>
      </c>
      <c r="L3382" s="25">
        <v>8.890866E-2</v>
      </c>
      <c r="M3382" s="15">
        <f>Analytic!I3391-Simulated!I3382</f>
        <v>-3.1926588202488837E-3</v>
      </c>
      <c r="N3382" s="16">
        <f>Analytic!J3391-Simulated!J3382</f>
        <v>-2.1217959329483116E-3</v>
      </c>
      <c r="O3382" s="17">
        <f>Analytic!K3391-Simulated!K3382</f>
        <v>-8.9374273190873099E-4</v>
      </c>
      <c r="P3382" s="17">
        <f>Analytic!L3391-Simulated!L3382</f>
        <v>9.5108691417891689E-5</v>
      </c>
    </row>
    <row r="3383" spans="1:16">
      <c r="A3383">
        <v>2458132.2361099999</v>
      </c>
      <c r="B3383" s="7">
        <f t="shared" si="55"/>
        <v>43113.73610999994</v>
      </c>
      <c r="C3383">
        <v>-0.48609799999999997</v>
      </c>
      <c r="D3383">
        <v>0.14169200000000001</v>
      </c>
      <c r="E3383">
        <v>3.3952999999999997E-2</v>
      </c>
      <c r="F3383" s="15">
        <f>Analytic!I3392-Simulated!C3383</f>
        <v>-0.12721373526900032</v>
      </c>
      <c r="G3383" s="16">
        <f>Analytic!J3392-Simulated!D3383</f>
        <v>-0.24698352772486662</v>
      </c>
      <c r="H3383" s="17">
        <f>Analytic!K3392-Simulated!E3383</f>
        <v>8.0210014023266635E-2</v>
      </c>
      <c r="I3383" s="25">
        <v>-0.61026610000000003</v>
      </c>
      <c r="J3383" s="25">
        <v>-0.1031831</v>
      </c>
      <c r="K3383" s="25">
        <v>0.115093</v>
      </c>
      <c r="L3383" s="25">
        <v>8.9178160000000006E-2</v>
      </c>
      <c r="M3383" s="15">
        <f>Analytic!I3392-Simulated!I3383</f>
        <v>-3.0456352690002575E-3</v>
      </c>
      <c r="N3383" s="16">
        <f>Analytic!J3392-Simulated!J3383</f>
        <v>-2.1084277248666072E-3</v>
      </c>
      <c r="O3383" s="17">
        <f>Analytic!K3392-Simulated!K3383</f>
        <v>-9.2998597673336902E-4</v>
      </c>
      <c r="P3383" s="17">
        <f>Analytic!L3392-Simulated!L3383</f>
        <v>7.4927799043653098E-5</v>
      </c>
    </row>
    <row r="3384" spans="1:16">
      <c r="A3384">
        <v>2458132.2395830001</v>
      </c>
      <c r="B3384" s="7">
        <f t="shared" si="55"/>
        <v>43113.739583000075</v>
      </c>
      <c r="C3384">
        <v>-0.52248099999999997</v>
      </c>
      <c r="D3384">
        <v>0.13479099999999999</v>
      </c>
      <c r="E3384">
        <v>3.5487999999999999E-2</v>
      </c>
      <c r="F3384" s="15">
        <f>Analytic!I3393-Simulated!C3384</f>
        <v>-0.12843459650257694</v>
      </c>
      <c r="G3384" s="16">
        <f>Analytic!J3393-Simulated!D3384</f>
        <v>-0.26973566299969287</v>
      </c>
      <c r="H3384" s="17">
        <f>Analytic!K3393-Simulated!E3384</f>
        <v>6.3048917841503044E-2</v>
      </c>
      <c r="I3384" s="25">
        <v>-0.64802720000000003</v>
      </c>
      <c r="J3384" s="25">
        <v>-0.13285759999999999</v>
      </c>
      <c r="K3384" s="25">
        <v>9.949972E-2</v>
      </c>
      <c r="L3384" s="25">
        <v>8.9158509999999996E-2</v>
      </c>
      <c r="M3384" s="15">
        <f>Analytic!I3393-Simulated!I3384</f>
        <v>-2.8883965025768843E-3</v>
      </c>
      <c r="N3384" s="16">
        <f>Analytic!J3393-Simulated!J3384</f>
        <v>-2.0870629996929124E-3</v>
      </c>
      <c r="O3384" s="17">
        <f>Analytic!K3393-Simulated!K3384</f>
        <v>-9.6280215849695039E-4</v>
      </c>
      <c r="P3384" s="17">
        <f>Analytic!L3393-Simulated!L3384</f>
        <v>5.4588083205131532E-5</v>
      </c>
    </row>
    <row r="3385" spans="1:16">
      <c r="A3385">
        <v>2458132.243055</v>
      </c>
      <c r="B3385" s="7">
        <f t="shared" si="55"/>
        <v>43113.74305499997</v>
      </c>
      <c r="C3385">
        <v>-0.55727400000000005</v>
      </c>
      <c r="D3385">
        <v>0.12754099999999999</v>
      </c>
      <c r="E3385">
        <v>3.6926E-2</v>
      </c>
      <c r="F3385" s="15">
        <f>Analytic!I3394-Simulated!C3385</f>
        <v>-0.12913555173688551</v>
      </c>
      <c r="G3385" s="16">
        <f>Analytic!J3394-Simulated!D3385</f>
        <v>-0.29170138280073249</v>
      </c>
      <c r="H3385" s="17">
        <f>Analytic!K3394-Simulated!E3385</f>
        <v>4.5665419827592077E-2</v>
      </c>
      <c r="I3385" s="25">
        <v>-0.68368899999999999</v>
      </c>
      <c r="J3385" s="25">
        <v>-0.16210250000000001</v>
      </c>
      <c r="K3385" s="25">
        <v>8.3583500000000005E-2</v>
      </c>
      <c r="L3385" s="25">
        <v>8.8849750000000005E-2</v>
      </c>
      <c r="M3385" s="15">
        <f>Analytic!I3394-Simulated!I3385</f>
        <v>-2.7205517368855681E-3</v>
      </c>
      <c r="N3385" s="16">
        <f>Analytic!J3394-Simulated!J3385</f>
        <v>-2.0578828007324912E-3</v>
      </c>
      <c r="O3385" s="17">
        <f>Analytic!K3394-Simulated!K3385</f>
        <v>-9.9208017240792756E-4</v>
      </c>
      <c r="P3385" s="17">
        <f>Analytic!L3394-Simulated!L3385</f>
        <v>3.4179168298800744E-5</v>
      </c>
    </row>
    <row r="3386" spans="1:16">
      <c r="A3386">
        <v>2458132.2465269999</v>
      </c>
      <c r="B3386" s="7">
        <f t="shared" si="55"/>
        <v>43113.746526999865</v>
      </c>
      <c r="C3386">
        <v>-0.590387</v>
      </c>
      <c r="D3386">
        <v>0.11996800000000001</v>
      </c>
      <c r="E3386">
        <v>3.8261999999999997E-2</v>
      </c>
      <c r="F3386" s="15">
        <f>Analytic!I3395-Simulated!C3386</f>
        <v>-0.12929154932857123</v>
      </c>
      <c r="G3386" s="16">
        <f>Analytic!J3395-Simulated!D3386</f>
        <v>-0.31281198602880622</v>
      </c>
      <c r="H3386" s="17">
        <f>Analytic!K3395-Simulated!E3386</f>
        <v>2.811620640922264E-2</v>
      </c>
      <c r="I3386" s="25">
        <v>-0.71713510000000003</v>
      </c>
      <c r="J3386" s="25">
        <v>-0.19082299999999999</v>
      </c>
      <c r="K3386" s="25">
        <v>6.7395830000000004E-2</v>
      </c>
      <c r="L3386" s="25">
        <v>8.8252899999999995E-2</v>
      </c>
      <c r="M3386" s="15">
        <f>Analytic!I3395-Simulated!I3386</f>
        <v>-2.5434493285712012E-3</v>
      </c>
      <c r="N3386" s="16">
        <f>Analytic!J3395-Simulated!J3386</f>
        <v>-2.0209860288062098E-3</v>
      </c>
      <c r="O3386" s="17">
        <f>Analytic!K3395-Simulated!K3386</f>
        <v>-1.0176235907773667E-3</v>
      </c>
      <c r="P3386" s="17">
        <f>Analytic!L3395-Simulated!L3386</f>
        <v>1.3748036698194022E-5</v>
      </c>
    </row>
    <row r="3387" spans="1:16">
      <c r="A3387">
        <v>2458132.2499990002</v>
      </c>
      <c r="B3387" s="7">
        <f t="shared" si="55"/>
        <v>43113.749999000225</v>
      </c>
      <c r="C3387">
        <v>-0.62173699999999998</v>
      </c>
      <c r="D3387">
        <v>0.112095</v>
      </c>
      <c r="E3387">
        <v>3.9494000000000001E-2</v>
      </c>
      <c r="F3387" s="15">
        <f>Analytic!I3396-Simulated!C3387</f>
        <v>-0.12887774970825472</v>
      </c>
      <c r="G3387" s="16">
        <f>Analytic!J3396-Simulated!D3387</f>
        <v>-0.33299749641037746</v>
      </c>
      <c r="H3387" s="17">
        <f>Analytic!K3396-Simulated!E3387</f>
        <v>1.0455831798419843E-2</v>
      </c>
      <c r="I3387" s="25">
        <v>-0.74825540000000001</v>
      </c>
      <c r="J3387" s="25">
        <v>-0.21892600000000001</v>
      </c>
      <c r="K3387" s="25">
        <v>5.098917E-2</v>
      </c>
      <c r="L3387" s="25">
        <v>8.7369890000000006E-2</v>
      </c>
      <c r="M3387" s="15">
        <f>Analytic!I3396-Simulated!I3387</f>
        <v>-2.3593497082546877E-3</v>
      </c>
      <c r="N3387" s="16">
        <f>Analytic!J3396-Simulated!J3387</f>
        <v>-1.9764964103774763E-3</v>
      </c>
      <c r="O3387" s="17">
        <f>Analytic!K3396-Simulated!K3387</f>
        <v>-1.0393382015801561E-3</v>
      </c>
      <c r="P3387" s="17">
        <f>Analytic!L3396-Simulated!L3387</f>
        <v>-6.6344298077225528E-6</v>
      </c>
    </row>
    <row r="3388" spans="1:16">
      <c r="A3388">
        <v>2458132.2534719999</v>
      </c>
      <c r="B3388" s="7">
        <f t="shared" si="55"/>
        <v>43113.753471999895</v>
      </c>
      <c r="C3388">
        <v>-0.65124099999999996</v>
      </c>
      <c r="D3388">
        <v>0.103949</v>
      </c>
      <c r="E3388">
        <v>4.0617E-2</v>
      </c>
      <c r="F3388" s="15">
        <f>Analytic!I3397-Simulated!C3388</f>
        <v>-0.12787687493649991</v>
      </c>
      <c r="G3388" s="16">
        <f>Analytic!J3397-Simulated!D3388</f>
        <v>-0.3521939638749722</v>
      </c>
      <c r="H3388" s="17">
        <f>Analytic!K3397-Simulated!E3388</f>
        <v>-7.257452360009721E-3</v>
      </c>
      <c r="I3388" s="25">
        <v>-0.77695190000000003</v>
      </c>
      <c r="J3388" s="25">
        <v>-0.24632019999999999</v>
      </c>
      <c r="K3388" s="25">
        <v>3.441665E-2</v>
      </c>
      <c r="L3388" s="25">
        <v>8.6203569999999993E-2</v>
      </c>
      <c r="M3388" s="15">
        <f>Analytic!I3397-Simulated!I3388</f>
        <v>-2.1659749364998371E-3</v>
      </c>
      <c r="N3388" s="16">
        <f>Analytic!J3397-Simulated!J3388</f>
        <v>-1.9247638749722018E-3</v>
      </c>
      <c r="O3388" s="17">
        <f>Analytic!K3397-Simulated!K3388</f>
        <v>-1.0571023600097207E-3</v>
      </c>
      <c r="P3388" s="17">
        <f>Analytic!L3397-Simulated!L3388</f>
        <v>-2.6889935761220674E-5</v>
      </c>
    </row>
    <row r="3389" spans="1:16">
      <c r="A3389">
        <v>2458132.2569439998</v>
      </c>
      <c r="B3389" s="7">
        <f t="shared" si="55"/>
        <v>43113.75694399979</v>
      </c>
      <c r="C3389">
        <v>-0.67882100000000001</v>
      </c>
      <c r="D3389">
        <v>9.5555000000000001E-2</v>
      </c>
      <c r="E3389">
        <v>4.1628999999999999E-2</v>
      </c>
      <c r="F3389" s="15">
        <f>Analytic!I3398-Simulated!C3389</f>
        <v>-0.12627453374901465</v>
      </c>
      <c r="G3389" s="16">
        <f>Analytic!J3398-Simulated!D3389</f>
        <v>-0.37033775936463054</v>
      </c>
      <c r="H3389" s="17">
        <f>Analytic!K3398-Simulated!E3389</f>
        <v>-2.4967869600641436E-2</v>
      </c>
      <c r="I3389" s="25">
        <v>-0.80313100000000004</v>
      </c>
      <c r="J3389" s="25">
        <v>-0.27291680000000001</v>
      </c>
      <c r="K3389" s="25">
        <v>1.7731940000000002E-2</v>
      </c>
      <c r="L3389" s="25">
        <v>8.4757719999999995E-2</v>
      </c>
      <c r="M3389" s="15">
        <f>Analytic!I3398-Simulated!I3389</f>
        <v>-1.9645337490146186E-3</v>
      </c>
      <c r="N3389" s="16">
        <f>Analytic!J3398-Simulated!J3389</f>
        <v>-1.8659593646305206E-3</v>
      </c>
      <c r="O3389" s="17">
        <f>Analytic!K3398-Simulated!K3389</f>
        <v>-1.0708096006414383E-3</v>
      </c>
      <c r="P3389" s="17">
        <f>Analytic!L3398-Simulated!L3389</f>
        <v>-4.695226393924834E-5</v>
      </c>
    </row>
    <row r="3390" spans="1:16">
      <c r="A3390">
        <v>2458132.2604160002</v>
      </c>
      <c r="B3390" s="7">
        <f t="shared" si="55"/>
        <v>43113.76041600015</v>
      </c>
      <c r="C3390">
        <v>-0.704403</v>
      </c>
      <c r="D3390">
        <v>8.6937E-2</v>
      </c>
      <c r="E3390">
        <v>4.2528000000000003E-2</v>
      </c>
      <c r="F3390" s="15">
        <f>Analytic!I3399-Simulated!C3390</f>
        <v>-0.12406052103766163</v>
      </c>
      <c r="G3390" s="16">
        <f>Analytic!J3399-Simulated!D3390</f>
        <v>-0.38736686211993526</v>
      </c>
      <c r="H3390" s="17">
        <f>Analytic!K3399-Simulated!E3390</f>
        <v>-4.2619292950770826E-2</v>
      </c>
      <c r="I3390" s="25">
        <v>-0.82670670000000002</v>
      </c>
      <c r="J3390" s="25">
        <v>-0.29862939999999999</v>
      </c>
      <c r="K3390" s="25">
        <v>9.8909679999999991E-4</v>
      </c>
      <c r="L3390" s="25">
        <v>8.3037009999999994E-2</v>
      </c>
      <c r="M3390" s="15">
        <f>Analytic!I3399-Simulated!I3390</f>
        <v>-1.7568210376616156E-3</v>
      </c>
      <c r="N3390" s="16">
        <f>Analytic!J3399-Simulated!J3390</f>
        <v>-1.8004621199352866E-3</v>
      </c>
      <c r="O3390" s="17">
        <f>Analytic!K3399-Simulated!K3390</f>
        <v>-1.0803897507708213E-3</v>
      </c>
      <c r="P3390" s="17">
        <f>Analytic!L3399-Simulated!L3390</f>
        <v>-6.6739742645496869E-5</v>
      </c>
    </row>
    <row r="3391" spans="1:16">
      <c r="A3391">
        <v>2458132.263888</v>
      </c>
      <c r="B3391" s="7">
        <f t="shared" si="55"/>
        <v>43113.763888000045</v>
      </c>
      <c r="C3391">
        <v>-0.72791399999999995</v>
      </c>
      <c r="D3391">
        <v>7.8121999999999997E-2</v>
      </c>
      <c r="E3391">
        <v>4.3312000000000003E-2</v>
      </c>
      <c r="F3391" s="15">
        <f>Analytic!I3400-Simulated!C3391</f>
        <v>-0.12123209079662933</v>
      </c>
      <c r="G3391" s="16">
        <f>Analytic!J3400-Simulated!D3391</f>
        <v>-0.40322513851151742</v>
      </c>
      <c r="H3391" s="17">
        <f>Analytic!K3400-Simulated!E3391</f>
        <v>-6.0155420379984934E-2</v>
      </c>
      <c r="I3391" s="25">
        <v>-0.84760310000000005</v>
      </c>
      <c r="J3391" s="25">
        <v>-0.32337460000000001</v>
      </c>
      <c r="K3391" s="25">
        <v>-1.5757589999999998E-2</v>
      </c>
      <c r="L3391" s="25">
        <v>8.1047019999999997E-2</v>
      </c>
      <c r="M3391" s="15">
        <f>Analytic!I3400-Simulated!I3391</f>
        <v>-1.5429907966292289E-3</v>
      </c>
      <c r="N3391" s="16">
        <f>Analytic!J3400-Simulated!J3391</f>
        <v>-1.7285385115174412E-3</v>
      </c>
      <c r="O3391" s="17">
        <f>Analytic!K3400-Simulated!K3391</f>
        <v>-1.0858303799849353E-3</v>
      </c>
      <c r="P3391" s="17">
        <f>Analytic!L3400-Simulated!L3391</f>
        <v>-8.6190647990438962E-5</v>
      </c>
    </row>
    <row r="3392" spans="1:16">
      <c r="A3392">
        <v>2458132.2673599999</v>
      </c>
      <c r="B3392" s="7">
        <f t="shared" si="55"/>
        <v>43113.76735999994</v>
      </c>
      <c r="C3392">
        <v>-0.74928300000000003</v>
      </c>
      <c r="D3392">
        <v>6.9134000000000001E-2</v>
      </c>
      <c r="E3392">
        <v>4.3978000000000003E-2</v>
      </c>
      <c r="F3392" s="15">
        <f>Analytic!I3401-Simulated!C3392</f>
        <v>-0.11779320164872165</v>
      </c>
      <c r="G3392" s="16">
        <f>Analytic!J3401-Simulated!D3392</f>
        <v>-0.41785661151289999</v>
      </c>
      <c r="H3392" s="17">
        <f>Analytic!K3401-Simulated!E3392</f>
        <v>-7.7518950817048307E-2</v>
      </c>
      <c r="I3392" s="25">
        <v>-0.86575210000000002</v>
      </c>
      <c r="J3392" s="25">
        <v>-0.34707199999999999</v>
      </c>
      <c r="K3392" s="25">
        <v>-3.2453830000000003E-2</v>
      </c>
      <c r="L3392" s="25">
        <v>7.8794180000000005E-2</v>
      </c>
      <c r="M3392" s="15">
        <f>Analytic!I3401-Simulated!I3392</f>
        <v>-1.3241016487216539E-3</v>
      </c>
      <c r="N3392" s="16">
        <f>Analytic!J3401-Simulated!J3392</f>
        <v>-1.6506115129000243E-3</v>
      </c>
      <c r="O3392" s="17">
        <f>Analytic!K3401-Simulated!K3392</f>
        <v>-1.087120817048301E-3</v>
      </c>
      <c r="P3392" s="17">
        <f>Analytic!L3401-Simulated!L3392</f>
        <v>-1.0522149121239277E-4</v>
      </c>
    </row>
    <row r="3393" spans="1:16">
      <c r="A3393">
        <v>2458132.2708330001</v>
      </c>
      <c r="B3393" s="7">
        <f t="shared" si="55"/>
        <v>43113.770833000075</v>
      </c>
      <c r="C3393">
        <v>-0.76844199999999996</v>
      </c>
      <c r="D3393">
        <v>5.9998000000000003E-2</v>
      </c>
      <c r="E3393">
        <v>4.4526000000000003E-2</v>
      </c>
      <c r="F3393" s="15">
        <f>Analytic!I3402-Simulated!C3393</f>
        <v>-0.11375373415626411</v>
      </c>
      <c r="G3393" s="16">
        <f>Analytic!J3402-Simulated!D3393</f>
        <v>-0.43120971994159296</v>
      </c>
      <c r="H3393" s="17">
        <f>Analytic!K3402-Simulated!E3393</f>
        <v>-9.4655760163813232E-2</v>
      </c>
      <c r="I3393" s="25">
        <v>-0.88109470000000001</v>
      </c>
      <c r="J3393" s="25">
        <v>-0.36964469999999999</v>
      </c>
      <c r="K3393" s="25">
        <v>-4.904551E-2</v>
      </c>
      <c r="L3393" s="25">
        <v>7.6285779999999997E-2</v>
      </c>
      <c r="M3393" s="15">
        <f>Analytic!I3402-Simulated!I3393</f>
        <v>-1.101034156264058E-3</v>
      </c>
      <c r="N3393" s="16">
        <f>Analytic!J3402-Simulated!J3393</f>
        <v>-1.5670199415929731E-3</v>
      </c>
      <c r="O3393" s="17">
        <f>Analytic!K3402-Simulated!K3393</f>
        <v>-1.0842501638132288E-3</v>
      </c>
      <c r="P3393" s="17">
        <f>Analytic!L3402-Simulated!L3393</f>
        <v>-1.2375813179001105E-4</v>
      </c>
    </row>
    <row r="3394" spans="1:16">
      <c r="A3394">
        <v>2458132.274305</v>
      </c>
      <c r="B3394" s="7">
        <f t="shared" si="55"/>
        <v>43113.77430499997</v>
      </c>
      <c r="C3394">
        <v>-0.78532500000000005</v>
      </c>
      <c r="D3394">
        <v>5.074E-2</v>
      </c>
      <c r="E3394">
        <v>4.4955000000000002E-2</v>
      </c>
      <c r="F3394" s="15">
        <f>Analytic!I3403-Simulated!C3394</f>
        <v>-0.10913067921189346</v>
      </c>
      <c r="G3394" s="16">
        <f>Analytic!J3403-Simulated!D3394</f>
        <v>-0.44323756662773134</v>
      </c>
      <c r="H3394" s="17">
        <f>Analytic!K3403-Simulated!E3394</f>
        <v>-0.11151107673534855</v>
      </c>
      <c r="I3394" s="25">
        <v>-0.89358090000000001</v>
      </c>
      <c r="J3394" s="25">
        <v>-0.39101930000000001</v>
      </c>
      <c r="K3394" s="25">
        <v>-6.5478789999999995E-2</v>
      </c>
      <c r="L3394" s="25">
        <v>7.3529940000000002E-2</v>
      </c>
      <c r="M3394" s="15">
        <f>Analytic!I3403-Simulated!I3394</f>
        <v>-8.7477921189349495E-4</v>
      </c>
      <c r="N3394" s="16">
        <f>Analytic!J3403-Simulated!J3394</f>
        <v>-1.4782666277313172E-3</v>
      </c>
      <c r="O3394" s="17">
        <f>Analytic!K3403-Simulated!K3394</f>
        <v>-1.0772867353485566E-3</v>
      </c>
      <c r="P3394" s="17">
        <f>Analytic!L3403-Simulated!L3394</f>
        <v>-1.4172964787730058E-4</v>
      </c>
    </row>
    <row r="3395" spans="1:16">
      <c r="A3395">
        <v>2458132.2777769999</v>
      </c>
      <c r="B3395" s="7">
        <f t="shared" si="55"/>
        <v>43113.777776999865</v>
      </c>
      <c r="C3395">
        <v>-0.79986800000000002</v>
      </c>
      <c r="D3395">
        <v>4.1383999999999997E-2</v>
      </c>
      <c r="E3395">
        <v>4.5263999999999999E-2</v>
      </c>
      <c r="F3395" s="15">
        <f>Analytic!I3404-Simulated!C3395</f>
        <v>-0.10394829689885732</v>
      </c>
      <c r="G3395" s="16">
        <f>Analytic!J3404-Simulated!D3395</f>
        <v>-0.45389515470619768</v>
      </c>
      <c r="H3395" s="17">
        <f>Analytic!K3404-Simulated!E3395</f>
        <v>-0.12803065555786558</v>
      </c>
      <c r="I3395" s="25">
        <v>-0.90317099999999995</v>
      </c>
      <c r="J3395" s="25">
        <v>-0.4111264</v>
      </c>
      <c r="K3395" s="25">
        <v>-8.1700389999999998E-2</v>
      </c>
      <c r="L3395" s="25">
        <v>7.0535609999999999E-2</v>
      </c>
      <c r="M3395" s="15">
        <f>Analytic!I3404-Simulated!I3395</f>
        <v>-6.4529689885739483E-4</v>
      </c>
      <c r="N3395" s="16">
        <f>Analytic!J3404-Simulated!J3395</f>
        <v>-1.3847547061976995E-3</v>
      </c>
      <c r="O3395" s="17">
        <f>Analytic!K3404-Simulated!K3395</f>
        <v>-1.06626555786557E-3</v>
      </c>
      <c r="P3395" s="17">
        <f>Analytic!L3404-Simulated!L3395</f>
        <v>-1.5909488672072314E-4</v>
      </c>
    </row>
    <row r="3396" spans="1:16">
      <c r="A3396">
        <v>2458132.2812490002</v>
      </c>
      <c r="B3396" s="7">
        <f t="shared" ref="B3396:B3459" si="56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5">
        <f>Analytic!I3405-Simulated!C3396</f>
        <v>-9.8239245305671408E-2</v>
      </c>
      <c r="G3396" s="16">
        <f>Analytic!J3405-Simulated!D3396</f>
        <v>-0.46314161126601205</v>
      </c>
      <c r="H3396" s="17">
        <f>Analytic!K3405-Simulated!E3396</f>
        <v>-0.14416295095925633</v>
      </c>
      <c r="I3396" s="25">
        <v>-0.90983340000000001</v>
      </c>
      <c r="J3396" s="25">
        <v>-0.42990060000000002</v>
      </c>
      <c r="K3396" s="25">
        <v>-9.7657620000000001E-2</v>
      </c>
      <c r="L3396" s="25">
        <v>6.7312399999999994E-2</v>
      </c>
      <c r="M3396" s="15">
        <f>Analytic!I3405-Simulated!I3396</f>
        <v>-4.1384530567134536E-4</v>
      </c>
      <c r="N3396" s="16">
        <f>Analytic!J3405-Simulated!J3396</f>
        <v>-1.2870112660120503E-3</v>
      </c>
      <c r="O3396" s="17">
        <f>Analytic!K3405-Simulated!K3396</f>
        <v>-1.0513309592563302E-3</v>
      </c>
      <c r="P3396" s="17">
        <f>Analytic!L3405-Simulated!L3396</f>
        <v>-1.7570160896789033E-4</v>
      </c>
    </row>
    <row r="3397" spans="1:16">
      <c r="A3397">
        <v>2458132.2847219999</v>
      </c>
      <c r="B3397" s="7">
        <f t="shared" si="56"/>
        <v>43113.784721999895</v>
      </c>
      <c r="C3397">
        <v>-0.82168699999999995</v>
      </c>
      <c r="D3397">
        <v>2.2475999999999999E-2</v>
      </c>
      <c r="E3397">
        <v>4.5524000000000002E-2</v>
      </c>
      <c r="F3397" s="15">
        <f>Analytic!I3406-Simulated!C3397</f>
        <v>-9.2040678877702287E-2</v>
      </c>
      <c r="G3397" s="16">
        <f>Analytic!J3406-Simulated!D3397</f>
        <v>-0.47094239763216944</v>
      </c>
      <c r="H3397" s="17">
        <f>Analytic!K3406-Simulated!E3397</f>
        <v>-0.159855286892887</v>
      </c>
      <c r="I3397" s="25">
        <v>-0.91354299999999999</v>
      </c>
      <c r="J3397" s="25">
        <v>-0.44728000000000001</v>
      </c>
      <c r="K3397" s="25">
        <v>-0.1132985</v>
      </c>
      <c r="L3397" s="25">
        <v>6.3870670000000004E-2</v>
      </c>
      <c r="M3397" s="15">
        <f>Analytic!I3406-Simulated!I3397</f>
        <v>-1.846788777022379E-4</v>
      </c>
      <c r="N3397" s="16">
        <f>Analytic!J3406-Simulated!J3397</f>
        <v>-1.1863976321694336E-3</v>
      </c>
      <c r="O3397" s="17">
        <f>Analytic!K3406-Simulated!K3397</f>
        <v>-1.0327868928870082E-3</v>
      </c>
      <c r="P3397" s="17">
        <f>Analytic!L3406-Simulated!L3397</f>
        <v>-1.9140813240756116E-4</v>
      </c>
    </row>
    <row r="3398" spans="1:16">
      <c r="A3398">
        <v>2458132.2881939998</v>
      </c>
      <c r="B3398" s="7">
        <f t="shared" si="56"/>
        <v>43113.78819399979</v>
      </c>
      <c r="C3398">
        <v>-0.82884800000000003</v>
      </c>
      <c r="D3398">
        <v>1.2973E-2</v>
      </c>
      <c r="E3398">
        <v>4.5476000000000003E-2</v>
      </c>
      <c r="F3398" s="15">
        <f>Analytic!I3407-Simulated!C3398</f>
        <v>-8.5398315986869866E-2</v>
      </c>
      <c r="G3398" s="16">
        <f>Analytic!J3407-Simulated!D3398</f>
        <v>-0.47726450559838557</v>
      </c>
      <c r="H3398" s="17">
        <f>Analytic!K3407-Simulated!E3398</f>
        <v>-0.17505902444262833</v>
      </c>
      <c r="I3398" s="25">
        <v>-0.91429590000000005</v>
      </c>
      <c r="J3398" s="25">
        <v>-0.46321079999999998</v>
      </c>
      <c r="K3398" s="25">
        <v>-0.12857279999999999</v>
      </c>
      <c r="L3398" s="25">
        <v>6.022193E-2</v>
      </c>
      <c r="M3398" s="15">
        <f>Analytic!I3407-Simulated!I3398</f>
        <v>4.9584013130155036E-5</v>
      </c>
      <c r="N3398" s="16">
        <f>Analytic!J3407-Simulated!J3398</f>
        <v>-1.0807055983855784E-3</v>
      </c>
      <c r="O3398" s="17">
        <f>Analytic!K3407-Simulated!K3398</f>
        <v>-1.0102244426283269E-3</v>
      </c>
      <c r="P3398" s="17">
        <f>Analytic!L3407-Simulated!L3398</f>
        <v>-2.0651737258851888E-4</v>
      </c>
    </row>
    <row r="3399" spans="1:16">
      <c r="A3399">
        <v>2458132.2916660002</v>
      </c>
      <c r="B3399" s="7">
        <f t="shared" si="56"/>
        <v>43113.79166600015</v>
      </c>
      <c r="C3399">
        <v>-0.83343999999999996</v>
      </c>
      <c r="D3399">
        <v>3.4689999999999999E-3</v>
      </c>
      <c r="E3399">
        <v>4.5309000000000002E-2</v>
      </c>
      <c r="F3399" s="15">
        <f>Analytic!I3408-Simulated!C3399</f>
        <v>-7.8361475500390743E-2</v>
      </c>
      <c r="G3399" s="16">
        <f>Analytic!J3408-Simulated!D3399</f>
        <v>-0.48208063897445336</v>
      </c>
      <c r="H3399" s="17">
        <f>Analytic!K3408-Simulated!E3399</f>
        <v>-0.18972372596596876</v>
      </c>
      <c r="I3399" s="25">
        <v>-0.91208270000000002</v>
      </c>
      <c r="J3399" s="25">
        <v>-0.47763990000000001</v>
      </c>
      <c r="K3399" s="25">
        <v>-0.14343069999999999</v>
      </c>
      <c r="L3399" s="25">
        <v>5.6377770000000001E-2</v>
      </c>
      <c r="M3399" s="15">
        <f>Analytic!I3408-Simulated!I3399</f>
        <v>2.8122449960932272E-4</v>
      </c>
      <c r="N3399" s="16">
        <f>Analytic!J3408-Simulated!J3399</f>
        <v>-9.7173897445335111E-4</v>
      </c>
      <c r="O3399" s="17">
        <f>Analytic!K3408-Simulated!K3399</f>
        <v>-9.8402596596874892E-4</v>
      </c>
      <c r="P3399" s="17">
        <f>Analytic!L3408-Simulated!L3399</f>
        <v>-2.2074316993476312E-4</v>
      </c>
    </row>
    <row r="3400" spans="1:16">
      <c r="A3400">
        <v>2458132.295138</v>
      </c>
      <c r="B3400" s="7">
        <f t="shared" si="56"/>
        <v>43113.795138000045</v>
      </c>
      <c r="C3400">
        <v>-0.83541500000000002</v>
      </c>
      <c r="D3400">
        <v>-6.012E-3</v>
      </c>
      <c r="E3400">
        <v>4.5026999999999998E-2</v>
      </c>
      <c r="F3400" s="15">
        <f>Analytic!I3409-Simulated!C3400</f>
        <v>-7.0986082230077407E-2</v>
      </c>
      <c r="G3400" s="16">
        <f>Analytic!J3409-Simulated!D3400</f>
        <v>-0.48536837985999792</v>
      </c>
      <c r="H3400" s="17">
        <f>Analytic!K3409-Simulated!E3400</f>
        <v>-0.2038053153433903</v>
      </c>
      <c r="I3400" s="25">
        <v>-0.90691350000000004</v>
      </c>
      <c r="J3400" s="25">
        <v>-0.49052030000000002</v>
      </c>
      <c r="K3400" s="25">
        <v>-0.15782399999999999</v>
      </c>
      <c r="L3400" s="25">
        <v>5.235066E-2</v>
      </c>
      <c r="M3400" s="15">
        <f>Analytic!I3409-Simulated!I3400</f>
        <v>5.124177699226129E-4</v>
      </c>
      <c r="N3400" s="16">
        <f>Analytic!J3409-Simulated!J3400</f>
        <v>-8.600798599979198E-4</v>
      </c>
      <c r="O3400" s="17">
        <f>Analytic!K3409-Simulated!K3400</f>
        <v>-9.5431534339032731E-4</v>
      </c>
      <c r="P3400" s="17">
        <f>Analytic!L3409-Simulated!L3400</f>
        <v>-2.3404878565792125E-4</v>
      </c>
    </row>
    <row r="3401" spans="1:16">
      <c r="A3401">
        <v>2458132.2986099999</v>
      </c>
      <c r="B3401" s="7">
        <f t="shared" si="56"/>
        <v>43113.79860999994</v>
      </c>
      <c r="C3401">
        <v>-0.834731</v>
      </c>
      <c r="D3401">
        <v>-1.5447000000000001E-2</v>
      </c>
      <c r="E3401">
        <v>4.4630000000000003E-2</v>
      </c>
      <c r="F3401" s="15">
        <f>Analytic!I3410-Simulated!C3401</f>
        <v>-6.3331641244519732E-2</v>
      </c>
      <c r="G3401" s="16">
        <f>Analytic!J3410-Simulated!D3401</f>
        <v>-0.48710933910541176</v>
      </c>
      <c r="H3401" s="17">
        <f>Analytic!K3410-Simulated!E3401</f>
        <v>-0.21725723381432513</v>
      </c>
      <c r="I3401" s="25">
        <v>-0.89880400000000005</v>
      </c>
      <c r="J3401" s="25">
        <v>-0.50181019999999998</v>
      </c>
      <c r="K3401" s="25">
        <v>-0.1717061</v>
      </c>
      <c r="L3401" s="25">
        <v>4.8153639999999998E-2</v>
      </c>
      <c r="M3401" s="15">
        <f>Analytic!I3410-Simulated!I3401</f>
        <v>7.4135875548031471E-4</v>
      </c>
      <c r="N3401" s="16">
        <f>Analytic!J3410-Simulated!J3401</f>
        <v>-7.4613910541176942E-4</v>
      </c>
      <c r="O3401" s="17">
        <f>Analytic!K3410-Simulated!K3401</f>
        <v>-9.2113381432512575E-4</v>
      </c>
      <c r="P3401" s="17">
        <f>Analytic!L3410-Simulated!L3401</f>
        <v>-2.4637744162653297E-4</v>
      </c>
    </row>
    <row r="3402" spans="1:16">
      <c r="A3402">
        <v>2458132.3020830001</v>
      </c>
      <c r="B3402" s="7">
        <f t="shared" si="56"/>
        <v>43113.802083000075</v>
      </c>
      <c r="C3402">
        <v>-0.83135300000000001</v>
      </c>
      <c r="D3402">
        <v>-2.4812000000000001E-2</v>
      </c>
      <c r="E3402">
        <v>4.4118999999999998E-2</v>
      </c>
      <c r="F3402" s="15">
        <f>Analytic!I3411-Simulated!C3402</f>
        <v>-5.5460181127381714E-2</v>
      </c>
      <c r="G3402" s="16">
        <f>Analytic!J3411-Simulated!D3402</f>
        <v>-0.4872912904724826</v>
      </c>
      <c r="H3402" s="17">
        <f>Analytic!K3411-Simulated!E3402</f>
        <v>-0.23003559089478848</v>
      </c>
      <c r="I3402" s="25">
        <v>-0.88778089999999998</v>
      </c>
      <c r="J3402" s="25">
        <v>-0.51147310000000001</v>
      </c>
      <c r="K3402" s="25">
        <v>-0.18503169999999999</v>
      </c>
      <c r="L3402" s="25">
        <v>4.3800319999999997E-2</v>
      </c>
      <c r="M3402" s="15">
        <f>Analytic!I3411-Simulated!I3402</f>
        <v>9.6771887261826173E-4</v>
      </c>
      <c r="N3402" s="16">
        <f>Analytic!J3411-Simulated!J3402</f>
        <v>-6.3019047248258353E-4</v>
      </c>
      <c r="O3402" s="17">
        <f>Analytic!K3411-Simulated!K3402</f>
        <v>-8.8489089478849259E-4</v>
      </c>
      <c r="P3402" s="17">
        <f>Analytic!L3411-Simulated!L3402</f>
        <v>-2.576947728436807E-4</v>
      </c>
    </row>
    <row r="3403" spans="1:16">
      <c r="A3403">
        <v>2458132.305555</v>
      </c>
      <c r="B3403" s="7">
        <f t="shared" si="56"/>
        <v>43113.80555499997</v>
      </c>
      <c r="C3403">
        <v>-0.82525499999999996</v>
      </c>
      <c r="D3403">
        <v>-3.4084000000000003E-2</v>
      </c>
      <c r="E3403">
        <v>4.3498000000000002E-2</v>
      </c>
      <c r="F3403" s="15">
        <f>Analytic!I3412-Simulated!C3403</f>
        <v>-4.7434166365782904E-2</v>
      </c>
      <c r="G3403" s="16">
        <f>Analytic!J3412-Simulated!D3403</f>
        <v>-0.48590628805966851</v>
      </c>
      <c r="H3403" s="17">
        <f>Analytic!K3412-Simulated!E3403</f>
        <v>-0.24210130988731474</v>
      </c>
      <c r="I3403" s="25">
        <v>-0.87387959999999998</v>
      </c>
      <c r="J3403" s="25">
        <v>-0.51947739999999998</v>
      </c>
      <c r="K3403" s="25">
        <v>-0.19775770000000001</v>
      </c>
      <c r="L3403" s="25">
        <v>3.9304779999999997E-2</v>
      </c>
      <c r="M3403" s="15">
        <f>Analytic!I3412-Simulated!I3403</f>
        <v>1.190433634217114E-3</v>
      </c>
      <c r="N3403" s="16">
        <f>Analytic!J3412-Simulated!J3403</f>
        <v>-5.1288805966853701E-4</v>
      </c>
      <c r="O3403" s="17">
        <f>Analytic!K3412-Simulated!K3403</f>
        <v>-8.4560988731471887E-4</v>
      </c>
      <c r="P3403" s="17">
        <f>Analytic!L3412-Simulated!L3403</f>
        <v>-2.6793305487676777E-4</v>
      </c>
    </row>
    <row r="3404" spans="1:16">
      <c r="A3404">
        <v>2458132.3090269999</v>
      </c>
      <c r="B3404" s="7">
        <f t="shared" si="56"/>
        <v>43113.809026999865</v>
      </c>
      <c r="C3404">
        <v>-0.81641900000000001</v>
      </c>
      <c r="D3404">
        <v>-4.3239E-2</v>
      </c>
      <c r="E3404">
        <v>4.2769000000000001E-2</v>
      </c>
      <c r="F3404" s="15">
        <f>Analytic!I3413-Simulated!C3404</f>
        <v>-3.9317379152757459E-2</v>
      </c>
      <c r="G3404" s="16">
        <f>Analytic!J3413-Simulated!D3404</f>
        <v>-0.48295276661147413</v>
      </c>
      <c r="H3404" s="17">
        <f>Analytic!K3413-Simulated!E3404</f>
        <v>-0.25341526751161192</v>
      </c>
      <c r="I3404" s="25">
        <v>-0.85714509999999999</v>
      </c>
      <c r="J3404" s="25">
        <v>-0.52579750000000003</v>
      </c>
      <c r="K3404" s="25">
        <v>-0.2098428</v>
      </c>
      <c r="L3404" s="25">
        <v>3.46816E-2</v>
      </c>
      <c r="M3404" s="15">
        <f>Analytic!I3413-Simulated!I3404</f>
        <v>1.4087208472425283E-3</v>
      </c>
      <c r="N3404" s="16">
        <f>Analytic!J3413-Simulated!J3404</f>
        <v>-3.9426661147412556E-4</v>
      </c>
      <c r="O3404" s="17">
        <f>Analytic!K3413-Simulated!K3404</f>
        <v>-8.034675116119494E-4</v>
      </c>
      <c r="P3404" s="17">
        <f>Analytic!L3413-Simulated!L3404</f>
        <v>-2.7706706289701982E-4</v>
      </c>
    </row>
    <row r="3405" spans="1:16">
      <c r="A3405">
        <v>2458132.3124990002</v>
      </c>
      <c r="B3405" s="7">
        <f t="shared" si="56"/>
        <v>43113.812499000225</v>
      </c>
      <c r="C3405">
        <v>-0.80483800000000005</v>
      </c>
      <c r="D3405">
        <v>-5.2255999999999997E-2</v>
      </c>
      <c r="E3405">
        <v>4.1933999999999999E-2</v>
      </c>
      <c r="F3405" s="15">
        <f>Analytic!I3414-Simulated!C3405</f>
        <v>-3.1171770986819225E-2</v>
      </c>
      <c r="G3405" s="16">
        <f>Analytic!J3414-Simulated!D3405</f>
        <v>-0.47843162438680298</v>
      </c>
      <c r="H3405" s="17">
        <f>Analytic!K3414-Simulated!E3405</f>
        <v>-0.26394042720338684</v>
      </c>
      <c r="I3405" s="25">
        <v>-0.83763189999999998</v>
      </c>
      <c r="J3405" s="25">
        <v>-0.53041269999999996</v>
      </c>
      <c r="K3405" s="25">
        <v>-0.22124759999999999</v>
      </c>
      <c r="L3405" s="25">
        <v>2.994577E-2</v>
      </c>
      <c r="M3405" s="15">
        <f>Analytic!I3414-Simulated!I3405</f>
        <v>1.6221290131807065E-3</v>
      </c>
      <c r="N3405" s="16">
        <f>Analytic!J3414-Simulated!J3405</f>
        <v>-2.7492438680298825E-4</v>
      </c>
      <c r="O3405" s="17">
        <f>Analytic!K3414-Simulated!K3405</f>
        <v>-7.5882720338682486E-4</v>
      </c>
      <c r="P3405" s="17">
        <f>Analytic!L3414-Simulated!L3405</f>
        <v>-2.8507141370355538E-4</v>
      </c>
    </row>
    <row r="3406" spans="1:16">
      <c r="A3406">
        <v>2458132.3159719999</v>
      </c>
      <c r="B3406" s="7">
        <f t="shared" si="56"/>
        <v>43113.815971999895</v>
      </c>
      <c r="C3406">
        <v>-0.79051400000000005</v>
      </c>
      <c r="D3406">
        <v>-6.1110999999999999E-2</v>
      </c>
      <c r="E3406">
        <v>4.0995999999999998E-2</v>
      </c>
      <c r="F3406" s="15">
        <f>Analytic!I3415-Simulated!C3406</f>
        <v>-2.305928454986228E-2</v>
      </c>
      <c r="G3406" s="16">
        <f>Analytic!J3415-Simulated!D3406</f>
        <v>-0.47235228831758613</v>
      </c>
      <c r="H3406" s="17">
        <f>Analytic!K3415-Simulated!E3406</f>
        <v>-0.27364296564910645</v>
      </c>
      <c r="I3406" s="25">
        <v>-0.81540349999999995</v>
      </c>
      <c r="J3406" s="25">
        <v>-0.53330809999999995</v>
      </c>
      <c r="K3406" s="25">
        <v>-0.23193530000000001</v>
      </c>
      <c r="L3406" s="25">
        <v>2.5112619999999999E-2</v>
      </c>
      <c r="M3406" s="15">
        <f>Analytic!I3415-Simulated!I3406</f>
        <v>1.8302154501376178E-3</v>
      </c>
      <c r="N3406" s="16">
        <f>Analytic!J3415-Simulated!J3406</f>
        <v>-1.5518831758620788E-4</v>
      </c>
      <c r="O3406" s="17">
        <f>Analytic!K3415-Simulated!K3406</f>
        <v>-7.1166564910643548E-4</v>
      </c>
      <c r="P3406" s="17">
        <f>Analytic!L3415-Simulated!L3406</f>
        <v>-2.9189923721816002E-4</v>
      </c>
    </row>
    <row r="3407" spans="1:16">
      <c r="A3407">
        <v>2458132.3194439998</v>
      </c>
      <c r="B3407" s="7">
        <f t="shared" si="56"/>
        <v>43113.81944399979</v>
      </c>
      <c r="C3407">
        <v>-0.77346599999999999</v>
      </c>
      <c r="D3407">
        <v>-6.9780999999999996E-2</v>
      </c>
      <c r="E3407">
        <v>3.9959000000000001E-2</v>
      </c>
      <c r="F3407" s="15">
        <f>Analytic!I3416-Simulated!C3407</f>
        <v>-1.5033646440504089E-2</v>
      </c>
      <c r="G3407" s="16">
        <f>Analytic!J3416-Simulated!D3407</f>
        <v>-0.46472876124657447</v>
      </c>
      <c r="H3407" s="17">
        <f>Analytic!K3416-Simulated!E3407</f>
        <v>-0.28249239214672645</v>
      </c>
      <c r="I3407" s="25">
        <v>-0.79053240000000002</v>
      </c>
      <c r="J3407" s="25">
        <v>-0.53447469999999997</v>
      </c>
      <c r="K3407" s="25">
        <v>-0.24187110000000001</v>
      </c>
      <c r="L3407" s="25">
        <v>2.0197840000000002E-2</v>
      </c>
      <c r="M3407" s="15">
        <f>Analytic!I3416-Simulated!I3407</f>
        <v>2.0327535594959478E-3</v>
      </c>
      <c r="N3407" s="16">
        <f>Analytic!J3416-Simulated!J3407</f>
        <v>-3.5061246574485949E-5</v>
      </c>
      <c r="O3407" s="17">
        <f>Analytic!K3416-Simulated!K3407</f>
        <v>-6.6229214672644532E-4</v>
      </c>
      <c r="P3407" s="17">
        <f>Analytic!L3416-Simulated!L3407</f>
        <v>-2.9755201975674786E-4</v>
      </c>
    </row>
    <row r="3408" spans="1:16">
      <c r="A3408">
        <v>2458132.3229160002</v>
      </c>
      <c r="B3408" s="7">
        <f t="shared" si="56"/>
        <v>43113.82291600015</v>
      </c>
      <c r="C3408">
        <v>-0.75371999999999995</v>
      </c>
      <c r="D3408">
        <v>-7.8242999999999993E-2</v>
      </c>
      <c r="E3408">
        <v>3.8824999999999998E-2</v>
      </c>
      <c r="F3408" s="15">
        <f>Analytic!I3417-Simulated!C3408</f>
        <v>-7.1501314350298495E-3</v>
      </c>
      <c r="G3408" s="16">
        <f>Analytic!J3417-Simulated!D3408</f>
        <v>-0.45558065109110263</v>
      </c>
      <c r="H3408" s="17">
        <f>Analytic!K3417-Simulated!E3408</f>
        <v>-0.29045866040530383</v>
      </c>
      <c r="I3408" s="25">
        <v>-0.763096</v>
      </c>
      <c r="J3408" s="25">
        <v>-0.53390839999999995</v>
      </c>
      <c r="K3408" s="25">
        <v>-0.25102289999999999</v>
      </c>
      <c r="L3408" s="25">
        <v>1.5217339999999999E-2</v>
      </c>
      <c r="M3408" s="15">
        <f>Analytic!I3417-Simulated!I3408</f>
        <v>2.2258685649702015E-3</v>
      </c>
      <c r="N3408" s="16">
        <f>Analytic!J3417-Simulated!J3408</f>
        <v>8.4748908897314124E-5</v>
      </c>
      <c r="O3408" s="17">
        <f>Analytic!K3417-Simulated!K3408</f>
        <v>-6.1076040530383402E-4</v>
      </c>
      <c r="P3408" s="17">
        <f>Analytic!L3417-Simulated!L3408</f>
        <v>-3.0199045743757591E-4</v>
      </c>
    </row>
    <row r="3409" spans="1:16">
      <c r="A3409">
        <v>2458132.326388</v>
      </c>
      <c r="B3409" s="7">
        <f t="shared" si="56"/>
        <v>43113.826388000045</v>
      </c>
      <c r="C3409">
        <v>-0.73131900000000005</v>
      </c>
      <c r="D3409">
        <v>-8.6475999999999997E-2</v>
      </c>
      <c r="E3409">
        <v>3.7599E-2</v>
      </c>
      <c r="F3409" s="15">
        <f>Analytic!I3418-Simulated!C3409</f>
        <v>5.4470096027137149E-4</v>
      </c>
      <c r="G3409" s="16">
        <f>Analytic!J3418-Simulated!D3409</f>
        <v>-0.44493118183833802</v>
      </c>
      <c r="H3409" s="17">
        <f>Analytic!K3418-Simulated!E3409</f>
        <v>-0.29751727242126741</v>
      </c>
      <c r="I3409" s="25">
        <v>-0.73318859999999997</v>
      </c>
      <c r="J3409" s="25">
        <v>-0.53161139999999996</v>
      </c>
      <c r="K3409" s="25">
        <v>-0.2593608</v>
      </c>
      <c r="L3409" s="25">
        <v>1.018729E-2</v>
      </c>
      <c r="M3409" s="15">
        <f>Analytic!I3418-Simulated!I3409</f>
        <v>2.4143009602712873E-3</v>
      </c>
      <c r="N3409" s="16">
        <f>Analytic!J3418-Simulated!J3409</f>
        <v>2.0421816166193985E-4</v>
      </c>
      <c r="O3409" s="17">
        <f>Analytic!K3418-Simulated!K3409</f>
        <v>-5.5747242126741314E-4</v>
      </c>
      <c r="P3409" s="17">
        <f>Analytic!L3418-Simulated!L3409</f>
        <v>-3.0522615496259183E-4</v>
      </c>
    </row>
    <row r="3410" spans="1:16">
      <c r="A3410">
        <v>2458132.3298599999</v>
      </c>
      <c r="B3410" s="7">
        <f t="shared" si="56"/>
        <v>43113.82985999994</v>
      </c>
      <c r="C3410">
        <v>-0.706318</v>
      </c>
      <c r="D3410">
        <v>-9.4456999999999999E-2</v>
      </c>
      <c r="E3410">
        <v>3.6283999999999997E-2</v>
      </c>
      <c r="F3410" s="15">
        <f>Analytic!I3419-Simulated!C3410</f>
        <v>8.0082968111360175E-3</v>
      </c>
      <c r="G3410" s="16">
        <f>Analytic!J3419-Simulated!D3410</f>
        <v>-0.43281118633634763</v>
      </c>
      <c r="H3410" s="17">
        <f>Analytic!K3419-Simulated!E3410</f>
        <v>-0.30364437409450706</v>
      </c>
      <c r="I3410" s="25">
        <v>-0.70090419999999998</v>
      </c>
      <c r="J3410" s="25">
        <v>-0.52759120000000004</v>
      </c>
      <c r="K3410" s="25">
        <v>-0.26685799999999998</v>
      </c>
      <c r="L3410" s="25">
        <v>5.1239839999999998E-3</v>
      </c>
      <c r="M3410" s="15">
        <f>Analytic!I3419-Simulated!I3410</f>
        <v>2.5944968111359934E-3</v>
      </c>
      <c r="N3410" s="16">
        <f>Analytic!J3419-Simulated!J3410</f>
        <v>3.2301366365239392E-4</v>
      </c>
      <c r="O3410" s="17">
        <f>Analytic!K3419-Simulated!K3410</f>
        <v>-5.0237409450709647E-4</v>
      </c>
      <c r="P3410" s="17">
        <f>Analytic!L3419-Simulated!L3410</f>
        <v>-3.0723800213232431E-4</v>
      </c>
    </row>
    <row r="3411" spans="1:16">
      <c r="A3411">
        <v>2458132.3333330001</v>
      </c>
      <c r="B3411" s="7">
        <f t="shared" si="56"/>
        <v>43113.833333000075</v>
      </c>
      <c r="C3411">
        <v>-0.67878499999999997</v>
      </c>
      <c r="D3411">
        <v>-0.102163</v>
      </c>
      <c r="E3411">
        <v>3.4883999999999998E-2</v>
      </c>
      <c r="F3411" s="15">
        <f>Analytic!I3420-Simulated!C3411</f>
        <v>1.5203423970818641E-2</v>
      </c>
      <c r="G3411" s="16">
        <f>Analytic!J3420-Simulated!D3411</f>
        <v>-0.41925708090437486</v>
      </c>
      <c r="H3411" s="17">
        <f>Analytic!K3420-Simulated!E3411</f>
        <v>-0.30881984227440762</v>
      </c>
      <c r="I3411" s="25">
        <v>-0.66634760000000004</v>
      </c>
      <c r="J3411" s="25">
        <v>-0.52186100000000002</v>
      </c>
      <c r="K3411" s="25">
        <v>-0.27349000000000001</v>
      </c>
      <c r="L3411" s="25">
        <v>4.3845540000000002E-5</v>
      </c>
      <c r="M3411" s="15">
        <f>Analytic!I3420-Simulated!I3411</f>
        <v>2.7660239708187095E-3</v>
      </c>
      <c r="N3411" s="16">
        <f>Analytic!J3420-Simulated!J3411</f>
        <v>4.4091909562515852E-4</v>
      </c>
      <c r="O3411" s="17">
        <f>Analytic!K3420-Simulated!K3411</f>
        <v>-4.4584227440763735E-4</v>
      </c>
      <c r="P3411" s="17">
        <f>Analytic!L3420-Simulated!L3411</f>
        <v>-3.080305983428657E-4</v>
      </c>
    </row>
    <row r="3412" spans="1:16">
      <c r="A3412">
        <v>2458132.336805</v>
      </c>
      <c r="B3412" s="7">
        <f t="shared" si="56"/>
        <v>43113.83680499997</v>
      </c>
      <c r="C3412">
        <v>-0.64880300000000002</v>
      </c>
      <c r="D3412">
        <v>-0.109572</v>
      </c>
      <c r="E3412">
        <v>3.3404000000000003E-2</v>
      </c>
      <c r="F3412" s="15">
        <f>Analytic!I3421-Simulated!C3412</f>
        <v>2.210051318424533E-2</v>
      </c>
      <c r="G3412" s="16">
        <f>Analytic!J3421-Simulated!D3412</f>
        <v>-0.40430982184458497</v>
      </c>
      <c r="H3412" s="17">
        <f>Analytic!K3421-Simulated!E3412</f>
        <v>-0.3130273629536986</v>
      </c>
      <c r="I3412" s="25">
        <v>-0.62963100000000005</v>
      </c>
      <c r="J3412" s="25">
        <v>-0.51443930000000004</v>
      </c>
      <c r="K3412" s="25">
        <v>-0.27923540000000002</v>
      </c>
      <c r="L3412" s="25">
        <v>-5.036647E-3</v>
      </c>
      <c r="M3412" s="15">
        <f>Analytic!I3421-Simulated!I3412</f>
        <v>2.9285131842453627E-3</v>
      </c>
      <c r="N3412" s="16">
        <f>Analytic!J3421-Simulated!J3412</f>
        <v>5.5747815541506984E-4</v>
      </c>
      <c r="O3412" s="17">
        <f>Analytic!K3421-Simulated!K3412</f>
        <v>-3.8796295369858402E-4</v>
      </c>
      <c r="P3412" s="17">
        <f>Analytic!L3421-Simulated!L3412</f>
        <v>-3.0761277366857329E-4</v>
      </c>
    </row>
    <row r="3413" spans="1:16">
      <c r="A3413">
        <v>2458132.3402769999</v>
      </c>
      <c r="B3413" s="7">
        <f t="shared" si="56"/>
        <v>43113.840276999865</v>
      </c>
      <c r="C3413">
        <v>-0.61646500000000004</v>
      </c>
      <c r="D3413">
        <v>-0.116662</v>
      </c>
      <c r="E3413">
        <v>3.1847E-2</v>
      </c>
      <c r="F3413" s="15">
        <f>Analytic!I3422-Simulated!C3413</f>
        <v>2.867302297473262E-2</v>
      </c>
      <c r="G3413" s="16">
        <f>Analytic!J3422-Simulated!D3413</f>
        <v>-0.38801584399630967</v>
      </c>
      <c r="H3413" s="17">
        <f>Analytic!K3422-Simulated!E3413</f>
        <v>-0.31625150035657384</v>
      </c>
      <c r="I3413" s="25">
        <v>-0.59087350000000005</v>
      </c>
      <c r="J3413" s="25">
        <v>-0.50535050000000004</v>
      </c>
      <c r="K3413" s="25">
        <v>-0.28407559999999998</v>
      </c>
      <c r="L3413" s="25">
        <v>-1.010102E-2</v>
      </c>
      <c r="M3413" s="15">
        <f>Analytic!I3422-Simulated!I3413</f>
        <v>3.0815229747326311E-3</v>
      </c>
      <c r="N3413" s="16">
        <f>Analytic!J3422-Simulated!J3413</f>
        <v>6.7265600369037504E-4</v>
      </c>
      <c r="O3413" s="17">
        <f>Analytic!K3422-Simulated!K3413</f>
        <v>-3.2890035657384686E-4</v>
      </c>
      <c r="P3413" s="17">
        <f>Analytic!L3422-Simulated!L3413</f>
        <v>-3.0599137395410578E-4</v>
      </c>
    </row>
    <row r="3414" spans="1:16">
      <c r="A3414">
        <v>2458132.3437490002</v>
      </c>
      <c r="B3414" s="7">
        <f t="shared" si="56"/>
        <v>43113.843749000225</v>
      </c>
      <c r="C3414">
        <v>-0.58187900000000004</v>
      </c>
      <c r="D3414">
        <v>-0.12341299999999999</v>
      </c>
      <c r="E3414">
        <v>3.0218999999999999E-2</v>
      </c>
      <c r="F3414" s="15">
        <f>Analytic!I3423-Simulated!C3414</f>
        <v>3.4902827131032321E-2</v>
      </c>
      <c r="G3414" s="16">
        <f>Analytic!J3423-Simulated!D3414</f>
        <v>-0.37042498153187664</v>
      </c>
      <c r="H3414" s="17">
        <f>Analytic!K3423-Simulated!E3414</f>
        <v>-0.31848275669723475</v>
      </c>
      <c r="I3414" s="25">
        <v>-0.55020069999999999</v>
      </c>
      <c r="J3414" s="25">
        <v>-0.49462390000000001</v>
      </c>
      <c r="K3414" s="25">
        <v>-0.287995</v>
      </c>
      <c r="L3414" s="25">
        <v>-1.513286E-2</v>
      </c>
      <c r="M3414" s="15">
        <f>Analytic!I3423-Simulated!I3414</f>
        <v>3.2245271310322732E-3</v>
      </c>
      <c r="N3414" s="16">
        <f>Analytic!J3423-Simulated!J3414</f>
        <v>7.8591846812336996E-4</v>
      </c>
      <c r="O3414" s="17">
        <f>Analytic!K3423-Simulated!K3414</f>
        <v>-2.6875669723475104E-4</v>
      </c>
      <c r="P3414" s="17">
        <f>Analytic!L3423-Simulated!L3414</f>
        <v>-3.0316923694691592E-4</v>
      </c>
    </row>
    <row r="3415" spans="1:16">
      <c r="A3415">
        <v>2458132.3472219999</v>
      </c>
      <c r="B3415" s="7">
        <f t="shared" si="56"/>
        <v>43113.847221999895</v>
      </c>
      <c r="C3415">
        <v>-0.54516200000000004</v>
      </c>
      <c r="D3415">
        <v>-0.129801</v>
      </c>
      <c r="E3415">
        <v>2.8523E-2</v>
      </c>
      <c r="F3415" s="15">
        <f>Analytic!I3424-Simulated!C3415</f>
        <v>4.077462353824346E-2</v>
      </c>
      <c r="G3415" s="16">
        <f>Analytic!J3424-Simulated!D3415</f>
        <v>-0.3515963712508392</v>
      </c>
      <c r="H3415" s="17">
        <f>Analytic!K3424-Simulated!E3415</f>
        <v>-0.31971162241507362</v>
      </c>
      <c r="I3415" s="25">
        <v>-0.50774430000000004</v>
      </c>
      <c r="J3415" s="25">
        <v>-0.48229450000000001</v>
      </c>
      <c r="K3415" s="25">
        <v>-0.29098089999999999</v>
      </c>
      <c r="L3415" s="25">
        <v>-2.0115839999999999E-2</v>
      </c>
      <c r="M3415" s="15">
        <f>Analytic!I3424-Simulated!I3415</f>
        <v>3.3569235382434615E-3</v>
      </c>
      <c r="N3415" s="16">
        <f>Analytic!J3424-Simulated!J3415</f>
        <v>8.9712874916081375E-4</v>
      </c>
      <c r="O3415" s="17">
        <f>Analytic!K3424-Simulated!K3415</f>
        <v>-2.0772241507360789E-4</v>
      </c>
      <c r="P3415" s="17">
        <f>Analytic!L3424-Simulated!L3415</f>
        <v>-2.9917208639112028E-4</v>
      </c>
    </row>
    <row r="3416" spans="1:16">
      <c r="A3416">
        <v>2458132.3506939998</v>
      </c>
      <c r="B3416" s="7">
        <f t="shared" si="56"/>
        <v>43113.85069399979</v>
      </c>
      <c r="C3416">
        <v>-0.50644199999999995</v>
      </c>
      <c r="D3416">
        <v>-0.13580600000000001</v>
      </c>
      <c r="E3416">
        <v>2.6765000000000001E-2</v>
      </c>
      <c r="F3416" s="15">
        <f>Analytic!I3425-Simulated!C3416</f>
        <v>4.6278363027547509E-2</v>
      </c>
      <c r="G3416" s="16">
        <f>Analytic!J3425-Simulated!D3416</f>
        <v>-0.33159033868605503</v>
      </c>
      <c r="H3416" s="17">
        <f>Analytic!K3425-Simulated!E3416</f>
        <v>-0.31993461672370249</v>
      </c>
      <c r="I3416" s="25">
        <v>-0.4636419</v>
      </c>
      <c r="J3416" s="25">
        <v>-0.46840229999999999</v>
      </c>
      <c r="K3416" s="25">
        <v>-0.2930237</v>
      </c>
      <c r="L3416" s="25">
        <v>-2.5033799999999998E-2</v>
      </c>
      <c r="M3416" s="15">
        <f>Analytic!I3425-Simulated!I3416</f>
        <v>3.4782630275475568E-3</v>
      </c>
      <c r="N3416" s="16">
        <f>Analytic!J3425-Simulated!J3416</f>
        <v>1.0059613139449808E-3</v>
      </c>
      <c r="O3416" s="17">
        <f>Analytic!K3425-Simulated!K3416</f>
        <v>-1.4591672370251052E-4</v>
      </c>
      <c r="P3416" s="17">
        <f>Analytic!L3425-Simulated!L3416</f>
        <v>-2.9402083168284313E-4</v>
      </c>
    </row>
    <row r="3417" spans="1:16">
      <c r="A3417">
        <v>2458132.3541660002</v>
      </c>
      <c r="B3417" s="7">
        <f t="shared" si="56"/>
        <v>43113.85416600015</v>
      </c>
      <c r="C3417">
        <v>-0.46585799999999999</v>
      </c>
      <c r="D3417">
        <v>-0.14140800000000001</v>
      </c>
      <c r="E3417">
        <v>2.495E-2</v>
      </c>
      <c r="F3417" s="15">
        <f>Analytic!I3426-Simulated!C3417</f>
        <v>5.1409696854913534E-2</v>
      </c>
      <c r="G3417" s="16">
        <f>Analytic!J3426-Simulated!D3417</f>
        <v>-0.31047226739071265</v>
      </c>
      <c r="H3417" s="17">
        <f>Analytic!K3426-Simulated!E3417</f>
        <v>-0.31915031834239405</v>
      </c>
      <c r="I3417" s="25">
        <v>-0.41803659999999998</v>
      </c>
      <c r="J3417" s="25">
        <v>-0.45299240000000002</v>
      </c>
      <c r="K3417" s="25">
        <v>-0.29411670000000001</v>
      </c>
      <c r="L3417" s="25">
        <v>-2.9870799999999999E-2</v>
      </c>
      <c r="M3417" s="15">
        <f>Analytic!I3426-Simulated!I3417</f>
        <v>3.5882968549135197E-3</v>
      </c>
      <c r="N3417" s="16">
        <f>Analytic!J3426-Simulated!J3417</f>
        <v>1.1121326092873862E-3</v>
      </c>
      <c r="O3417" s="17">
        <f>Analytic!K3426-Simulated!K3417</f>
        <v>-8.3618342394065071E-5</v>
      </c>
      <c r="P3417" s="17">
        <f>Analytic!L3426-Simulated!L3417</f>
        <v>-2.8773088183460527E-4</v>
      </c>
    </row>
    <row r="3418" spans="1:16">
      <c r="A3418">
        <v>2458132.357638</v>
      </c>
      <c r="B3418" s="7">
        <f t="shared" si="56"/>
        <v>43113.857638000045</v>
      </c>
      <c r="C3418">
        <v>-0.42355500000000001</v>
      </c>
      <c r="D3418">
        <v>-0.14658599999999999</v>
      </c>
      <c r="E3418">
        <v>2.3081999999999998E-2</v>
      </c>
      <c r="F3418" s="15">
        <f>Analytic!I3427-Simulated!C3418</f>
        <v>5.6165441357746593E-2</v>
      </c>
      <c r="G3418" s="16">
        <f>Analytic!J3427-Simulated!D3418</f>
        <v>-0.28831345183017243</v>
      </c>
      <c r="H3418" s="17">
        <f>Analytic!K3427-Simulated!E3418</f>
        <v>-0.31735938631029093</v>
      </c>
      <c r="I3418" s="25">
        <v>-0.37107610000000002</v>
      </c>
      <c r="J3418" s="25">
        <v>-0.43611480000000002</v>
      </c>
      <c r="K3418" s="25">
        <v>-0.29425649999999998</v>
      </c>
      <c r="L3418" s="25">
        <v>-3.461115E-2</v>
      </c>
      <c r="M3418" s="15">
        <f>Analytic!I3427-Simulated!I3418</f>
        <v>3.6865413577465977E-3</v>
      </c>
      <c r="N3418" s="16">
        <f>Analytic!J3427-Simulated!J3418</f>
        <v>1.2153481698276014E-3</v>
      </c>
      <c r="O3418" s="17">
        <f>Analytic!K3427-Simulated!K3418</f>
        <v>-2.0886310290957333E-5</v>
      </c>
      <c r="P3418" s="17">
        <f>Analytic!L3427-Simulated!L3418</f>
        <v>-2.8033376411454314E-4</v>
      </c>
    </row>
    <row r="3419" spans="1:16">
      <c r="A3419">
        <v>2458132.3611099999</v>
      </c>
      <c r="B3419" s="7">
        <f t="shared" si="56"/>
        <v>43113.86110999994</v>
      </c>
      <c r="C3419">
        <v>-0.37968800000000003</v>
      </c>
      <c r="D3419">
        <v>-0.15132100000000001</v>
      </c>
      <c r="E3419">
        <v>2.1166999999999998E-2</v>
      </c>
      <c r="F3419" s="15">
        <f>Analytic!I3428-Simulated!C3419</f>
        <v>6.0548058284011386E-2</v>
      </c>
      <c r="G3419" s="16">
        <f>Analytic!J3428-Simulated!D3419</f>
        <v>-0.26518793435524735</v>
      </c>
      <c r="H3419" s="17">
        <f>Analytic!K3428-Simulated!E3419</f>
        <v>-0.31456757081594494</v>
      </c>
      <c r="I3419" s="25">
        <v>-0.32291259999999999</v>
      </c>
      <c r="J3419" s="25">
        <v>-0.41782419999999998</v>
      </c>
      <c r="K3419" s="25">
        <v>-0.2934427</v>
      </c>
      <c r="L3419" s="25">
        <v>-3.9239469999999999E-2</v>
      </c>
      <c r="M3419" s="15">
        <f>Analytic!I3428-Simulated!I3419</f>
        <v>3.7726582840113543E-3</v>
      </c>
      <c r="N3419" s="16">
        <f>Analytic!J3428-Simulated!J3419</f>
        <v>1.3152656447526501E-3</v>
      </c>
      <c r="O3419" s="17">
        <f>Analytic!K3428-Simulated!K3419</f>
        <v>4.2129184055050839E-5</v>
      </c>
      <c r="P3419" s="17">
        <f>Analytic!L3428-Simulated!L3419</f>
        <v>-2.7186788011715479E-4</v>
      </c>
    </row>
    <row r="3420" spans="1:16">
      <c r="A3420">
        <v>2458132.3645830001</v>
      </c>
      <c r="B3420" s="7">
        <f t="shared" si="56"/>
        <v>43113.864583000075</v>
      </c>
      <c r="C3420">
        <v>-0.33441599999999999</v>
      </c>
      <c r="D3420">
        <v>-0.15559300000000001</v>
      </c>
      <c r="E3420">
        <v>1.9210999999999999E-2</v>
      </c>
      <c r="F3420" s="15">
        <f>Analytic!I3429-Simulated!C3420</f>
        <v>6.4560149236138897E-2</v>
      </c>
      <c r="G3420" s="16">
        <f>Analytic!J3429-Simulated!D3420</f>
        <v>-0.24117532678561124</v>
      </c>
      <c r="H3420" s="17">
        <f>Analytic!K3429-Simulated!E3420</f>
        <v>-0.31078371400706661</v>
      </c>
      <c r="I3420" s="25">
        <v>-0.27370230000000001</v>
      </c>
      <c r="J3420" s="25">
        <v>-0.39817999999999998</v>
      </c>
      <c r="K3420" s="25">
        <v>-0.29167799999999999</v>
      </c>
      <c r="L3420" s="25">
        <v>-4.3740759999999997E-2</v>
      </c>
      <c r="M3420" s="15">
        <f>Analytic!I3429-Simulated!I3420</f>
        <v>3.8464492361389158E-3</v>
      </c>
      <c r="N3420" s="16">
        <f>Analytic!J3429-Simulated!J3420</f>
        <v>1.4116732143887312E-3</v>
      </c>
      <c r="O3420" s="17">
        <f>Analytic!K3429-Simulated!K3420</f>
        <v>1.0528599293335716E-4</v>
      </c>
      <c r="P3420" s="17">
        <f>Analytic!L3429-Simulated!L3420</f>
        <v>-2.623582346658257E-4</v>
      </c>
    </row>
    <row r="3421" spans="1:16">
      <c r="A3421">
        <v>2458132.368055</v>
      </c>
      <c r="B3421" s="7">
        <f t="shared" si="56"/>
        <v>43113.86805499997</v>
      </c>
      <c r="C3421">
        <v>-0.28790500000000002</v>
      </c>
      <c r="D3421">
        <v>-0.159385</v>
      </c>
      <c r="E3421">
        <v>1.7217E-2</v>
      </c>
      <c r="F3421" s="15">
        <f>Analytic!I3430-Simulated!C3421</f>
        <v>6.820796262773221E-2</v>
      </c>
      <c r="G3421" s="16">
        <f>Analytic!J3430-Simulated!D3421</f>
        <v>-0.21635661718140287</v>
      </c>
      <c r="H3421" s="17">
        <f>Analytic!K3430-Simulated!E3421</f>
        <v>-0.30601674077786251</v>
      </c>
      <c r="I3421" s="25">
        <v>-0.22360450000000001</v>
      </c>
      <c r="J3421" s="25">
        <v>-0.37724570000000002</v>
      </c>
      <c r="K3421" s="25">
        <v>-0.28896810000000001</v>
      </c>
      <c r="L3421" s="25">
        <v>-4.8100440000000001E-2</v>
      </c>
      <c r="M3421" s="15">
        <f>Analytic!I3430-Simulated!I3421</f>
        <v>3.9074626277322E-3</v>
      </c>
      <c r="N3421" s="16">
        <f>Analytic!J3430-Simulated!J3421</f>
        <v>1.5040828185971522E-3</v>
      </c>
      <c r="O3421" s="17">
        <f>Analytic!K3430-Simulated!K3421</f>
        <v>1.6835922213748189E-4</v>
      </c>
      <c r="P3421" s="17">
        <f>Analytic!L3430-Simulated!L3421</f>
        <v>-2.5182497642687457E-4</v>
      </c>
    </row>
    <row r="3422" spans="1:16">
      <c r="A3422">
        <v>2458132.3715269999</v>
      </c>
      <c r="B3422" s="7">
        <f t="shared" si="56"/>
        <v>43113.871526999865</v>
      </c>
      <c r="C3422">
        <v>-0.24032500000000001</v>
      </c>
      <c r="D3422">
        <v>-0.16267999999999999</v>
      </c>
      <c r="E3422">
        <v>1.5193E-2</v>
      </c>
      <c r="F3422" s="15">
        <f>Analytic!I3431-Simulated!C3422</f>
        <v>7.1498911509204927E-2</v>
      </c>
      <c r="G3422" s="16">
        <f>Analytic!J3431-Simulated!D3422</f>
        <v>-0.19081696242958163</v>
      </c>
      <c r="H3422" s="17">
        <f>Analytic!K3431-Simulated!E3422</f>
        <v>-0.30028363956382592</v>
      </c>
      <c r="I3422" s="25">
        <v>-0.17278180000000001</v>
      </c>
      <c r="J3422" s="25">
        <v>-0.35508909999999999</v>
      </c>
      <c r="K3422" s="25">
        <v>-0.28532190000000002</v>
      </c>
      <c r="L3422" s="25">
        <v>-5.2304349999999999E-2</v>
      </c>
      <c r="M3422" s="15">
        <f>Analytic!I3431-Simulated!I3422</f>
        <v>3.9557115092049289E-3</v>
      </c>
      <c r="N3422" s="16">
        <f>Analytic!J3431-Simulated!J3422</f>
        <v>1.5921375704183727E-3</v>
      </c>
      <c r="O3422" s="17">
        <f>Analytic!K3431-Simulated!K3422</f>
        <v>2.3126043617410774E-4</v>
      </c>
      <c r="P3422" s="17">
        <f>Analytic!L3431-Simulated!L3422</f>
        <v>-2.4033059283489616E-4</v>
      </c>
    </row>
    <row r="3423" spans="1:16">
      <c r="A3423">
        <v>2458132.3749990002</v>
      </c>
      <c r="B3423" s="7">
        <f t="shared" si="56"/>
        <v>43113.874999000225</v>
      </c>
      <c r="C3423">
        <v>-0.19184999999999999</v>
      </c>
      <c r="D3423">
        <v>-0.16546</v>
      </c>
      <c r="E3423">
        <v>1.3143999999999999E-2</v>
      </c>
      <c r="F3423" s="15">
        <f>Analytic!I3432-Simulated!C3423</f>
        <v>7.4442100584082002E-2</v>
      </c>
      <c r="G3423" s="16">
        <f>Analytic!J3432-Simulated!D3423</f>
        <v>-0.16464646731727917</v>
      </c>
      <c r="H3423" s="17">
        <f>Analytic!K3432-Simulated!E3423</f>
        <v>-0.29360143320624027</v>
      </c>
      <c r="I3423" s="25">
        <v>-0.1213986</v>
      </c>
      <c r="J3423" s="25">
        <v>-0.33178220000000003</v>
      </c>
      <c r="K3423" s="25">
        <v>-0.28075119999999998</v>
      </c>
      <c r="L3423" s="25">
        <v>-5.6338869999999999E-2</v>
      </c>
      <c r="M3423" s="15">
        <f>Analytic!I3432-Simulated!I3423</f>
        <v>3.9907005840820048E-3</v>
      </c>
      <c r="N3423" s="16">
        <f>Analytic!J3432-Simulated!J3423</f>
        <v>1.6757326827208652E-3</v>
      </c>
      <c r="O3423" s="17">
        <f>Analytic!K3432-Simulated!K3423</f>
        <v>2.9376679375969772E-4</v>
      </c>
      <c r="P3423" s="17">
        <f>Analytic!L3432-Simulated!L3423</f>
        <v>-2.2790560637443724E-4</v>
      </c>
    </row>
    <row r="3424" spans="1:16">
      <c r="A3424">
        <v>2458132.3784719999</v>
      </c>
      <c r="B3424" s="7">
        <f t="shared" si="56"/>
        <v>43113.878471999895</v>
      </c>
      <c r="C3424">
        <v>-0.14265700000000001</v>
      </c>
      <c r="D3424">
        <v>-0.167711</v>
      </c>
      <c r="E3424">
        <v>1.1076000000000001E-2</v>
      </c>
      <c r="F3424" s="15">
        <f>Analytic!I3433-Simulated!C3424</f>
        <v>7.7047860707931848E-2</v>
      </c>
      <c r="G3424" s="16">
        <f>Analytic!J3433-Simulated!D3424</f>
        <v>-0.13793495080814133</v>
      </c>
      <c r="H3424" s="17">
        <f>Analytic!K3433-Simulated!E3424</f>
        <v>-0.28599113998080711</v>
      </c>
      <c r="I3424" s="25">
        <v>-6.9621760000000005E-2</v>
      </c>
      <c r="J3424" s="25">
        <v>-0.30740030000000002</v>
      </c>
      <c r="K3424" s="25">
        <v>-0.27527079999999998</v>
      </c>
      <c r="L3424" s="25">
        <v>-6.0190929999999997E-2</v>
      </c>
      <c r="M3424" s="15">
        <f>Analytic!I3433-Simulated!I3424</f>
        <v>4.0126207079318466E-3</v>
      </c>
      <c r="N3424" s="16">
        <f>Analytic!J3433-Simulated!J3424</f>
        <v>1.754349191858684E-3</v>
      </c>
      <c r="O3424" s="17">
        <f>Analytic!K3433-Simulated!K3424</f>
        <v>3.556600191928494E-4</v>
      </c>
      <c r="P3424" s="17">
        <f>Analytic!L3433-Simulated!L3424</f>
        <v>-2.1458262411528511E-4</v>
      </c>
    </row>
    <row r="3425" spans="1:16">
      <c r="A3425">
        <v>2458132.3819439998</v>
      </c>
      <c r="B3425" s="7">
        <f t="shared" si="56"/>
        <v>43113.88194399979</v>
      </c>
      <c r="C3425">
        <v>-9.2924000000000007E-2</v>
      </c>
      <c r="D3425">
        <v>-0.16941899999999999</v>
      </c>
      <c r="E3425">
        <v>8.9940000000000003E-3</v>
      </c>
      <c r="F3425" s="15">
        <f>Analytic!I3434-Simulated!C3425</f>
        <v>7.9326289136743028E-2</v>
      </c>
      <c r="G3425" s="16">
        <f>Analytic!J3434-Simulated!D3425</f>
        <v>-0.11077570027954942</v>
      </c>
      <c r="H3425" s="17">
        <f>Analytic!K3434-Simulated!E3425</f>
        <v>-0.27747572491677491</v>
      </c>
      <c r="I3425" s="25">
        <v>-1.761706E-2</v>
      </c>
      <c r="J3425" s="25">
        <v>-0.2820223</v>
      </c>
      <c r="K3425" s="25">
        <v>-0.26889859999999999</v>
      </c>
      <c r="L3425" s="25">
        <v>-6.3848050000000003E-2</v>
      </c>
      <c r="M3425" s="15">
        <f>Analytic!I3434-Simulated!I3425</f>
        <v>4.0193491367430251E-3</v>
      </c>
      <c r="N3425" s="16">
        <f>Analytic!J3434-Simulated!J3425</f>
        <v>1.8275997204506012E-3</v>
      </c>
      <c r="O3425" s="17">
        <f>Analytic!K3434-Simulated!K3425</f>
        <v>4.1687508322507671E-4</v>
      </c>
      <c r="P3425" s="17">
        <f>Analytic!L3434-Simulated!L3425</f>
        <v>-2.0039859766639301E-4</v>
      </c>
    </row>
    <row r="3426" spans="1:16">
      <c r="A3426">
        <v>2458132.3854160002</v>
      </c>
      <c r="B3426" s="7">
        <f t="shared" si="56"/>
        <v>43113.88541600015</v>
      </c>
      <c r="C3426">
        <v>-4.283E-2</v>
      </c>
      <c r="D3426">
        <v>-0.170572</v>
      </c>
      <c r="E3426">
        <v>6.9040000000000004E-3</v>
      </c>
      <c r="F3426" s="15">
        <f>Analytic!I3435-Simulated!C3426</f>
        <v>8.1287793774355299E-2</v>
      </c>
      <c r="G3426" s="16">
        <f>Analytic!J3435-Simulated!D3426</f>
        <v>-8.326321451698443E-2</v>
      </c>
      <c r="H3426" s="17">
        <f>Analytic!K3435-Simulated!E3426</f>
        <v>-0.26808204156429377</v>
      </c>
      <c r="I3426" s="25">
        <v>3.4456580000000001E-2</v>
      </c>
      <c r="J3426" s="25">
        <v>-0.25573040000000002</v>
      </c>
      <c r="K3426" s="25">
        <v>-0.26165519999999998</v>
      </c>
      <c r="L3426" s="25">
        <v>-6.7298350000000007E-2</v>
      </c>
      <c r="M3426" s="15">
        <f>Analytic!I3435-Simulated!I3426</f>
        <v>4.0012137743552917E-3</v>
      </c>
      <c r="N3426" s="16">
        <f>Analytic!J3435-Simulated!J3426</f>
        <v>1.8951854830155934E-3</v>
      </c>
      <c r="O3426" s="17">
        <f>Analytic!K3435-Simulated!K3426</f>
        <v>4.771584357062264E-4</v>
      </c>
      <c r="P3426" s="17">
        <f>Analytic!L3435-Simulated!L3426</f>
        <v>-1.8542515662703374E-4</v>
      </c>
    </row>
    <row r="3427" spans="1:16">
      <c r="A3427">
        <v>2458132.388888</v>
      </c>
      <c r="B3427" s="7">
        <f t="shared" si="56"/>
        <v>43113.888888000045</v>
      </c>
      <c r="C3427">
        <v>7.4450000000000002E-3</v>
      </c>
      <c r="D3427">
        <v>-0.171158</v>
      </c>
      <c r="E3427">
        <v>4.8120000000000003E-3</v>
      </c>
      <c r="F3427" s="15">
        <f>Analytic!I3436-Simulated!C3427</f>
        <v>8.2943639653973E-2</v>
      </c>
      <c r="G3427" s="16">
        <f>Analytic!J3436-Simulated!D3427</f>
        <v>-5.5494936298993353E-2</v>
      </c>
      <c r="H3427" s="17">
        <f>Analytic!K3436-Simulated!E3427</f>
        <v>-0.25783976439884015</v>
      </c>
      <c r="I3427" s="25">
        <v>8.6422750000000007E-2</v>
      </c>
      <c r="J3427" s="25">
        <v>-0.22860920000000001</v>
      </c>
      <c r="K3427" s="25">
        <v>-0.25356410000000001</v>
      </c>
      <c r="L3427" s="25">
        <v>-7.0530679999999998E-2</v>
      </c>
      <c r="M3427" s="15">
        <f>Analytic!I3436-Simulated!I3427</f>
        <v>3.965889653973001E-3</v>
      </c>
      <c r="N3427" s="16">
        <f>Analytic!J3436-Simulated!J3427</f>
        <v>1.9562637010066553E-3</v>
      </c>
      <c r="O3427" s="17">
        <f>Analytic!K3436-Simulated!K3427</f>
        <v>5.3633560115984302E-4</v>
      </c>
      <c r="P3427" s="17">
        <f>Analytic!L3436-Simulated!L3427</f>
        <v>-1.6967688473540354E-4</v>
      </c>
    </row>
    <row r="3428" spans="1:16">
      <c r="A3428">
        <v>2458132.3923599999</v>
      </c>
      <c r="B3428" s="7">
        <f t="shared" si="56"/>
        <v>43113.89235999994</v>
      </c>
      <c r="C3428">
        <v>5.772E-2</v>
      </c>
      <c r="D3428">
        <v>-0.17116799999999999</v>
      </c>
      <c r="E3428">
        <v>2.725E-3</v>
      </c>
      <c r="F3428" s="15">
        <f>Analytic!I3437-Simulated!C3428</f>
        <v>8.4306495883174376E-2</v>
      </c>
      <c r="G3428" s="16">
        <f>Analytic!J3437-Simulated!D3428</f>
        <v>-2.7567975439175746E-2</v>
      </c>
      <c r="H3428" s="17">
        <f>Analytic!K3437-Simulated!E3428</f>
        <v>-0.24678231208172327</v>
      </c>
      <c r="I3428" s="25">
        <v>0.1381105</v>
      </c>
      <c r="J3428" s="25">
        <v>-0.20074610000000001</v>
      </c>
      <c r="K3428" s="25">
        <v>-0.24465149999999999</v>
      </c>
      <c r="L3428" s="25">
        <v>-7.3534550000000004E-2</v>
      </c>
      <c r="M3428" s="15">
        <f>Analytic!I3437-Simulated!I3428</f>
        <v>3.9159958831743724E-3</v>
      </c>
      <c r="N3428" s="16">
        <f>Analytic!J3437-Simulated!J3428</f>
        <v>2.0101245608242779E-3</v>
      </c>
      <c r="O3428" s="17">
        <f>Analytic!K3437-Simulated!K3428</f>
        <v>5.9418791827672846E-4</v>
      </c>
      <c r="P3428" s="17">
        <f>Analytic!L3437-Simulated!L3428</f>
        <v>-1.5321741470128436E-4</v>
      </c>
    </row>
    <row r="3429" spans="1:16">
      <c r="A3429">
        <v>2458132.3958330001</v>
      </c>
      <c r="B3429" s="7">
        <f t="shared" si="56"/>
        <v>43113.895833000075</v>
      </c>
      <c r="C3429">
        <v>0.107819</v>
      </c>
      <c r="D3429">
        <v>-0.170594</v>
      </c>
      <c r="E3429">
        <v>6.4800000000000003E-4</v>
      </c>
      <c r="F3429" s="15">
        <f>Analytic!I3438-Simulated!C3429</f>
        <v>8.5384981278876337E-2</v>
      </c>
      <c r="G3429" s="16">
        <f>Analytic!J3438-Simulated!D3429</f>
        <v>4.1917681674299989E-4</v>
      </c>
      <c r="H3429" s="17">
        <f>Analytic!K3438-Simulated!E3429</f>
        <v>-0.2349437618255005</v>
      </c>
      <c r="I3429" s="25">
        <v>0.1893514</v>
      </c>
      <c r="J3429" s="25">
        <v>-0.17223150000000001</v>
      </c>
      <c r="K3429" s="25">
        <v>-0.23494619999999999</v>
      </c>
      <c r="L3429" s="25">
        <v>-7.6300229999999997E-2</v>
      </c>
      <c r="M3429" s="15">
        <f>Analytic!I3438-Simulated!I3429</f>
        <v>3.8525812788763325E-3</v>
      </c>
      <c r="N3429" s="16">
        <f>Analytic!J3438-Simulated!J3429</f>
        <v>2.0566768167430138E-3</v>
      </c>
      <c r="O3429" s="17">
        <f>Analytic!K3438-Simulated!K3429</f>
        <v>6.5043817449950136E-4</v>
      </c>
      <c r="P3429" s="17">
        <f>Analytic!L3438-Simulated!L3429</f>
        <v>-1.3609322467883489E-4</v>
      </c>
    </row>
    <row r="3430" spans="1:16">
      <c r="A3430">
        <v>2458132.399305</v>
      </c>
      <c r="B3430" s="7">
        <f t="shared" si="56"/>
        <v>43113.89930499997</v>
      </c>
      <c r="C3430">
        <v>0.15756200000000001</v>
      </c>
      <c r="D3430">
        <v>-0.16943</v>
      </c>
      <c r="E3430">
        <v>-1.413E-3</v>
      </c>
      <c r="F3430" s="15">
        <f>Analytic!I3439-Simulated!C3430</f>
        <v>8.619320692387325E-2</v>
      </c>
      <c r="G3430" s="16">
        <f>Analytic!J3439-Simulated!D3430</f>
        <v>2.8367941113109807E-2</v>
      </c>
      <c r="H3430" s="17">
        <f>Analytic!K3439-Simulated!E3430</f>
        <v>-0.22236175514185874</v>
      </c>
      <c r="I3430" s="25">
        <v>0.23997850000000001</v>
      </c>
      <c r="J3430" s="25">
        <v>-0.1431579</v>
      </c>
      <c r="K3430" s="25">
        <v>-0.2244796</v>
      </c>
      <c r="L3430" s="25">
        <v>-7.8818750000000007E-2</v>
      </c>
      <c r="M3430" s="15">
        <f>Analytic!I3439-Simulated!I3430</f>
        <v>3.7767069238732465E-3</v>
      </c>
      <c r="N3430" s="16">
        <f>Analytic!J3439-Simulated!J3430</f>
        <v>2.0958411131098142E-3</v>
      </c>
      <c r="O3430" s="17">
        <f>Analytic!K3439-Simulated!K3430</f>
        <v>7.0484485814126252E-4</v>
      </c>
      <c r="P3430" s="17">
        <f>Analytic!L3439-Simulated!L3430</f>
        <v>-1.1836502684993422E-4</v>
      </c>
    </row>
    <row r="3431" spans="1:16">
      <c r="A3431">
        <v>2458132.4027769999</v>
      </c>
      <c r="B3431" s="7">
        <f t="shared" si="56"/>
        <v>43113.902776999865</v>
      </c>
      <c r="C3431">
        <v>0.20677699999999999</v>
      </c>
      <c r="D3431">
        <v>-0.16767299999999999</v>
      </c>
      <c r="E3431">
        <v>-3.4499999999999999E-3</v>
      </c>
      <c r="F3431" s="15">
        <f>Analytic!I3440-Simulated!C3431</f>
        <v>8.6739313886533942E-2</v>
      </c>
      <c r="G3431" s="16">
        <f>Analytic!J3440-Simulated!D3431</f>
        <v>5.6180950075176261E-2</v>
      </c>
      <c r="H3431" s="17">
        <f>Analytic!K3440-Simulated!E3431</f>
        <v>-0.2090783952774132</v>
      </c>
      <c r="I3431" s="25">
        <v>0.289827</v>
      </c>
      <c r="J3431" s="25">
        <v>-0.1136195</v>
      </c>
      <c r="K3431" s="25">
        <v>-0.21328549999999999</v>
      </c>
      <c r="L3431" s="25">
        <v>-8.1081970000000003E-2</v>
      </c>
      <c r="M3431" s="15">
        <f>Analytic!I3440-Simulated!I3431</f>
        <v>3.6893138865339292E-3</v>
      </c>
      <c r="N3431" s="16">
        <f>Analytic!J3440-Simulated!J3431</f>
        <v>2.1274500751762709E-3</v>
      </c>
      <c r="O3431" s="17">
        <f>Analytic!K3440-Simulated!K3431</f>
        <v>7.5710472258677664E-4</v>
      </c>
      <c r="P3431" s="17">
        <f>Analytic!L3440-Simulated!L3431</f>
        <v>-1.0006664638488594E-4</v>
      </c>
    </row>
    <row r="3432" spans="1:16">
      <c r="A3432">
        <v>2458132.4062490002</v>
      </c>
      <c r="B3432" s="7">
        <f t="shared" si="56"/>
        <v>43113.906249000225</v>
      </c>
      <c r="C3432">
        <v>0.25529000000000002</v>
      </c>
      <c r="D3432">
        <v>-0.165321</v>
      </c>
      <c r="E3432">
        <v>-5.4590000000000003E-3</v>
      </c>
      <c r="F3432" s="15">
        <f>Analytic!I3441-Simulated!C3432</f>
        <v>8.7036004360036223E-2</v>
      </c>
      <c r="G3432" s="16">
        <f>Analytic!J3441-Simulated!D3432</f>
        <v>8.3760354195477255E-2</v>
      </c>
      <c r="H3432" s="17">
        <f>Analytic!K3441-Simulated!E3432</f>
        <v>-0.19513413667000876</v>
      </c>
      <c r="I3432" s="25">
        <v>0.3387347</v>
      </c>
      <c r="J3432" s="25">
        <v>-8.3712289999999995E-2</v>
      </c>
      <c r="K3432" s="25">
        <v>-0.2014002</v>
      </c>
      <c r="L3432" s="25">
        <v>-8.3082550000000005E-2</v>
      </c>
      <c r="M3432" s="15">
        <f>Analytic!I3441-Simulated!I3432</f>
        <v>3.5913043600362404E-3</v>
      </c>
      <c r="N3432" s="16">
        <f>Analytic!J3441-Simulated!J3432</f>
        <v>2.1516441954772536E-3</v>
      </c>
      <c r="O3432" s="17">
        <f>Analytic!K3441-Simulated!K3432</f>
        <v>8.070633299912533E-4</v>
      </c>
      <c r="P3432" s="17">
        <f>Analytic!L3441-Simulated!L3432</f>
        <v>-8.1261297138410238E-5</v>
      </c>
    </row>
    <row r="3433" spans="1:16">
      <c r="A3433">
        <v>2458132.4097219999</v>
      </c>
      <c r="B3433" s="7">
        <f t="shared" si="56"/>
        <v>43113.909721999895</v>
      </c>
      <c r="C3433">
        <v>0.30293500000000001</v>
      </c>
      <c r="D3433">
        <v>-0.16237399999999999</v>
      </c>
      <c r="E3433">
        <v>-7.4330000000000004E-3</v>
      </c>
      <c r="F3433" s="15">
        <f>Analytic!I3442-Simulated!C3433</f>
        <v>8.709106450026094E-2</v>
      </c>
      <c r="G3433" s="16">
        <f>Analytic!J3442-Simulated!D3433</f>
        <v>0.11100913252469261</v>
      </c>
      <c r="H3433" s="17">
        <f>Analytic!K3442-Simulated!E3433</f>
        <v>-0.18057466678368211</v>
      </c>
      <c r="I3433" s="25">
        <v>0.38654189999999999</v>
      </c>
      <c r="J3433" s="25">
        <v>-5.3533200000000003E-2</v>
      </c>
      <c r="K3433" s="25">
        <v>-0.1888621</v>
      </c>
      <c r="L3433" s="25">
        <v>-8.4814009999999995E-2</v>
      </c>
      <c r="M3433" s="15">
        <f>Analytic!I3442-Simulated!I3433</f>
        <v>3.4841645002609556E-3</v>
      </c>
      <c r="N3433" s="16">
        <f>Analytic!J3442-Simulated!J3433</f>
        <v>2.1683325246926247E-3</v>
      </c>
      <c r="O3433" s="17">
        <f>Analytic!K3442-Simulated!K3433</f>
        <v>8.5443321631789582E-4</v>
      </c>
      <c r="P3433" s="17">
        <f>Analytic!L3442-Simulated!L3433</f>
        <v>-6.2005168948400802E-5</v>
      </c>
    </row>
    <row r="3434" spans="1:16">
      <c r="A3434">
        <v>2458132.4131939998</v>
      </c>
      <c r="B3434" s="7">
        <f t="shared" si="56"/>
        <v>43113.91319399979</v>
      </c>
      <c r="C3434">
        <v>0.34954499999999999</v>
      </c>
      <c r="D3434">
        <v>-0.158835</v>
      </c>
      <c r="E3434">
        <v>-9.3659999999999993E-3</v>
      </c>
      <c r="F3434" s="15">
        <f>Analytic!I3443-Simulated!C3434</f>
        <v>8.6916877266801973E-2</v>
      </c>
      <c r="G3434" s="16">
        <f>Analytic!J3443-Simulated!D3434</f>
        <v>0.13783240715943407</v>
      </c>
      <c r="H3434" s="17">
        <f>Analytic!K3443-Simulated!E3434</f>
        <v>-0.16544678070548813</v>
      </c>
      <c r="I3434" s="25">
        <v>0.4330946</v>
      </c>
      <c r="J3434" s="25">
        <v>-2.3180159999999998E-2</v>
      </c>
      <c r="K3434" s="25">
        <v>-0.1757119</v>
      </c>
      <c r="L3434" s="25">
        <v>-8.6270730000000004E-2</v>
      </c>
      <c r="M3434" s="15">
        <f>Analytic!I3443-Simulated!I3434</f>
        <v>3.3672772668019713E-3</v>
      </c>
      <c r="N3434" s="16">
        <f>Analytic!J3443-Simulated!J3434</f>
        <v>2.1775671594340719E-3</v>
      </c>
      <c r="O3434" s="17">
        <f>Analytic!K3443-Simulated!K3434</f>
        <v>8.9911929451189088E-4</v>
      </c>
      <c r="P3434" s="17">
        <f>Analytic!L3443-Simulated!L3434</f>
        <v>-4.2368250044333422E-5</v>
      </c>
    </row>
    <row r="3435" spans="1:16">
      <c r="A3435">
        <v>2458132.4166660002</v>
      </c>
      <c r="B3435" s="7">
        <f t="shared" si="56"/>
        <v>43113.91666600015</v>
      </c>
      <c r="C3435">
        <v>0.39496199999999998</v>
      </c>
      <c r="D3435">
        <v>-0.15470900000000001</v>
      </c>
      <c r="E3435">
        <v>-1.1252E-2</v>
      </c>
      <c r="F3435" s="15">
        <f>Analytic!I3444-Simulated!C3435</f>
        <v>8.6520923605504119E-2</v>
      </c>
      <c r="G3435" s="16">
        <f>Analytic!J3444-Simulated!D3435</f>
        <v>0.16413676050802445</v>
      </c>
      <c r="H3435" s="17">
        <f>Analytic!K3444-Simulated!E3435</f>
        <v>-0.14979924891049515</v>
      </c>
      <c r="I3435" s="25">
        <v>0.47824270000000002</v>
      </c>
      <c r="J3435" s="25">
        <v>7.248399E-3</v>
      </c>
      <c r="K3435" s="25">
        <v>-0.1619921</v>
      </c>
      <c r="L3435" s="25">
        <v>-8.7448010000000007E-2</v>
      </c>
      <c r="M3435" s="15">
        <f>Analytic!I3444-Simulated!I3435</f>
        <v>3.2402236055040778E-3</v>
      </c>
      <c r="N3435" s="16">
        <f>Analytic!J3444-Simulated!J3435</f>
        <v>2.1793615080244319E-3</v>
      </c>
      <c r="O3435" s="17">
        <f>Analytic!K3444-Simulated!K3435</f>
        <v>9.4085108950484053E-4</v>
      </c>
      <c r="P3435" s="17">
        <f>Analytic!L3444-Simulated!L3435</f>
        <v>-2.2392317102187809E-5</v>
      </c>
    </row>
    <row r="3436" spans="1:16">
      <c r="A3436">
        <v>2458132.420138</v>
      </c>
      <c r="B3436" s="7">
        <f t="shared" si="56"/>
        <v>43113.920138000045</v>
      </c>
      <c r="C3436">
        <v>0.439031</v>
      </c>
      <c r="D3436">
        <v>-0.150004</v>
      </c>
      <c r="E3436">
        <v>-1.3084E-2</v>
      </c>
      <c r="F3436" s="15">
        <f>Analytic!I3445-Simulated!C3436</f>
        <v>8.5912270347368092E-2</v>
      </c>
      <c r="G3436" s="16">
        <f>Analytic!J3445-Simulated!D3436</f>
        <v>0.18983155430549575</v>
      </c>
      <c r="H3436" s="17">
        <f>Analytic!K3445-Simulated!E3436</f>
        <v>-0.13368367862373265</v>
      </c>
      <c r="I3436" s="25">
        <v>0.52183869999999999</v>
      </c>
      <c r="J3436" s="25">
        <v>3.7653760000000001E-2</v>
      </c>
      <c r="K3436" s="25">
        <v>-0.1477473</v>
      </c>
      <c r="L3436" s="25">
        <v>-8.8342009999999999E-2</v>
      </c>
      <c r="M3436" s="15">
        <f>Analytic!I3445-Simulated!I3436</f>
        <v>3.1045703473681074E-3</v>
      </c>
      <c r="N3436" s="16">
        <f>Analytic!J3445-Simulated!J3436</f>
        <v>2.1737943054957534E-3</v>
      </c>
      <c r="O3436" s="17">
        <f>Analytic!K3445-Simulated!K3436</f>
        <v>9.796213762673367E-4</v>
      </c>
      <c r="P3436" s="17">
        <f>Analytic!L3445-Simulated!L3436</f>
        <v>-2.1660346079116488E-6</v>
      </c>
    </row>
    <row r="3437" spans="1:16">
      <c r="A3437">
        <v>2458132.4236099999</v>
      </c>
      <c r="B3437" s="7">
        <f t="shared" si="56"/>
        <v>43113.92360999994</v>
      </c>
      <c r="C3437">
        <v>0.48160199999999997</v>
      </c>
      <c r="D3437">
        <v>-0.14473</v>
      </c>
      <c r="E3437">
        <v>-1.4857E-2</v>
      </c>
      <c r="F3437" s="15">
        <f>Analytic!I3446-Simulated!C3437</f>
        <v>8.5100043242582024E-2</v>
      </c>
      <c r="G3437" s="16">
        <f>Analytic!J3446-Simulated!D3437</f>
        <v>0.21482824934388683</v>
      </c>
      <c r="H3437" s="17">
        <f>Analytic!K3446-Simulated!E3437</f>
        <v>-0.11715136922842319</v>
      </c>
      <c r="I3437" s="25">
        <v>0.56374279999999999</v>
      </c>
      <c r="J3437" s="25">
        <v>6.7937339999999999E-2</v>
      </c>
      <c r="K3437" s="25">
        <v>-0.13302349999999999</v>
      </c>
      <c r="L3437" s="25">
        <v>-8.8949840000000002E-2</v>
      </c>
      <c r="M3437" s="15">
        <f>Analytic!I3446-Simulated!I3437</f>
        <v>2.9592432425820103E-3</v>
      </c>
      <c r="N3437" s="16">
        <f>Analytic!J3446-Simulated!J3437</f>
        <v>2.1609093438868243E-3</v>
      </c>
      <c r="O3437" s="17">
        <f>Analytic!K3446-Simulated!K3437</f>
        <v>1.0151307715768054E-3</v>
      </c>
      <c r="P3437" s="17">
        <f>Analytic!L3446-Simulated!L3437</f>
        <v>1.8252885401845442E-5</v>
      </c>
    </row>
    <row r="3438" spans="1:16">
      <c r="A3438">
        <v>2458132.4270830001</v>
      </c>
      <c r="B3438" s="7">
        <f t="shared" si="56"/>
        <v>43113.927083000075</v>
      </c>
      <c r="C3438">
        <v>0.52253099999999997</v>
      </c>
      <c r="D3438">
        <v>-0.1389</v>
      </c>
      <c r="E3438">
        <v>-1.6565E-2</v>
      </c>
      <c r="F3438" s="15">
        <f>Analytic!I3447-Simulated!C3438</f>
        <v>8.4092883596563528E-2</v>
      </c>
      <c r="G3438" s="16">
        <f>Analytic!J3447-Simulated!D3438</f>
        <v>0.23904172488160461</v>
      </c>
      <c r="H3438" s="17">
        <f>Analytic!K3447-Simulated!E3438</f>
        <v>-0.10025616218910639</v>
      </c>
      <c r="I3438" s="25">
        <v>0.60381499999999999</v>
      </c>
      <c r="J3438" s="25">
        <v>9.8000870000000004E-2</v>
      </c>
      <c r="K3438" s="25">
        <v>-0.1178685</v>
      </c>
      <c r="L3438" s="25">
        <v>-8.9269539999999994E-2</v>
      </c>
      <c r="M3438" s="15">
        <f>Analytic!I3447-Simulated!I3438</f>
        <v>2.8088835965635051E-3</v>
      </c>
      <c r="N3438" s="16">
        <f>Analytic!J3447-Simulated!J3438</f>
        <v>2.1408548816046064E-3</v>
      </c>
      <c r="O3438" s="17">
        <f>Analytic!K3447-Simulated!K3438</f>
        <v>1.0473378108936116E-3</v>
      </c>
      <c r="P3438" s="17">
        <f>Analytic!L3447-Simulated!L3438</f>
        <v>3.8808502636114572E-5</v>
      </c>
    </row>
    <row r="3439" spans="1:16">
      <c r="A3439">
        <v>2458132.430555</v>
      </c>
      <c r="B3439" s="7">
        <f t="shared" si="56"/>
        <v>43113.93055499997</v>
      </c>
      <c r="C3439">
        <v>0.56168200000000001</v>
      </c>
      <c r="D3439">
        <v>-0.13253000000000001</v>
      </c>
      <c r="E3439">
        <v>-1.8201999999999999E-2</v>
      </c>
      <c r="F3439" s="15">
        <f>Analytic!I3448-Simulated!C3439</f>
        <v>8.2897387027327296E-2</v>
      </c>
      <c r="G3439" s="16">
        <f>Analytic!J3448-Simulated!D3439</f>
        <v>0.26239059669612408</v>
      </c>
      <c r="H3439" s="17">
        <f>Analytic!K3448-Simulated!E3439</f>
        <v>-8.3053285976303057E-2</v>
      </c>
      <c r="I3439" s="25">
        <v>0.64192830000000001</v>
      </c>
      <c r="J3439" s="25">
        <v>0.12774679999999999</v>
      </c>
      <c r="K3439" s="25">
        <v>-0.1023314</v>
      </c>
      <c r="L3439" s="25">
        <v>-8.9300069999999995E-2</v>
      </c>
      <c r="M3439" s="15">
        <f>Analytic!I3448-Simulated!I3439</f>
        <v>2.6510870273273035E-3</v>
      </c>
      <c r="N3439" s="16">
        <f>Analytic!J3448-Simulated!J3439</f>
        <v>2.1137966961240484E-3</v>
      </c>
      <c r="O3439" s="17">
        <f>Analytic!K3448-Simulated!K3439</f>
        <v>1.0761140236969502E-3</v>
      </c>
      <c r="P3439" s="17">
        <f>Analytic!L3448-Simulated!L3439</f>
        <v>5.9430476650551567E-5</v>
      </c>
    </row>
    <row r="3440" spans="1:16">
      <c r="A3440">
        <v>2458132.4340269999</v>
      </c>
      <c r="B3440" s="7">
        <f t="shared" si="56"/>
        <v>43113.934026999865</v>
      </c>
      <c r="C3440">
        <v>0.59892500000000004</v>
      </c>
      <c r="D3440">
        <v>-0.125637</v>
      </c>
      <c r="E3440">
        <v>-1.9761999999999998E-2</v>
      </c>
      <c r="F3440" s="15">
        <f>Analytic!I3449-Simulated!C3440</f>
        <v>8.1520522922611693E-2</v>
      </c>
      <c r="G3440" s="16">
        <f>Analytic!J3449-Simulated!D3440</f>
        <v>0.28479553274954339</v>
      </c>
      <c r="H3440" s="17">
        <f>Analytic!K3449-Simulated!E3440</f>
        <v>-6.559919649515869E-2</v>
      </c>
      <c r="I3440" s="25">
        <v>0.67795749999999999</v>
      </c>
      <c r="J3440" s="25">
        <v>0.15707869999999999</v>
      </c>
      <c r="K3440" s="25">
        <v>-8.6462579999999997E-2</v>
      </c>
      <c r="L3440" s="25">
        <v>-8.9041309999999999E-2</v>
      </c>
      <c r="M3440" s="15">
        <f>Analytic!I3449-Simulated!I3440</f>
        <v>2.4880229226117434E-3</v>
      </c>
      <c r="N3440" s="16">
        <f>Analytic!J3449-Simulated!J3440</f>
        <v>2.079832749543431E-3</v>
      </c>
      <c r="O3440" s="17">
        <f>Analytic!K3449-Simulated!K3440</f>
        <v>1.1013835048413051E-3</v>
      </c>
      <c r="P3440" s="17">
        <f>Analytic!L3449-Simulated!L3440</f>
        <v>8.0030923749585536E-5</v>
      </c>
    </row>
    <row r="3441" spans="1:16">
      <c r="A3441">
        <v>2458132.4374990002</v>
      </c>
      <c r="B3441" s="7">
        <f t="shared" si="56"/>
        <v>43113.937499000225</v>
      </c>
      <c r="C3441">
        <v>0.63413699999999995</v>
      </c>
      <c r="D3441">
        <v>-0.118242</v>
      </c>
      <c r="E3441">
        <v>-2.1240999999999999E-2</v>
      </c>
      <c r="F3441" s="15">
        <f>Analytic!I3450-Simulated!C3441</f>
        <v>7.9969033236480969E-2</v>
      </c>
      <c r="G3441" s="16">
        <f>Analytic!J3450-Simulated!D3441</f>
        <v>0.30618256544330474</v>
      </c>
      <c r="H3441" s="17">
        <f>Analytic!K3450-Simulated!E3441</f>
        <v>-4.7949413535549892E-2</v>
      </c>
      <c r="I3441" s="25">
        <v>0.71178839999999999</v>
      </c>
      <c r="J3441" s="25">
        <v>0.18590129999999999</v>
      </c>
      <c r="K3441" s="25">
        <v>-7.0313420000000001E-2</v>
      </c>
      <c r="L3441" s="25">
        <v>-8.8494110000000001E-2</v>
      </c>
      <c r="M3441" s="15">
        <f>Analytic!I3450-Simulated!I3441</f>
        <v>2.3176332364809316E-3</v>
      </c>
      <c r="N3441" s="16">
        <f>Analytic!J3450-Simulated!J3441</f>
        <v>2.0392654433047663E-3</v>
      </c>
      <c r="O3441" s="17">
        <f>Analytic!K3450-Simulated!K3441</f>
        <v>1.1230064644501131E-3</v>
      </c>
      <c r="P3441" s="17">
        <f>Analytic!L3450-Simulated!L3441</f>
        <v>1.0055431288331917E-4</v>
      </c>
    </row>
    <row r="3442" spans="1:16">
      <c r="A3442">
        <v>2458132.4409719999</v>
      </c>
      <c r="B3442" s="7">
        <f t="shared" si="56"/>
        <v>43113.940971999895</v>
      </c>
      <c r="C3442">
        <v>0.66720199999999996</v>
      </c>
      <c r="D3442">
        <v>-0.11036799999999999</v>
      </c>
      <c r="E3442">
        <v>-2.2630999999999998E-2</v>
      </c>
      <c r="F3442" s="15">
        <f>Analytic!I3451-Simulated!C3442</f>
        <v>7.8249809333316489E-2</v>
      </c>
      <c r="G3442" s="16">
        <f>Analytic!J3451-Simulated!D3442</f>
        <v>0.32648139945038285</v>
      </c>
      <c r="H3442" s="17">
        <f>Analytic!K3451-Simulated!E3442</f>
        <v>-3.0164353773551422E-2</v>
      </c>
      <c r="I3442" s="25">
        <v>0.74331020000000003</v>
      </c>
      <c r="J3442" s="25">
        <v>0.21412120000000001</v>
      </c>
      <c r="K3442" s="25">
        <v>-5.3936310000000001E-2</v>
      </c>
      <c r="L3442" s="25">
        <v>-8.766024E-2</v>
      </c>
      <c r="M3442" s="15">
        <f>Analytic!I3451-Simulated!I3442</f>
        <v>2.1416093333164188E-3</v>
      </c>
      <c r="N3442" s="16">
        <f>Analytic!J3451-Simulated!J3442</f>
        <v>1.9921994503828422E-3</v>
      </c>
      <c r="O3442" s="17">
        <f>Analytic!K3451-Simulated!K3442</f>
        <v>1.1409562264485806E-3</v>
      </c>
      <c r="P3442" s="17">
        <f>Analytic!L3451-Simulated!L3442</f>
        <v>1.209304008757961E-4</v>
      </c>
    </row>
    <row r="3443" spans="1:16">
      <c r="A3443">
        <v>2458132.4444439998</v>
      </c>
      <c r="B3443" s="7">
        <f t="shared" si="56"/>
        <v>43113.94444399979</v>
      </c>
      <c r="C3443">
        <v>0.69801400000000002</v>
      </c>
      <c r="D3443">
        <v>-0.10204000000000001</v>
      </c>
      <c r="E3443">
        <v>-2.3928999999999999E-2</v>
      </c>
      <c r="F3443" s="15">
        <f>Analytic!I3452-Simulated!C3443</f>
        <v>7.6367245657215199E-2</v>
      </c>
      <c r="G3443" s="16">
        <f>Analytic!J3452-Simulated!D3443</f>
        <v>0.34562571412675264</v>
      </c>
      <c r="H3443" s="17">
        <f>Analytic!K3452-Simulated!E3443</f>
        <v>-1.230016086577615E-2</v>
      </c>
      <c r="I3443" s="25">
        <v>0.77242049999999995</v>
      </c>
      <c r="J3443" s="25">
        <v>0.24164659999999999</v>
      </c>
      <c r="K3443" s="25">
        <v>-3.738437E-2</v>
      </c>
      <c r="L3443" s="25">
        <v>-8.6542400000000005E-2</v>
      </c>
      <c r="M3443" s="15">
        <f>Analytic!I3452-Simulated!I3443</f>
        <v>1.9607456572152682E-3</v>
      </c>
      <c r="N3443" s="16">
        <f>Analytic!J3452-Simulated!J3443</f>
        <v>1.9391141267526557E-3</v>
      </c>
      <c r="O3443" s="17">
        <f>Analytic!K3452-Simulated!K3443</f>
        <v>1.1552091342238516E-3</v>
      </c>
      <c r="P3443" s="17">
        <f>Analytic!L3452-Simulated!L3443</f>
        <v>1.4109019746906537E-4</v>
      </c>
    </row>
    <row r="3444" spans="1:16">
      <c r="A3444">
        <v>2458132.4479160002</v>
      </c>
      <c r="B3444" s="7">
        <f t="shared" si="56"/>
        <v>43113.94791600015</v>
      </c>
      <c r="C3444">
        <v>0.72647300000000004</v>
      </c>
      <c r="D3444">
        <v>-9.3287999999999996E-2</v>
      </c>
      <c r="E3444">
        <v>-2.513E-2</v>
      </c>
      <c r="F3444" s="15">
        <f>Analytic!I3453-Simulated!C3444</f>
        <v>7.4327569080598677E-2</v>
      </c>
      <c r="G3444" s="16">
        <f>Analytic!J3453-Simulated!D3444</f>
        <v>0.3635564595220393</v>
      </c>
      <c r="H3444" s="17">
        <f>Analytic!K3453-Simulated!E3444</f>
        <v>5.5844668127494508E-3</v>
      </c>
      <c r="I3444" s="25">
        <v>0.7990254</v>
      </c>
      <c r="J3444" s="25">
        <v>0.26838849999999997</v>
      </c>
      <c r="K3444" s="25">
        <v>-2.0711219999999999E-2</v>
      </c>
      <c r="L3444" s="25">
        <v>-8.5144200000000003E-2</v>
      </c>
      <c r="M3444" s="15">
        <f>Analytic!I3453-Simulated!I3444</f>
        <v>1.7751690805987153E-3</v>
      </c>
      <c r="N3444" s="16">
        <f>Analytic!J3453-Simulated!J3444</f>
        <v>1.8799595220393428E-3</v>
      </c>
      <c r="O3444" s="17">
        <f>Analytic!K3453-Simulated!K3444</f>
        <v>1.1656868127494502E-3</v>
      </c>
      <c r="P3444" s="17">
        <f>Analytic!L3453-Simulated!L3444</f>
        <v>1.6095494084572559E-4</v>
      </c>
    </row>
    <row r="3445" spans="1:16">
      <c r="A3445">
        <v>2458132.451388</v>
      </c>
      <c r="B3445" s="7">
        <f t="shared" si="56"/>
        <v>43113.951388000045</v>
      </c>
      <c r="C3445">
        <v>0.75248899999999996</v>
      </c>
      <c r="D3445">
        <v>-8.4140999999999994E-2</v>
      </c>
      <c r="E3445">
        <v>-2.6228999999999999E-2</v>
      </c>
      <c r="F3445" s="15">
        <f>Analytic!I3454-Simulated!C3445</f>
        <v>7.213514286458822E-2</v>
      </c>
      <c r="G3445" s="16">
        <f>Analytic!J3454-Simulated!D3445</f>
        <v>0.38021614502997814</v>
      </c>
      <c r="H3445" s="17">
        <f>Analytic!K3454-Simulated!E3445</f>
        <v>2.3430450228881152E-2</v>
      </c>
      <c r="I3445" s="25">
        <v>0.82304069999999996</v>
      </c>
      <c r="J3445" s="25">
        <v>0.29425980000000002</v>
      </c>
      <c r="K3445" s="25">
        <v>-3.9709690000000004E-3</v>
      </c>
      <c r="L3445" s="25">
        <v>-8.3470169999999996E-2</v>
      </c>
      <c r="M3445" s="15">
        <f>Analytic!I3454-Simulated!I3445</f>
        <v>1.5834428645882248E-3</v>
      </c>
      <c r="N3445" s="16">
        <f>Analytic!J3454-Simulated!J3445</f>
        <v>1.8153450299780993E-3</v>
      </c>
      <c r="O3445" s="17">
        <f>Analytic!K3454-Simulated!K3445</f>
        <v>1.172419228881155E-3</v>
      </c>
      <c r="P3445" s="17">
        <f>Analytic!L3454-Simulated!L3445</f>
        <v>1.8045805454558472E-4</v>
      </c>
    </row>
    <row r="3446" spans="1:16">
      <c r="A3446">
        <v>2458132.4548599999</v>
      </c>
      <c r="B3446" s="7">
        <f t="shared" si="56"/>
        <v>43113.95485999994</v>
      </c>
      <c r="C3446">
        <v>0.77598</v>
      </c>
      <c r="D3446">
        <v>-7.4631000000000003E-2</v>
      </c>
      <c r="E3446">
        <v>-2.7220000000000001E-2</v>
      </c>
      <c r="F3446" s="15">
        <f>Analytic!I3455-Simulated!C3446</f>
        <v>6.9794744245531781E-2</v>
      </c>
      <c r="G3446" s="16">
        <f>Analytic!J3455-Simulated!D3446</f>
        <v>0.39555311974270441</v>
      </c>
      <c r="H3446" s="17">
        <f>Analytic!K3455-Simulated!E3446</f>
        <v>4.117750498541025E-2</v>
      </c>
      <c r="I3446" s="25">
        <v>0.84438480000000005</v>
      </c>
      <c r="J3446" s="25">
        <v>0.31917659999999998</v>
      </c>
      <c r="K3446" s="25">
        <v>1.2782109999999999E-2</v>
      </c>
      <c r="L3446" s="25">
        <v>-8.1525749999999994E-2</v>
      </c>
      <c r="M3446" s="15">
        <f>Analytic!I3455-Simulated!I3446</f>
        <v>1.3899442455317379E-3</v>
      </c>
      <c r="N3446" s="16">
        <f>Analytic!J3455-Simulated!J3446</f>
        <v>1.7455197427044267E-3</v>
      </c>
      <c r="O3446" s="17">
        <f>Analytic!K3455-Simulated!K3446</f>
        <v>1.1753949854102497E-3</v>
      </c>
      <c r="P3446" s="17">
        <f>Analytic!L3455-Simulated!L3446</f>
        <v>1.9955004700197843E-4</v>
      </c>
    </row>
    <row r="3447" spans="1:16">
      <c r="A3447">
        <v>2458132.4583330001</v>
      </c>
      <c r="B3447" s="7">
        <f t="shared" si="56"/>
        <v>43113.958333000075</v>
      </c>
      <c r="C3447">
        <v>0.79687399999999997</v>
      </c>
      <c r="D3447">
        <v>-6.4794000000000004E-2</v>
      </c>
      <c r="E3447">
        <v>-2.8101000000000001E-2</v>
      </c>
      <c r="F3447" s="15">
        <f>Analytic!I3456-Simulated!C3447</f>
        <v>6.7309814748310326E-2</v>
      </c>
      <c r="G3447" s="16">
        <f>Analytic!J3456-Simulated!D3447</f>
        <v>0.40952284360053132</v>
      </c>
      <c r="H3447" s="17">
        <f>Analytic!K3456-Simulated!E3447</f>
        <v>5.8769317280925853E-2</v>
      </c>
      <c r="I3447" s="25">
        <v>0.86299060000000005</v>
      </c>
      <c r="J3447" s="25">
        <v>0.34305819999999998</v>
      </c>
      <c r="K3447" s="25">
        <v>2.949367E-2</v>
      </c>
      <c r="L3447" s="25">
        <v>-7.9317230000000002E-2</v>
      </c>
      <c r="M3447" s="15">
        <f>Analytic!I3456-Simulated!I3447</f>
        <v>1.1932147483102451E-3</v>
      </c>
      <c r="N3447" s="16">
        <f>Analytic!J3456-Simulated!J3447</f>
        <v>1.6706436005313186E-3</v>
      </c>
      <c r="O3447" s="17">
        <f>Analytic!K3456-Simulated!K3447</f>
        <v>1.1746472809258494E-3</v>
      </c>
      <c r="P3447" s="17">
        <f>Analytic!L3456-Simulated!L3447</f>
        <v>2.1815630542414144E-4</v>
      </c>
    </row>
    <row r="3448" spans="1:16">
      <c r="A3448">
        <v>2458132.461805</v>
      </c>
      <c r="B3448" s="7">
        <f t="shared" si="56"/>
        <v>43113.96180499997</v>
      </c>
      <c r="C3448">
        <v>0.81510800000000005</v>
      </c>
      <c r="D3448">
        <v>-5.4665999999999999E-2</v>
      </c>
      <c r="E3448">
        <v>-2.8868000000000001E-2</v>
      </c>
      <c r="F3448" s="15">
        <f>Analytic!I3457-Simulated!C3448</f>
        <v>6.4683682414661936E-2</v>
      </c>
      <c r="G3448" s="16">
        <f>Analytic!J3457-Simulated!D3448</f>
        <v>0.4220841484578875</v>
      </c>
      <c r="H3448" s="17">
        <f>Analytic!K3457-Simulated!E3448</f>
        <v>7.6147719964855864E-2</v>
      </c>
      <c r="I3448" s="25">
        <v>0.87879770000000001</v>
      </c>
      <c r="J3448" s="25">
        <v>0.36582700000000001</v>
      </c>
      <c r="K3448" s="25">
        <v>4.6109499999999998E-2</v>
      </c>
      <c r="L3448" s="25">
        <v>-7.6851749999999996E-2</v>
      </c>
      <c r="M3448" s="15">
        <f>Analytic!I3457-Simulated!I3448</f>
        <v>9.9398241466197579E-4</v>
      </c>
      <c r="N3448" s="16">
        <f>Analytic!J3457-Simulated!J3448</f>
        <v>1.5911484578874924E-3</v>
      </c>
      <c r="O3448" s="17">
        <f>Analytic!K3457-Simulated!K3448</f>
        <v>1.170219964855862E-3</v>
      </c>
      <c r="P3448" s="17">
        <f>Analytic!L3457-Simulated!L3448</f>
        <v>2.3619772632087199E-4</v>
      </c>
    </row>
    <row r="3449" spans="1:16">
      <c r="A3449">
        <v>2458132.4652769999</v>
      </c>
      <c r="B3449" s="7">
        <f t="shared" si="56"/>
        <v>43113.965276999865</v>
      </c>
      <c r="C3449">
        <v>0.830627</v>
      </c>
      <c r="D3449">
        <v>-4.4285999999999999E-2</v>
      </c>
      <c r="E3449">
        <v>-2.9516000000000001E-2</v>
      </c>
      <c r="F3449" s="15">
        <f>Analytic!I3458-Simulated!C3449</f>
        <v>6.1920755226519963E-2</v>
      </c>
      <c r="G3449" s="16">
        <f>Analytic!J3458-Simulated!D3449</f>
        <v>0.43320248821957003</v>
      </c>
      <c r="H3449" s="17">
        <f>Analytic!K3458-Simulated!E3449</f>
        <v>9.325386811727264E-2</v>
      </c>
      <c r="I3449" s="25">
        <v>0.89175590000000005</v>
      </c>
      <c r="J3449" s="25">
        <v>0.387409</v>
      </c>
      <c r="K3449" s="25">
        <v>6.2575690000000003E-2</v>
      </c>
      <c r="L3449" s="25">
        <v>-7.4137309999999998E-2</v>
      </c>
      <c r="M3449" s="15">
        <f>Analytic!I3458-Simulated!I3449</f>
        <v>7.9185522651992191E-4</v>
      </c>
      <c r="N3449" s="16">
        <f>Analytic!J3458-Simulated!J3449</f>
        <v>1.5074882195700301E-3</v>
      </c>
      <c r="O3449" s="17">
        <f>Analytic!K3458-Simulated!K3449</f>
        <v>1.1621781172726359E-3</v>
      </c>
      <c r="P3449" s="17">
        <f>Analytic!L3458-Simulated!L3449</f>
        <v>2.5362411582267874E-4</v>
      </c>
    </row>
    <row r="3450" spans="1:16">
      <c r="A3450">
        <v>2458132.4687490002</v>
      </c>
      <c r="B3450" s="7">
        <f t="shared" si="56"/>
        <v>43113.968749000225</v>
      </c>
      <c r="C3450">
        <v>0.84338800000000003</v>
      </c>
      <c r="D3450">
        <v>-3.3692E-2</v>
      </c>
      <c r="E3450">
        <v>-3.0044000000000001E-2</v>
      </c>
      <c r="F3450" s="15">
        <f>Analytic!I3459-Simulated!C3450</f>
        <v>5.9022685097136041E-2</v>
      </c>
      <c r="G3450" s="16">
        <f>Analytic!J3459-Simulated!D3450</f>
        <v>0.44284617723620384</v>
      </c>
      <c r="H3450" s="17">
        <f>Analytic!K3459-Simulated!E3450</f>
        <v>0.11003341358412269</v>
      </c>
      <c r="I3450" s="25">
        <v>0.90182269999999998</v>
      </c>
      <c r="J3450" s="25">
        <v>0.4077344</v>
      </c>
      <c r="K3450" s="25">
        <v>7.8838820000000004E-2</v>
      </c>
      <c r="L3450" s="25">
        <v>-7.1182709999999996E-2</v>
      </c>
      <c r="M3450" s="15">
        <f>Analytic!I3459-Simulated!I3450</f>
        <v>5.8798509713609004E-4</v>
      </c>
      <c r="N3450" s="16">
        <f>Analytic!J3459-Simulated!J3450</f>
        <v>1.4197772362038452E-3</v>
      </c>
      <c r="O3450" s="17">
        <f>Analytic!K3459-Simulated!K3450</f>
        <v>1.1505935841226861E-3</v>
      </c>
      <c r="P3450" s="17">
        <f>Analytic!L3459-Simulated!L3450</f>
        <v>2.7038028392593894E-4</v>
      </c>
    </row>
    <row r="3451" spans="1:16">
      <c r="A3451">
        <v>2458132.4722219999</v>
      </c>
      <c r="B3451" s="7">
        <f t="shared" si="56"/>
        <v>43113.972221999895</v>
      </c>
      <c r="C3451">
        <v>0.853356</v>
      </c>
      <c r="D3451">
        <v>-2.2925999999999998E-2</v>
      </c>
      <c r="E3451">
        <v>-3.0447999999999999E-2</v>
      </c>
      <c r="F3451" s="15">
        <f>Analytic!I3460-Simulated!C3451</f>
        <v>5.5992501898551539E-2</v>
      </c>
      <c r="G3451" s="16">
        <f>Analytic!J3460-Simulated!D3451</f>
        <v>0.45099161618629513</v>
      </c>
      <c r="H3451" s="17">
        <f>Analytic!K3460-Simulated!E3451</f>
        <v>0.12642967790221912</v>
      </c>
      <c r="I3451" s="25">
        <v>0.90896469999999996</v>
      </c>
      <c r="J3451" s="25">
        <v>0.42673699999999998</v>
      </c>
      <c r="K3451" s="25">
        <v>9.4846079999999999E-2</v>
      </c>
      <c r="L3451" s="25">
        <v>-6.7997520000000006E-2</v>
      </c>
      <c r="M3451" s="15">
        <f>Analytic!I3460-Simulated!I3451</f>
        <v>3.8380189855158342E-4</v>
      </c>
      <c r="N3451" s="16">
        <f>Analytic!J3460-Simulated!J3451</f>
        <v>1.3286161862951507E-3</v>
      </c>
      <c r="O3451" s="17">
        <f>Analytic!K3460-Simulated!K3451</f>
        <v>1.1355979022191209E-3</v>
      </c>
      <c r="P3451" s="17">
        <f>Analytic!L3460-Simulated!L3451</f>
        <v>2.8640474808420968E-4</v>
      </c>
    </row>
    <row r="3452" spans="1:16">
      <c r="A3452">
        <v>2458132.4756939998</v>
      </c>
      <c r="B3452" s="7">
        <f t="shared" si="56"/>
        <v>43113.97569399979</v>
      </c>
      <c r="C3452">
        <v>0.86050599999999999</v>
      </c>
      <c r="D3452">
        <v>-1.2029E-2</v>
      </c>
      <c r="E3452">
        <v>-3.0724999999999999E-2</v>
      </c>
      <c r="F3452" s="15">
        <f>Analytic!I3461-Simulated!C3452</f>
        <v>5.2832717090984804E-2</v>
      </c>
      <c r="G3452" s="16">
        <f>Analytic!J3461-Simulated!D3452</f>
        <v>0.45761850471278165</v>
      </c>
      <c r="H3452" s="17">
        <f>Analytic!K3461-Simulated!E3452</f>
        <v>0.14238782305354963</v>
      </c>
      <c r="I3452" s="25">
        <v>0.91316209999999998</v>
      </c>
      <c r="J3452" s="25">
        <v>0.44435400000000003</v>
      </c>
      <c r="K3452" s="25">
        <v>0.1105452</v>
      </c>
      <c r="L3452" s="25">
        <v>-6.4591850000000006E-2</v>
      </c>
      <c r="M3452" s="15">
        <f>Analytic!I3461-Simulated!I3452</f>
        <v>1.7661709098482081E-4</v>
      </c>
      <c r="N3452" s="16">
        <f>Analytic!J3461-Simulated!J3452</f>
        <v>1.2355047127816099E-3</v>
      </c>
      <c r="O3452" s="17">
        <f>Analytic!K3461-Simulated!K3452</f>
        <v>1.117623053549649E-3</v>
      </c>
      <c r="P3452" s="17">
        <f>Analytic!L3461-Simulated!L3452</f>
        <v>3.0143095312348822E-4</v>
      </c>
    </row>
    <row r="3453" spans="1:16">
      <c r="A3453">
        <v>2458132.4791660002</v>
      </c>
      <c r="B3453" s="7">
        <f t="shared" si="56"/>
        <v>43113.97916600015</v>
      </c>
      <c r="C3453">
        <v>0.86482300000000001</v>
      </c>
      <c r="D3453">
        <v>-1.0460000000000001E-3</v>
      </c>
      <c r="E3453">
        <v>-3.0875E-2</v>
      </c>
      <c r="F3453" s="15">
        <f>Analytic!I3462-Simulated!C3453</f>
        <v>4.9545396618129844E-2</v>
      </c>
      <c r="G3453" s="16">
        <f>Analytic!J3462-Simulated!D3453</f>
        <v>0.46271504012458919</v>
      </c>
      <c r="H3453" s="17">
        <f>Analytic!K3462-Simulated!E3453</f>
        <v>0.15785701949520914</v>
      </c>
      <c r="I3453" s="25">
        <v>0.91439760000000003</v>
      </c>
      <c r="J3453" s="25">
        <v>0.46053119999999997</v>
      </c>
      <c r="K3453" s="25">
        <v>0.125886</v>
      </c>
      <c r="L3453" s="25">
        <v>-6.0977200000000002E-2</v>
      </c>
      <c r="M3453" s="15">
        <f>Analytic!I3462-Simulated!I3453</f>
        <v>-2.920338187017979E-5</v>
      </c>
      <c r="N3453" s="16">
        <f>Analytic!J3462-Simulated!J3453</f>
        <v>1.1378401245892289E-3</v>
      </c>
      <c r="O3453" s="17">
        <f>Analytic!K3462-Simulated!K3453</f>
        <v>1.0960194952091273E-3</v>
      </c>
      <c r="P3453" s="17">
        <f>Analytic!L3462-Simulated!L3453</f>
        <v>3.1587090624465158E-4</v>
      </c>
    </row>
    <row r="3454" spans="1:16">
      <c r="A3454">
        <v>2458132.482638</v>
      </c>
      <c r="B3454" s="7">
        <f t="shared" si="56"/>
        <v>43113.982638000045</v>
      </c>
      <c r="C3454">
        <v>0.86630099999999999</v>
      </c>
      <c r="D3454">
        <v>9.9819999999999996E-3</v>
      </c>
      <c r="E3454">
        <v>-3.0896E-2</v>
      </c>
      <c r="F3454" s="15">
        <f>Analytic!I3463-Simulated!C3454</f>
        <v>4.6133202832183362E-2</v>
      </c>
      <c r="G3454" s="16">
        <f>Analytic!J3463-Simulated!D3454</f>
        <v>0.46627010151940351</v>
      </c>
      <c r="H3454" s="17">
        <f>Analytic!K3463-Simulated!E3454</f>
        <v>0.17278561092054323</v>
      </c>
      <c r="I3454" s="25">
        <v>0.91266970000000003</v>
      </c>
      <c r="J3454" s="25">
        <v>0.47521469999999999</v>
      </c>
      <c r="K3454" s="25">
        <v>0.14081830000000001</v>
      </c>
      <c r="L3454" s="25">
        <v>-5.7165059999999997E-2</v>
      </c>
      <c r="M3454" s="15">
        <f>Analytic!I3463-Simulated!I3454</f>
        <v>-2.354971678166784E-4</v>
      </c>
      <c r="N3454" s="16">
        <f>Analytic!J3463-Simulated!J3454</f>
        <v>1.0374015194035136E-3</v>
      </c>
      <c r="O3454" s="17">
        <f>Analytic!K3463-Simulated!K3454</f>
        <v>1.071310920543217E-3</v>
      </c>
      <c r="P3454" s="17">
        <f>Analytic!L3463-Simulated!L3454</f>
        <v>3.294511181371404E-4</v>
      </c>
    </row>
    <row r="3455" spans="1:16">
      <c r="A3455">
        <v>2458132.4861099999</v>
      </c>
      <c r="B3455" s="7">
        <f t="shared" si="56"/>
        <v>43113.98610999994</v>
      </c>
      <c r="C3455">
        <v>0.86494599999999999</v>
      </c>
      <c r="D3455">
        <v>2.1010000000000001E-2</v>
      </c>
      <c r="E3455">
        <v>-3.0786000000000001E-2</v>
      </c>
      <c r="F3455" s="15">
        <f>Analytic!I3464-Simulated!C3455</f>
        <v>4.2596405312635754E-2</v>
      </c>
      <c r="G3455" s="16">
        <f>Analytic!J3464-Simulated!D3455</f>
        <v>0.46828141873055606</v>
      </c>
      <c r="H3455" s="17">
        <f>Analytic!K3464-Simulated!E3455</f>
        <v>0.18712327521719002</v>
      </c>
      <c r="I3455" s="25">
        <v>0.9079836</v>
      </c>
      <c r="J3455" s="25">
        <v>0.48835699999999999</v>
      </c>
      <c r="K3455" s="25">
        <v>0.15529380000000001</v>
      </c>
      <c r="L3455" s="25">
        <v>-5.3167779999999998E-2</v>
      </c>
      <c r="M3455" s="15">
        <f>Analytic!I3464-Simulated!I3455</f>
        <v>-4.4119468736425471E-4</v>
      </c>
      <c r="N3455" s="16">
        <f>Analytic!J3464-Simulated!J3455</f>
        <v>9.3441873055605251E-4</v>
      </c>
      <c r="O3455" s="17">
        <f>Analytic!K3464-Simulated!K3455</f>
        <v>1.0434752171900041E-3</v>
      </c>
      <c r="P3455" s="17">
        <f>Analytic!L3464-Simulated!L3455</f>
        <v>3.4212073364802559E-4</v>
      </c>
    </row>
    <row r="3456" spans="1:16">
      <c r="A3456">
        <v>2458132.4895830001</v>
      </c>
      <c r="B3456" s="7">
        <f t="shared" si="56"/>
        <v>43113.989583000075</v>
      </c>
      <c r="C3456">
        <v>0.86077199999999998</v>
      </c>
      <c r="D3456">
        <v>3.1995000000000003E-2</v>
      </c>
      <c r="E3456">
        <v>-3.0546E-2</v>
      </c>
      <c r="F3456" s="15">
        <f>Analytic!I3465-Simulated!C3456</f>
        <v>3.8936860543782537E-2</v>
      </c>
      <c r="G3456" s="16">
        <f>Analytic!J3465-Simulated!D3456</f>
        <v>0.46874972555064187</v>
      </c>
      <c r="H3456" s="17">
        <f>Analytic!K3465-Simulated!E3456</f>
        <v>0.20082418110051975</v>
      </c>
      <c r="I3456" s="25">
        <v>0.90035469999999995</v>
      </c>
      <c r="J3456" s="25">
        <v>0.4999152</v>
      </c>
      <c r="K3456" s="25">
        <v>0.16926540000000001</v>
      </c>
      <c r="L3456" s="25">
        <v>-4.8998310000000003E-2</v>
      </c>
      <c r="M3456" s="15">
        <f>Analytic!I3465-Simulated!I3456</f>
        <v>-6.458394562174341E-4</v>
      </c>
      <c r="N3456" s="16">
        <f>Analytic!J3465-Simulated!J3456</f>
        <v>8.2952555064186306E-4</v>
      </c>
      <c r="O3456" s="17">
        <f>Analytic!K3465-Simulated!K3456</f>
        <v>1.0127811005197496E-3</v>
      </c>
      <c r="P3456" s="17">
        <f>Analytic!L3465-Simulated!L3456</f>
        <v>3.5383172846401717E-4</v>
      </c>
    </row>
    <row r="3457" spans="1:16">
      <c r="A3457">
        <v>2458132.493055</v>
      </c>
      <c r="B3457" s="7">
        <f t="shared" si="56"/>
        <v>43113.99305499997</v>
      </c>
      <c r="C3457">
        <v>0.85380199999999995</v>
      </c>
      <c r="D3457">
        <v>4.2893000000000001E-2</v>
      </c>
      <c r="E3457">
        <v>-3.0175E-2</v>
      </c>
      <c r="F3457" s="15">
        <f>Analytic!I3466-Simulated!C3457</f>
        <v>3.5156960516824931E-2</v>
      </c>
      <c r="G3457" s="16">
        <f>Analytic!J3466-Simulated!D3457</f>
        <v>0.46768189673500898</v>
      </c>
      <c r="H3457" s="17">
        <f>Analytic!K3466-Simulated!E3457</f>
        <v>0.21384213991456552</v>
      </c>
      <c r="I3457" s="25">
        <v>0.88980780000000004</v>
      </c>
      <c r="J3457" s="25">
        <v>0.50985210000000003</v>
      </c>
      <c r="K3457" s="25">
        <v>0.18268780000000001</v>
      </c>
      <c r="L3457" s="25">
        <v>-4.4670189999999999E-2</v>
      </c>
      <c r="M3457" s="15">
        <f>Analytic!I3466-Simulated!I3457</f>
        <v>-8.4883948317515667E-4</v>
      </c>
      <c r="N3457" s="16">
        <f>Analytic!J3466-Simulated!J3457</f>
        <v>7.2279673500896813E-4</v>
      </c>
      <c r="O3457" s="17">
        <f>Analytic!K3466-Simulated!K3457</f>
        <v>9.793399145655024E-4</v>
      </c>
      <c r="P3457" s="17">
        <f>Analytic!L3466-Simulated!L3457</f>
        <v>3.6457104146492975E-4</v>
      </c>
    </row>
    <row r="3458" spans="1:16">
      <c r="A3458">
        <v>2458132.4965269999</v>
      </c>
      <c r="B3458" s="7">
        <f t="shared" si="56"/>
        <v>43113.996526999865</v>
      </c>
      <c r="C3458">
        <v>0.84406899999999996</v>
      </c>
      <c r="D3458">
        <v>5.3661E-2</v>
      </c>
      <c r="E3458">
        <v>-2.9673999999999999E-2</v>
      </c>
      <c r="F3458" s="15">
        <f>Analytic!I3467-Simulated!C3458</f>
        <v>3.1258550423193254E-2</v>
      </c>
      <c r="G3458" s="16">
        <f>Analytic!J3467-Simulated!D3458</f>
        <v>0.46508906834112246</v>
      </c>
      <c r="H3458" s="17">
        <f>Analytic!K3467-Simulated!E3458</f>
        <v>0.22613475210846998</v>
      </c>
      <c r="I3458" s="25">
        <v>0.87637920000000002</v>
      </c>
      <c r="J3458" s="25">
        <v>0.51813540000000002</v>
      </c>
      <c r="K3458" s="25">
        <v>0.19551750000000001</v>
      </c>
      <c r="L3458" s="25">
        <v>-4.0197429999999999E-2</v>
      </c>
      <c r="M3458" s="15">
        <f>Analytic!I3467-Simulated!I3458</f>
        <v>-1.0516495768068124E-3</v>
      </c>
      <c r="N3458" s="16">
        <f>Analytic!J3467-Simulated!J3458</f>
        <v>6.146683411224485E-4</v>
      </c>
      <c r="O3458" s="17">
        <f>Analytic!K3467-Simulated!K3458</f>
        <v>9.4325210846996077E-4</v>
      </c>
      <c r="P3458" s="17">
        <f>Analytic!L3467-Simulated!L3458</f>
        <v>3.7428450619601816E-4</v>
      </c>
    </row>
    <row r="3459" spans="1:16">
      <c r="A3459">
        <v>2458132.4999990002</v>
      </c>
      <c r="B3459" s="7">
        <f t="shared" si="56"/>
        <v>43113.999999000225</v>
      </c>
      <c r="C3459">
        <v>0.83161600000000002</v>
      </c>
      <c r="D3459">
        <v>6.4256999999999995E-2</v>
      </c>
      <c r="E3459">
        <v>-2.9044E-2</v>
      </c>
      <c r="F3459" s="15">
        <f>Analytic!I3468-Simulated!C3459</f>
        <v>2.7242815705793566E-2</v>
      </c>
      <c r="G3459" s="16">
        <f>Analytic!J3468-Simulated!D3459</f>
        <v>0.46098674101376025</v>
      </c>
      <c r="H3459" s="17">
        <f>Analytic!K3468-Simulated!E3459</f>
        <v>0.23766154791371524</v>
      </c>
      <c r="I3459" s="25">
        <v>0.86010869999999995</v>
      </c>
      <c r="J3459" s="25">
        <v>0.5247385</v>
      </c>
      <c r="K3459" s="25">
        <v>0.2077128</v>
      </c>
      <c r="L3459" s="25">
        <v>-3.5594540000000001E-2</v>
      </c>
      <c r="M3459" s="15">
        <f>Analytic!I3468-Simulated!I3459</f>
        <v>-1.2498842942063604E-3</v>
      </c>
      <c r="N3459" s="16">
        <f>Analytic!J3468-Simulated!J3459</f>
        <v>5.0524101376026032E-4</v>
      </c>
      <c r="O3459" s="17">
        <f>Analytic!K3468-Simulated!K3459</f>
        <v>9.0474791371525365E-4</v>
      </c>
      <c r="P3459" s="17">
        <f>Analytic!L3468-Simulated!L3459</f>
        <v>3.8295243908136045E-4</v>
      </c>
    </row>
    <row r="3460" spans="1:16">
      <c r="A3460">
        <v>2458132.5034719999</v>
      </c>
      <c r="B3460" s="7">
        <f t="shared" ref="B3460:B3523" si="57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5">
        <f>Analytic!I3469-Simulated!C3460</f>
        <v>2.3111138834454259E-2</v>
      </c>
      <c r="G3460" s="16">
        <f>Analytic!J3469-Simulated!D3460</f>
        <v>0.45539486588113792</v>
      </c>
      <c r="H3460" s="17">
        <f>Analytic!K3469-Simulated!E3460</f>
        <v>0.24838512176597496</v>
      </c>
      <c r="I3460" s="25">
        <v>0.84105070000000004</v>
      </c>
      <c r="J3460" s="25">
        <v>0.52964009999999995</v>
      </c>
      <c r="K3460" s="25">
        <v>0.21923429999999999</v>
      </c>
      <c r="L3460" s="25">
        <v>-3.087645E-2</v>
      </c>
      <c r="M3460" s="15">
        <f>Analytic!I3469-Simulated!I3460</f>
        <v>-1.4445611655458102E-3</v>
      </c>
      <c r="N3460" s="16">
        <f>Analytic!J3469-Simulated!J3460</f>
        <v>3.9476588113795952E-4</v>
      </c>
      <c r="O3460" s="17">
        <f>Analytic!K3469-Simulated!K3460</f>
        <v>8.6382176597496474E-4</v>
      </c>
      <c r="P3460" s="17">
        <f>Analytic!L3469-Simulated!L3460</f>
        <v>3.9055673655153875E-4</v>
      </c>
    </row>
    <row r="3461" spans="1:16">
      <c r="A3461">
        <v>2458132.5069439998</v>
      </c>
      <c r="B3461" s="7">
        <f t="shared" si="57"/>
        <v>43114.00694399979</v>
      </c>
      <c r="C3461">
        <v>0.79876499999999995</v>
      </c>
      <c r="D3461">
        <v>8.4768999999999997E-2</v>
      </c>
      <c r="E3461">
        <v>-2.7404000000000001E-2</v>
      </c>
      <c r="F3461" s="15">
        <f>Analytic!I3470-Simulated!C3461</f>
        <v>1.8866926269622275E-2</v>
      </c>
      <c r="G3461" s="16">
        <f>Analytic!J3470-Simulated!D3461</f>
        <v>0.44833891278365734</v>
      </c>
      <c r="H3461" s="17">
        <f>Analytic!K3470-Simulated!E3461</f>
        <v>0.25826926003605999</v>
      </c>
      <c r="I3461" s="25">
        <v>0.81926949999999998</v>
      </c>
      <c r="J3461" s="25">
        <v>0.53282430000000003</v>
      </c>
      <c r="K3461" s="25">
        <v>0.23004450000000001</v>
      </c>
      <c r="L3461" s="25">
        <v>-2.605845E-2</v>
      </c>
      <c r="M3461" s="15">
        <f>Analytic!I3470-Simulated!I3461</f>
        <v>-1.6375737303777615E-3</v>
      </c>
      <c r="N3461" s="16">
        <f>Analytic!J3470-Simulated!J3461</f>
        <v>2.8361278365729437E-4</v>
      </c>
      <c r="O3461" s="17">
        <f>Analytic!K3470-Simulated!K3461</f>
        <v>8.2076003605996428E-4</v>
      </c>
      <c r="P3461" s="17">
        <f>Analytic!L3470-Simulated!L3461</f>
        <v>3.9706932848972143E-4</v>
      </c>
    </row>
    <row r="3462" spans="1:16">
      <c r="A3462">
        <v>2458132.5104160002</v>
      </c>
      <c r="B3462" s="7">
        <f t="shared" si="57"/>
        <v>43114.01041600015</v>
      </c>
      <c r="C3462">
        <v>0.77849599999999997</v>
      </c>
      <c r="D3462">
        <v>9.4604999999999995E-2</v>
      </c>
      <c r="E3462">
        <v>-2.6398999999999999E-2</v>
      </c>
      <c r="F3462" s="15">
        <f>Analytic!I3471-Simulated!C3462</f>
        <v>1.451140617537916E-2</v>
      </c>
      <c r="G3462" s="16">
        <f>Analytic!J3471-Simulated!D3462</f>
        <v>0.43984792061402572</v>
      </c>
      <c r="H3462" s="17">
        <f>Analytic!K3471-Simulated!E3462</f>
        <v>0.26728306165576771</v>
      </c>
      <c r="I3462" s="25">
        <v>0.79483559999999998</v>
      </c>
      <c r="J3462" s="25">
        <v>0.53428109999999995</v>
      </c>
      <c r="K3462" s="25">
        <v>0.2401084</v>
      </c>
      <c r="L3462" s="25">
        <v>-2.115618E-2</v>
      </c>
      <c r="M3462" s="15">
        <f>Analytic!I3471-Simulated!I3462</f>
        <v>-1.8281938246208496E-3</v>
      </c>
      <c r="N3462" s="16">
        <f>Analytic!J3471-Simulated!J3462</f>
        <v>1.7182061402576387E-4</v>
      </c>
      <c r="O3462" s="17">
        <f>Analytic!K3471-Simulated!K3462</f>
        <v>7.7566165576772872E-4</v>
      </c>
      <c r="P3462" s="17">
        <f>Analytic!L3471-Simulated!L3462</f>
        <v>4.0249183088071974E-4</v>
      </c>
    </row>
    <row r="3463" spans="1:16">
      <c r="A3463">
        <v>2458132.513888</v>
      </c>
      <c r="B3463" s="7">
        <f t="shared" si="57"/>
        <v>43114.013888000045</v>
      </c>
      <c r="C3463">
        <v>0.75576500000000002</v>
      </c>
      <c r="D3463">
        <v>0.104111</v>
      </c>
      <c r="E3463">
        <v>-2.5274000000000001E-2</v>
      </c>
      <c r="F3463" s="15">
        <f>Analytic!I3472-Simulated!C3463</f>
        <v>1.0047397537428338E-2</v>
      </c>
      <c r="G3463" s="16">
        <f>Analytic!J3472-Simulated!D3463</f>
        <v>0.42995452960562114</v>
      </c>
      <c r="H3463" s="17">
        <f>Analytic!K3472-Simulated!E3463</f>
        <v>0.2753960512477025</v>
      </c>
      <c r="I3463" s="25">
        <v>0.76782570000000006</v>
      </c>
      <c r="J3463" s="25">
        <v>0.53400579999999997</v>
      </c>
      <c r="K3463" s="25">
        <v>0.24939339999999999</v>
      </c>
      <c r="L3463" s="25">
        <v>-1.618551E-2</v>
      </c>
      <c r="M3463" s="15">
        <f>Analytic!I3472-Simulated!I3463</f>
        <v>-2.0133024625716978E-3</v>
      </c>
      <c r="N3463" s="16">
        <f>Analytic!J3472-Simulated!J3463</f>
        <v>5.9729605621172688E-5</v>
      </c>
      <c r="O3463" s="17">
        <f>Analytic!K3472-Simulated!K3463</f>
        <v>7.2865124770249423E-4</v>
      </c>
      <c r="P3463" s="17">
        <f>Analytic!L3472-Simulated!L3463</f>
        <v>4.067862367385551E-4</v>
      </c>
    </row>
    <row r="3464" spans="1:16">
      <c r="A3464">
        <v>2458132.5173599999</v>
      </c>
      <c r="B3464" s="7">
        <f t="shared" si="57"/>
        <v>43114.01735999994</v>
      </c>
      <c r="C3464">
        <v>0.730657</v>
      </c>
      <c r="D3464">
        <v>0.11325200000000001</v>
      </c>
      <c r="E3464">
        <v>-2.4034E-2</v>
      </c>
      <c r="F3464" s="15">
        <f>Analytic!I3473-Simulated!C3464</f>
        <v>5.4780514342900322E-3</v>
      </c>
      <c r="G3464" s="16">
        <f>Analytic!J3473-Simulated!D3464</f>
        <v>0.41869499546443201</v>
      </c>
      <c r="H3464" s="17">
        <f>Analytic!K3473-Simulated!E3464</f>
        <v>0.28258328439240371</v>
      </c>
      <c r="I3464" s="25">
        <v>0.73832920000000002</v>
      </c>
      <c r="J3464" s="25">
        <v>0.53199949999999996</v>
      </c>
      <c r="K3464" s="25">
        <v>0.25786949999999997</v>
      </c>
      <c r="L3464" s="25">
        <v>-1.116259E-2</v>
      </c>
      <c r="M3464" s="15">
        <f>Analytic!I3473-Simulated!I3464</f>
        <v>-2.1941485657099857E-3</v>
      </c>
      <c r="N3464" s="16">
        <f>Analytic!J3473-Simulated!J3464</f>
        <v>-5.2504535567932109E-5</v>
      </c>
      <c r="O3464" s="17">
        <f>Analytic!K3473-Simulated!K3464</f>
        <v>6.7978439240373723E-4</v>
      </c>
      <c r="P3464" s="17">
        <f>Analytic!L3473-Simulated!L3464</f>
        <v>4.0997648102630499E-4</v>
      </c>
    </row>
    <row r="3465" spans="1:16">
      <c r="A3465">
        <v>2458132.5208330001</v>
      </c>
      <c r="B3465" s="7">
        <f t="shared" si="57"/>
        <v>43114.020833000075</v>
      </c>
      <c r="C3465">
        <v>0.70326500000000003</v>
      </c>
      <c r="D3465">
        <v>0.12199400000000001</v>
      </c>
      <c r="E3465">
        <v>-2.2681E-2</v>
      </c>
      <c r="F3465" s="15">
        <f>Analytic!I3474-Simulated!C3465</f>
        <v>8.0656530068612398E-4</v>
      </c>
      <c r="G3465" s="16">
        <f>Analytic!J3474-Simulated!D3465</f>
        <v>0.4061101852987587</v>
      </c>
      <c r="H3465" s="17">
        <f>Analytic!K3474-Simulated!E3465</f>
        <v>0.28881944469144727</v>
      </c>
      <c r="I3465" s="25">
        <v>0.70644180000000001</v>
      </c>
      <c r="J3465" s="25">
        <v>0.52826890000000004</v>
      </c>
      <c r="K3465" s="25">
        <v>0.2655091</v>
      </c>
      <c r="L3465" s="25">
        <v>-6.103692E-3</v>
      </c>
      <c r="M3465" s="15">
        <f>Analytic!I3474-Simulated!I3465</f>
        <v>-2.3702346993138557E-3</v>
      </c>
      <c r="N3465" s="16">
        <f>Analytic!J3474-Simulated!J3465</f>
        <v>-1.6471470124135301E-4</v>
      </c>
      <c r="O3465" s="17">
        <f>Analytic!K3474-Simulated!K3465</f>
        <v>6.2934469144726446E-4</v>
      </c>
      <c r="P3465" s="17">
        <f>Analytic!L3474-Simulated!L3465</f>
        <v>4.1204271236177335E-4</v>
      </c>
    </row>
    <row r="3466" spans="1:16">
      <c r="A3466">
        <v>2458132.524305</v>
      </c>
      <c r="B3466" s="7">
        <f t="shared" si="57"/>
        <v>43114.02430499997</v>
      </c>
      <c r="C3466">
        <v>0.67368899999999998</v>
      </c>
      <c r="D3466">
        <v>0.13030600000000001</v>
      </c>
      <c r="E3466">
        <v>-2.1222000000000001E-2</v>
      </c>
      <c r="F3466" s="15">
        <f>Analytic!I3475-Simulated!C3466</f>
        <v>-3.9631288911078366E-3</v>
      </c>
      <c r="G3466" s="16">
        <f>Analytic!J3475-Simulated!D3466</f>
        <v>0.39224355535986233</v>
      </c>
      <c r="H3466" s="17">
        <f>Analytic!K3475-Simulated!E3466</f>
        <v>0.2940869323120357</v>
      </c>
      <c r="I3466" s="25">
        <v>0.6722669</v>
      </c>
      <c r="J3466" s="25">
        <v>0.52282620000000002</v>
      </c>
      <c r="K3466" s="25">
        <v>0.27228760000000002</v>
      </c>
      <c r="L3466" s="25">
        <v>-1.0252270000000001E-3</v>
      </c>
      <c r="M3466" s="15">
        <f>Analytic!I3475-Simulated!I3466</f>
        <v>-2.5410288911078549E-3</v>
      </c>
      <c r="N3466" s="16">
        <f>Analytic!J3475-Simulated!J3466</f>
        <v>-2.7664464013765766E-4</v>
      </c>
      <c r="O3466" s="17">
        <f>Analytic!K3475-Simulated!K3466</f>
        <v>5.7733231203566104E-4</v>
      </c>
      <c r="P3466" s="17">
        <f>Analytic!L3475-Simulated!L3466</f>
        <v>4.1299110215001753E-4</v>
      </c>
    </row>
    <row r="3467" spans="1:16">
      <c r="A3467">
        <v>2458132.5277769999</v>
      </c>
      <c r="B3467" s="7">
        <f t="shared" si="57"/>
        <v>43114.027776999865</v>
      </c>
      <c r="C3467">
        <v>0.64203500000000002</v>
      </c>
      <c r="D3467">
        <v>0.138158</v>
      </c>
      <c r="E3467">
        <v>-1.9661000000000001E-2</v>
      </c>
      <c r="F3467" s="15">
        <f>Analytic!I3476-Simulated!C3467</f>
        <v>-8.8257015207306999E-3</v>
      </c>
      <c r="G3467" s="16">
        <f>Analytic!J3476-Simulated!D3467</f>
        <v>0.37714311066574913</v>
      </c>
      <c r="H3467" s="17">
        <f>Analytic!K3476-Simulated!E3467</f>
        <v>0.29836794372593084</v>
      </c>
      <c r="I3467" s="25">
        <v>0.63591529999999996</v>
      </c>
      <c r="J3467" s="25">
        <v>0.51568930000000002</v>
      </c>
      <c r="K3467" s="25">
        <v>0.27818310000000002</v>
      </c>
      <c r="L3467" s="25">
        <v>4.0563359999999998E-3</v>
      </c>
      <c r="M3467" s="15">
        <f>Analytic!I3476-Simulated!I3467</f>
        <v>-2.7060015207306387E-3</v>
      </c>
      <c r="N3467" s="16">
        <f>Analytic!J3476-Simulated!J3467</f>
        <v>-3.8818933425088797E-4</v>
      </c>
      <c r="O3467" s="17">
        <f>Analytic!K3476-Simulated!K3467</f>
        <v>5.2384372593083928E-4</v>
      </c>
      <c r="P3467" s="17">
        <f>Analytic!L3476-Simulated!L3467</f>
        <v>4.1282601988492859E-4</v>
      </c>
    </row>
    <row r="3468" spans="1:16">
      <c r="A3468">
        <v>2458132.5312490002</v>
      </c>
      <c r="B3468" s="7">
        <f t="shared" si="57"/>
        <v>43114.031249000225</v>
      </c>
      <c r="C3468">
        <v>0.60841599999999996</v>
      </c>
      <c r="D3468">
        <v>0.14552300000000001</v>
      </c>
      <c r="E3468">
        <v>-1.8003000000000002E-2</v>
      </c>
      <c r="F3468" s="15">
        <f>Analytic!I3477-Simulated!C3468</f>
        <v>-1.3775786188503947E-2</v>
      </c>
      <c r="G3468" s="16">
        <f>Analytic!J3477-Simulated!D3468</f>
        <v>0.36085934663890668</v>
      </c>
      <c r="H3468" s="17">
        <f>Analytic!K3477-Simulated!E3468</f>
        <v>0.30164854238437927</v>
      </c>
      <c r="I3468" s="25">
        <v>0.59750409999999998</v>
      </c>
      <c r="J3468" s="25">
        <v>0.50688140000000004</v>
      </c>
      <c r="K3468" s="25">
        <v>0.28317639999999999</v>
      </c>
      <c r="L3468" s="25">
        <v>9.1245189999999993E-3</v>
      </c>
      <c r="M3468" s="15">
        <f>Analytic!I3477-Simulated!I3468</f>
        <v>-2.8638861885039724E-3</v>
      </c>
      <c r="N3468" s="16">
        <f>Analytic!J3477-Simulated!J3468</f>
        <v>-4.9905336109334897E-4</v>
      </c>
      <c r="O3468" s="17">
        <f>Analytic!K3477-Simulated!K3468</f>
        <v>4.6914238437928413E-4</v>
      </c>
      <c r="P3468" s="17">
        <f>Analytic!L3477-Simulated!L3468</f>
        <v>4.1155440233318387E-4</v>
      </c>
    </row>
    <row r="3469" spans="1:16">
      <c r="A3469">
        <v>2458132.5347219999</v>
      </c>
      <c r="B3469" s="7">
        <f t="shared" si="57"/>
        <v>43114.034721999895</v>
      </c>
      <c r="C3469">
        <v>0.57295200000000002</v>
      </c>
      <c r="D3469">
        <v>0.15237800000000001</v>
      </c>
      <c r="E3469">
        <v>-1.6254999999999999E-2</v>
      </c>
      <c r="F3469" s="15">
        <f>Analytic!I3478-Simulated!C3469</f>
        <v>-1.8808363393359118E-2</v>
      </c>
      <c r="G3469" s="16">
        <f>Analytic!J3478-Simulated!D3469</f>
        <v>0.34344417294722995</v>
      </c>
      <c r="H3469" s="17">
        <f>Analytic!K3478-Simulated!E3469</f>
        <v>0.30391972009984936</v>
      </c>
      <c r="I3469" s="25">
        <v>0.55715740000000002</v>
      </c>
      <c r="J3469" s="25">
        <v>0.49643110000000001</v>
      </c>
      <c r="K3469" s="25">
        <v>0.28725149999999999</v>
      </c>
      <c r="L3469" s="25">
        <v>1.4162889999999999E-2</v>
      </c>
      <c r="M3469" s="15">
        <f>Analytic!I3478-Simulated!I3469</f>
        <v>-3.0137633933591257E-3</v>
      </c>
      <c r="N3469" s="16">
        <f>Analytic!J3478-Simulated!J3469</f>
        <v>-6.0892705277004744E-4</v>
      </c>
      <c r="O3469" s="17">
        <f>Analytic!K3478-Simulated!K3469</f>
        <v>4.1322009984934294E-4</v>
      </c>
      <c r="P3469" s="17">
        <f>Analytic!L3478-Simulated!L3469</f>
        <v>4.0918414354417822E-4</v>
      </c>
    </row>
    <row r="3470" spans="1:16">
      <c r="A3470">
        <v>2458132.5381939998</v>
      </c>
      <c r="B3470" s="7">
        <f t="shared" si="57"/>
        <v>43114.03819399979</v>
      </c>
      <c r="C3470">
        <v>0.53576599999999996</v>
      </c>
      <c r="D3470">
        <v>0.15870000000000001</v>
      </c>
      <c r="E3470">
        <v>-1.4423E-2</v>
      </c>
      <c r="F3470" s="15">
        <f>Analytic!I3479-Simulated!C3470</f>
        <v>-2.391516577639563E-2</v>
      </c>
      <c r="G3470" s="16">
        <f>Analytic!J3479-Simulated!D3470</f>
        <v>0.32495481979499075</v>
      </c>
      <c r="H3470" s="17">
        <f>Analytic!K3479-Simulated!E3470</f>
        <v>0.30517444893565893</v>
      </c>
      <c r="I3470" s="25">
        <v>0.51500590000000002</v>
      </c>
      <c r="J3470" s="25">
        <v>0.48437249999999998</v>
      </c>
      <c r="K3470" s="25">
        <v>0.29039530000000002</v>
      </c>
      <c r="L3470" s="25">
        <v>1.9155100000000001E-2</v>
      </c>
      <c r="M3470" s="15">
        <f>Analytic!I3479-Simulated!I3470</f>
        <v>-3.1550657763956824E-3</v>
      </c>
      <c r="N3470" s="16">
        <f>Analytic!J3479-Simulated!J3470</f>
        <v>-7.1768020500923013E-4</v>
      </c>
      <c r="O3470" s="17">
        <f>Analytic!K3479-Simulated!K3470</f>
        <v>3.5614893565888428E-4</v>
      </c>
      <c r="P3470" s="17">
        <f>Analytic!L3479-Simulated!L3470</f>
        <v>4.0574033265071766E-4</v>
      </c>
    </row>
    <row r="3471" spans="1:16">
      <c r="A3471">
        <v>2458132.5416660002</v>
      </c>
      <c r="B3471" s="7">
        <f t="shared" si="57"/>
        <v>43114.04166600015</v>
      </c>
      <c r="C3471">
        <v>0.49698700000000001</v>
      </c>
      <c r="D3471">
        <v>0.16447000000000001</v>
      </c>
      <c r="E3471">
        <v>-1.2513E-2</v>
      </c>
      <c r="F3471" s="15">
        <f>Analytic!I3480-Simulated!C3471</f>
        <v>-2.9088103616726591E-2</v>
      </c>
      <c r="G3471" s="16">
        <f>Analytic!J3480-Simulated!D3471</f>
        <v>0.30544972696753298</v>
      </c>
      <c r="H3471" s="17">
        <f>Analytic!K3480-Simulated!E3471</f>
        <v>0.30540872343530701</v>
      </c>
      <c r="I3471" s="25">
        <v>0.4711861</v>
      </c>
      <c r="J3471" s="25">
        <v>0.47074470000000002</v>
      </c>
      <c r="K3471" s="25">
        <v>0.29259760000000001</v>
      </c>
      <c r="L3471" s="25">
        <v>2.4084970000000001E-2</v>
      </c>
      <c r="M3471" s="15">
        <f>Analytic!I3480-Simulated!I3471</f>
        <v>-3.287203616726575E-3</v>
      </c>
      <c r="N3471" s="16">
        <f>Analytic!J3480-Simulated!J3471</f>
        <v>-8.2497303246703568E-4</v>
      </c>
      <c r="O3471" s="17">
        <f>Analytic!K3480-Simulated!K3471</f>
        <v>2.9812343530699614E-4</v>
      </c>
      <c r="P3471" s="17">
        <f>Analytic!L3480-Simulated!L3471</f>
        <v>4.0123116691805419E-4</v>
      </c>
    </row>
    <row r="3472" spans="1:16">
      <c r="A3472">
        <v>2458132.545138</v>
      </c>
      <c r="B3472" s="7">
        <f t="shared" si="57"/>
        <v>43114.045138000045</v>
      </c>
      <c r="C3472">
        <v>0.45674900000000002</v>
      </c>
      <c r="D3472">
        <v>0.16967099999999999</v>
      </c>
      <c r="E3472">
        <v>-1.0533000000000001E-2</v>
      </c>
      <c r="F3472" s="15">
        <f>Analytic!I3481-Simulated!C3472</f>
        <v>-3.4318709199866737E-2</v>
      </c>
      <c r="G3472" s="16">
        <f>Analytic!J3481-Simulated!D3472</f>
        <v>0.28499041598949282</v>
      </c>
      <c r="H3472" s="17">
        <f>Analytic!K3481-Simulated!E3472</f>
        <v>0.30462359305458075</v>
      </c>
      <c r="I3472" s="25">
        <v>0.42583979999999999</v>
      </c>
      <c r="J3472" s="25">
        <v>0.45559189999999999</v>
      </c>
      <c r="K3472" s="25">
        <v>0.29385129999999998</v>
      </c>
      <c r="L3472" s="25">
        <v>2.893652E-2</v>
      </c>
      <c r="M3472" s="15">
        <f>Analytic!I3481-Simulated!I3472</f>
        <v>-3.4095091998667115E-3</v>
      </c>
      <c r="N3472" s="16">
        <f>Analytic!J3481-Simulated!J3472</f>
        <v>-9.3048401050721541E-4</v>
      </c>
      <c r="O3472" s="17">
        <f>Analytic!K3481-Simulated!K3472</f>
        <v>2.3929305458075811E-4</v>
      </c>
      <c r="P3472" s="17">
        <f>Analytic!L3481-Simulated!L3472</f>
        <v>3.9567136846420728E-4</v>
      </c>
    </row>
    <row r="3473" spans="1:16">
      <c r="A3473">
        <v>2458132.5486099999</v>
      </c>
      <c r="B3473" s="7">
        <f t="shared" si="57"/>
        <v>43114.04860999994</v>
      </c>
      <c r="C3473">
        <v>0.41518899999999997</v>
      </c>
      <c r="D3473">
        <v>0.174289</v>
      </c>
      <c r="E3473">
        <v>-8.4899999999999993E-3</v>
      </c>
      <c r="F3473" s="15">
        <f>Analytic!I3482-Simulated!C3473</f>
        <v>-3.959659861892656E-2</v>
      </c>
      <c r="G3473" s="16">
        <f>Analytic!J3482-Simulated!D3473</f>
        <v>0.26364034581074647</v>
      </c>
      <c r="H3473" s="17">
        <f>Analytic!K3482-Simulated!E3473</f>
        <v>0.30282218469135952</v>
      </c>
      <c r="I3473" s="25">
        <v>0.3791139</v>
      </c>
      <c r="J3473" s="25">
        <v>0.4389632</v>
      </c>
      <c r="K3473" s="25">
        <v>0.29415259999999999</v>
      </c>
      <c r="L3473" s="25">
        <v>3.3694019999999998E-2</v>
      </c>
      <c r="M3473" s="15">
        <f>Analytic!I3482-Simulated!I3473</f>
        <v>-3.5214986189265884E-3</v>
      </c>
      <c r="N3473" s="16">
        <f>Analytic!J3482-Simulated!J3473</f>
        <v>-1.033854189253558E-3</v>
      </c>
      <c r="O3473" s="17">
        <f>Analytic!K3482-Simulated!K3473</f>
        <v>1.7958469135953559E-4</v>
      </c>
      <c r="P3473" s="17">
        <f>Analytic!L3482-Simulated!L3473</f>
        <v>3.8908293482257245E-4</v>
      </c>
    </row>
    <row r="3474" spans="1:16">
      <c r="A3474">
        <v>2458132.5520830001</v>
      </c>
      <c r="B3474" s="7">
        <f t="shared" si="57"/>
        <v>43114.052083000075</v>
      </c>
      <c r="C3474">
        <v>0.37244699999999997</v>
      </c>
      <c r="D3474">
        <v>0.178312</v>
      </c>
      <c r="E3474">
        <v>-6.391E-3</v>
      </c>
      <c r="F3474" s="15">
        <f>Analytic!I3483-Simulated!C3474</f>
        <v>-4.4909949511008518E-2</v>
      </c>
      <c r="G3474" s="16">
        <f>Analytic!J3483-Simulated!D3474</f>
        <v>0.24146575248808924</v>
      </c>
      <c r="H3474" s="17">
        <f>Analytic!K3483-Simulated!E3474</f>
        <v>0.30001071524005052</v>
      </c>
      <c r="I3474" s="25">
        <v>0.3311596</v>
      </c>
      <c r="J3474" s="25">
        <v>0.42091260000000003</v>
      </c>
      <c r="K3474" s="25">
        <v>0.29350039999999999</v>
      </c>
      <c r="L3474" s="25">
        <v>3.8342050000000003E-2</v>
      </c>
      <c r="M3474" s="15">
        <f>Analytic!I3483-Simulated!I3474</f>
        <v>-3.6225495110085437E-3</v>
      </c>
      <c r="N3474" s="16">
        <f>Analytic!J3483-Simulated!J3474</f>
        <v>-1.1348475119107859E-3</v>
      </c>
      <c r="O3474" s="17">
        <f>Analytic!K3483-Simulated!K3474</f>
        <v>1.1931524005054372E-4</v>
      </c>
      <c r="P3474" s="17">
        <f>Analytic!L3483-Simulated!L3474</f>
        <v>3.8148605552201786E-4</v>
      </c>
    </row>
    <row r="3475" spans="1:16">
      <c r="A3475">
        <v>2458132.555555</v>
      </c>
      <c r="B3475" s="7">
        <f t="shared" si="57"/>
        <v>43114.05555499997</v>
      </c>
      <c r="C3475">
        <v>0.32866699999999999</v>
      </c>
      <c r="D3475">
        <v>0.18173300000000001</v>
      </c>
      <c r="E3475">
        <v>-4.2449999999999996E-3</v>
      </c>
      <c r="F3475" s="15">
        <f>Analytic!I3484-Simulated!C3475</f>
        <v>-5.0246993180950106E-2</v>
      </c>
      <c r="G3475" s="16">
        <f>Analytic!J3484-Simulated!D3475</f>
        <v>0.21853247338207607</v>
      </c>
      <c r="H3475" s="17">
        <f>Analytic!K3484-Simulated!E3475</f>
        <v>0.29620049412998373</v>
      </c>
      <c r="I3475" s="25">
        <v>0.2821322</v>
      </c>
      <c r="J3475" s="25">
        <v>0.40149849999999998</v>
      </c>
      <c r="K3475" s="25">
        <v>0.29189690000000001</v>
      </c>
      <c r="L3475" s="25">
        <v>4.2865540000000001E-2</v>
      </c>
      <c r="M3475" s="15">
        <f>Analytic!I3484-Simulated!I3475</f>
        <v>-3.7121931809501185E-3</v>
      </c>
      <c r="N3475" s="16">
        <f>Analytic!J3484-Simulated!J3475</f>
        <v>-1.2330266179239047E-3</v>
      </c>
      <c r="O3475" s="17">
        <f>Analytic!K3484-Simulated!K3475</f>
        <v>5.8594129983713383E-5</v>
      </c>
      <c r="P3475" s="17">
        <f>Analytic!L3484-Simulated!L3475</f>
        <v>3.7290902971603979E-4</v>
      </c>
    </row>
    <row r="3476" spans="1:16">
      <c r="A3476">
        <v>2458132.5590269999</v>
      </c>
      <c r="B3476" s="7">
        <f t="shared" si="57"/>
        <v>43114.059026999865</v>
      </c>
      <c r="C3476">
        <v>0.283993</v>
      </c>
      <c r="D3476">
        <v>0.18454400000000001</v>
      </c>
      <c r="E3476">
        <v>-2.0579999999999999E-3</v>
      </c>
      <c r="F3476" s="15">
        <f>Analytic!I3485-Simulated!C3476</f>
        <v>-5.5592519516649119E-2</v>
      </c>
      <c r="G3476" s="16">
        <f>Analytic!J3485-Simulated!D3476</f>
        <v>0.19491175643907513</v>
      </c>
      <c r="H3476" s="17">
        <f>Analytic!K3485-Simulated!E3476</f>
        <v>0.29140291583952477</v>
      </c>
      <c r="I3476" s="25">
        <v>0.23218749999999999</v>
      </c>
      <c r="J3476" s="25">
        <v>0.38078380000000001</v>
      </c>
      <c r="K3476" s="25">
        <v>0.28934739999999998</v>
      </c>
      <c r="L3476" s="25">
        <v>4.7249819999999998E-2</v>
      </c>
      <c r="M3476" s="15">
        <f>Analytic!I3485-Simulated!I3476</f>
        <v>-3.787019516649115E-3</v>
      </c>
      <c r="N3476" s="16">
        <f>Analytic!J3485-Simulated!J3476</f>
        <v>-1.3280435609248631E-3</v>
      </c>
      <c r="O3476" s="17">
        <f>Analytic!K3485-Simulated!K3476</f>
        <v>-2.4841604752134927E-6</v>
      </c>
      <c r="P3476" s="17">
        <f>Analytic!L3485-Simulated!L3476</f>
        <v>3.6338702299582026E-4</v>
      </c>
    </row>
    <row r="3477" spans="1:16">
      <c r="A3477">
        <v>2458132.5624990002</v>
      </c>
      <c r="B3477" s="7">
        <f t="shared" si="57"/>
        <v>43114.062499000225</v>
      </c>
      <c r="C3477">
        <v>0.23857100000000001</v>
      </c>
      <c r="D3477">
        <v>0.18674099999999999</v>
      </c>
      <c r="E3477">
        <v>1.6000000000000001E-4</v>
      </c>
      <c r="F3477" s="15">
        <f>Analytic!I3486-Simulated!C3477</f>
        <v>-6.0930393059537957E-2</v>
      </c>
      <c r="G3477" s="16">
        <f>Analytic!J3486-Simulated!D3477</f>
        <v>0.1706750551766702</v>
      </c>
      <c r="H3477" s="17">
        <f>Analytic!K3486-Simulated!E3477</f>
        <v>0.28563644241018543</v>
      </c>
      <c r="I3477" s="25">
        <v>0.18149319999999999</v>
      </c>
      <c r="J3477" s="25">
        <v>0.35883559999999998</v>
      </c>
      <c r="K3477" s="25">
        <v>0.28586020000000001</v>
      </c>
      <c r="L3477" s="25">
        <v>5.1480699999999997E-2</v>
      </c>
      <c r="M3477" s="15">
        <f>Analytic!I3486-Simulated!I3477</f>
        <v>-3.8525930595379454E-3</v>
      </c>
      <c r="N3477" s="16">
        <f>Analytic!J3486-Simulated!J3477</f>
        <v>-1.419544823329788E-3</v>
      </c>
      <c r="O3477" s="17">
        <f>Analytic!K3486-Simulated!K3477</f>
        <v>-6.3757589814583682E-5</v>
      </c>
      <c r="P3477" s="17">
        <f>Analytic!L3486-Simulated!L3477</f>
        <v>3.5292950536986584E-4</v>
      </c>
    </row>
    <row r="3478" spans="1:16">
      <c r="A3478">
        <v>2458132.5659719999</v>
      </c>
      <c r="B3478" s="7">
        <f t="shared" si="57"/>
        <v>43114.065971999895</v>
      </c>
      <c r="C3478">
        <v>0.19255</v>
      </c>
      <c r="D3478">
        <v>0.18832399999999999</v>
      </c>
      <c r="E3478">
        <v>2.4009999999999999E-3</v>
      </c>
      <c r="F3478" s="15">
        <f>Analytic!I3487-Simulated!C3478</f>
        <v>-6.6245078557654852E-2</v>
      </c>
      <c r="G3478" s="16">
        <f>Analytic!J3487-Simulated!D3478</f>
        <v>0.14589381003683372</v>
      </c>
      <c r="H3478" s="17">
        <f>Analytic!K3487-Simulated!E3478</f>
        <v>0.2789205760173854</v>
      </c>
      <c r="I3478" s="25">
        <v>0.1302103</v>
      </c>
      <c r="J3478" s="25">
        <v>0.335725</v>
      </c>
      <c r="K3478" s="25">
        <v>0.28144659999999999</v>
      </c>
      <c r="L3478" s="25">
        <v>5.5544459999999997E-2</v>
      </c>
      <c r="M3478" s="15">
        <f>Analytic!I3487-Simulated!I3478</f>
        <v>-3.9053785576548539E-3</v>
      </c>
      <c r="N3478" s="16">
        <f>Analytic!J3487-Simulated!J3478</f>
        <v>-1.5071899631662888E-3</v>
      </c>
      <c r="O3478" s="17">
        <f>Analytic!K3487-Simulated!K3478</f>
        <v>-1.2502398261460268E-4</v>
      </c>
      <c r="P3478" s="17">
        <f>Analytic!L3487-Simulated!L3478</f>
        <v>3.4157621666307258E-4</v>
      </c>
    </row>
    <row r="3479" spans="1:16">
      <c r="A3479">
        <v>2458132.5694439998</v>
      </c>
      <c r="B3479" s="7">
        <f t="shared" si="57"/>
        <v>43114.06944399979</v>
      </c>
      <c r="C3479">
        <v>0.14607700000000001</v>
      </c>
      <c r="D3479">
        <v>0.18929399999999999</v>
      </c>
      <c r="E3479">
        <v>4.6579999999999998E-3</v>
      </c>
      <c r="F3479" s="15">
        <f>Analytic!I3488-Simulated!C3479</f>
        <v>-7.1517174297132016E-2</v>
      </c>
      <c r="G3479" s="16">
        <f>Analytic!J3488-Simulated!D3479</f>
        <v>0.12064221681587264</v>
      </c>
      <c r="H3479" s="17">
        <f>Analytic!K3488-Simulated!E3479</f>
        <v>0.27127682168681722</v>
      </c>
      <c r="I3479" s="25">
        <v>7.850501E-2</v>
      </c>
      <c r="J3479" s="25">
        <v>0.31152669999999999</v>
      </c>
      <c r="K3479" s="25">
        <v>0.27612110000000001</v>
      </c>
      <c r="L3479" s="25">
        <v>5.9427939999999999E-2</v>
      </c>
      <c r="M3479" s="15">
        <f>Analytic!I3488-Simulated!I3479</f>
        <v>-3.9451842971320039E-3</v>
      </c>
      <c r="N3479" s="16">
        <f>Analytic!J3488-Simulated!J3479</f>
        <v>-1.5904831841273559E-3</v>
      </c>
      <c r="O3479" s="17">
        <f>Analytic!K3488-Simulated!K3479</f>
        <v>-1.8627831318279719E-4</v>
      </c>
      <c r="P3479" s="17">
        <f>Analytic!L3488-Simulated!L3479</f>
        <v>3.2935151028757464E-4</v>
      </c>
    </row>
    <row r="3480" spans="1:16">
      <c r="A3480">
        <v>2458132.5729160002</v>
      </c>
      <c r="B3480" s="7">
        <f t="shared" si="57"/>
        <v>43114.07291600015</v>
      </c>
      <c r="C3480">
        <v>9.9298999999999998E-2</v>
      </c>
      <c r="D3480">
        <v>0.18965399999999999</v>
      </c>
      <c r="E3480">
        <v>6.9210000000000001E-3</v>
      </c>
      <c r="F3480" s="15">
        <f>Analytic!I3489-Simulated!C3480</f>
        <v>-7.6725951484120272E-2</v>
      </c>
      <c r="G3480" s="16">
        <f>Analytic!J3489-Simulated!D3480</f>
        <v>9.499598292142597E-2</v>
      </c>
      <c r="H3480" s="17">
        <f>Analytic!K3489-Simulated!E3480</f>
        <v>0.26273264027720994</v>
      </c>
      <c r="I3480" s="25">
        <v>2.6544959999999999E-2</v>
      </c>
      <c r="J3480" s="25">
        <v>0.2863192</v>
      </c>
      <c r="K3480" s="25">
        <v>0.26990069999999999</v>
      </c>
      <c r="L3480" s="25">
        <v>6.3118549999999995E-2</v>
      </c>
      <c r="M3480" s="15">
        <f>Analytic!I3489-Simulated!I3480</f>
        <v>-3.9719114841202732E-3</v>
      </c>
      <c r="N3480" s="16">
        <f>Analytic!J3489-Simulated!J3480</f>
        <v>-1.6692170785740368E-3</v>
      </c>
      <c r="O3480" s="17">
        <f>Analytic!K3489-Simulated!K3480</f>
        <v>-2.4705972279004396E-4</v>
      </c>
      <c r="P3480" s="17">
        <f>Analytic!L3489-Simulated!L3480</f>
        <v>3.1629693171253415E-4</v>
      </c>
    </row>
    <row r="3481" spans="1:16">
      <c r="A3481">
        <v>2458132.576388</v>
      </c>
      <c r="B3481" s="7">
        <f t="shared" si="57"/>
        <v>43114.076388000045</v>
      </c>
      <c r="C3481">
        <v>5.2364000000000001E-2</v>
      </c>
      <c r="D3481">
        <v>0.18941</v>
      </c>
      <c r="E3481">
        <v>9.1830000000000002E-3</v>
      </c>
      <c r="F3481" s="15">
        <f>Analytic!I3490-Simulated!C3481</f>
        <v>-8.1850897927958494E-2</v>
      </c>
      <c r="G3481" s="16">
        <f>Analytic!J3490-Simulated!D3481</f>
        <v>6.9031072246962283E-2</v>
      </c>
      <c r="H3481" s="17">
        <f>Analytic!K3490-Simulated!E3481</f>
        <v>0.25331539188196706</v>
      </c>
      <c r="I3481" s="25">
        <v>-2.5501759999999998E-2</v>
      </c>
      <c r="J3481" s="25">
        <v>0.26018390000000002</v>
      </c>
      <c r="K3481" s="25">
        <v>0.26280579999999998</v>
      </c>
      <c r="L3481" s="25">
        <v>6.6604350000000007E-2</v>
      </c>
      <c r="M3481" s="15">
        <f>Analytic!I3490-Simulated!I3481</f>
        <v>-3.985137927958491E-3</v>
      </c>
      <c r="N3481" s="16">
        <f>Analytic!J3490-Simulated!J3481</f>
        <v>-1.7428277530377456E-3</v>
      </c>
      <c r="O3481" s="17">
        <f>Analytic!K3490-Simulated!K3481</f>
        <v>-3.0740811803292578E-4</v>
      </c>
      <c r="P3481" s="17">
        <f>Analytic!L3490-Simulated!L3481</f>
        <v>3.0243189355252942E-4</v>
      </c>
    </row>
    <row r="3482" spans="1:16">
      <c r="A3482">
        <v>2458132.5798599999</v>
      </c>
      <c r="B3482" s="7">
        <f t="shared" si="57"/>
        <v>43114.07985999994</v>
      </c>
      <c r="C3482">
        <v>5.4149999999999997E-3</v>
      </c>
      <c r="D3482">
        <v>0.18856999999999999</v>
      </c>
      <c r="E3482">
        <v>1.1436E-2</v>
      </c>
      <c r="F3482" s="15">
        <f>Analytic!I3491-Simulated!C3482</f>
        <v>-8.6866264264065809E-2</v>
      </c>
      <c r="G3482" s="16">
        <f>Analytic!J3491-Simulated!D3482</f>
        <v>4.2824439490379201E-2</v>
      </c>
      <c r="H3482" s="17">
        <f>Analytic!K3491-Simulated!E3482</f>
        <v>0.24305626983305723</v>
      </c>
      <c r="I3482" s="25">
        <v>-7.7466960000000001E-2</v>
      </c>
      <c r="J3482" s="25">
        <v>0.23320540000000001</v>
      </c>
      <c r="K3482" s="25">
        <v>0.25485940000000001</v>
      </c>
      <c r="L3482" s="25">
        <v>6.9874039999999998E-2</v>
      </c>
      <c r="M3482" s="15">
        <f>Analytic!I3491-Simulated!I3482</f>
        <v>-3.984304264065805E-3</v>
      </c>
      <c r="N3482" s="16">
        <f>Analytic!J3491-Simulated!J3482</f>
        <v>-1.8109605096208181E-3</v>
      </c>
      <c r="O3482" s="17">
        <f>Analytic!K3491-Simulated!K3482</f>
        <v>-3.6713016694278622E-4</v>
      </c>
      <c r="P3482" s="17">
        <f>Analytic!L3491-Simulated!L3482</f>
        <v>2.878023154888748E-4</v>
      </c>
    </row>
    <row r="3483" spans="1:16">
      <c r="A3483">
        <v>2458132.5833330001</v>
      </c>
      <c r="B3483" s="7">
        <f t="shared" si="57"/>
        <v>43114.083333000075</v>
      </c>
      <c r="C3483">
        <v>-4.1403000000000002E-2</v>
      </c>
      <c r="D3483">
        <v>0.187143</v>
      </c>
      <c r="E3483">
        <v>1.3671000000000001E-2</v>
      </c>
      <c r="F3483" s="15">
        <f>Analytic!I3492-Simulated!C3483</f>
        <v>-9.1748610945361075E-2</v>
      </c>
      <c r="G3483" s="16">
        <f>Analytic!J3492-Simulated!D3483</f>
        <v>1.6454754778203212E-2</v>
      </c>
      <c r="H3483" s="17">
        <f>Analytic!K3492-Simulated!E3483</f>
        <v>0.23199022552115162</v>
      </c>
      <c r="I3483" s="25">
        <v>-0.12918099999999999</v>
      </c>
      <c r="J3483" s="25">
        <v>0.20547109999999999</v>
      </c>
      <c r="K3483" s="25">
        <v>0.2460871</v>
      </c>
      <c r="L3483" s="25">
        <v>7.2917040000000002E-2</v>
      </c>
      <c r="M3483" s="15">
        <f>Analytic!I3492-Simulated!I3483</f>
        <v>-3.9706109453610805E-3</v>
      </c>
      <c r="N3483" s="16">
        <f>Analytic!J3492-Simulated!J3483</f>
        <v>-1.8733452217967739E-3</v>
      </c>
      <c r="O3483" s="17">
        <f>Analytic!K3492-Simulated!K3483</f>
        <v>-4.2587447884839813E-4</v>
      </c>
      <c r="P3483" s="17">
        <f>Analytic!L3492-Simulated!L3483</f>
        <v>2.724371037266804E-4</v>
      </c>
    </row>
    <row r="3484" spans="1:16">
      <c r="A3484">
        <v>2458132.586805</v>
      </c>
      <c r="B3484" s="7">
        <f t="shared" si="57"/>
        <v>43114.08680499997</v>
      </c>
      <c r="C3484">
        <v>-8.7951000000000001E-2</v>
      </c>
      <c r="D3484">
        <v>0.185142</v>
      </c>
      <c r="E3484">
        <v>1.5879999999999998E-2</v>
      </c>
      <c r="F3484" s="15">
        <f>Analytic!I3493-Simulated!C3484</f>
        <v>-9.6469354229426957E-2</v>
      </c>
      <c r="G3484" s="16">
        <f>Analytic!J3493-Simulated!D3484</f>
        <v>-1.0000880512111149E-2</v>
      </c>
      <c r="H3484" s="17">
        <f>Analytic!K3493-Simulated!E3484</f>
        <v>0.2201538842756772</v>
      </c>
      <c r="I3484" s="25">
        <v>-0.18047740000000001</v>
      </c>
      <c r="J3484" s="25">
        <v>0.1770707</v>
      </c>
      <c r="K3484" s="25">
        <v>0.23651739999999999</v>
      </c>
      <c r="L3484" s="25">
        <v>7.5723479999999996E-2</v>
      </c>
      <c r="M3484" s="15">
        <f>Analytic!I3493-Simulated!I3484</f>
        <v>-3.9429542294269482E-3</v>
      </c>
      <c r="N3484" s="16">
        <f>Analytic!J3493-Simulated!J3484</f>
        <v>-1.9295805121111453E-3</v>
      </c>
      <c r="O3484" s="17">
        <f>Analytic!K3493-Simulated!K3484</f>
        <v>-4.8351572432278611E-4</v>
      </c>
      <c r="P3484" s="17">
        <f>Analytic!L3493-Simulated!L3484</f>
        <v>2.5639235176332098E-4</v>
      </c>
    </row>
    <row r="3485" spans="1:16">
      <c r="A3485">
        <v>2458132.5902769999</v>
      </c>
      <c r="B3485" s="7">
        <f t="shared" si="57"/>
        <v>43114.090276999865</v>
      </c>
      <c r="C3485">
        <v>-0.13408900000000001</v>
      </c>
      <c r="D3485">
        <v>0.18257999999999999</v>
      </c>
      <c r="E3485">
        <v>1.8055999999999999E-2</v>
      </c>
      <c r="F3485" s="15">
        <f>Analytic!I3494-Simulated!C3485</f>
        <v>-0.10100230939188903</v>
      </c>
      <c r="G3485" s="16">
        <f>Analytic!J3494-Simulated!D3485</f>
        <v>-3.6463225810785566E-2</v>
      </c>
      <c r="H3485" s="17">
        <f>Analytic!K3494-Simulated!E3485</f>
        <v>0.20758545257740285</v>
      </c>
      <c r="I3485" s="25">
        <v>-0.23119000000000001</v>
      </c>
      <c r="J3485" s="25">
        <v>0.14809610000000001</v>
      </c>
      <c r="K3485" s="25">
        <v>0.2261813</v>
      </c>
      <c r="L3485" s="25">
        <v>7.8284290000000006E-2</v>
      </c>
      <c r="M3485" s="15">
        <f>Analytic!I3494-Simulated!I3485</f>
        <v>-3.9013093918890407E-3</v>
      </c>
      <c r="N3485" s="16">
        <f>Analytic!J3494-Simulated!J3485</f>
        <v>-1.9793258107855816E-3</v>
      </c>
      <c r="O3485" s="17">
        <f>Analytic!K3494-Simulated!K3485</f>
        <v>-5.3984742259716167E-4</v>
      </c>
      <c r="P3485" s="17">
        <f>Analytic!L3494-Simulated!L3485</f>
        <v>2.3969315162002125E-4</v>
      </c>
    </row>
    <row r="3486" spans="1:16">
      <c r="A3486">
        <v>2458132.5937490002</v>
      </c>
      <c r="B3486" s="7">
        <f t="shared" si="57"/>
        <v>43114.093749000225</v>
      </c>
      <c r="C3486">
        <v>-0.17968400000000001</v>
      </c>
      <c r="D3486">
        <v>0.17947199999999999</v>
      </c>
      <c r="E3486">
        <v>2.0191000000000001E-2</v>
      </c>
      <c r="F3486" s="15">
        <f>Analytic!I3495-Simulated!C3486</f>
        <v>-0.10531622940457308</v>
      </c>
      <c r="G3486" s="16">
        <f>Analytic!J3495-Simulated!D3486</f>
        <v>-6.2853200348181246E-2</v>
      </c>
      <c r="H3486" s="17">
        <f>Analytic!K3495-Simulated!E3486</f>
        <v>0.19432661690443953</v>
      </c>
      <c r="I3486" s="25">
        <v>-0.28115309999999999</v>
      </c>
      <c r="J3486" s="25">
        <v>0.118641</v>
      </c>
      <c r="K3486" s="25">
        <v>0.2151121</v>
      </c>
      <c r="L3486" s="25">
        <v>8.0591179999999998E-2</v>
      </c>
      <c r="M3486" s="15">
        <f>Analytic!I3495-Simulated!I3486</f>
        <v>-3.8471294045731019E-3</v>
      </c>
      <c r="N3486" s="16">
        <f>Analytic!J3495-Simulated!J3486</f>
        <v>-2.0222003481812495E-3</v>
      </c>
      <c r="O3486" s="17">
        <f>Analytic!K3495-Simulated!K3486</f>
        <v>-5.944830955604552E-4</v>
      </c>
      <c r="P3486" s="17">
        <f>Analytic!L3495-Simulated!L3486</f>
        <v>2.2238291238721453E-4</v>
      </c>
    </row>
    <row r="3487" spans="1:16">
      <c r="A3487">
        <v>2458132.5972219999</v>
      </c>
      <c r="B3487" s="7">
        <f t="shared" si="57"/>
        <v>43114.097221999895</v>
      </c>
      <c r="C3487">
        <v>-0.224605</v>
      </c>
      <c r="D3487">
        <v>0.17583499999999999</v>
      </c>
      <c r="E3487">
        <v>2.2277000000000002E-2</v>
      </c>
      <c r="F3487" s="15">
        <f>Analytic!I3496-Simulated!C3487</f>
        <v>-0.10938033733313562</v>
      </c>
      <c r="G3487" s="16">
        <f>Analytic!J3496-Simulated!D3487</f>
        <v>-8.9092188112395249E-2</v>
      </c>
      <c r="H3487" s="17">
        <f>Analytic!K3496-Simulated!E3487</f>
        <v>0.18042143453939044</v>
      </c>
      <c r="I3487" s="25">
        <v>-0.3302078</v>
      </c>
      <c r="J3487" s="25">
        <v>8.8800809999999994E-2</v>
      </c>
      <c r="K3487" s="25">
        <v>0.2033459</v>
      </c>
      <c r="L3487" s="25">
        <v>8.2636669999999995E-2</v>
      </c>
      <c r="M3487" s="15">
        <f>Analytic!I3496-Simulated!I3487</f>
        <v>-3.7775373331356277E-3</v>
      </c>
      <c r="N3487" s="16">
        <f>Analytic!J3496-Simulated!J3487</f>
        <v>-2.0579981123952512E-3</v>
      </c>
      <c r="O3487" s="17">
        <f>Analytic!K3496-Simulated!K3487</f>
        <v>-6.4746546060956423E-4</v>
      </c>
      <c r="P3487" s="17">
        <f>Analytic!L3496-Simulated!L3487</f>
        <v>2.0452009109148128E-4</v>
      </c>
    </row>
    <row r="3488" spans="1:16">
      <c r="A3488">
        <v>2458132.6006939998</v>
      </c>
      <c r="B3488" s="7">
        <f t="shared" si="57"/>
        <v>43114.10069399979</v>
      </c>
      <c r="C3488">
        <v>-0.26872600000000002</v>
      </c>
      <c r="D3488">
        <v>0.17168600000000001</v>
      </c>
      <c r="E3488">
        <v>2.4308E-2</v>
      </c>
      <c r="F3488" s="15">
        <f>Analytic!I3497-Simulated!C3488</f>
        <v>-0.11316185072762552</v>
      </c>
      <c r="G3488" s="16">
        <f>Analytic!J3497-Simulated!D3488</f>
        <v>-0.115100347783024</v>
      </c>
      <c r="H3488" s="17">
        <f>Analytic!K3497-Simulated!E3488</f>
        <v>0.16591421669175771</v>
      </c>
      <c r="I3488" s="25">
        <v>-0.37819269999999999</v>
      </c>
      <c r="J3488" s="25">
        <v>5.8672099999999998E-2</v>
      </c>
      <c r="K3488" s="25">
        <v>0.1909206</v>
      </c>
      <c r="L3488" s="25">
        <v>8.4414149999999993E-2</v>
      </c>
      <c r="M3488" s="15">
        <f>Analytic!I3497-Simulated!I3488</f>
        <v>-3.6951507276255513E-3</v>
      </c>
      <c r="N3488" s="16">
        <f>Analytic!J3497-Simulated!J3488</f>
        <v>-2.0864477830239911E-3</v>
      </c>
      <c r="O3488" s="17">
        <f>Analytic!K3497-Simulated!K3488</f>
        <v>-6.9838330824228967E-4</v>
      </c>
      <c r="P3488" s="17">
        <f>Analytic!L3497-Simulated!L3488</f>
        <v>1.8614224919716316E-4</v>
      </c>
    </row>
    <row r="3489" spans="1:16">
      <c r="A3489">
        <v>2458132.6041660002</v>
      </c>
      <c r="B3489" s="7">
        <f t="shared" si="57"/>
        <v>43114.10416600015</v>
      </c>
      <c r="C3489">
        <v>-0.31192399999999998</v>
      </c>
      <c r="D3489">
        <v>0.167046</v>
      </c>
      <c r="E3489">
        <v>2.6276999999999998E-2</v>
      </c>
      <c r="F3489" s="15">
        <f>Analytic!I3498-Simulated!C3489</f>
        <v>-0.11662849630696437</v>
      </c>
      <c r="G3489" s="16">
        <f>Analytic!J3498-Simulated!D3489</f>
        <v>-0.14080092663691626</v>
      </c>
      <c r="H3489" s="17">
        <f>Analytic!K3498-Simulated!E3489</f>
        <v>0.1508524043142892</v>
      </c>
      <c r="I3489" s="25">
        <v>-0.42495139999999998</v>
      </c>
      <c r="J3489" s="25">
        <v>2.83524E-2</v>
      </c>
      <c r="K3489" s="25">
        <v>0.17787649999999999</v>
      </c>
      <c r="L3489" s="25">
        <v>8.5917869999999993E-2</v>
      </c>
      <c r="M3489" s="15">
        <f>Analytic!I3498-Simulated!I3489</f>
        <v>-3.6010963069643687E-3</v>
      </c>
      <c r="N3489" s="16">
        <f>Analytic!J3498-Simulated!J3489</f>
        <v>-2.1073266369162555E-3</v>
      </c>
      <c r="O3489" s="17">
        <f>Analytic!K3498-Simulated!K3489</f>
        <v>-7.4709568571079688E-4</v>
      </c>
      <c r="P3489" s="17">
        <f>Analytic!L3498-Simulated!L3489</f>
        <v>1.6729735680064139E-4</v>
      </c>
    </row>
    <row r="3490" spans="1:16">
      <c r="A3490">
        <v>2458132.607638</v>
      </c>
      <c r="B3490" s="7">
        <f t="shared" si="57"/>
        <v>43114.107638000045</v>
      </c>
      <c r="C3490">
        <v>-0.35408000000000001</v>
      </c>
      <c r="D3490">
        <v>0.16193399999999999</v>
      </c>
      <c r="E3490">
        <v>2.8177000000000001E-2</v>
      </c>
      <c r="F3490" s="15">
        <f>Analytic!I3499-Simulated!C3490</f>
        <v>-0.11974801326840717</v>
      </c>
      <c r="G3490" s="16">
        <f>Analytic!J3499-Simulated!D3490</f>
        <v>-0.16611457740803851</v>
      </c>
      <c r="H3490" s="17">
        <f>Analytic!K3499-Simulated!E3490</f>
        <v>0.13528543701593895</v>
      </c>
      <c r="I3490" s="25">
        <v>-0.4703349</v>
      </c>
      <c r="J3490" s="25">
        <v>-2.0601360000000002E-3</v>
      </c>
      <c r="K3490" s="25">
        <v>0.1642556</v>
      </c>
      <c r="L3490" s="25">
        <v>8.7142949999999997E-2</v>
      </c>
      <c r="M3490" s="15">
        <f>Analytic!I3499-Simulated!I3490</f>
        <v>-3.4931132684071775E-3</v>
      </c>
      <c r="N3490" s="16">
        <f>Analytic!J3499-Simulated!J3490</f>
        <v>-2.1204414080385138E-3</v>
      </c>
      <c r="O3490" s="17">
        <f>Analytic!K3499-Simulated!K3490</f>
        <v>-7.9316298406104102E-4</v>
      </c>
      <c r="P3490" s="17">
        <f>Analytic!L3499-Simulated!L3490</f>
        <v>1.480522754333663E-4</v>
      </c>
    </row>
    <row r="3491" spans="1:16">
      <c r="A3491">
        <v>2458132.6111099999</v>
      </c>
      <c r="B3491" s="7">
        <f t="shared" si="57"/>
        <v>43114.11110999994</v>
      </c>
      <c r="C3491">
        <v>-0.39508300000000002</v>
      </c>
      <c r="D3491">
        <v>0.15637200000000001</v>
      </c>
      <c r="E3491">
        <v>3.0002999999999998E-2</v>
      </c>
      <c r="F3491" s="15">
        <f>Analytic!I3500-Simulated!C3491</f>
        <v>-0.12248464359079309</v>
      </c>
      <c r="G3491" s="16">
        <f>Analytic!J3500-Simulated!D3491</f>
        <v>-0.19096467707451553</v>
      </c>
      <c r="H3491" s="17">
        <f>Analytic!K3500-Simulated!E3491</f>
        <v>0.11926261549630338</v>
      </c>
      <c r="I3491" s="25">
        <v>-0.51419380000000003</v>
      </c>
      <c r="J3491" s="25">
        <v>-3.2466969999999998E-2</v>
      </c>
      <c r="K3491" s="25">
        <v>0.15010219999999999</v>
      </c>
      <c r="L3491" s="25">
        <v>8.8085440000000001E-2</v>
      </c>
      <c r="M3491" s="15">
        <f>Analytic!I3500-Simulated!I3491</f>
        <v>-3.3738435907930686E-3</v>
      </c>
      <c r="N3491" s="16">
        <f>Analytic!J3500-Simulated!J3491</f>
        <v>-2.1257070745155371E-3</v>
      </c>
      <c r="O3491" s="17">
        <f>Analytic!K3500-Simulated!K3491</f>
        <v>-8.3658450369661352E-4</v>
      </c>
      <c r="P3491" s="17">
        <f>Analytic!L3500-Simulated!L3491</f>
        <v>1.2844835957603884E-4</v>
      </c>
    </row>
    <row r="3492" spans="1:16">
      <c r="A3492">
        <v>2458132.6145830001</v>
      </c>
      <c r="B3492" s="7">
        <f t="shared" si="57"/>
        <v>43114.114583000075</v>
      </c>
      <c r="C3492">
        <v>-0.43482399999999999</v>
      </c>
      <c r="D3492">
        <v>0.15038199999999999</v>
      </c>
      <c r="E3492">
        <v>3.1746999999999997E-2</v>
      </c>
      <c r="F3492" s="15">
        <f>Analytic!I3501-Simulated!C3492</f>
        <v>-0.12480560774250604</v>
      </c>
      <c r="G3492" s="16">
        <f>Analytic!J3501-Simulated!D3492</f>
        <v>-0.21527464653967007</v>
      </c>
      <c r="H3492" s="17">
        <f>Analytic!K3501-Simulated!E3492</f>
        <v>0.10283795794736653</v>
      </c>
      <c r="I3492" s="25">
        <v>-0.55638840000000001</v>
      </c>
      <c r="J3492" s="25">
        <v>-6.2769640000000002E-2</v>
      </c>
      <c r="K3492" s="25">
        <v>0.1354621</v>
      </c>
      <c r="L3492" s="25">
        <v>8.8742280000000007E-2</v>
      </c>
      <c r="M3492" s="15">
        <f>Analytic!I3501-Simulated!I3492</f>
        <v>-3.2412077425060248E-3</v>
      </c>
      <c r="N3492" s="16">
        <f>Analytic!J3501-Simulated!J3492</f>
        <v>-2.1230065396700831E-3</v>
      </c>
      <c r="O3492" s="17">
        <f>Analytic!K3501-Simulated!K3492</f>
        <v>-8.7714205263347833E-4</v>
      </c>
      <c r="P3492" s="17">
        <f>Analytic!L3501-Simulated!L3492</f>
        <v>1.0855412631531614E-4</v>
      </c>
    </row>
    <row r="3493" spans="1:16">
      <c r="A3493">
        <v>2458132.618055</v>
      </c>
      <c r="B3493" s="7">
        <f t="shared" si="57"/>
        <v>43114.11805499997</v>
      </c>
      <c r="C3493">
        <v>-0.47319899999999998</v>
      </c>
      <c r="D3493">
        <v>0.143988</v>
      </c>
      <c r="E3493">
        <v>3.3405999999999998E-2</v>
      </c>
      <c r="F3493" s="15">
        <f>Analytic!I3502-Simulated!C3493</f>
        <v>-0.12667856425161311</v>
      </c>
      <c r="G3493" s="16">
        <f>Analytic!J3502-Simulated!D3493</f>
        <v>-0.23897027017045425</v>
      </c>
      <c r="H3493" s="17">
        <f>Analytic!K3502-Simulated!E3493</f>
        <v>8.6062050888197017E-2</v>
      </c>
      <c r="I3493" s="25">
        <v>-0.59677950000000002</v>
      </c>
      <c r="J3493" s="25">
        <v>-9.2869939999999998E-2</v>
      </c>
      <c r="K3493" s="25">
        <v>0.1203825</v>
      </c>
      <c r="L3493" s="25">
        <v>8.9111350000000006E-2</v>
      </c>
      <c r="M3493" s="15">
        <f>Analytic!I3502-Simulated!I3493</f>
        <v>-3.0980642516130752E-3</v>
      </c>
      <c r="N3493" s="16">
        <f>Analytic!J3502-Simulated!J3493</f>
        <v>-2.1123301704542297E-3</v>
      </c>
      <c r="O3493" s="17">
        <f>Analytic!K3502-Simulated!K3493</f>
        <v>-9.1444911180299515E-4</v>
      </c>
      <c r="P3493" s="17">
        <f>Analytic!L3502-Simulated!L3493</f>
        <v>8.8424952062432505E-5</v>
      </c>
    </row>
    <row r="3494" spans="1:16">
      <c r="A3494">
        <v>2458132.6215269999</v>
      </c>
      <c r="B3494" s="7">
        <f t="shared" si="57"/>
        <v>43114.121526999865</v>
      </c>
      <c r="C3494">
        <v>-0.51010999999999995</v>
      </c>
      <c r="D3494">
        <v>0.137213</v>
      </c>
      <c r="E3494">
        <v>3.4972999999999997E-2</v>
      </c>
      <c r="F3494" s="15">
        <f>Analytic!I3503-Simulated!C3494</f>
        <v>-0.12807105164918298</v>
      </c>
      <c r="G3494" s="16">
        <f>Analytic!J3503-Simulated!D3494</f>
        <v>-0.26197701415797575</v>
      </c>
      <c r="H3494" s="17">
        <f>Analytic!K3503-Simulated!E3494</f>
        <v>6.8990894915885725E-2</v>
      </c>
      <c r="I3494" s="25">
        <v>-0.6352371</v>
      </c>
      <c r="J3494" s="25">
        <v>-0.1226703</v>
      </c>
      <c r="K3494" s="25">
        <v>0.1049124</v>
      </c>
      <c r="L3494" s="25">
        <v>8.919146E-2</v>
      </c>
      <c r="M3494" s="15">
        <f>Analytic!I3503-Simulated!I3494</f>
        <v>-2.9439516491829298E-3</v>
      </c>
      <c r="N3494" s="16">
        <f>Analytic!J3503-Simulated!J3494</f>
        <v>-2.0937141579757679E-3</v>
      </c>
      <c r="O3494" s="17">
        <f>Analytic!K3503-Simulated!K3494</f>
        <v>-9.4850508411428724E-4</v>
      </c>
      <c r="P3494" s="17">
        <f>Analytic!L3503-Simulated!L3494</f>
        <v>6.8119764915955394E-5</v>
      </c>
    </row>
    <row r="3495" spans="1:16">
      <c r="A3495">
        <v>2458132.6249990002</v>
      </c>
      <c r="B3495" s="7">
        <f t="shared" si="57"/>
        <v>43114.124999000225</v>
      </c>
      <c r="C3495">
        <v>-0.54546099999999997</v>
      </c>
      <c r="D3495">
        <v>0.130081</v>
      </c>
      <c r="E3495">
        <v>3.6444999999999998E-2</v>
      </c>
      <c r="F3495" s="15">
        <f>Analytic!I3504-Simulated!C3495</f>
        <v>-0.12895491135258019</v>
      </c>
      <c r="G3495" s="16">
        <f>Analytic!J3504-Simulated!D3495</f>
        <v>-0.2842223426676897</v>
      </c>
      <c r="H3495" s="17">
        <f>Analytic!K3504-Simulated!E3495</f>
        <v>5.167774587294912E-2</v>
      </c>
      <c r="I3495" s="25">
        <v>-0.67163530000000005</v>
      </c>
      <c r="J3495" s="25">
        <v>-0.15207409999999999</v>
      </c>
      <c r="K3495" s="25">
        <v>8.9101819999999998E-2</v>
      </c>
      <c r="L3495" s="25">
        <v>8.8982350000000002E-2</v>
      </c>
      <c r="M3495" s="15">
        <f>Analytic!I3504-Simulated!I3495</f>
        <v>-2.7806113525801202E-3</v>
      </c>
      <c r="N3495" s="16">
        <f>Analytic!J3504-Simulated!J3495</f>
        <v>-2.067242667689706E-3</v>
      </c>
      <c r="O3495" s="17">
        <f>Analytic!K3504-Simulated!K3495</f>
        <v>-9.7907412705088015E-4</v>
      </c>
      <c r="P3495" s="17">
        <f>Analytic!L3504-Simulated!L3495</f>
        <v>4.7704710965865149E-5</v>
      </c>
    </row>
    <row r="3496" spans="1:16">
      <c r="A3496">
        <v>2458132.6284710001</v>
      </c>
      <c r="B3496" s="7">
        <f t="shared" si="57"/>
        <v>43114.12847100012</v>
      </c>
      <c r="C3496">
        <v>-0.57916400000000001</v>
      </c>
      <c r="D3496">
        <v>0.122616</v>
      </c>
      <c r="E3496">
        <v>3.7817000000000003E-2</v>
      </c>
      <c r="F3496" s="15">
        <f>Analytic!I3505-Simulated!C3496</f>
        <v>-0.12930069011860656</v>
      </c>
      <c r="G3496" s="16">
        <f>Analytic!J3505-Simulated!D3496</f>
        <v>-0.30563503075493687</v>
      </c>
      <c r="H3496" s="17">
        <f>Analytic!K3505-Simulated!E3496</f>
        <v>3.4178951945811512E-2</v>
      </c>
      <c r="I3496" s="25">
        <v>-0.70585770000000003</v>
      </c>
      <c r="J3496" s="25">
        <v>-0.18098610000000001</v>
      </c>
      <c r="K3496" s="25">
        <v>7.300189E-2</v>
      </c>
      <c r="L3496" s="25">
        <v>8.8484690000000005E-2</v>
      </c>
      <c r="M3496" s="15">
        <f>Analytic!I3505-Simulated!I3496</f>
        <v>-2.6069901186065447E-3</v>
      </c>
      <c r="N3496" s="16">
        <f>Analytic!J3505-Simulated!J3496</f>
        <v>-2.0329307549368514E-3</v>
      </c>
      <c r="O3496" s="17">
        <f>Analytic!K3505-Simulated!K3496</f>
        <v>-1.0059380541884849E-3</v>
      </c>
      <c r="P3496" s="17">
        <f>Analytic!L3505-Simulated!L3496</f>
        <v>2.7253782660621728E-5</v>
      </c>
    </row>
    <row r="3497" spans="1:16">
      <c r="A3497">
        <v>2458132.6319439998</v>
      </c>
      <c r="B3497" s="7">
        <f t="shared" si="57"/>
        <v>43114.13194399979</v>
      </c>
      <c r="C3497">
        <v>-0.61113099999999998</v>
      </c>
      <c r="D3497">
        <v>0.114844</v>
      </c>
      <c r="E3497">
        <v>3.9085000000000002E-2</v>
      </c>
      <c r="F3497" s="15">
        <f>Analytic!I3506-Simulated!C3497</f>
        <v>-0.12908602076146825</v>
      </c>
      <c r="G3497" s="16">
        <f>Analytic!J3506-Simulated!D3497</f>
        <v>-0.32614747303115676</v>
      </c>
      <c r="H3497" s="17">
        <f>Analytic!K3506-Simulated!E3497</f>
        <v>1.6550787222592782E-2</v>
      </c>
      <c r="I3497" s="25">
        <v>-0.73779280000000003</v>
      </c>
      <c r="J3497" s="25">
        <v>-0.20931230000000001</v>
      </c>
      <c r="K3497" s="25">
        <v>5.666479E-2</v>
      </c>
      <c r="L3497" s="25">
        <v>8.7700089999999994E-2</v>
      </c>
      <c r="M3497" s="15">
        <f>Analytic!I3506-Simulated!I3497</f>
        <v>-2.4242207614681988E-3</v>
      </c>
      <c r="N3497" s="16">
        <f>Analytic!J3506-Simulated!J3497</f>
        <v>-1.9911730311567566E-3</v>
      </c>
      <c r="O3497" s="17">
        <f>Analytic!K3506-Simulated!K3497</f>
        <v>-1.0290027774072161E-3</v>
      </c>
      <c r="P3497" s="17">
        <f>Analytic!L3506-Simulated!L3497</f>
        <v>6.836407197036154E-6</v>
      </c>
    </row>
    <row r="3498" spans="1:16">
      <c r="A3498">
        <v>2458132.6354160002</v>
      </c>
      <c r="B3498" s="7">
        <f t="shared" si="57"/>
        <v>43114.13541600015</v>
      </c>
      <c r="C3498">
        <v>-0.64127999999999996</v>
      </c>
      <c r="D3498">
        <v>0.106789</v>
      </c>
      <c r="E3498">
        <v>4.0245999999999997E-2</v>
      </c>
      <c r="F3498" s="15">
        <f>Analytic!I3507-Simulated!C3498</f>
        <v>-0.12828997990170643</v>
      </c>
      <c r="G3498" s="16">
        <f>Analytic!J3507-Simulated!D3498</f>
        <v>-0.34569198708040638</v>
      </c>
      <c r="H3498" s="17">
        <f>Analytic!K3507-Simulated!E3498</f>
        <v>-1.1507177503592772E-3</v>
      </c>
      <c r="I3498" s="25">
        <v>-0.76733680000000004</v>
      </c>
      <c r="J3498" s="25">
        <v>-0.23696110000000001</v>
      </c>
      <c r="K3498" s="25">
        <v>4.0143430000000001E-2</v>
      </c>
      <c r="L3498" s="25">
        <v>8.6631100000000003E-2</v>
      </c>
      <c r="M3498" s="15">
        <f>Analytic!I3507-Simulated!I3498</f>
        <v>-2.2331799017063503E-3</v>
      </c>
      <c r="N3498" s="16">
        <f>Analytic!J3507-Simulated!J3498</f>
        <v>-1.941887080406407E-3</v>
      </c>
      <c r="O3498" s="17">
        <f>Analytic!K3507-Simulated!K3498</f>
        <v>-1.0481477503592809E-3</v>
      </c>
      <c r="P3498" s="17">
        <f>Analytic!L3507-Simulated!L3498</f>
        <v>-1.3487997245875682E-5</v>
      </c>
    </row>
    <row r="3499" spans="1:16">
      <c r="A3499">
        <v>2458132.638888</v>
      </c>
      <c r="B3499" s="7">
        <f t="shared" si="57"/>
        <v>43114.138888000045</v>
      </c>
      <c r="C3499">
        <v>-0.66953200000000002</v>
      </c>
      <c r="D3499">
        <v>9.8477999999999996E-2</v>
      </c>
      <c r="E3499">
        <v>4.1297E-2</v>
      </c>
      <c r="F3499" s="15">
        <f>Analytic!I3508-Simulated!C3499</f>
        <v>-0.12689642158660586</v>
      </c>
      <c r="G3499" s="16">
        <f>Analytic!J3508-Simulated!D3499</f>
        <v>-0.36420611064281083</v>
      </c>
      <c r="H3499" s="17">
        <f>Analytic!K3508-Simulated!E3499</f>
        <v>-1.8868947864035382E-2</v>
      </c>
      <c r="I3499" s="25">
        <v>-0.79439380000000004</v>
      </c>
      <c r="J3499" s="25">
        <v>-0.26384269999999999</v>
      </c>
      <c r="K3499" s="25">
        <v>2.34913E-2</v>
      </c>
      <c r="L3499" s="25">
        <v>8.5281170000000003E-2</v>
      </c>
      <c r="M3499" s="15">
        <f>Analytic!I3508-Simulated!I3499</f>
        <v>-2.0346215866058337E-3</v>
      </c>
      <c r="N3499" s="16">
        <f>Analytic!J3508-Simulated!J3499</f>
        <v>-1.8854106428108364E-3</v>
      </c>
      <c r="O3499" s="17">
        <f>Analytic!K3508-Simulated!K3499</f>
        <v>-1.0632478640353812E-3</v>
      </c>
      <c r="P3499" s="17">
        <f>Analytic!L3508-Simulated!L3499</f>
        <v>-3.3638479791153753E-5</v>
      </c>
    </row>
    <row r="3500" spans="1:16">
      <c r="A3500">
        <v>2458132.6423599999</v>
      </c>
      <c r="B3500" s="7">
        <f t="shared" si="57"/>
        <v>43114.14235999994</v>
      </c>
      <c r="C3500">
        <v>-0.69581199999999999</v>
      </c>
      <c r="D3500">
        <v>8.9934E-2</v>
      </c>
      <c r="E3500">
        <v>4.2235000000000002E-2</v>
      </c>
      <c r="F3500" s="15">
        <f>Analytic!I3509-Simulated!C3500</f>
        <v>-0.12489328570028757</v>
      </c>
      <c r="G3500" s="16">
        <f>Analytic!J3509-Simulated!D3500</f>
        <v>-0.38162589160129606</v>
      </c>
      <c r="H3500" s="17">
        <f>Analytic!K3509-Simulated!E3500</f>
        <v>-3.6546877237034807E-2</v>
      </c>
      <c r="I3500" s="25">
        <v>-0.8188763</v>
      </c>
      <c r="J3500" s="25">
        <v>-0.28986970000000001</v>
      </c>
      <c r="K3500" s="25">
        <v>6.7623839999999998E-3</v>
      </c>
      <c r="L3500" s="25">
        <v>8.3654660000000006E-2</v>
      </c>
      <c r="M3500" s="15">
        <f>Analytic!I3509-Simulated!I3500</f>
        <v>-1.8289857002875554E-3</v>
      </c>
      <c r="N3500" s="16">
        <f>Analytic!J3509-Simulated!J3500</f>
        <v>-1.8221916012960415E-3</v>
      </c>
      <c r="O3500" s="17">
        <f>Analytic!K3509-Simulated!K3500</f>
        <v>-1.0742612370348075E-3</v>
      </c>
      <c r="P3500" s="17">
        <f>Analytic!L3509-Simulated!L3500</f>
        <v>-5.3534002236621525E-5</v>
      </c>
    </row>
    <row r="3501" spans="1:16">
      <c r="A3501">
        <v>2458132.6458330001</v>
      </c>
      <c r="B3501" s="7">
        <f t="shared" si="57"/>
        <v>43114.145833000075</v>
      </c>
      <c r="C3501">
        <v>-0.72004500000000005</v>
      </c>
      <c r="D3501">
        <v>8.1184000000000006E-2</v>
      </c>
      <c r="E3501">
        <v>4.3057999999999999E-2</v>
      </c>
      <c r="F3501" s="15">
        <f>Analytic!I3510-Simulated!C3501</f>
        <v>-0.12227688016424554</v>
      </c>
      <c r="G3501" s="16">
        <f>Analytic!J3510-Simulated!D3501</f>
        <v>-0.39789416983205339</v>
      </c>
      <c r="H3501" s="17">
        <f>Analytic!K3510-Simulated!E3501</f>
        <v>-5.4128244337463056E-2</v>
      </c>
      <c r="I3501" s="25">
        <v>-0.84070440000000002</v>
      </c>
      <c r="J3501" s="25">
        <v>-0.31495770000000001</v>
      </c>
      <c r="K3501" s="25">
        <v>-9.9891059999999993E-3</v>
      </c>
      <c r="L3501" s="25">
        <v>8.1756860000000001E-2</v>
      </c>
      <c r="M3501" s="15">
        <f>Analytic!I3510-Simulated!I3501</f>
        <v>-1.6174801642455661E-3</v>
      </c>
      <c r="N3501" s="16">
        <f>Analytic!J3510-Simulated!J3501</f>
        <v>-1.7524698320534049E-3</v>
      </c>
      <c r="O3501" s="17">
        <f>Analytic!K3510-Simulated!K3501</f>
        <v>-1.0811383374630581E-3</v>
      </c>
      <c r="P3501" s="17">
        <f>Analytic!L3510-Simulated!L3501</f>
        <v>-7.3127834433847627E-5</v>
      </c>
    </row>
    <row r="3502" spans="1:16">
      <c r="A3502">
        <v>2458132.649305</v>
      </c>
      <c r="B3502" s="7">
        <f t="shared" si="57"/>
        <v>43114.14930499997</v>
      </c>
      <c r="C3502">
        <v>-0.74216000000000004</v>
      </c>
      <c r="D3502">
        <v>7.2252999999999998E-2</v>
      </c>
      <c r="E3502">
        <v>4.3764999999999998E-2</v>
      </c>
      <c r="F3502" s="15">
        <f>Analytic!I3511-Simulated!C3502</f>
        <v>-0.11904813601316122</v>
      </c>
      <c r="G3502" s="16">
        <f>Analytic!J3511-Simulated!D3502</f>
        <v>-0.41295485000470544</v>
      </c>
      <c r="H3502" s="17">
        <f>Analytic!K3511-Simulated!E3502</f>
        <v>-7.155772786854421E-2</v>
      </c>
      <c r="I3502" s="25">
        <v>-0.85980809999999996</v>
      </c>
      <c r="J3502" s="25">
        <v>-0.33902529999999997</v>
      </c>
      <c r="K3502" s="25">
        <v>-2.6708869999999999E-2</v>
      </c>
      <c r="L3502" s="25">
        <v>7.959389E-2</v>
      </c>
      <c r="M3502" s="15">
        <f>Analytic!I3511-Simulated!I3502</f>
        <v>-1.4000360131612988E-3</v>
      </c>
      <c r="N3502" s="16">
        <f>Analytic!J3511-Simulated!J3502</f>
        <v>-1.6765500047054571E-3</v>
      </c>
      <c r="O3502" s="17">
        <f>Analytic!K3511-Simulated!K3502</f>
        <v>-1.0838578685442163E-3</v>
      </c>
      <c r="P3502" s="17">
        <f>Analytic!L3511-Simulated!L3502</f>
        <v>-9.232485298978077E-5</v>
      </c>
    </row>
    <row r="3503" spans="1:16">
      <c r="A3503">
        <v>2458132.6527769999</v>
      </c>
      <c r="B3503" s="7">
        <f t="shared" si="57"/>
        <v>43114.152776999865</v>
      </c>
      <c r="C3503">
        <v>-0.76208900000000002</v>
      </c>
      <c r="D3503">
        <v>6.3164999999999999E-2</v>
      </c>
      <c r="E3503">
        <v>4.4353999999999998E-2</v>
      </c>
      <c r="F3503" s="15">
        <f>Analytic!I3512-Simulated!C3503</f>
        <v>-0.11521383451955935</v>
      </c>
      <c r="G3503" s="16">
        <f>Analytic!J3512-Simulated!D3503</f>
        <v>-0.42675416444830994</v>
      </c>
      <c r="H3503" s="17">
        <f>Analytic!K3512-Simulated!E3503</f>
        <v>-8.8779122848082898E-2</v>
      </c>
      <c r="I3503" s="25">
        <v>-0.87612449999999997</v>
      </c>
      <c r="J3503" s="25">
        <v>-0.36199429999999999</v>
      </c>
      <c r="K3503" s="25">
        <v>-4.334271E-2</v>
      </c>
      <c r="L3503" s="25">
        <v>7.7172749999999998E-2</v>
      </c>
      <c r="M3503" s="15">
        <f>Analytic!I3512-Simulated!I3503</f>
        <v>-1.1783345195593986E-3</v>
      </c>
      <c r="N3503" s="16">
        <f>Analytic!J3512-Simulated!J3503</f>
        <v>-1.5948644483099184E-3</v>
      </c>
      <c r="O3503" s="17">
        <f>Analytic!K3512-Simulated!K3503</f>
        <v>-1.0824128480828935E-3</v>
      </c>
      <c r="P3503" s="17">
        <f>Analytic!L3512-Simulated!L3503</f>
        <v>-1.1105168724320769E-4</v>
      </c>
    </row>
    <row r="3504" spans="1:16">
      <c r="A3504">
        <v>2458132.6562490002</v>
      </c>
      <c r="B3504" s="7">
        <f t="shared" si="57"/>
        <v>43114.156249000225</v>
      </c>
      <c r="C3504">
        <v>-0.77976400000000001</v>
      </c>
      <c r="D3504">
        <v>5.3947000000000002E-2</v>
      </c>
      <c r="E3504">
        <v>4.4824000000000003E-2</v>
      </c>
      <c r="F3504" s="15">
        <f>Analytic!I3513-Simulated!C3504</f>
        <v>-0.11078980563080432</v>
      </c>
      <c r="G3504" s="16">
        <f>Analytic!J3513-Simulated!D3504</f>
        <v>-0.43924492523081549</v>
      </c>
      <c r="H3504" s="17">
        <f>Analytic!K3513-Simulated!E3504</f>
        <v>-0.10573751631081535</v>
      </c>
      <c r="I3504" s="25">
        <v>-0.88960110000000003</v>
      </c>
      <c r="J3504" s="25">
        <v>-0.38379010000000002</v>
      </c>
      <c r="K3504" s="25">
        <v>-5.983666E-2</v>
      </c>
      <c r="L3504" s="25">
        <v>7.4501289999999998E-2</v>
      </c>
      <c r="M3504" s="15">
        <f>Analytic!I3513-Simulated!I3504</f>
        <v>-9.5270563080429582E-4</v>
      </c>
      <c r="N3504" s="16">
        <f>Analytic!J3513-Simulated!J3504</f>
        <v>-1.5078252308154405E-3</v>
      </c>
      <c r="O3504" s="17">
        <f>Analytic!K3513-Simulated!K3504</f>
        <v>-1.0768563108153398E-3</v>
      </c>
      <c r="P3504" s="17">
        <f>Analytic!L3513-Simulated!L3504</f>
        <v>-1.2924964719236709E-4</v>
      </c>
    </row>
    <row r="3505" spans="1:16">
      <c r="A3505">
        <v>2458132.6597210001</v>
      </c>
      <c r="B3505" s="7">
        <f t="shared" si="57"/>
        <v>43114.15972100012</v>
      </c>
      <c r="C3505">
        <v>-0.79512099999999997</v>
      </c>
      <c r="D3505">
        <v>4.4621000000000001E-2</v>
      </c>
      <c r="E3505">
        <v>4.5173999999999999E-2</v>
      </c>
      <c r="F3505" s="15">
        <f>Analytic!I3514-Simulated!C3505</f>
        <v>-0.1057970970753539</v>
      </c>
      <c r="G3505" s="16">
        <f>Analytic!J3514-Simulated!D3505</f>
        <v>-0.45037876463500759</v>
      </c>
      <c r="H3505" s="17">
        <f>Analytic!K3514-Simulated!E3505</f>
        <v>-0.12237846206420502</v>
      </c>
      <c r="I3505" s="25">
        <v>-0.90019340000000003</v>
      </c>
      <c r="J3505" s="25">
        <v>-0.40434189999999998</v>
      </c>
      <c r="K3505" s="25">
        <v>-7.6137239999999995E-2</v>
      </c>
      <c r="L3505" s="25">
        <v>7.1588150000000003E-2</v>
      </c>
      <c r="M3505" s="15">
        <f>Analytic!I3514-Simulated!I3505</f>
        <v>-7.2469707535383066E-4</v>
      </c>
      <c r="N3505" s="16">
        <f>Analytic!J3514-Simulated!J3505</f>
        <v>-1.415864635007591E-3</v>
      </c>
      <c r="O3505" s="17">
        <f>Analytic!K3514-Simulated!K3505</f>
        <v>-1.0672220642050367E-3</v>
      </c>
      <c r="P3505" s="17">
        <f>Analytic!L3514-Simulated!L3505</f>
        <v>-1.46840359060596E-4</v>
      </c>
    </row>
    <row r="3506" spans="1:16">
      <c r="A3506">
        <v>2458132.6631939998</v>
      </c>
      <c r="B3506" s="7">
        <f t="shared" si="57"/>
        <v>43114.16319399979</v>
      </c>
      <c r="C3506">
        <v>-0.80809600000000004</v>
      </c>
      <c r="D3506">
        <v>3.5215000000000003E-2</v>
      </c>
      <c r="E3506">
        <v>4.5405000000000001E-2</v>
      </c>
      <c r="F3506" s="15">
        <f>Analytic!I3515-Simulated!C3506</f>
        <v>-0.10026611359015436</v>
      </c>
      <c r="G3506" s="16">
        <f>Analytic!J3515-Simulated!D3506</f>
        <v>-0.4601173632515474</v>
      </c>
      <c r="H3506" s="17">
        <f>Analytic!K3515-Simulated!E3506</f>
        <v>-0.1386501539313027</v>
      </c>
      <c r="I3506" s="25">
        <v>-0.90786929999999999</v>
      </c>
      <c r="J3506" s="25">
        <v>-0.42358289999999998</v>
      </c>
      <c r="K3506" s="25">
        <v>-9.2191540000000002E-2</v>
      </c>
      <c r="L3506" s="25">
        <v>6.8442749999999997E-2</v>
      </c>
      <c r="M3506" s="15">
        <f>Analytic!I3515-Simulated!I3506</f>
        <v>-4.9281359015440618E-4</v>
      </c>
      <c r="N3506" s="16">
        <f>Analytic!J3515-Simulated!J3506</f>
        <v>-1.3194632515474147E-3</v>
      </c>
      <c r="O3506" s="17">
        <f>Analytic!K3515-Simulated!K3506</f>
        <v>-1.0536139313026965E-3</v>
      </c>
      <c r="P3506" s="17">
        <f>Analytic!L3515-Simulated!L3506</f>
        <v>-1.6374402542025657E-4</v>
      </c>
    </row>
    <row r="3507" spans="1:16">
      <c r="A3507">
        <v>2458132.6666660002</v>
      </c>
      <c r="B3507" s="7">
        <f t="shared" si="57"/>
        <v>43114.16666600015</v>
      </c>
      <c r="C3507">
        <v>-0.818631</v>
      </c>
      <c r="D3507">
        <v>2.5749999999999999E-2</v>
      </c>
      <c r="E3507">
        <v>4.5517000000000002E-2</v>
      </c>
      <c r="F3507" s="15">
        <f>Analytic!I3516-Simulated!C3507</f>
        <v>-9.4230725817740502E-2</v>
      </c>
      <c r="G3507" s="16">
        <f>Analytic!J3516-Simulated!D3507</f>
        <v>-0.46841966494949622</v>
      </c>
      <c r="H3507" s="17">
        <f>Analytic!K3516-Simulated!E3507</f>
        <v>-0.15450059691890988</v>
      </c>
      <c r="I3507" s="25">
        <v>-0.91259729999999994</v>
      </c>
      <c r="J3507" s="25">
        <v>-0.44144939999999999</v>
      </c>
      <c r="K3507" s="25">
        <v>-0.10794719999999999</v>
      </c>
      <c r="L3507" s="25">
        <v>6.5075099999999997E-2</v>
      </c>
      <c r="M3507" s="15">
        <f>Analytic!I3516-Simulated!I3507</f>
        <v>-2.6442581774055451E-4</v>
      </c>
      <c r="N3507" s="16">
        <f>Analytic!J3516-Simulated!J3507</f>
        <v>-1.2202649494962303E-3</v>
      </c>
      <c r="O3507" s="17">
        <f>Analytic!K3516-Simulated!K3507</f>
        <v>-1.0363969189099015E-3</v>
      </c>
      <c r="P3507" s="17">
        <f>Analytic!L3516-Simulated!L3507</f>
        <v>-1.7972021823585427E-4</v>
      </c>
    </row>
    <row r="3508" spans="1:16">
      <c r="A3508">
        <v>2458132.670138</v>
      </c>
      <c r="B3508" s="7">
        <f t="shared" si="57"/>
        <v>43114.170138000045</v>
      </c>
      <c r="C3508">
        <v>-0.82666700000000004</v>
      </c>
      <c r="D3508">
        <v>1.6253E-2</v>
      </c>
      <c r="E3508">
        <v>4.5509000000000001E-2</v>
      </c>
      <c r="F3508" s="15">
        <f>Analytic!I3517-Simulated!C3508</f>
        <v>-8.7735348520208256E-2</v>
      </c>
      <c r="G3508" s="16">
        <f>Analytic!J3517-Simulated!D3508</f>
        <v>-0.47525507802782119</v>
      </c>
      <c r="H3508" s="17">
        <f>Analytic!K3517-Simulated!E3508</f>
        <v>-0.16987777575646526</v>
      </c>
      <c r="I3508" s="25">
        <v>-0.91437170000000001</v>
      </c>
      <c r="J3508" s="25">
        <v>-0.45788620000000002</v>
      </c>
      <c r="K3508" s="25">
        <v>-0.12335359999999999</v>
      </c>
      <c r="L3508" s="25">
        <v>6.1496509999999997E-2</v>
      </c>
      <c r="M3508" s="15">
        <f>Analytic!I3517-Simulated!I3508</f>
        <v>-3.0648520208287344E-5</v>
      </c>
      <c r="N3508" s="16">
        <f>Analytic!J3517-Simulated!J3508</f>
        <v>-1.1158780278211489E-3</v>
      </c>
      <c r="O3508" s="17">
        <f>Analytic!K3517-Simulated!K3508</f>
        <v>-1.0151757564652586E-3</v>
      </c>
      <c r="P3508" s="17">
        <f>Analytic!L3517-Simulated!L3508</f>
        <v>-1.9511110505780749E-4</v>
      </c>
    </row>
    <row r="3509" spans="1:16">
      <c r="A3509">
        <v>2458132.6736099999</v>
      </c>
      <c r="B3509" s="7">
        <f t="shared" si="57"/>
        <v>43114.17360999994</v>
      </c>
      <c r="C3509">
        <v>-0.83214999999999995</v>
      </c>
      <c r="D3509">
        <v>6.7470000000000004E-3</v>
      </c>
      <c r="E3509">
        <v>4.5384000000000001E-2</v>
      </c>
      <c r="F3509" s="15">
        <f>Analytic!I3518-Simulated!C3509</f>
        <v>-8.0828987856419121E-2</v>
      </c>
      <c r="G3509" s="16">
        <f>Analytic!J3518-Simulated!D3509</f>
        <v>-0.48059366189555786</v>
      </c>
      <c r="H3509" s="17">
        <f>Analytic!K3518-Simulated!E3509</f>
        <v>-0.18473482025908874</v>
      </c>
      <c r="I3509" s="25">
        <v>-0.91318100000000002</v>
      </c>
      <c r="J3509" s="25">
        <v>-0.4728388</v>
      </c>
      <c r="K3509" s="25">
        <v>-0.1383606</v>
      </c>
      <c r="L3509" s="25">
        <v>5.771838E-2</v>
      </c>
      <c r="M3509" s="15">
        <f>Analytic!I3518-Simulated!I3509</f>
        <v>2.020121435809541E-4</v>
      </c>
      <c r="N3509" s="16">
        <f>Analytic!J3518-Simulated!J3509</f>
        <v>-1.0078618955578489E-3</v>
      </c>
      <c r="O3509" s="17">
        <f>Analytic!K3518-Simulated!K3509</f>
        <v>-9.9022025908873657E-4</v>
      </c>
      <c r="P3509" s="17">
        <f>Analytic!L3518-Simulated!L3509</f>
        <v>-2.0966700061605253E-4</v>
      </c>
    </row>
    <row r="3510" spans="1:16">
      <c r="A3510">
        <v>2458132.6770830001</v>
      </c>
      <c r="B3510" s="7">
        <f t="shared" si="57"/>
        <v>43114.177083000075</v>
      </c>
      <c r="C3510">
        <v>-0.835032</v>
      </c>
      <c r="D3510">
        <v>-2.745E-3</v>
      </c>
      <c r="E3510">
        <v>4.5141000000000001E-2</v>
      </c>
      <c r="F3510" s="15">
        <f>Analytic!I3519-Simulated!C3510</f>
        <v>-7.3564257569261882E-2</v>
      </c>
      <c r="G3510" s="16">
        <f>Analytic!J3519-Simulated!D3510</f>
        <v>-0.48441029867579305</v>
      </c>
      <c r="H3510" s="17">
        <f>Analytic!K3519-Simulated!E3510</f>
        <v>-0.19902216697901254</v>
      </c>
      <c r="I3510" s="25">
        <v>-0.90903009999999995</v>
      </c>
      <c r="J3510" s="25">
        <v>-0.48625819999999997</v>
      </c>
      <c r="K3510" s="25">
        <v>-0.15291950000000001</v>
      </c>
      <c r="L3510" s="25">
        <v>5.3752929999999997E-2</v>
      </c>
      <c r="M3510" s="15">
        <f>Analytic!I3519-Simulated!I3510</f>
        <v>4.3384243073807394E-4</v>
      </c>
      <c r="N3510" s="16">
        <f>Analytic!J3519-Simulated!J3510</f>
        <v>-8.9709867579307323E-4</v>
      </c>
      <c r="O3510" s="17">
        <f>Analytic!K3519-Simulated!K3510</f>
        <v>-9.6166697901253761E-4</v>
      </c>
      <c r="P3510" s="17">
        <f>Analytic!L3519-Simulated!L3510</f>
        <v>-2.2331412862660466E-4</v>
      </c>
    </row>
    <row r="3511" spans="1:16">
      <c r="A3511">
        <v>2458132.680555</v>
      </c>
      <c r="B3511" s="7">
        <f t="shared" si="57"/>
        <v>43114.18055499997</v>
      </c>
      <c r="C3511">
        <v>-0.83526900000000004</v>
      </c>
      <c r="D3511">
        <v>-1.2198000000000001E-2</v>
      </c>
      <c r="E3511">
        <v>4.4783000000000003E-2</v>
      </c>
      <c r="F3511" s="15">
        <f>Analytic!I3520-Simulated!C3511</f>
        <v>-6.5999364030457808E-2</v>
      </c>
      <c r="G3511" s="16">
        <f>Analytic!J3520-Simulated!D3511</f>
        <v>-0.48668684917700683</v>
      </c>
      <c r="H3511" s="17">
        <f>Analytic!K3520-Simulated!E3511</f>
        <v>-0.21269571662121928</v>
      </c>
      <c r="I3511" s="25">
        <v>-0.90193219999999996</v>
      </c>
      <c r="J3511" s="25">
        <v>-0.49810090000000001</v>
      </c>
      <c r="K3511" s="25">
        <v>-0.1669831</v>
      </c>
      <c r="L3511" s="25">
        <v>4.9612999999999997E-2</v>
      </c>
      <c r="M3511" s="15">
        <f>Analytic!I3520-Simulated!I3511</f>
        <v>6.6383596954211477E-4</v>
      </c>
      <c r="N3511" s="16">
        <f>Analytic!J3520-Simulated!J3511</f>
        <v>-7.8394917700680411E-4</v>
      </c>
      <c r="O3511" s="17">
        <f>Analytic!K3520-Simulated!K3511</f>
        <v>-9.2961662121929245E-4</v>
      </c>
      <c r="P3511" s="17">
        <f>Analytic!L3520-Simulated!L3511</f>
        <v>-2.3599447136531809E-4</v>
      </c>
    </row>
    <row r="3512" spans="1:16">
      <c r="A3512">
        <v>2458132.6840269999</v>
      </c>
      <c r="B3512" s="7">
        <f t="shared" si="57"/>
        <v>43114.184026999865</v>
      </c>
      <c r="C3512">
        <v>-0.83282400000000001</v>
      </c>
      <c r="D3512">
        <v>-2.1590000000000002E-2</v>
      </c>
      <c r="E3512">
        <v>4.4311999999999997E-2</v>
      </c>
      <c r="F3512" s="15">
        <f>Analytic!I3521-Simulated!C3512</f>
        <v>-5.8195060191430059E-2</v>
      </c>
      <c r="G3512" s="16">
        <f>Analytic!J3521-Simulated!D3512</f>
        <v>-0.48740729272630146</v>
      </c>
      <c r="H3512" s="17">
        <f>Analytic!K3521-Simulated!E3512</f>
        <v>-0.22571198671311649</v>
      </c>
      <c r="I3512" s="25">
        <v>-0.89190990000000003</v>
      </c>
      <c r="J3512" s="25">
        <v>-0.50832860000000002</v>
      </c>
      <c r="K3512" s="25">
        <v>-0.18050550000000001</v>
      </c>
      <c r="L3512" s="25">
        <v>4.531201E-2</v>
      </c>
      <c r="M3512" s="15">
        <f>Analytic!I3521-Simulated!I3512</f>
        <v>8.9083980856996536E-4</v>
      </c>
      <c r="N3512" s="16">
        <f>Analytic!J3521-Simulated!J3512</f>
        <v>-6.6869272630143417E-4</v>
      </c>
      <c r="O3512" s="17">
        <f>Analytic!K3521-Simulated!K3512</f>
        <v>-8.9448671311648242E-4</v>
      </c>
      <c r="P3512" s="17">
        <f>Analytic!L3521-Simulated!L3512</f>
        <v>-2.47667577854431E-4</v>
      </c>
    </row>
    <row r="3513" spans="1:16">
      <c r="A3513">
        <v>2458132.6874990002</v>
      </c>
      <c r="B3513" s="7">
        <f t="shared" si="57"/>
        <v>43114.187499000225</v>
      </c>
      <c r="C3513">
        <v>-0.82766600000000001</v>
      </c>
      <c r="D3513">
        <v>-3.0897000000000001E-2</v>
      </c>
      <c r="E3513">
        <v>4.3728000000000003E-2</v>
      </c>
      <c r="F3513" s="15">
        <f>Analytic!I3522-Simulated!C3513</f>
        <v>-5.0215568589428328E-2</v>
      </c>
      <c r="G3513" s="16">
        <f>Analytic!J3522-Simulated!D3513</f>
        <v>-0.48656285041129593</v>
      </c>
      <c r="H3513" s="17">
        <f>Analytic!K3522-Simulated!E3513</f>
        <v>-0.23802725903344085</v>
      </c>
      <c r="I3513" s="25">
        <v>-0.87899640000000001</v>
      </c>
      <c r="J3513" s="25">
        <v>-0.51690809999999998</v>
      </c>
      <c r="K3513" s="25">
        <v>-0.19344310000000001</v>
      </c>
      <c r="L3513" s="25">
        <v>4.0863900000000002E-2</v>
      </c>
      <c r="M3513" s="15">
        <f>Analytic!I3522-Simulated!I3513</f>
        <v>1.1148314105716706E-3</v>
      </c>
      <c r="N3513" s="16">
        <f>Analytic!J3522-Simulated!J3513</f>
        <v>-5.5175041129595925E-4</v>
      </c>
      <c r="O3513" s="17">
        <f>Analytic!K3522-Simulated!K3513</f>
        <v>-8.5615903344082867E-4</v>
      </c>
      <c r="P3513" s="17">
        <f>Analytic!L3522-Simulated!L3513</f>
        <v>-2.5829419516589652E-4</v>
      </c>
    </row>
    <row r="3514" spans="1:16">
      <c r="A3514">
        <v>2458132.6909710001</v>
      </c>
      <c r="B3514" s="7">
        <f t="shared" si="57"/>
        <v>43114.19097100012</v>
      </c>
      <c r="C3514">
        <v>-0.81977599999999995</v>
      </c>
      <c r="D3514">
        <v>-4.0094999999999999E-2</v>
      </c>
      <c r="E3514">
        <v>4.3035999999999998E-2</v>
      </c>
      <c r="F3514" s="15">
        <f>Analytic!I3523-Simulated!C3514</f>
        <v>-4.2122473658600224E-2</v>
      </c>
      <c r="G3514" s="16">
        <f>Analytic!J3523-Simulated!D3514</f>
        <v>-0.48415009133107179</v>
      </c>
      <c r="H3514" s="17">
        <f>Analytic!K3523-Simulated!E3514</f>
        <v>-0.24960472132233982</v>
      </c>
      <c r="I3514" s="25">
        <v>-0.86323269999999996</v>
      </c>
      <c r="J3514" s="25">
        <v>-0.52381160000000004</v>
      </c>
      <c r="K3514" s="25">
        <v>-0.20575370000000001</v>
      </c>
      <c r="L3514" s="25">
        <v>3.6283070000000001E-2</v>
      </c>
      <c r="M3514" s="15">
        <f>Analytic!I3523-Simulated!I3514</f>
        <v>1.3342263413997912E-3</v>
      </c>
      <c r="N3514" s="16">
        <f>Analytic!J3523-Simulated!J3514</f>
        <v>-4.3349133107173365E-4</v>
      </c>
      <c r="O3514" s="17">
        <f>Analytic!K3523-Simulated!K3514</f>
        <v>-8.1502132233982061E-4</v>
      </c>
      <c r="P3514" s="17">
        <f>Analytic!L3523-Simulated!L3514</f>
        <v>-2.6782158135991996E-4</v>
      </c>
    </row>
    <row r="3515" spans="1:16">
      <c r="A3515">
        <v>2458132.6944439998</v>
      </c>
      <c r="B3515" s="7">
        <f t="shared" si="57"/>
        <v>43114.19444399979</v>
      </c>
      <c r="C3515">
        <v>-0.809141</v>
      </c>
      <c r="D3515">
        <v>-4.9161999999999997E-2</v>
      </c>
      <c r="E3515">
        <v>4.2236999999999997E-2</v>
      </c>
      <c r="F3515" s="15">
        <f>Analytic!I3524-Simulated!C3515</f>
        <v>-3.3980583694918742E-2</v>
      </c>
      <c r="G3515" s="16">
        <f>Analytic!J3524-Simulated!D3515</f>
        <v>-0.48016902151191415</v>
      </c>
      <c r="H3515" s="17">
        <f>Analytic!K3524-Simulated!E3515</f>
        <v>-0.26040560281348729</v>
      </c>
      <c r="I3515" s="25">
        <v>-0.84467130000000001</v>
      </c>
      <c r="J3515" s="25">
        <v>-0.52901659999999995</v>
      </c>
      <c r="K3515" s="25">
        <v>-0.21739739999999999</v>
      </c>
      <c r="L3515" s="25">
        <v>3.1584380000000002E-2</v>
      </c>
      <c r="M3515" s="15">
        <f>Analytic!I3524-Simulated!I3515</f>
        <v>1.5497163050812723E-3</v>
      </c>
      <c r="N3515" s="16">
        <f>Analytic!J3524-Simulated!J3515</f>
        <v>-3.1442151191418688E-4</v>
      </c>
      <c r="O3515" s="17">
        <f>Analytic!K3524-Simulated!K3515</f>
        <v>-7.7120281348730391E-4</v>
      </c>
      <c r="P3515" s="17">
        <f>Analytic!L3524-Simulated!L3515</f>
        <v>-2.7623035324390172E-4</v>
      </c>
    </row>
    <row r="3516" spans="1:16">
      <c r="A3516">
        <v>2458132.6979160002</v>
      </c>
      <c r="B3516" s="7">
        <f t="shared" si="57"/>
        <v>43114.19791600015</v>
      </c>
      <c r="C3516">
        <v>-0.79576199999999997</v>
      </c>
      <c r="D3516">
        <v>-5.8075000000000002E-2</v>
      </c>
      <c r="E3516">
        <v>4.1334000000000003E-2</v>
      </c>
      <c r="F3516" s="15">
        <f>Analytic!I3525-Simulated!C3516</f>
        <v>-2.5849762922543373E-2</v>
      </c>
      <c r="G3516" s="16">
        <f>Analytic!J3525-Simulated!D3516</f>
        <v>-0.47462615519951468</v>
      </c>
      <c r="H3516" s="17">
        <f>Analytic!K3525-Simulated!E3516</f>
        <v>-0.27039530314874644</v>
      </c>
      <c r="I3516" s="25">
        <v>-0.82337139999999998</v>
      </c>
      <c r="J3516" s="25">
        <v>-0.53250640000000005</v>
      </c>
      <c r="K3516" s="25">
        <v>-0.22833639999999999</v>
      </c>
      <c r="L3516" s="25">
        <v>2.6783049999999999E-2</v>
      </c>
      <c r="M3516" s="15">
        <f>Analytic!I3525-Simulated!I3516</f>
        <v>1.7596370774566328E-3</v>
      </c>
      <c r="N3516" s="16">
        <f>Analytic!J3525-Simulated!J3516</f>
        <v>-1.9475519951461795E-4</v>
      </c>
      <c r="O3516" s="17">
        <f>Analytic!K3525-Simulated!K3516</f>
        <v>-7.249031487464308E-4</v>
      </c>
      <c r="P3516" s="17">
        <f>Analytic!L3525-Simulated!L3516</f>
        <v>-2.8348271704298558E-4</v>
      </c>
    </row>
    <row r="3517" spans="1:16">
      <c r="A3517">
        <v>2458132.701388</v>
      </c>
      <c r="B3517" s="7">
        <f t="shared" si="57"/>
        <v>43114.201388000045</v>
      </c>
      <c r="C3517">
        <v>-0.77965099999999998</v>
      </c>
      <c r="D3517">
        <v>-6.6811999999999996E-2</v>
      </c>
      <c r="E3517">
        <v>4.0330999999999999E-2</v>
      </c>
      <c r="F3517" s="15">
        <f>Analytic!I3526-Simulated!C3517</f>
        <v>-1.7787734205925498E-2</v>
      </c>
      <c r="G3517" s="16">
        <f>Analytic!J3526-Simulated!D3517</f>
        <v>-0.46753256829660761</v>
      </c>
      <c r="H3517" s="17">
        <f>Analytic!K3526-Simulated!E3517</f>
        <v>-0.27954251425758397</v>
      </c>
      <c r="I3517" s="25">
        <v>-0.79940250000000002</v>
      </c>
      <c r="J3517" s="25">
        <v>-0.53426980000000002</v>
      </c>
      <c r="K3517" s="25">
        <v>-0.23853530000000001</v>
      </c>
      <c r="L3517" s="25">
        <v>2.189464E-2</v>
      </c>
      <c r="M3517" s="15">
        <f>Analytic!I3526-Simulated!I3517</f>
        <v>1.9637657940745346E-3</v>
      </c>
      <c r="N3517" s="16">
        <f>Analytic!J3526-Simulated!J3517</f>
        <v>-7.4768296607574669E-5</v>
      </c>
      <c r="O3517" s="17">
        <f>Analytic!K3526-Simulated!K3517</f>
        <v>-6.7621425758396247E-4</v>
      </c>
      <c r="P3517" s="17">
        <f>Analytic!L3526-Simulated!L3517</f>
        <v>-2.8955192566600119E-4</v>
      </c>
    </row>
    <row r="3518" spans="1:16">
      <c r="A3518">
        <v>2458132.7048599999</v>
      </c>
      <c r="B3518" s="7">
        <f t="shared" si="57"/>
        <v>43114.20485999994</v>
      </c>
      <c r="C3518">
        <v>-0.76083100000000004</v>
      </c>
      <c r="D3518">
        <v>-7.5347999999999998E-2</v>
      </c>
      <c r="E3518">
        <v>3.9230000000000001E-2</v>
      </c>
      <c r="F3518" s="15">
        <f>Analytic!I3527-Simulated!C3518</f>
        <v>-9.8498530470189083E-3</v>
      </c>
      <c r="G3518" s="16">
        <f>Analytic!J3527-Simulated!D3518</f>
        <v>-0.45890793377282146</v>
      </c>
      <c r="H3518" s="17">
        <f>Analytic!K3527-Simulated!E3518</f>
        <v>-0.28781633480621621</v>
      </c>
      <c r="I3518" s="25">
        <v>-0.77284209999999998</v>
      </c>
      <c r="J3518" s="25">
        <v>-0.53430120000000003</v>
      </c>
      <c r="K3518" s="25">
        <v>-0.24796090000000001</v>
      </c>
      <c r="L3518" s="25">
        <v>1.693501E-2</v>
      </c>
      <c r="M3518" s="15">
        <f>Analytic!I3527-Simulated!I3518</f>
        <v>2.161246952981033E-3</v>
      </c>
      <c r="N3518" s="16">
        <f>Analytic!J3527-Simulated!J3518</f>
        <v>4.5266227178597518E-5</v>
      </c>
      <c r="O3518" s="17">
        <f>Analytic!K3527-Simulated!K3518</f>
        <v>-6.2543480621618519E-4</v>
      </c>
      <c r="P3518" s="17">
        <f>Analytic!L3527-Simulated!L3518</f>
        <v>-2.9443280227928539E-4</v>
      </c>
    </row>
    <row r="3519" spans="1:16">
      <c r="A3519">
        <v>2458132.7083330001</v>
      </c>
      <c r="B3519" s="7">
        <f t="shared" si="57"/>
        <v>43114.208333000075</v>
      </c>
      <c r="C3519">
        <v>-0.73934</v>
      </c>
      <c r="D3519">
        <v>-8.3663000000000001E-2</v>
      </c>
      <c r="E3519">
        <v>3.8036E-2</v>
      </c>
      <c r="F3519" s="15">
        <f>Analytic!I3528-Simulated!C3519</f>
        <v>-2.084853600459291E-3</v>
      </c>
      <c r="G3519" s="16">
        <f>Analytic!J3528-Simulated!D3519</f>
        <v>-0.44877253893193997</v>
      </c>
      <c r="H3519" s="17">
        <f>Analytic!K3528-Simulated!E3519</f>
        <v>-0.29519137684537622</v>
      </c>
      <c r="I3519" s="25">
        <v>-0.74377559999999998</v>
      </c>
      <c r="J3519" s="25">
        <v>-0.53260050000000003</v>
      </c>
      <c r="K3519" s="25">
        <v>-0.25658259999999999</v>
      </c>
      <c r="L3519" s="25">
        <v>1.192022E-2</v>
      </c>
      <c r="M3519" s="15">
        <f>Analytic!I3528-Simulated!I3519</f>
        <v>2.350746399540693E-3</v>
      </c>
      <c r="N3519" s="16">
        <f>Analytic!J3528-Simulated!J3519</f>
        <v>1.649610680600766E-4</v>
      </c>
      <c r="O3519" s="17">
        <f>Analytic!K3528-Simulated!K3519</f>
        <v>-5.7277684537621054E-4</v>
      </c>
      <c r="P3519" s="17">
        <f>Analytic!L3528-Simulated!L3519</f>
        <v>-2.9809316635834651E-4</v>
      </c>
    </row>
    <row r="3520" spans="1:16">
      <c r="A3520">
        <v>2458132.711805</v>
      </c>
      <c r="B3520" s="7">
        <f t="shared" si="57"/>
        <v>43114.21180499997</v>
      </c>
      <c r="C3520">
        <v>-0.71522799999999997</v>
      </c>
      <c r="D3520">
        <v>-9.1732999999999995E-2</v>
      </c>
      <c r="E3520">
        <v>3.6750999999999999E-2</v>
      </c>
      <c r="F3520" s="15">
        <f>Analytic!I3529-Simulated!C3520</f>
        <v>5.4624324703871352E-3</v>
      </c>
      <c r="G3520" s="16">
        <f>Analytic!J3529-Simulated!D3520</f>
        <v>-0.43715628448062166</v>
      </c>
      <c r="H3520" s="17">
        <f>Analytic!K3529-Simulated!E3520</f>
        <v>-0.30164186431116607</v>
      </c>
      <c r="I3520" s="25">
        <v>-0.71229920000000002</v>
      </c>
      <c r="J3520" s="25">
        <v>-0.52917329999999996</v>
      </c>
      <c r="K3520" s="25">
        <v>-0.26437260000000001</v>
      </c>
      <c r="L3520" s="25">
        <v>6.8665480000000001E-3</v>
      </c>
      <c r="M3520" s="15">
        <f>Analytic!I3529-Simulated!I3520</f>
        <v>2.5336324703871815E-3</v>
      </c>
      <c r="N3520" s="16">
        <f>Analytic!J3529-Simulated!J3520</f>
        <v>2.8401551937828895E-4</v>
      </c>
      <c r="O3520" s="17">
        <f>Analytic!K3529-Simulated!K3520</f>
        <v>-5.182643111660834E-4</v>
      </c>
      <c r="P3520" s="17">
        <f>Analytic!L3529-Simulated!L3520</f>
        <v>-3.0054399559837665E-4</v>
      </c>
    </row>
    <row r="3521" spans="1:16">
      <c r="A3521">
        <v>2458132.7152769999</v>
      </c>
      <c r="B3521" s="7">
        <f t="shared" si="57"/>
        <v>43114.215276999865</v>
      </c>
      <c r="C3521">
        <v>-0.68855999999999995</v>
      </c>
      <c r="D3521">
        <v>-9.9535999999999999E-2</v>
      </c>
      <c r="E3521">
        <v>3.5380000000000002E-2</v>
      </c>
      <c r="F3521" s="15">
        <f>Analytic!I3530-Simulated!C3521</f>
        <v>1.2754383384766754E-2</v>
      </c>
      <c r="G3521" s="16">
        <f>Analytic!J3530-Simulated!D3521</f>
        <v>-0.42409266540160212</v>
      </c>
      <c r="H3521" s="17">
        <f>Analytic!K3530-Simulated!E3521</f>
        <v>-0.30714772305955856</v>
      </c>
      <c r="I3521" s="25">
        <v>-0.6785139</v>
      </c>
      <c r="J3521" s="25">
        <v>-0.52403089999999997</v>
      </c>
      <c r="K3521" s="25">
        <v>-0.27130549999999998</v>
      </c>
      <c r="L3521" s="25">
        <v>1.790367E-3</v>
      </c>
      <c r="M3521" s="15">
        <f>Analytic!I3530-Simulated!I3521</f>
        <v>2.7082833847668075E-3</v>
      </c>
      <c r="N3521" s="16">
        <f>Analytic!J3530-Simulated!J3521</f>
        <v>4.022345983978326E-4</v>
      </c>
      <c r="O3521" s="17">
        <f>Analytic!K3530-Simulated!K3521</f>
        <v>-4.6222305955856413E-4</v>
      </c>
      <c r="P3521" s="17">
        <f>Analytic!L3530-Simulated!L3521</f>
        <v>-3.0176915452474013E-4</v>
      </c>
    </row>
    <row r="3522" spans="1:16">
      <c r="A3522">
        <v>2458132.7187490002</v>
      </c>
      <c r="B3522" s="7">
        <f t="shared" si="57"/>
        <v>43114.218749000225</v>
      </c>
      <c r="C3522">
        <v>-0.659412</v>
      </c>
      <c r="D3522">
        <v>-0.10705000000000001</v>
      </c>
      <c r="E3522">
        <v>3.3926999999999999E-2</v>
      </c>
      <c r="F3522" s="15">
        <f>Analytic!I3531-Simulated!C3522</f>
        <v>1.9756919887330082E-2</v>
      </c>
      <c r="G3522" s="16">
        <f>Analytic!J3531-Simulated!D3522</f>
        <v>-0.40962073369334828</v>
      </c>
      <c r="H3522" s="17">
        <f>Analytic!K3531-Simulated!E3522</f>
        <v>-0.31169066214284163</v>
      </c>
      <c r="I3522" s="25">
        <v>-0.64252909999999996</v>
      </c>
      <c r="J3522" s="25">
        <v>-0.51719000000000004</v>
      </c>
      <c r="K3522" s="25">
        <v>-0.27735890000000002</v>
      </c>
      <c r="L3522" s="25">
        <v>-3.2918520000000001E-3</v>
      </c>
      <c r="M3522" s="15">
        <f>Analytic!I3531-Simulated!I3522</f>
        <v>2.8740198873300482E-3</v>
      </c>
      <c r="N3522" s="16">
        <f>Analytic!J3531-Simulated!J3522</f>
        <v>5.1926630665177775E-4</v>
      </c>
      <c r="O3522" s="17">
        <f>Analytic!K3531-Simulated!K3522</f>
        <v>-4.0476214284163037E-4</v>
      </c>
      <c r="P3522" s="17">
        <f>Analytic!L3531-Simulated!L3522</f>
        <v>-3.0178151896394223E-4</v>
      </c>
    </row>
    <row r="3523" spans="1:16">
      <c r="A3523">
        <v>2458132.7222210001</v>
      </c>
      <c r="B3523" s="7">
        <f t="shared" si="57"/>
        <v>43114.22222100012</v>
      </c>
      <c r="C3523">
        <v>-0.62787599999999999</v>
      </c>
      <c r="D3523">
        <v>-0.11425299999999999</v>
      </c>
      <c r="E3523">
        <v>3.2396000000000001E-2</v>
      </c>
      <c r="F3523" s="15">
        <f>Analytic!I3532-Simulated!C3523</f>
        <v>2.6444862063753183E-2</v>
      </c>
      <c r="G3523" s="16">
        <f>Analytic!J3532-Simulated!D3523</f>
        <v>-0.39378504309697399</v>
      </c>
      <c r="H3523" s="17">
        <f>Analytic!K3532-Simulated!E3523</f>
        <v>-0.31525524606444799</v>
      </c>
      <c r="I3523" s="25">
        <v>-0.60446160000000004</v>
      </c>
      <c r="J3523" s="25">
        <v>-0.50867300000000004</v>
      </c>
      <c r="K3523" s="25">
        <v>-0.28251310000000002</v>
      </c>
      <c r="L3523" s="25">
        <v>-8.3636370000000002E-3</v>
      </c>
      <c r="M3523" s="15">
        <f>Analytic!I3532-Simulated!I3523</f>
        <v>3.0304620637532365E-3</v>
      </c>
      <c r="N3523" s="16">
        <f>Analytic!J3532-Simulated!J3523</f>
        <v>6.3495690302606267E-4</v>
      </c>
      <c r="O3523" s="17">
        <f>Analytic!K3532-Simulated!K3523</f>
        <v>-3.4614606444799412E-4</v>
      </c>
      <c r="P3523" s="17">
        <f>Analytic!L3532-Simulated!L3523</f>
        <v>-3.0057932411241793E-4</v>
      </c>
    </row>
    <row r="3524" spans="1:16">
      <c r="A3524">
        <v>2458132.7256939998</v>
      </c>
      <c r="B3524" s="7">
        <f t="shared" ref="B3524:B3587" si="58">A3524-2415018.5</f>
        <v>43114.22569399979</v>
      </c>
      <c r="C3524">
        <v>-0.59405200000000002</v>
      </c>
      <c r="D3524">
        <v>-0.12112299999999999</v>
      </c>
      <c r="E3524">
        <v>3.0792E-2</v>
      </c>
      <c r="F3524" s="15">
        <f>Analytic!I3533-Simulated!C3524</f>
        <v>3.2794309172724856E-2</v>
      </c>
      <c r="G3524" s="16">
        <f>Analytic!J3533-Simulated!D3524</f>
        <v>-0.37663557598958386</v>
      </c>
      <c r="H3524" s="17">
        <f>Analytic!K3533-Simulated!E3524</f>
        <v>-0.31782995777800965</v>
      </c>
      <c r="I3524" s="25">
        <v>-0.56443460000000001</v>
      </c>
      <c r="J3524" s="25">
        <v>-0.49850739999999999</v>
      </c>
      <c r="K3524" s="25">
        <v>-0.2867517</v>
      </c>
      <c r="L3524" s="25">
        <v>-1.340854E-2</v>
      </c>
      <c r="M3524" s="15">
        <f>Analytic!I3533-Simulated!I3524</f>
        <v>3.17690917272484E-3</v>
      </c>
      <c r="N3524" s="16">
        <f>Analytic!J3533-Simulated!J3524</f>
        <v>7.4882401041614921E-4</v>
      </c>
      <c r="O3524" s="17">
        <f>Analytic!K3533-Simulated!K3524</f>
        <v>-2.8625777800966867E-4</v>
      </c>
      <c r="P3524" s="17">
        <f>Analytic!L3533-Simulated!L3524</f>
        <v>-2.9817456330348373E-4</v>
      </c>
    </row>
    <row r="3525" spans="1:16">
      <c r="A3525">
        <v>2458132.7291660002</v>
      </c>
      <c r="B3525" s="7">
        <f t="shared" si="58"/>
        <v>43114.22916600015</v>
      </c>
      <c r="C3525">
        <v>-0.558056</v>
      </c>
      <c r="D3525">
        <v>-0.127638</v>
      </c>
      <c r="E3525">
        <v>2.9118999999999999E-2</v>
      </c>
      <c r="F3525" s="15">
        <f>Analytic!I3534-Simulated!C3525</f>
        <v>3.8791041263309456E-2</v>
      </c>
      <c r="G3525" s="16">
        <f>Analytic!J3534-Simulated!D3525</f>
        <v>-0.35822765268095191</v>
      </c>
      <c r="H3525" s="17">
        <f>Analytic!K3534-Simulated!E3525</f>
        <v>-0.31940525222644339</v>
      </c>
      <c r="I3525" s="25">
        <v>-0.52257790000000004</v>
      </c>
      <c r="J3525" s="25">
        <v>-0.48672650000000001</v>
      </c>
      <c r="K3525" s="25">
        <v>-0.2900607</v>
      </c>
      <c r="L3525" s="25">
        <v>-1.841019E-2</v>
      </c>
      <c r="M3525" s="15">
        <f>Analytic!I3534-Simulated!I3525</f>
        <v>3.312941263309499E-3</v>
      </c>
      <c r="N3525" s="16">
        <f>Analytic!J3534-Simulated!J3525</f>
        <v>8.6084731904806366E-4</v>
      </c>
      <c r="O3525" s="17">
        <f>Analytic!K3534-Simulated!K3525</f>
        <v>-2.255522264433818E-4</v>
      </c>
      <c r="P3525" s="17">
        <f>Analytic!L3534-Simulated!L3525</f>
        <v>-2.945932644086921E-4</v>
      </c>
    </row>
    <row r="3526" spans="1:16">
      <c r="A3526">
        <v>2458132.732638</v>
      </c>
      <c r="B3526" s="7">
        <f t="shared" si="58"/>
        <v>43114.232638000045</v>
      </c>
      <c r="C3526">
        <v>-0.52001200000000003</v>
      </c>
      <c r="D3526">
        <v>-0.13377800000000001</v>
      </c>
      <c r="E3526">
        <v>2.7382E-2</v>
      </c>
      <c r="F3526" s="15">
        <f>Analytic!I3535-Simulated!C3526</f>
        <v>4.4422941275375272E-2</v>
      </c>
      <c r="G3526" s="16">
        <f>Analytic!J3535-Simulated!D3526</f>
        <v>-0.33861982340766833</v>
      </c>
      <c r="H3526" s="17">
        <f>Analytic!K3535-Simulated!E3526</f>
        <v>-0.31997560024746918</v>
      </c>
      <c r="I3526" s="25">
        <v>-0.47902729999999999</v>
      </c>
      <c r="J3526" s="25">
        <v>-0.47336830000000002</v>
      </c>
      <c r="K3526" s="25">
        <v>-0.29242960000000001</v>
      </c>
      <c r="L3526" s="25">
        <v>-2.3352370000000001E-2</v>
      </c>
      <c r="M3526" s="15">
        <f>Analytic!I3535-Simulated!I3526</f>
        <v>3.4382412753752312E-3</v>
      </c>
      <c r="N3526" s="16">
        <f>Analytic!J3535-Simulated!J3526</f>
        <v>9.704765923316816E-4</v>
      </c>
      <c r="O3526" s="17">
        <f>Analytic!K3535-Simulated!K3526</f>
        <v>-1.6400024746915376E-4</v>
      </c>
      <c r="P3526" s="17">
        <f>Analytic!L3535-Simulated!L3526</f>
        <v>-2.898514711181556E-4</v>
      </c>
    </row>
    <row r="3527" spans="1:16">
      <c r="A3527">
        <v>2458132.7361099999</v>
      </c>
      <c r="B3527" s="7">
        <f t="shared" si="58"/>
        <v>43114.23610999994</v>
      </c>
      <c r="C3527">
        <v>-0.48005399999999998</v>
      </c>
      <c r="D3527">
        <v>-0.13952200000000001</v>
      </c>
      <c r="E3527">
        <v>2.5586000000000001E-2</v>
      </c>
      <c r="F3527" s="15">
        <f>Analytic!I3536-Simulated!C3527</f>
        <v>4.9682436255493012E-2</v>
      </c>
      <c r="G3527" s="16">
        <f>Analytic!J3536-Simulated!D3527</f>
        <v>-0.31787674337468497</v>
      </c>
      <c r="H3527" s="17">
        <f>Analytic!K3536-Simulated!E3527</f>
        <v>-0.31953852270330552</v>
      </c>
      <c r="I3527" s="25">
        <v>-0.43392380000000003</v>
      </c>
      <c r="J3527" s="25">
        <v>-0.45847640000000001</v>
      </c>
      <c r="K3527" s="25">
        <v>-0.29385060000000002</v>
      </c>
      <c r="L3527" s="25">
        <v>-2.8219060000000001E-2</v>
      </c>
      <c r="M3527" s="15">
        <f>Analytic!I3536-Simulated!I3527</f>
        <v>3.5522362554930575E-3</v>
      </c>
      <c r="N3527" s="16">
        <f>Analytic!J3536-Simulated!J3527</f>
        <v>1.0776566253150599E-3</v>
      </c>
      <c r="O3527" s="17">
        <f>Analytic!K3536-Simulated!K3527</f>
        <v>-1.0192270330550146E-4</v>
      </c>
      <c r="P3527" s="17">
        <f>Analytic!L3536-Simulated!L3527</f>
        <v>-2.8396475744172853E-4</v>
      </c>
    </row>
    <row r="3528" spans="1:16">
      <c r="A3528">
        <v>2458132.7395830001</v>
      </c>
      <c r="B3528" s="7">
        <f t="shared" si="58"/>
        <v>43114.239583000075</v>
      </c>
      <c r="C3528">
        <v>-0.43832700000000002</v>
      </c>
      <c r="D3528">
        <v>-0.144848</v>
      </c>
      <c r="E3528">
        <v>2.3736E-2</v>
      </c>
      <c r="F3528" s="15">
        <f>Analytic!I3537-Simulated!C3528</f>
        <v>5.4567956257464911E-2</v>
      </c>
      <c r="G3528" s="16">
        <f>Analytic!J3537-Simulated!D3528</f>
        <v>-0.29606903124949824</v>
      </c>
      <c r="H3528" s="17">
        <f>Analytic!K3537-Simulated!E3528</f>
        <v>-0.31809461472386102</v>
      </c>
      <c r="I3528" s="25">
        <v>-0.38741360000000002</v>
      </c>
      <c r="J3528" s="25">
        <v>-0.44209900000000002</v>
      </c>
      <c r="K3528" s="25">
        <v>-0.29431930000000001</v>
      </c>
      <c r="L3528" s="25">
        <v>-3.299448E-2</v>
      </c>
      <c r="M3528" s="15">
        <f>Analytic!I3537-Simulated!I3528</f>
        <v>3.6545562574649137E-3</v>
      </c>
      <c r="N3528" s="16">
        <f>Analytic!J3537-Simulated!J3528</f>
        <v>1.1819687505018051E-3</v>
      </c>
      <c r="O3528" s="17">
        <f>Analytic!K3537-Simulated!K3528</f>
        <v>-3.931472386103918E-5</v>
      </c>
      <c r="P3528" s="17">
        <f>Analytic!L3537-Simulated!L3528</f>
        <v>-2.7695710512873339E-4</v>
      </c>
    </row>
    <row r="3529" spans="1:16">
      <c r="A3529">
        <v>2458132.743055</v>
      </c>
      <c r="B3529" s="7">
        <f t="shared" si="58"/>
        <v>43114.24305499997</v>
      </c>
      <c r="C3529">
        <v>-0.39498100000000003</v>
      </c>
      <c r="D3529">
        <v>-0.14973800000000001</v>
      </c>
      <c r="E3529">
        <v>2.1836000000000001E-2</v>
      </c>
      <c r="F3529" s="15">
        <f>Analytic!I3538-Simulated!C3529</f>
        <v>5.9078409440649293E-2</v>
      </c>
      <c r="G3529" s="16">
        <f>Analytic!J3538-Simulated!D3529</f>
        <v>-0.27326811156744435</v>
      </c>
      <c r="H3529" s="17">
        <f>Analytic!K3538-Simulated!E3529</f>
        <v>-0.31564655998487756</v>
      </c>
      <c r="I3529" s="25">
        <v>-0.33964759999999999</v>
      </c>
      <c r="J3529" s="25">
        <v>-0.42428919999999998</v>
      </c>
      <c r="K3529" s="25">
        <v>-0.29383419999999999</v>
      </c>
      <c r="L3529" s="25">
        <v>-3.7663130000000003E-2</v>
      </c>
      <c r="M3529" s="15">
        <f>Analytic!I3538-Simulated!I3529</f>
        <v>3.7450094406492607E-3</v>
      </c>
      <c r="N3529" s="16">
        <f>Analytic!J3538-Simulated!J3529</f>
        <v>1.2830884325556458E-3</v>
      </c>
      <c r="O3529" s="17">
        <f>Analytic!K3538-Simulated!K3529</f>
        <v>2.3640015122450286E-5</v>
      </c>
      <c r="P3529" s="17">
        <f>Analytic!L3538-Simulated!L3529</f>
        <v>-2.6887197592483786E-4</v>
      </c>
    </row>
    <row r="3530" spans="1:16">
      <c r="A3530">
        <v>2458132.7465269999</v>
      </c>
      <c r="B3530" s="7">
        <f t="shared" si="58"/>
        <v>43114.246526999865</v>
      </c>
      <c r="C3530">
        <v>-0.35017500000000001</v>
      </c>
      <c r="D3530">
        <v>-0.154172</v>
      </c>
      <c r="E3530">
        <v>1.9893000000000001E-2</v>
      </c>
      <c r="F3530" s="15">
        <f>Analytic!I3539-Simulated!C3530</f>
        <v>6.3217671825531119E-2</v>
      </c>
      <c r="G3530" s="16">
        <f>Analytic!J3539-Simulated!D3530</f>
        <v>-0.24955204155911612</v>
      </c>
      <c r="H3530" s="17">
        <f>Analytic!K3539-Simulated!E3530</f>
        <v>-0.31220313497471569</v>
      </c>
      <c r="I3530" s="25">
        <v>-0.29078019999999999</v>
      </c>
      <c r="J3530" s="25">
        <v>-0.40510479999999999</v>
      </c>
      <c r="K3530" s="25">
        <v>-0.29239690000000002</v>
      </c>
      <c r="L3530" s="25">
        <v>-4.2209879999999998E-2</v>
      </c>
      <c r="M3530" s="15">
        <f>Analytic!I3539-Simulated!I3530</f>
        <v>3.8228718255310934E-3</v>
      </c>
      <c r="N3530" s="16">
        <f>Analytic!J3539-Simulated!J3530</f>
        <v>1.3807584408838669E-3</v>
      </c>
      <c r="O3530" s="17">
        <f>Analytic!K3539-Simulated!K3530</f>
        <v>8.6765025284318842E-5</v>
      </c>
      <c r="P3530" s="17">
        <f>Analytic!L3539-Simulated!L3530</f>
        <v>-2.5973241305691369E-4</v>
      </c>
    </row>
    <row r="3531" spans="1:16">
      <c r="A3531">
        <v>2458132.7499990002</v>
      </c>
      <c r="B3531" s="7">
        <f t="shared" si="58"/>
        <v>43114.249999000225</v>
      </c>
      <c r="C3531">
        <v>-0.30407200000000001</v>
      </c>
      <c r="D3531">
        <v>-0.15813099999999999</v>
      </c>
      <c r="E3531">
        <v>1.7912000000000001E-2</v>
      </c>
      <c r="F3531" s="15">
        <f>Analytic!I3540-Simulated!C3531</f>
        <v>6.6990090119229823E-2</v>
      </c>
      <c r="G3531" s="16">
        <f>Analytic!J3540-Simulated!D3531</f>
        <v>-0.22500232296117459</v>
      </c>
      <c r="H3531" s="17">
        <f>Analytic!K3540-Simulated!E3531</f>
        <v>-0.30777420323597365</v>
      </c>
      <c r="I3531" s="25">
        <v>-0.2409702</v>
      </c>
      <c r="J3531" s="25">
        <v>-0.3846079</v>
      </c>
      <c r="K3531" s="25">
        <v>-0.29001209999999999</v>
      </c>
      <c r="L3531" s="25">
        <v>-4.6620000000000002E-2</v>
      </c>
      <c r="M3531" s="15">
        <f>Analytic!I3540-Simulated!I3531</f>
        <v>3.8882901192298092E-3</v>
      </c>
      <c r="N3531" s="16">
        <f>Analytic!J3540-Simulated!J3531</f>
        <v>1.4745770388254198E-3</v>
      </c>
      <c r="O3531" s="17">
        <f>Analytic!K3540-Simulated!K3531</f>
        <v>1.498967640263249E-4</v>
      </c>
      <c r="P3531" s="17">
        <f>Analytic!L3540-Simulated!L3531</f>
        <v>-2.4956000957027102E-4</v>
      </c>
    </row>
    <row r="3532" spans="1:16">
      <c r="A3532">
        <v>2458132.7534710001</v>
      </c>
      <c r="B3532" s="7">
        <f t="shared" si="58"/>
        <v>43114.25347100012</v>
      </c>
      <c r="C3532">
        <v>-0.25684200000000001</v>
      </c>
      <c r="D3532">
        <v>-0.16159899999999999</v>
      </c>
      <c r="E3532">
        <v>1.5897999999999999E-2</v>
      </c>
      <c r="F3532" s="15">
        <f>Analytic!I3541-Simulated!C3532</f>
        <v>7.040399598132463E-2</v>
      </c>
      <c r="G3532" s="16">
        <f>Analytic!J3541-Simulated!D3532</f>
        <v>-0.1997016994204438</v>
      </c>
      <c r="H3532" s="17">
        <f>Analytic!K3541-Simulated!E3532</f>
        <v>-0.30237269960058272</v>
      </c>
      <c r="I3532" s="25">
        <v>-0.1903791</v>
      </c>
      <c r="J3532" s="25">
        <v>-0.36286489999999999</v>
      </c>
      <c r="K3532" s="25">
        <v>-0.28668759999999999</v>
      </c>
      <c r="L3532" s="25">
        <v>-5.0879180000000003E-2</v>
      </c>
      <c r="M3532" s="15">
        <f>Analytic!I3541-Simulated!I3532</f>
        <v>3.9410959813246105E-3</v>
      </c>
      <c r="N3532" s="16">
        <f>Analytic!J3541-Simulated!J3532</f>
        <v>1.5642005795561964E-3</v>
      </c>
      <c r="O3532" s="17">
        <f>Analytic!K3541-Simulated!K3532</f>
        <v>2.1290039941729288E-4</v>
      </c>
      <c r="P3532" s="17">
        <f>Analytic!L3541-Simulated!L3532</f>
        <v>-2.3840258481154508E-4</v>
      </c>
    </row>
    <row r="3533" spans="1:16">
      <c r="A3533">
        <v>2458132.7569439998</v>
      </c>
      <c r="B3533" s="7">
        <f t="shared" si="58"/>
        <v>43114.25694399979</v>
      </c>
      <c r="C3533">
        <v>-0.20865600000000001</v>
      </c>
      <c r="D3533">
        <v>-0.16455800000000001</v>
      </c>
      <c r="E3533">
        <v>1.3857E-2</v>
      </c>
      <c r="F3533" s="15">
        <f>Analytic!I3542-Simulated!C3533</f>
        <v>7.3466230062414595E-2</v>
      </c>
      <c r="G3533" s="16">
        <f>Analytic!J3542-Simulated!D3533</f>
        <v>-0.17373894014824645</v>
      </c>
      <c r="H3533" s="17">
        <f>Analytic!K3542-Simulated!E3533</f>
        <v>-0.29601560446950942</v>
      </c>
      <c r="I3533" s="25">
        <v>-0.1391703</v>
      </c>
      <c r="J3533" s="25">
        <v>-0.33994629999999998</v>
      </c>
      <c r="K3533" s="25">
        <v>-0.28243410000000002</v>
      </c>
      <c r="L3533" s="25">
        <v>-5.4973609999999999E-2</v>
      </c>
      <c r="M3533" s="15">
        <f>Analytic!I3542-Simulated!I3533</f>
        <v>3.9805300624145834E-3</v>
      </c>
      <c r="N3533" s="16">
        <f>Analytic!J3542-Simulated!J3533</f>
        <v>1.649359851753518E-3</v>
      </c>
      <c r="O3533" s="17">
        <f>Analytic!K3542-Simulated!K3533</f>
        <v>2.7549553049061037E-4</v>
      </c>
      <c r="P3533" s="17">
        <f>Analytic!L3542-Simulated!L3533</f>
        <v>-2.2630041446108223E-4</v>
      </c>
    </row>
    <row r="3534" spans="1:16">
      <c r="A3534">
        <v>2458132.7604160002</v>
      </c>
      <c r="B3534" s="7">
        <f t="shared" si="58"/>
        <v>43114.26041600015</v>
      </c>
      <c r="C3534">
        <v>-0.15969</v>
      </c>
      <c r="D3534">
        <v>-0.166994</v>
      </c>
      <c r="E3534">
        <v>1.1795E-2</v>
      </c>
      <c r="F3534" s="15">
        <f>Analytic!I3543-Simulated!C3534</f>
        <v>7.6186674117543929E-2</v>
      </c>
      <c r="G3534" s="16">
        <f>Analytic!J3543-Simulated!D3534</f>
        <v>-0.14720261052593095</v>
      </c>
      <c r="H3534" s="17">
        <f>Analytic!K3543-Simulated!E3534</f>
        <v>-0.28872290822039498</v>
      </c>
      <c r="I3534" s="25">
        <v>-8.7509799999999999E-2</v>
      </c>
      <c r="J3534" s="25">
        <v>-0.31592629999999999</v>
      </c>
      <c r="K3534" s="25">
        <v>-0.2772656</v>
      </c>
      <c r="L3534" s="25">
        <v>-5.8890020000000001E-2</v>
      </c>
      <c r="M3534" s="15">
        <f>Analytic!I3543-Simulated!I3534</f>
        <v>4.0064741175439289E-3</v>
      </c>
      <c r="N3534" s="16">
        <f>Analytic!J3543-Simulated!J3534</f>
        <v>1.7296894740690405E-3</v>
      </c>
      <c r="O3534" s="17">
        <f>Analytic!K3543-Simulated!K3534</f>
        <v>3.376917796050205E-4</v>
      </c>
      <c r="P3534" s="17">
        <f>Analytic!L3543-Simulated!L3534</f>
        <v>-2.1329086433050093E-4</v>
      </c>
    </row>
    <row r="3535" spans="1:16">
      <c r="A3535">
        <v>2458132.763888</v>
      </c>
      <c r="B3535" s="7">
        <f t="shared" si="58"/>
        <v>43114.263888000045</v>
      </c>
      <c r="C3535">
        <v>-0.110123</v>
      </c>
      <c r="D3535">
        <v>-0.16889100000000001</v>
      </c>
      <c r="E3535">
        <v>9.7160000000000007E-3</v>
      </c>
      <c r="F3535" s="15">
        <f>Analytic!I3544-Simulated!C3535</f>
        <v>7.8576789468869784E-2</v>
      </c>
      <c r="G3535" s="16">
        <f>Analytic!J3544-Simulated!D3535</f>
        <v>-0.12018683040550693</v>
      </c>
      <c r="H3535" s="17">
        <f>Analytic!K3544-Simulated!E3535</f>
        <v>-0.28051556585855641</v>
      </c>
      <c r="I3535" s="25">
        <v>-3.556637E-2</v>
      </c>
      <c r="J3535" s="25">
        <v>-0.29088259999999999</v>
      </c>
      <c r="K3535" s="25">
        <v>-0.27119870000000001</v>
      </c>
      <c r="L3535" s="25">
        <v>-6.261572E-2</v>
      </c>
      <c r="M3535" s="15">
        <f>Analytic!I3544-Simulated!I3535</f>
        <v>4.0201594688697856E-3</v>
      </c>
      <c r="N3535" s="16">
        <f>Analytic!J3544-Simulated!J3535</f>
        <v>1.8047695944930497E-3</v>
      </c>
      <c r="O3535" s="17">
        <f>Analytic!K3544-Simulated!K3535</f>
        <v>3.9913414144360226E-4</v>
      </c>
      <c r="P3535" s="17">
        <f>Analytic!L3544-Simulated!L3535</f>
        <v>-1.9941128317985113E-4</v>
      </c>
    </row>
    <row r="3536" spans="1:16">
      <c r="A3536">
        <v>2458132.7673599999</v>
      </c>
      <c r="B3536" s="7">
        <f t="shared" si="58"/>
        <v>43114.26735999994</v>
      </c>
      <c r="C3536">
        <v>-6.0132999999999999E-2</v>
      </c>
      <c r="D3536">
        <v>-0.170236</v>
      </c>
      <c r="E3536">
        <v>7.6290000000000004E-3</v>
      </c>
      <c r="F3536" s="15">
        <f>Analytic!I3545-Simulated!C3536</f>
        <v>8.0646160072967002E-2</v>
      </c>
      <c r="G3536" s="16">
        <f>Analytic!J3545-Simulated!D3536</f>
        <v>-9.2786020888492138E-2</v>
      </c>
      <c r="H3536" s="17">
        <f>Analytic!K3545-Simulated!E3536</f>
        <v>-0.27142244205828114</v>
      </c>
      <c r="I3536" s="25">
        <v>1.6502699999999999E-2</v>
      </c>
      <c r="J3536" s="25">
        <v>-0.26489649999999998</v>
      </c>
      <c r="K3536" s="25">
        <v>-0.26425320000000002</v>
      </c>
      <c r="L3536" s="25">
        <v>-6.6138630000000004E-2</v>
      </c>
      <c r="M3536" s="15">
        <f>Analytic!I3545-Simulated!I3536</f>
        <v>4.0104600729670009E-3</v>
      </c>
      <c r="N3536" s="16">
        <f>Analytic!J3545-Simulated!J3536</f>
        <v>1.874479111507843E-3</v>
      </c>
      <c r="O3536" s="17">
        <f>Analytic!K3545-Simulated!K3536</f>
        <v>4.5975794171887463E-4</v>
      </c>
      <c r="P3536" s="17">
        <f>Analytic!L3545-Simulated!L3536</f>
        <v>-1.8471001558308109E-4</v>
      </c>
    </row>
    <row r="3537" spans="1:16">
      <c r="A3537">
        <v>2458132.7708330001</v>
      </c>
      <c r="B3537" s="7">
        <f t="shared" si="58"/>
        <v>43114.270833000075</v>
      </c>
      <c r="C3537">
        <v>-9.9010000000000001E-3</v>
      </c>
      <c r="D3537">
        <v>-0.171019</v>
      </c>
      <c r="E3537">
        <v>5.5370000000000003E-3</v>
      </c>
      <c r="F3537" s="15">
        <f>Analytic!I3546-Simulated!C3537</f>
        <v>8.2407038431806634E-2</v>
      </c>
      <c r="G3537" s="16">
        <f>Analytic!J3546-Simulated!D3537</f>
        <v>-6.5094640404061849E-2</v>
      </c>
      <c r="H3537" s="17">
        <f>Analytic!K3546-Simulated!E3537</f>
        <v>-0.26146924677261763</v>
      </c>
      <c r="I3537" s="25">
        <v>6.8525370000000002E-2</v>
      </c>
      <c r="J3537" s="25">
        <v>-0.2380515</v>
      </c>
      <c r="K3537" s="25">
        <v>-0.2564516</v>
      </c>
      <c r="L3537" s="25">
        <v>-6.9447330000000002E-2</v>
      </c>
      <c r="M3537" s="15">
        <f>Analytic!I3546-Simulated!I3537</f>
        <v>3.9806684318066249E-3</v>
      </c>
      <c r="N3537" s="16">
        <f>Analytic!J3546-Simulated!J3537</f>
        <v>1.9378595959381462E-3</v>
      </c>
      <c r="O3537" s="17">
        <f>Analytic!K3546-Simulated!K3537</f>
        <v>5.1935322738239087E-4</v>
      </c>
      <c r="P3537" s="17">
        <f>Analytic!L3546-Simulated!L3537</f>
        <v>-1.6923540185058428E-4</v>
      </c>
    </row>
    <row r="3538" spans="1:16">
      <c r="A3538">
        <v>2458132.774305</v>
      </c>
      <c r="B3538" s="7">
        <f t="shared" si="58"/>
        <v>43114.27430499997</v>
      </c>
      <c r="C3538">
        <v>4.0395E-2</v>
      </c>
      <c r="D3538">
        <v>-0.17122799999999999</v>
      </c>
      <c r="E3538">
        <v>3.447E-3</v>
      </c>
      <c r="F3538" s="15">
        <f>Analytic!I3547-Simulated!C3538</f>
        <v>8.3868892578124826E-2</v>
      </c>
      <c r="G3538" s="16">
        <f>Analytic!J3547-Simulated!D3538</f>
        <v>-3.7211910941882226E-2</v>
      </c>
      <c r="H3538" s="17">
        <f>Analytic!K3547-Simulated!E3538</f>
        <v>-0.25068846162036335</v>
      </c>
      <c r="I3538" s="25">
        <v>0.12032859999999999</v>
      </c>
      <c r="J3538" s="25">
        <v>-0.21043419999999999</v>
      </c>
      <c r="K3538" s="25">
        <v>-0.24781909999999999</v>
      </c>
      <c r="L3538" s="25">
        <v>-7.2531100000000001E-2</v>
      </c>
      <c r="M3538" s="15">
        <f>Analytic!I3547-Simulated!I3538</f>
        <v>3.9352925781248327E-3</v>
      </c>
      <c r="N3538" s="16">
        <f>Analytic!J3547-Simulated!J3538</f>
        <v>1.9942890581177708E-3</v>
      </c>
      <c r="O3538" s="17">
        <f>Analytic!K3547-Simulated!K3538</f>
        <v>5.7763837963661913E-4</v>
      </c>
      <c r="P3538" s="17">
        <f>Analytic!L3547-Simulated!L3538</f>
        <v>-1.5303263861488059E-4</v>
      </c>
    </row>
    <row r="3539" spans="1:16">
      <c r="A3539">
        <v>2458132.7777769999</v>
      </c>
      <c r="B3539" s="7">
        <f t="shared" si="58"/>
        <v>43114.277776999865</v>
      </c>
      <c r="C3539">
        <v>9.0574000000000002E-2</v>
      </c>
      <c r="D3539">
        <v>-0.17085600000000001</v>
      </c>
      <c r="E3539">
        <v>1.366E-3</v>
      </c>
      <c r="F3539" s="15">
        <f>Analytic!I3548-Simulated!C3539</f>
        <v>8.504495236242017E-2</v>
      </c>
      <c r="G3539" s="16">
        <f>Analytic!J3548-Simulated!D3539</f>
        <v>-9.2345353268811214E-3</v>
      </c>
      <c r="H3539" s="17">
        <f>Analytic!K3548-Simulated!E3539</f>
        <v>-0.23911525728881475</v>
      </c>
      <c r="I3539" s="25">
        <v>0.1717426</v>
      </c>
      <c r="J3539" s="25">
        <v>-0.18213389999999999</v>
      </c>
      <c r="K3539" s="25">
        <v>-0.23838380000000001</v>
      </c>
      <c r="L3539" s="25">
        <v>-7.5379950000000001E-2</v>
      </c>
      <c r="M3539" s="15">
        <f>Analytic!I3548-Simulated!I3539</f>
        <v>3.8763523624201768E-3</v>
      </c>
      <c r="N3539" s="16">
        <f>Analytic!J3548-Simulated!J3539</f>
        <v>2.0433646731188582E-3</v>
      </c>
      <c r="O3539" s="17">
        <f>Analytic!K3548-Simulated!K3539</f>
        <v>6.3454271118526528E-4</v>
      </c>
      <c r="P3539" s="17">
        <f>Analytic!L3548-Simulated!L3539</f>
        <v>-1.3614838061161427E-4</v>
      </c>
    </row>
    <row r="3540" spans="1:16">
      <c r="A3540">
        <v>2458132.7812490002</v>
      </c>
      <c r="B3540" s="7">
        <f t="shared" si="58"/>
        <v>43114.281249000225</v>
      </c>
      <c r="C3540">
        <v>0.14046</v>
      </c>
      <c r="D3540">
        <v>-0.16989599999999999</v>
      </c>
      <c r="E3540">
        <v>-7.0100000000000002E-4</v>
      </c>
      <c r="F3540" s="15">
        <f>Analytic!I3549-Simulated!C3540</f>
        <v>8.5944753270174645E-2</v>
      </c>
      <c r="G3540" s="16">
        <f>Analytic!J3549-Simulated!D3540</f>
        <v>1.8738593547262289E-2</v>
      </c>
      <c r="H3540" s="17">
        <f>Analytic!K3549-Simulated!E3540</f>
        <v>-0.2267854022201154</v>
      </c>
      <c r="I3540" s="25">
        <v>0.22260050000000001</v>
      </c>
      <c r="J3540" s="25">
        <v>-0.1532424</v>
      </c>
      <c r="K3540" s="25">
        <v>-0.22817599999999999</v>
      </c>
      <c r="L3540" s="25">
        <v>-7.7984659999999997E-2</v>
      </c>
      <c r="M3540" s="15">
        <f>Analytic!I3549-Simulated!I3540</f>
        <v>3.8042532701746401E-3</v>
      </c>
      <c r="N3540" s="16">
        <f>Analytic!J3549-Simulated!J3540</f>
        <v>2.0849935472622982E-3</v>
      </c>
      <c r="O3540" s="17">
        <f>Analytic!K3549-Simulated!K3540</f>
        <v>6.8959777988458759E-4</v>
      </c>
      <c r="P3540" s="17">
        <f>Analytic!L3549-Simulated!L3540</f>
        <v>-1.1862297145733003E-4</v>
      </c>
    </row>
    <row r="3541" spans="1:16">
      <c r="A3541">
        <v>2458132.7847210001</v>
      </c>
      <c r="B3541" s="7">
        <f t="shared" si="58"/>
        <v>43114.28472100012</v>
      </c>
      <c r="C3541">
        <v>0.18987699999999999</v>
      </c>
      <c r="D3541">
        <v>-0.16834399999999999</v>
      </c>
      <c r="E3541">
        <v>-2.7469999999999999E-3</v>
      </c>
      <c r="F3541" s="15">
        <f>Analytic!I3550-Simulated!C3541</f>
        <v>8.6579676007343426E-2</v>
      </c>
      <c r="G3541" s="16">
        <f>Analytic!J3550-Simulated!D3541</f>
        <v>4.6609690583835336E-2</v>
      </c>
      <c r="H3541" s="17">
        <f>Analytic!K3550-Simulated!E3541</f>
        <v>-0.21373916287705794</v>
      </c>
      <c r="I3541" s="25">
        <v>0.27273520000000001</v>
      </c>
      <c r="J3541" s="25">
        <v>-0.12385350000000001</v>
      </c>
      <c r="K3541" s="25">
        <v>-0.2172287</v>
      </c>
      <c r="L3541" s="25">
        <v>-8.0336779999999997E-2</v>
      </c>
      <c r="M3541" s="15">
        <f>Analytic!I3550-Simulated!I3541</f>
        <v>3.721476007343405E-3</v>
      </c>
      <c r="N3541" s="16">
        <f>Analytic!J3550-Simulated!J3541</f>
        <v>2.1191905838353481E-3</v>
      </c>
      <c r="O3541" s="17">
        <f>Analytic!K3550-Simulated!K3541</f>
        <v>7.4253712294206076E-4</v>
      </c>
      <c r="P3541" s="17">
        <f>Analytic!L3550-Simulated!L3541</f>
        <v>-1.0052019899631226E-4</v>
      </c>
    </row>
    <row r="3542" spans="1:16">
      <c r="A3542">
        <v>2458132.7881939998</v>
      </c>
      <c r="B3542" s="7">
        <f t="shared" si="58"/>
        <v>43114.28819399979</v>
      </c>
      <c r="C3542">
        <v>0.238651</v>
      </c>
      <c r="D3542">
        <v>-0.16619700000000001</v>
      </c>
      <c r="E3542">
        <v>-4.7660000000000003E-3</v>
      </c>
      <c r="F3542" s="15">
        <f>Analytic!I3551-Simulated!C3542</f>
        <v>8.6961480104260303E-2</v>
      </c>
      <c r="G3542" s="16">
        <f>Analytic!J3551-Simulated!D3542</f>
        <v>7.4280382482049642E-2</v>
      </c>
      <c r="H3542" s="17">
        <f>Analytic!K3551-Simulated!E3542</f>
        <v>-0.20001819591177208</v>
      </c>
      <c r="I3542" s="25">
        <v>0.32198349999999998</v>
      </c>
      <c r="J3542" s="25">
        <v>-9.406262E-2</v>
      </c>
      <c r="K3542" s="25">
        <v>-0.2055775</v>
      </c>
      <c r="L3542" s="25">
        <v>-8.2428689999999999E-2</v>
      </c>
      <c r="M3542" s="15">
        <f>Analytic!I3551-Simulated!I3542</f>
        <v>3.6289801042603265E-3</v>
      </c>
      <c r="N3542" s="16">
        <f>Analytic!J3551-Simulated!J3542</f>
        <v>2.1460024820496304E-3</v>
      </c>
      <c r="O3542" s="17">
        <f>Analytic!K3551-Simulated!K3542</f>
        <v>7.9330408822791965E-4</v>
      </c>
      <c r="P3542" s="17">
        <f>Analytic!L3551-Simulated!L3542</f>
        <v>-8.1894478721603048E-5</v>
      </c>
    </row>
    <row r="3543" spans="1:16">
      <c r="A3543">
        <v>2458132.7916660002</v>
      </c>
      <c r="B3543" s="7">
        <f t="shared" si="58"/>
        <v>43114.29166600015</v>
      </c>
      <c r="C3543">
        <v>0.28661399999999998</v>
      </c>
      <c r="D3543">
        <v>-0.16345499999999999</v>
      </c>
      <c r="E3543">
        <v>-6.7530000000000003E-3</v>
      </c>
      <c r="F3543" s="15">
        <f>Analytic!I3552-Simulated!C3543</f>
        <v>8.7098829809096889E-2</v>
      </c>
      <c r="G3543" s="16">
        <f>Analytic!J3552-Simulated!D3543</f>
        <v>0.10165401688429027</v>
      </c>
      <c r="H3543" s="17">
        <f>Analytic!K3552-Simulated!E3543</f>
        <v>-0.18566543258667065</v>
      </c>
      <c r="I3543" s="25">
        <v>0.37019079999999999</v>
      </c>
      <c r="J3543" s="25">
        <v>-6.396628E-2</v>
      </c>
      <c r="K3543" s="25">
        <v>-0.19326009999999999</v>
      </c>
      <c r="L3543" s="25">
        <v>-8.4253620000000001E-2</v>
      </c>
      <c r="M3543" s="15">
        <f>Analytic!I3552-Simulated!I3543</f>
        <v>3.5220298090968827E-3</v>
      </c>
      <c r="N3543" s="16">
        <f>Analytic!J3552-Simulated!J3543</f>
        <v>2.1652968842902701E-3</v>
      </c>
      <c r="O3543" s="17">
        <f>Analytic!K3552-Simulated!K3543</f>
        <v>8.4166741332933337E-4</v>
      </c>
      <c r="P3543" s="17">
        <f>Analytic!L3552-Simulated!L3543</f>
        <v>-6.2795377196583901E-5</v>
      </c>
    </row>
    <row r="3544" spans="1:16">
      <c r="A3544">
        <v>2458132.795138</v>
      </c>
      <c r="B3544" s="7">
        <f t="shared" si="58"/>
        <v>43114.295138000045</v>
      </c>
      <c r="C3544">
        <v>0.33359899999999998</v>
      </c>
      <c r="D3544">
        <v>-0.16012000000000001</v>
      </c>
      <c r="E3544">
        <v>-8.7010000000000004E-3</v>
      </c>
      <c r="F3544" s="15">
        <f>Analytic!I3553-Simulated!C3544</f>
        <v>8.7002810565590394E-2</v>
      </c>
      <c r="G3544" s="16">
        <f>Analytic!J3553-Simulated!D3544</f>
        <v>0.12863497566920939</v>
      </c>
      <c r="H3544" s="17">
        <f>Analytic!K3553-Simulated!E3544</f>
        <v>-0.1707279558224285</v>
      </c>
      <c r="I3544" s="25">
        <v>0.4171917</v>
      </c>
      <c r="J3544" s="25">
        <v>-3.3662119999999997E-2</v>
      </c>
      <c r="K3544" s="25">
        <v>-0.18031620000000001</v>
      </c>
      <c r="L3544" s="25">
        <v>-8.5805640000000002E-2</v>
      </c>
      <c r="M3544" s="15">
        <f>Analytic!I3553-Simulated!I3544</f>
        <v>3.4101105655903741E-3</v>
      </c>
      <c r="N3544" s="16">
        <f>Analytic!J3553-Simulated!J3544</f>
        <v>2.1770956692093724E-3</v>
      </c>
      <c r="O3544" s="17">
        <f>Analytic!K3553-Simulated!K3544</f>
        <v>8.8724417757149454E-4</v>
      </c>
      <c r="P3544" s="17">
        <f>Analytic!L3553-Simulated!L3544</f>
        <v>-4.3299395954904396E-5</v>
      </c>
    </row>
    <row r="3545" spans="1:16">
      <c r="A3545">
        <v>2458132.7986099999</v>
      </c>
      <c r="B3545" s="7">
        <f t="shared" si="58"/>
        <v>43114.29860999994</v>
      </c>
      <c r="C3545">
        <v>0.37944600000000001</v>
      </c>
      <c r="D3545">
        <v>-0.156196</v>
      </c>
      <c r="E3545">
        <v>-1.0603E-2</v>
      </c>
      <c r="F3545" s="15">
        <f>Analytic!I3554-Simulated!C3545</f>
        <v>8.6681434401170043E-2</v>
      </c>
      <c r="G3545" s="16">
        <f>Analytic!J3554-Simulated!D3545</f>
        <v>0.1551289913752856</v>
      </c>
      <c r="H3545" s="17">
        <f>Analytic!K3554-Simulated!E3545</f>
        <v>-0.15525487027148857</v>
      </c>
      <c r="I3545" s="25">
        <v>0.46284130000000001</v>
      </c>
      <c r="J3545" s="25">
        <v>-3.248435E-3</v>
      </c>
      <c r="K3545" s="25">
        <v>-0.16678789999999999</v>
      </c>
      <c r="L3545" s="25">
        <v>-8.7079749999999997E-2</v>
      </c>
      <c r="M3545" s="15">
        <f>Analytic!I3554-Simulated!I3545</f>
        <v>3.2861344011700377E-3</v>
      </c>
      <c r="N3545" s="16">
        <f>Analytic!J3554-Simulated!J3545</f>
        <v>2.1814263752856001E-3</v>
      </c>
      <c r="O3545" s="17">
        <f>Analytic!K3554-Simulated!K3545</f>
        <v>9.3002972851141674E-4</v>
      </c>
      <c r="P3545" s="17">
        <f>Analytic!L3554-Simulated!L3545</f>
        <v>-2.3438945282089341E-5</v>
      </c>
    </row>
    <row r="3546" spans="1:16">
      <c r="A3546">
        <v>2458132.8020830001</v>
      </c>
      <c r="B3546" s="7">
        <f t="shared" si="58"/>
        <v>43114.302083000075</v>
      </c>
      <c r="C3546">
        <v>0.42399599999999998</v>
      </c>
      <c r="D3546">
        <v>-0.15168899999999999</v>
      </c>
      <c r="E3546">
        <v>-1.2455000000000001E-2</v>
      </c>
      <c r="F3546" s="15">
        <f>Analytic!I3555-Simulated!C3546</f>
        <v>8.6146132587513857E-2</v>
      </c>
      <c r="G3546" s="16">
        <f>Analytic!J3555-Simulated!D3546</f>
        <v>0.18104346572933477</v>
      </c>
      <c r="H3546" s="17">
        <f>Analytic!K3555-Simulated!E3546</f>
        <v>-0.13929416583817222</v>
      </c>
      <c r="I3546" s="25">
        <v>0.50698880000000002</v>
      </c>
      <c r="J3546" s="25">
        <v>2.717609E-2</v>
      </c>
      <c r="K3546" s="25">
        <v>-0.15271899999999999</v>
      </c>
      <c r="L3546" s="25">
        <v>-8.8071789999999997E-2</v>
      </c>
      <c r="M3546" s="15">
        <f>Analytic!I3555-Simulated!I3546</f>
        <v>3.1533325875138241E-3</v>
      </c>
      <c r="N3546" s="16">
        <f>Analytic!J3555-Simulated!J3546</f>
        <v>2.1783757293347833E-3</v>
      </c>
      <c r="O3546" s="17">
        <f>Analytic!K3555-Simulated!K3546</f>
        <v>9.6983416182777615E-4</v>
      </c>
      <c r="P3546" s="17">
        <f>Analytic!L3555-Simulated!L3546</f>
        <v>-3.3084463810229003E-6</v>
      </c>
    </row>
    <row r="3547" spans="1:16">
      <c r="A3547">
        <v>2458132.805555</v>
      </c>
      <c r="B3547" s="7">
        <f t="shared" si="58"/>
        <v>43114.30555499997</v>
      </c>
      <c r="C3547">
        <v>0.46710000000000002</v>
      </c>
      <c r="D3547">
        <v>-0.14660999999999999</v>
      </c>
      <c r="E3547">
        <v>-1.4249E-2</v>
      </c>
      <c r="F3547" s="15">
        <f>Analytic!I3556-Simulated!C3547</f>
        <v>8.5403233976033499E-2</v>
      </c>
      <c r="G3547" s="16">
        <f>Analytic!J3556-Simulated!D3547</f>
        <v>0.20629078924710081</v>
      </c>
      <c r="H3547" s="17">
        <f>Analytic!K3556-Simulated!E3547</f>
        <v>-0.12289957508795275</v>
      </c>
      <c r="I3547" s="25">
        <v>0.5494909</v>
      </c>
      <c r="J3547" s="25">
        <v>5.7512779999999999E-2</v>
      </c>
      <c r="K3547" s="25">
        <v>-0.1381551</v>
      </c>
      <c r="L3547" s="25">
        <v>-8.8778570000000001E-2</v>
      </c>
      <c r="M3547" s="15">
        <f>Analytic!I3556-Simulated!I3547</f>
        <v>3.0123339760335099E-3</v>
      </c>
      <c r="N3547" s="16">
        <f>Analytic!J3556-Simulated!J3547</f>
        <v>2.1680092471008383E-3</v>
      </c>
      <c r="O3547" s="17">
        <f>Analytic!K3556-Simulated!K3547</f>
        <v>1.0065249120472519E-3</v>
      </c>
      <c r="P3547" s="17">
        <f>Analytic!L3556-Simulated!L3547</f>
        <v>1.705249029000655E-5</v>
      </c>
    </row>
    <row r="3548" spans="1:16">
      <c r="A3548">
        <v>2458132.8090269999</v>
      </c>
      <c r="B3548" s="7">
        <f t="shared" si="58"/>
        <v>43114.309026999865</v>
      </c>
      <c r="C3548">
        <v>0.50861100000000004</v>
      </c>
      <c r="D3548">
        <v>-0.14097100000000001</v>
      </c>
      <c r="E3548">
        <v>-1.5980000000000001E-2</v>
      </c>
      <c r="F3548" s="15">
        <f>Analytic!I3557-Simulated!C3548</f>
        <v>8.4462427458488198E-2</v>
      </c>
      <c r="G3548" s="16">
        <f>Analytic!J3557-Simulated!D3548</f>
        <v>0.23078466087042898</v>
      </c>
      <c r="H3548" s="17">
        <f>Analytic!K3557-Simulated!E3548</f>
        <v>-0.10612342500788124</v>
      </c>
      <c r="I3548" s="25">
        <v>0.59020969999999995</v>
      </c>
      <c r="J3548" s="25">
        <v>8.7663249999999998E-2</v>
      </c>
      <c r="K3548" s="25">
        <v>-0.1231433</v>
      </c>
      <c r="L3548" s="25">
        <v>-8.9197780000000004E-2</v>
      </c>
      <c r="M3548" s="15">
        <f>Analytic!I3557-Simulated!I3548</f>
        <v>2.8637274584882855E-3</v>
      </c>
      <c r="N3548" s="16">
        <f>Analytic!J3557-Simulated!J3548</f>
        <v>2.1504108704289843E-3</v>
      </c>
      <c r="O3548" s="17">
        <f>Analytic!K3557-Simulated!K3548</f>
        <v>1.0398749921187445E-3</v>
      </c>
      <c r="P3548" s="17">
        <f>Analytic!L3557-Simulated!L3548</f>
        <v>3.7558853204194831E-5</v>
      </c>
    </row>
    <row r="3549" spans="1:16">
      <c r="A3549">
        <v>2458132.8124990002</v>
      </c>
      <c r="B3549" s="7">
        <f t="shared" si="58"/>
        <v>43114.312499000225</v>
      </c>
      <c r="C3549">
        <v>0.54839099999999996</v>
      </c>
      <c r="D3549">
        <v>-0.13478499999999999</v>
      </c>
      <c r="E3549">
        <v>-1.7642000000000001E-2</v>
      </c>
      <c r="F3549" s="15">
        <f>Analytic!I3558-Simulated!C3549</f>
        <v>8.3330207052987881E-2</v>
      </c>
      <c r="G3549" s="16">
        <f>Analytic!J3558-Simulated!D3549</f>
        <v>0.25444040660445133</v>
      </c>
      <c r="H3549" s="17">
        <f>Analytic!K3558-Simulated!E3549</f>
        <v>-8.9020483598899566E-2</v>
      </c>
      <c r="I3549" s="25">
        <v>0.62901309999999999</v>
      </c>
      <c r="J3549" s="25">
        <v>0.1175297</v>
      </c>
      <c r="K3549" s="25">
        <v>-0.1077323</v>
      </c>
      <c r="L3549" s="25">
        <v>-8.9328069999999996E-2</v>
      </c>
      <c r="M3549" s="15">
        <f>Analytic!I3558-Simulated!I3549</f>
        <v>2.7081070529878515E-3</v>
      </c>
      <c r="N3549" s="16">
        <f>Analytic!J3558-Simulated!J3549</f>
        <v>2.1257066044513134E-3</v>
      </c>
      <c r="O3549" s="17">
        <f>Analytic!K3558-Simulated!K3549</f>
        <v>1.0698164011004319E-3</v>
      </c>
      <c r="P3549" s="17">
        <f>Analytic!L3558-Simulated!L3549</f>
        <v>5.8153017595125034E-5</v>
      </c>
    </row>
    <row r="3550" spans="1:16">
      <c r="A3550">
        <v>2458132.8159710001</v>
      </c>
      <c r="B3550" s="7">
        <f t="shared" si="58"/>
        <v>43114.31597100012</v>
      </c>
      <c r="C3550">
        <v>0.58630599999999999</v>
      </c>
      <c r="D3550">
        <v>-0.12806999999999999</v>
      </c>
      <c r="E3550">
        <v>-1.9230000000000001E-2</v>
      </c>
      <c r="F3550" s="15">
        <f>Analytic!I3559-Simulated!C3550</f>
        <v>8.2015298173320761E-2</v>
      </c>
      <c r="G3550" s="16">
        <f>Analytic!J3559-Simulated!D3550</f>
        <v>0.27717929612240855</v>
      </c>
      <c r="H3550" s="17">
        <f>Analytic!K3559-Simulated!E3550</f>
        <v>-7.1645801797078509E-2</v>
      </c>
      <c r="I3550" s="25">
        <v>0.66577540000000002</v>
      </c>
      <c r="J3550" s="25">
        <v>0.14701520000000001</v>
      </c>
      <c r="K3550" s="25">
        <v>-9.1972100000000001E-2</v>
      </c>
      <c r="L3550" s="25">
        <v>-8.9168999999999998E-2</v>
      </c>
      <c r="M3550" s="15">
        <f>Analytic!I3559-Simulated!I3550</f>
        <v>2.5458981733207375E-3</v>
      </c>
      <c r="N3550" s="16">
        <f>Analytic!J3559-Simulated!J3550</f>
        <v>2.0940961224085175E-3</v>
      </c>
      <c r="O3550" s="17">
        <f>Analytic!K3559-Simulated!K3550</f>
        <v>1.0962982029214946E-3</v>
      </c>
      <c r="P3550" s="17">
        <f>Analytic!L3559-Simulated!L3550</f>
        <v>7.8750556293943896E-5</v>
      </c>
    </row>
    <row r="3551" spans="1:16">
      <c r="A3551">
        <v>2458132.8194439998</v>
      </c>
      <c r="B3551" s="7">
        <f t="shared" si="58"/>
        <v>43114.31944399979</v>
      </c>
      <c r="C3551">
        <v>0.62223200000000001</v>
      </c>
      <c r="D3551">
        <v>-0.12084499999999999</v>
      </c>
      <c r="E3551">
        <v>-2.0736999999999998E-2</v>
      </c>
      <c r="F3551" s="15">
        <f>Analytic!I3560-Simulated!C3551</f>
        <v>8.0523063699356467E-2</v>
      </c>
      <c r="G3551" s="16">
        <f>Analytic!J3560-Simulated!D3551</f>
        <v>0.29892485631147347</v>
      </c>
      <c r="H3551" s="17">
        <f>Analytic!K3560-Simulated!E3551</f>
        <v>-5.405755123636815E-2</v>
      </c>
      <c r="I3551" s="25">
        <v>0.70037760000000004</v>
      </c>
      <c r="J3551" s="25">
        <v>0.17602409999999999</v>
      </c>
      <c r="K3551" s="25">
        <v>-7.5913729999999999E-2</v>
      </c>
      <c r="L3551" s="25">
        <v>-8.8721099999999997E-2</v>
      </c>
      <c r="M3551" s="15">
        <f>Analytic!I3560-Simulated!I3551</f>
        <v>2.3774636993564302E-3</v>
      </c>
      <c r="N3551" s="16">
        <f>Analytic!J3560-Simulated!J3551</f>
        <v>2.0557563114735056E-3</v>
      </c>
      <c r="O3551" s="17">
        <f>Analytic!K3560-Simulated!K3551</f>
        <v>1.1191787636318506E-3</v>
      </c>
      <c r="P3551" s="17">
        <f>Analytic!L3560-Simulated!L3551</f>
        <v>9.9299087161358601E-5</v>
      </c>
    </row>
    <row r="3552" spans="1:16">
      <c r="A3552">
        <v>2458132.8229160002</v>
      </c>
      <c r="B3552" s="7">
        <f t="shared" si="58"/>
        <v>43114.32291600015</v>
      </c>
      <c r="C3552">
        <v>0.65605000000000002</v>
      </c>
      <c r="D3552">
        <v>-0.113134</v>
      </c>
      <c r="E3552">
        <v>-2.2158000000000001E-2</v>
      </c>
      <c r="F3552" s="15">
        <f>Analytic!I3561-Simulated!C3552</f>
        <v>7.8860888532497286E-2</v>
      </c>
      <c r="G3552" s="16">
        <f>Analytic!J3561-Simulated!D3552</f>
        <v>0.31960718074339073</v>
      </c>
      <c r="H3552" s="17">
        <f>Analytic!K3561-Simulated!E3552</f>
        <v>-3.6312858378672624E-2</v>
      </c>
      <c r="I3552" s="25">
        <v>0.73270760000000001</v>
      </c>
      <c r="J3552" s="25">
        <v>0.20446220000000001</v>
      </c>
      <c r="K3552" s="25">
        <v>-5.9609259999999997E-2</v>
      </c>
      <c r="L3552" s="25">
        <v>-8.7985820000000006E-2</v>
      </c>
      <c r="M3552" s="15">
        <f>Analytic!I3561-Simulated!I3552</f>
        <v>2.203288532497294E-3</v>
      </c>
      <c r="N3552" s="16">
        <f>Analytic!J3561-Simulated!J3552</f>
        <v>2.0109807433907056E-3</v>
      </c>
      <c r="O3552" s="17">
        <f>Analytic!K3561-Simulated!K3552</f>
        <v>1.1384016213273757E-3</v>
      </c>
      <c r="P3552" s="17">
        <f>Analytic!L3561-Simulated!L3552</f>
        <v>1.1973016084507182E-4</v>
      </c>
    </row>
    <row r="3553" spans="1:16">
      <c r="A3553">
        <v>2458132.826388</v>
      </c>
      <c r="B3553" s="7">
        <f t="shared" si="58"/>
        <v>43114.326388000045</v>
      </c>
      <c r="C3553">
        <v>0.68764999999999998</v>
      </c>
      <c r="D3553">
        <v>-0.104959</v>
      </c>
      <c r="E3553">
        <v>-2.3488999999999999E-2</v>
      </c>
      <c r="F3553" s="15">
        <f>Analytic!I3562-Simulated!C3553</f>
        <v>7.7034541389808919E-2</v>
      </c>
      <c r="G3553" s="16">
        <f>Analytic!J3562-Simulated!D3553</f>
        <v>0.33915623406693962</v>
      </c>
      <c r="H3553" s="17">
        <f>Analytic!K3562-Simulated!E3553</f>
        <v>-1.8468635548823057E-2</v>
      </c>
      <c r="I3553" s="25">
        <v>0.76266049999999996</v>
      </c>
      <c r="J3553" s="25">
        <v>0.23223730000000001</v>
      </c>
      <c r="K3553" s="25">
        <v>-4.3111570000000002E-2</v>
      </c>
      <c r="L3553" s="25">
        <v>-8.6965520000000004E-2</v>
      </c>
      <c r="M3553" s="15">
        <f>Analytic!I3562-Simulated!I3553</f>
        <v>2.0240413898089393E-3</v>
      </c>
      <c r="N3553" s="16">
        <f>Analytic!J3562-Simulated!J3553</f>
        <v>1.959934066939617E-3</v>
      </c>
      <c r="O3553" s="17">
        <f>Analytic!K3562-Simulated!K3553</f>
        <v>1.1539344511769453E-3</v>
      </c>
      <c r="P3553" s="17">
        <f>Analytic!L3562-Simulated!L3553</f>
        <v>1.3995418274917459E-4</v>
      </c>
    </row>
    <row r="3554" spans="1:16">
      <c r="A3554">
        <v>2458132.8298599999</v>
      </c>
      <c r="B3554" s="7">
        <f t="shared" si="58"/>
        <v>43114.32985999994</v>
      </c>
      <c r="C3554">
        <v>0.71693099999999998</v>
      </c>
      <c r="D3554">
        <v>-9.6350000000000005E-2</v>
      </c>
      <c r="E3554">
        <v>-2.4723999999999999E-2</v>
      </c>
      <c r="F3554" s="15">
        <f>Analytic!I3563-Simulated!C3554</f>
        <v>7.5048512663686173E-2</v>
      </c>
      <c r="G3554" s="16">
        <f>Analytic!J3563-Simulated!D3554</f>
        <v>0.35751215033519373</v>
      </c>
      <c r="H3554" s="17">
        <f>Analytic!K3563-Simulated!E3554</f>
        <v>-5.8440942234167653E-4</v>
      </c>
      <c r="I3554" s="25">
        <v>0.79013960000000005</v>
      </c>
      <c r="J3554" s="25">
        <v>0.25925930000000003</v>
      </c>
      <c r="K3554" s="25">
        <v>-2.647412E-2</v>
      </c>
      <c r="L3554" s="25">
        <v>-8.5663530000000002E-2</v>
      </c>
      <c r="M3554" s="15">
        <f>Analytic!I3563-Simulated!I3554</f>
        <v>1.8399126636861052E-3</v>
      </c>
      <c r="N3554" s="16">
        <f>Analytic!J3563-Simulated!J3554</f>
        <v>1.9028503351937176E-3</v>
      </c>
      <c r="O3554" s="17">
        <f>Analytic!K3563-Simulated!K3554</f>
        <v>1.1657105776583243E-3</v>
      </c>
      <c r="P3554" s="17">
        <f>Analytic!L3563-Simulated!L3554</f>
        <v>1.5992835325319421E-4</v>
      </c>
    </row>
    <row r="3555" spans="1:16">
      <c r="A3555">
        <v>2458132.8333330001</v>
      </c>
      <c r="B3555" s="7">
        <f t="shared" si="58"/>
        <v>43114.333333000075</v>
      </c>
      <c r="C3555">
        <v>0.74379899999999999</v>
      </c>
      <c r="D3555">
        <v>-8.7335999999999997E-2</v>
      </c>
      <c r="E3555">
        <v>-2.5857999999999999E-2</v>
      </c>
      <c r="F3555" s="15">
        <f>Analytic!I3564-Simulated!C3555</f>
        <v>7.2908327252392602E-2</v>
      </c>
      <c r="G3555" s="16">
        <f>Analytic!J3564-Simulated!D3555</f>
        <v>0.37461652430100301</v>
      </c>
      <c r="H3555" s="17">
        <f>Analytic!K3564-Simulated!E3555</f>
        <v>1.728085247830766E-2</v>
      </c>
      <c r="I3555" s="25">
        <v>0.8150577</v>
      </c>
      <c r="J3555" s="25">
        <v>0.28544039999999998</v>
      </c>
      <c r="K3555" s="25">
        <v>-9.7508899999999999E-3</v>
      </c>
      <c r="L3555" s="25">
        <v>-8.4084039999999999E-2</v>
      </c>
      <c r="M3555" s="15">
        <f>Analytic!I3564-Simulated!I3555</f>
        <v>1.6496272523925937E-3</v>
      </c>
      <c r="N3555" s="16">
        <f>Analytic!J3564-Simulated!J3555</f>
        <v>1.8401243010029988E-3</v>
      </c>
      <c r="O3555" s="17">
        <f>Analytic!K3564-Simulated!K3555</f>
        <v>1.173742478307661E-3</v>
      </c>
      <c r="P3555" s="17">
        <f>Analytic!L3564-Simulated!L3555</f>
        <v>1.7955760045490488E-4</v>
      </c>
    </row>
    <row r="3556" spans="1:16">
      <c r="A3556">
        <v>2458132.836805</v>
      </c>
      <c r="B3556" s="7">
        <f t="shared" si="58"/>
        <v>43114.33680499997</v>
      </c>
      <c r="C3556">
        <v>0.76817000000000002</v>
      </c>
      <c r="D3556">
        <v>-7.7947000000000002E-2</v>
      </c>
      <c r="E3556">
        <v>-2.6887000000000001E-2</v>
      </c>
      <c r="F3556" s="15">
        <f>Analytic!I3565-Simulated!C3556</f>
        <v>7.0617831346977633E-2</v>
      </c>
      <c r="G3556" s="16">
        <f>Analytic!J3565-Simulated!D3556</f>
        <v>0.3904146947360389</v>
      </c>
      <c r="H3556" s="17">
        <f>Analytic!K3565-Simulated!E3556</f>
        <v>3.5068916716317275E-2</v>
      </c>
      <c r="I3556" s="25">
        <v>0.83733060000000004</v>
      </c>
      <c r="J3556" s="25">
        <v>0.31069570000000002</v>
      </c>
      <c r="K3556" s="25">
        <v>7.0039159999999998E-3</v>
      </c>
      <c r="L3556" s="25">
        <v>-8.2232180000000002E-2</v>
      </c>
      <c r="M3556" s="15">
        <f>Analytic!I3565-Simulated!I3556</f>
        <v>1.4572313469776166E-3</v>
      </c>
      <c r="N3556" s="16">
        <f>Analytic!J3565-Simulated!J3556</f>
        <v>1.7719947360388955E-3</v>
      </c>
      <c r="O3556" s="17">
        <f>Analytic!K3565-Simulated!K3556</f>
        <v>1.1780007163172757E-3</v>
      </c>
      <c r="P3556" s="17">
        <f>Analytic!L3565-Simulated!L3556</f>
        <v>1.9878846998275246E-4</v>
      </c>
    </row>
    <row r="3557" spans="1:16">
      <c r="A3557">
        <v>2458132.8402769999</v>
      </c>
      <c r="B3557" s="7">
        <f t="shared" si="58"/>
        <v>43114.340276999865</v>
      </c>
      <c r="C3557">
        <v>0.78996699999999997</v>
      </c>
      <c r="D3557">
        <v>-6.8219000000000002E-2</v>
      </c>
      <c r="E3557">
        <v>-2.7806999999999998E-2</v>
      </c>
      <c r="F3557" s="15">
        <f>Analytic!I3566-Simulated!C3557</f>
        <v>6.8182452245392655E-2</v>
      </c>
      <c r="G3557" s="16">
        <f>Analytic!J3566-Simulated!D3557</f>
        <v>0.40486101885545833</v>
      </c>
      <c r="H3557" s="17">
        <f>Analytic!K3566-Simulated!E3557</f>
        <v>5.2721459735204368E-2</v>
      </c>
      <c r="I3557" s="25">
        <v>0.85688759999999997</v>
      </c>
      <c r="J3557" s="25">
        <v>0.3349433</v>
      </c>
      <c r="K3557" s="25">
        <v>2.3735929999999999E-2</v>
      </c>
      <c r="L3557" s="25">
        <v>-8.0113950000000003E-2</v>
      </c>
      <c r="M3557" s="15">
        <f>Analytic!I3566-Simulated!I3557</f>
        <v>1.2618522453926584E-3</v>
      </c>
      <c r="N3557" s="16">
        <f>Analytic!J3566-Simulated!J3557</f>
        <v>1.6987188554583033E-3</v>
      </c>
      <c r="O3557" s="17">
        <f>Analytic!K3566-Simulated!K3557</f>
        <v>1.1785297352043707E-3</v>
      </c>
      <c r="P3557" s="17">
        <f>Analytic!L3566-Simulated!L3557</f>
        <v>2.1755592687441871E-4</v>
      </c>
    </row>
    <row r="3558" spans="1:16">
      <c r="A3558">
        <v>2458132.8437490002</v>
      </c>
      <c r="B3558" s="7">
        <f t="shared" si="58"/>
        <v>43114.343749000225</v>
      </c>
      <c r="C3558">
        <v>0.80912499999999998</v>
      </c>
      <c r="D3558">
        <v>-5.8187000000000003E-2</v>
      </c>
      <c r="E3558">
        <v>-2.8613E-2</v>
      </c>
      <c r="F3558" s="15">
        <f>Analytic!I3567-Simulated!C3558</f>
        <v>6.5604430351304144E-2</v>
      </c>
      <c r="G3558" s="16">
        <f>Analytic!J3567-Simulated!D3558</f>
        <v>0.4179121369583198</v>
      </c>
      <c r="H3558" s="17">
        <f>Analytic!K3567-Simulated!E3558</f>
        <v>7.0179243945514128E-2</v>
      </c>
      <c r="I3558" s="25">
        <v>0.87366619999999995</v>
      </c>
      <c r="J3558" s="25">
        <v>0.35810429999999999</v>
      </c>
      <c r="K3558" s="25">
        <v>4.0390879999999997E-2</v>
      </c>
      <c r="L3558" s="25">
        <v>-7.773621E-2</v>
      </c>
      <c r="M3558" s="15">
        <f>Analytic!I3567-Simulated!I3558</f>
        <v>1.0632303513041785E-3</v>
      </c>
      <c r="N3558" s="16">
        <f>Analytic!J3567-Simulated!J3558</f>
        <v>1.6208369583198268E-3</v>
      </c>
      <c r="O3558" s="17">
        <f>Analytic!K3567-Simulated!K3558</f>
        <v>1.175363945514131E-3</v>
      </c>
      <c r="P3558" s="17">
        <f>Analytic!L3567-Simulated!L3558</f>
        <v>2.3579301504210448E-4</v>
      </c>
    </row>
    <row r="3559" spans="1:16">
      <c r="A3559">
        <v>2458132.8472210001</v>
      </c>
      <c r="B3559" s="7">
        <f t="shared" si="58"/>
        <v>43114.34722100012</v>
      </c>
      <c r="C3559">
        <v>0.82558500000000001</v>
      </c>
      <c r="D3559">
        <v>-4.7889000000000001E-2</v>
      </c>
      <c r="E3559">
        <v>-2.9302999999999999E-2</v>
      </c>
      <c r="F3559" s="15">
        <f>Analytic!I3568-Simulated!C3559</f>
        <v>6.2889022605747247E-2</v>
      </c>
      <c r="G3559" s="16">
        <f>Analytic!J3568-Simulated!D3559</f>
        <v>0.42953122642607922</v>
      </c>
      <c r="H3559" s="17">
        <f>Analytic!K3568-Simulated!E3559</f>
        <v>8.7386293532865825E-2</v>
      </c>
      <c r="I3559" s="25">
        <v>0.88761259999999997</v>
      </c>
      <c r="J3559" s="25">
        <v>0.38010369999999999</v>
      </c>
      <c r="K3559" s="25">
        <v>5.6914739999999998E-2</v>
      </c>
      <c r="L3559" s="25">
        <v>-7.5106660000000006E-2</v>
      </c>
      <c r="M3559" s="15">
        <f>Analytic!I3568-Simulated!I3559</f>
        <v>8.6142260574728624E-4</v>
      </c>
      <c r="N3559" s="16">
        <f>Analytic!J3568-Simulated!J3559</f>
        <v>1.538526426079212E-3</v>
      </c>
      <c r="O3559" s="17">
        <f>Analytic!K3568-Simulated!K3559</f>
        <v>1.1685535328658236E-3</v>
      </c>
      <c r="P3559" s="17">
        <f>Analytic!L3568-Simulated!L3559</f>
        <v>2.5343331060366514E-4</v>
      </c>
    </row>
    <row r="3560" spans="1:16">
      <c r="A3560">
        <v>2458132.8506939998</v>
      </c>
      <c r="B3560" s="7">
        <f t="shared" si="58"/>
        <v>43114.35069399979</v>
      </c>
      <c r="C3560">
        <v>0.83930199999999999</v>
      </c>
      <c r="D3560">
        <v>-3.7364000000000001E-2</v>
      </c>
      <c r="E3560">
        <v>-2.9871999999999999E-2</v>
      </c>
      <c r="F3560" s="15">
        <f>Analytic!I3569-Simulated!C3560</f>
        <v>6.0036676692259427E-2</v>
      </c>
      <c r="G3560" s="16">
        <f>Analytic!J3569-Simulated!D3560</f>
        <v>0.4396862442559441</v>
      </c>
      <c r="H3560" s="17">
        <f>Analytic!K3569-Simulated!E3560</f>
        <v>0.10428406941755265</v>
      </c>
      <c r="I3560" s="25">
        <v>0.89868009999999998</v>
      </c>
      <c r="J3560" s="25">
        <v>0.40087010000000001</v>
      </c>
      <c r="K3560" s="25">
        <v>7.3253890000000002E-2</v>
      </c>
      <c r="L3560" s="25">
        <v>-7.2233820000000004E-2</v>
      </c>
      <c r="M3560" s="15">
        <f>Analytic!I3569-Simulated!I3560</f>
        <v>6.5857669225943827E-4</v>
      </c>
      <c r="N3560" s="16">
        <f>Analytic!J3569-Simulated!J3560</f>
        <v>1.4521442559440878E-3</v>
      </c>
      <c r="O3560" s="17">
        <f>Analytic!K3569-Simulated!K3560</f>
        <v>1.1581794175526544E-3</v>
      </c>
      <c r="P3560" s="17">
        <f>Analytic!L3569-Simulated!L3560</f>
        <v>2.7041609631391073E-4</v>
      </c>
    </row>
    <row r="3561" spans="1:16">
      <c r="A3561">
        <v>2458132.8541660002</v>
      </c>
      <c r="B3561" s="7">
        <f t="shared" si="58"/>
        <v>43114.35416600015</v>
      </c>
      <c r="C3561">
        <v>0.85023599999999999</v>
      </c>
      <c r="D3561">
        <v>-2.6653E-2</v>
      </c>
      <c r="E3561">
        <v>-3.0318999999999999E-2</v>
      </c>
      <c r="F3561" s="15">
        <f>Analytic!I3570-Simulated!C3561</f>
        <v>5.7052175450632459E-2</v>
      </c>
      <c r="G3561" s="16">
        <f>Analytic!J3570-Simulated!D3561</f>
        <v>0.44835115734265224</v>
      </c>
      <c r="H3561" s="17">
        <f>Analytic!K3570-Simulated!E3561</f>
        <v>0.1208186427983672</v>
      </c>
      <c r="I3561" s="25">
        <v>0.90683360000000002</v>
      </c>
      <c r="J3561" s="25">
        <v>0.42033599999999999</v>
      </c>
      <c r="K3561" s="25">
        <v>8.9355320000000002E-2</v>
      </c>
      <c r="L3561" s="25">
        <v>-6.9127010000000003E-2</v>
      </c>
      <c r="M3561" s="15">
        <f>Analytic!I3570-Simulated!I3561</f>
        <v>4.5457545063243288E-4</v>
      </c>
      <c r="N3561" s="16">
        <f>Analytic!J3570-Simulated!J3561</f>
        <v>1.3621573426522704E-3</v>
      </c>
      <c r="O3561" s="17">
        <f>Analytic!K3570-Simulated!K3561</f>
        <v>1.144322798367195E-3</v>
      </c>
      <c r="P3561" s="17">
        <f>Analytic!L3570-Simulated!L3561</f>
        <v>2.8669417546263454E-4</v>
      </c>
    </row>
    <row r="3562" spans="1:16">
      <c r="A3562">
        <v>2458132.857638</v>
      </c>
      <c r="B3562" s="7">
        <f t="shared" si="58"/>
        <v>43114.357638000045</v>
      </c>
      <c r="C3562">
        <v>0.85836000000000001</v>
      </c>
      <c r="D3562">
        <v>-1.5796999999999999E-2</v>
      </c>
      <c r="E3562">
        <v>-3.0640000000000001E-2</v>
      </c>
      <c r="F3562" s="15">
        <f>Analytic!I3571-Simulated!C3562</f>
        <v>5.3936751031384289E-2</v>
      </c>
      <c r="G3562" s="16">
        <f>Analytic!J3571-Simulated!D3562</f>
        <v>0.4555041597625637</v>
      </c>
      <c r="H3562" s="17">
        <f>Analytic!K3571-Simulated!E3562</f>
        <v>0.13693386671837449</v>
      </c>
      <c r="I3562" s="25">
        <v>0.91204969999999996</v>
      </c>
      <c r="J3562" s="25">
        <v>0.43843710000000002</v>
      </c>
      <c r="K3562" s="25">
        <v>0.10516639999999999</v>
      </c>
      <c r="L3562" s="25">
        <v>-6.5796099999999996E-2</v>
      </c>
      <c r="M3562" s="15">
        <f>Analytic!I3571-Simulated!I3562</f>
        <v>2.470510313843377E-4</v>
      </c>
      <c r="N3562" s="16">
        <f>Analytic!J3571-Simulated!J3562</f>
        <v>1.2700597625636689E-3</v>
      </c>
      <c r="O3562" s="17">
        <f>Analytic!K3571-Simulated!K3562</f>
        <v>1.1274667183745063E-3</v>
      </c>
      <c r="P3562" s="17">
        <f>Analytic!L3571-Simulated!L3562</f>
        <v>3.0201423512295211E-4</v>
      </c>
    </row>
    <row r="3563" spans="1:16">
      <c r="A3563">
        <v>2458132.8611099999</v>
      </c>
      <c r="B3563" s="7">
        <f t="shared" si="58"/>
        <v>43114.36110999994</v>
      </c>
      <c r="C3563">
        <v>0.86365499999999995</v>
      </c>
      <c r="D3563">
        <v>-4.8380000000000003E-3</v>
      </c>
      <c r="E3563">
        <v>-3.0834E-2</v>
      </c>
      <c r="F3563" s="15">
        <f>Analytic!I3572-Simulated!C3563</f>
        <v>5.0693168420750556E-2</v>
      </c>
      <c r="G3563" s="16">
        <f>Analytic!J3572-Simulated!D3563</f>
        <v>0.46112887635542388</v>
      </c>
      <c r="H3563" s="17">
        <f>Analytic!K3572-Simulated!E3563</f>
        <v>0.15257754509625218</v>
      </c>
      <c r="I3563" s="25">
        <v>0.91430619999999996</v>
      </c>
      <c r="J3563" s="25">
        <v>0.4551173</v>
      </c>
      <c r="K3563" s="25">
        <v>0.12063649999999999</v>
      </c>
      <c r="L3563" s="25">
        <v>-6.2252259999999997E-2</v>
      </c>
      <c r="M3563" s="15">
        <f>Analytic!I3572-Simulated!I3563</f>
        <v>4.1968420750548852E-5</v>
      </c>
      <c r="N3563" s="16">
        <f>Analytic!J3572-Simulated!J3563</f>
        <v>1.1735763554238665E-3</v>
      </c>
      <c r="O3563" s="17">
        <f>Analytic!K3572-Simulated!K3563</f>
        <v>1.1070450962521877E-3</v>
      </c>
      <c r="P3563" s="17">
        <f>Analytic!L3572-Simulated!L3563</f>
        <v>3.166996602839145E-4</v>
      </c>
    </row>
    <row r="3564" spans="1:16">
      <c r="A3564">
        <v>2458132.8645830001</v>
      </c>
      <c r="B3564" s="7">
        <f t="shared" si="58"/>
        <v>43114.364583000075</v>
      </c>
      <c r="C3564">
        <v>0.86611199999999999</v>
      </c>
      <c r="D3564">
        <v>6.1789999999999996E-3</v>
      </c>
      <c r="E3564">
        <v>-3.09E-2</v>
      </c>
      <c r="F3564" s="15">
        <f>Analytic!I3573-Simulated!C3564</f>
        <v>4.7323778065581745E-2</v>
      </c>
      <c r="G3564" s="16">
        <f>Analytic!J3573-Simulated!D3564</f>
        <v>0.46521655194420064</v>
      </c>
      <c r="H3564" s="17">
        <f>Analytic!K3573-Simulated!E3564</f>
        <v>0.16769859867554068</v>
      </c>
      <c r="I3564" s="25">
        <v>0.91360019999999997</v>
      </c>
      <c r="J3564" s="25">
        <v>0.47032160000000001</v>
      </c>
      <c r="K3564" s="25">
        <v>0.13571530000000001</v>
      </c>
      <c r="L3564" s="25">
        <v>-5.8506849999999999E-2</v>
      </c>
      <c r="M3564" s="15">
        <f>Analytic!I3573-Simulated!I3564</f>
        <v>-1.6442193441823516E-4</v>
      </c>
      <c r="N3564" s="16">
        <f>Analytic!J3573-Simulated!J3564</f>
        <v>1.073951944200624E-3</v>
      </c>
      <c r="O3564" s="17">
        <f>Analytic!K3573-Simulated!K3564</f>
        <v>1.0832986755406615E-3</v>
      </c>
      <c r="P3564" s="17">
        <f>Analytic!L3573-Simulated!L3564</f>
        <v>3.3057569254928143E-4</v>
      </c>
    </row>
    <row r="3565" spans="1:16">
      <c r="A3565">
        <v>2458132.868055</v>
      </c>
      <c r="B3565" s="7">
        <f t="shared" si="58"/>
        <v>43114.36805499997</v>
      </c>
      <c r="C3565">
        <v>0.86573299999999997</v>
      </c>
      <c r="D3565">
        <v>1.7212000000000002E-2</v>
      </c>
      <c r="E3565">
        <v>-3.0835000000000001E-2</v>
      </c>
      <c r="F3565" s="15">
        <f>Analytic!I3574-Simulated!C3565</f>
        <v>4.3829537427479082E-2</v>
      </c>
      <c r="G3565" s="16">
        <f>Analytic!J3574-Simulated!D3565</f>
        <v>0.46776022557941216</v>
      </c>
      <c r="H3565" s="17">
        <f>Analytic!K3574-Simulated!E3565</f>
        <v>0.18224522735368912</v>
      </c>
      <c r="I3565" s="25">
        <v>0.9099332</v>
      </c>
      <c r="J3565" s="25">
        <v>0.48400029999999999</v>
      </c>
      <c r="K3565" s="25">
        <v>0.1503536</v>
      </c>
      <c r="L3565" s="25">
        <v>-5.4571960000000003E-2</v>
      </c>
      <c r="M3565" s="15">
        <f>Analytic!I3574-Simulated!I3565</f>
        <v>-3.7066257252094115E-4</v>
      </c>
      <c r="N3565" s="16">
        <f>Analytic!J3574-Simulated!J3565</f>
        <v>9.719255794121695E-4</v>
      </c>
      <c r="O3565" s="17">
        <f>Analytic!K3574-Simulated!K3565</f>
        <v>1.0566273536891102E-3</v>
      </c>
      <c r="P3565" s="17">
        <f>Analytic!L3574-Simulated!L3565</f>
        <v>3.43546819398452E-4</v>
      </c>
    </row>
    <row r="3566" spans="1:16">
      <c r="A3566">
        <v>2458132.8715269999</v>
      </c>
      <c r="B3566" s="7">
        <f t="shared" si="58"/>
        <v>43114.371526999865</v>
      </c>
      <c r="C3566">
        <v>0.86252899999999999</v>
      </c>
      <c r="D3566">
        <v>2.8216999999999999E-2</v>
      </c>
      <c r="E3566">
        <v>-3.0640000000000001E-2</v>
      </c>
      <c r="F3566" s="15">
        <f>Analytic!I3575-Simulated!C3566</f>
        <v>4.0212001396362829E-2</v>
      </c>
      <c r="G3566" s="16">
        <f>Analytic!J3575-Simulated!D3566</f>
        <v>0.46875988924325157</v>
      </c>
      <c r="H3566" s="17">
        <f>Analytic!K3575-Simulated!E3566</f>
        <v>0.19617106836479986</v>
      </c>
      <c r="I3566" s="25">
        <v>0.90331600000000001</v>
      </c>
      <c r="J3566" s="25">
        <v>0.49610929999999998</v>
      </c>
      <c r="K3566" s="25">
        <v>0.16450419999999999</v>
      </c>
      <c r="L3566" s="25">
        <v>-5.0460360000000003E-2</v>
      </c>
      <c r="M3566" s="15">
        <f>Analytic!I3575-Simulated!I3566</f>
        <v>-5.7499860363718902E-4</v>
      </c>
      <c r="N3566" s="16">
        <f>Analytic!J3575-Simulated!J3566</f>
        <v>8.6758924325158748E-4</v>
      </c>
      <c r="O3566" s="17">
        <f>Analytic!K3575-Simulated!K3566</f>
        <v>1.0268683647998711E-3</v>
      </c>
      <c r="P3566" s="17">
        <f>Analytic!L3575-Simulated!L3566</f>
        <v>3.5558627282791105E-4</v>
      </c>
    </row>
    <row r="3567" spans="1:16">
      <c r="A3567">
        <v>2458132.8749990002</v>
      </c>
      <c r="B3567" s="7">
        <f t="shared" si="58"/>
        <v>43114.374999000225</v>
      </c>
      <c r="C3567">
        <v>0.85651900000000003</v>
      </c>
      <c r="D3567">
        <v>3.9149999999999997E-2</v>
      </c>
      <c r="E3567">
        <v>-3.0314000000000001E-2</v>
      </c>
      <c r="F3567" s="15">
        <f>Analytic!I3576-Simulated!C3567</f>
        <v>3.6474281594490954E-2</v>
      </c>
      <c r="G3567" s="16">
        <f>Analytic!J3576-Simulated!D3567</f>
        <v>0.4682206304991271</v>
      </c>
      <c r="H3567" s="17">
        <f>Analytic!K3576-Simulated!E3567</f>
        <v>0.20942934980339889</v>
      </c>
      <c r="I3567" s="25">
        <v>0.89377220000000002</v>
      </c>
      <c r="J3567" s="25">
        <v>0.50660910000000003</v>
      </c>
      <c r="K3567" s="25">
        <v>0.178121</v>
      </c>
      <c r="L3567" s="25">
        <v>-4.6185379999999998E-2</v>
      </c>
      <c r="M3567" s="15">
        <f>Analytic!I3576-Simulated!I3567</f>
        <v>-7.7891840550903257E-4</v>
      </c>
      <c r="N3567" s="16">
        <f>Analytic!J3576-Simulated!J3567</f>
        <v>7.6153049912708326E-4</v>
      </c>
      <c r="O3567" s="17">
        <f>Analytic!K3576-Simulated!K3567</f>
        <v>9.9434980339888068E-4</v>
      </c>
      <c r="P3567" s="17">
        <f>Analytic!L3576-Simulated!L3567</f>
        <v>3.6665750936318298E-4</v>
      </c>
    </row>
    <row r="3568" spans="1:16">
      <c r="A3568">
        <v>2458132.8784710001</v>
      </c>
      <c r="B3568" s="7">
        <f t="shared" si="58"/>
        <v>43114.37847100012</v>
      </c>
      <c r="C3568">
        <v>0.84773500000000002</v>
      </c>
      <c r="D3568">
        <v>4.9966999999999998E-2</v>
      </c>
      <c r="E3568">
        <v>-2.9857000000000002E-2</v>
      </c>
      <c r="F3568" s="15">
        <f>Analytic!I3577-Simulated!C3568</f>
        <v>3.261597470291655E-2</v>
      </c>
      <c r="G3568" s="16">
        <f>Analytic!J3577-Simulated!D3568</f>
        <v>0.46615275862407113</v>
      </c>
      <c r="H3568" s="17">
        <f>Analytic!K3577-Simulated!E3568</f>
        <v>0.22197603899141613</v>
      </c>
      <c r="I3568" s="25">
        <v>0.88133170000000005</v>
      </c>
      <c r="J3568" s="25">
        <v>0.51546599999999998</v>
      </c>
      <c r="K3568" s="25">
        <v>0.19115989999999999</v>
      </c>
      <c r="L3568" s="25">
        <v>-4.1760869999999999E-2</v>
      </c>
      <c r="M3568" s="15">
        <f>Analytic!I3577-Simulated!I3568</f>
        <v>-9.8072529708348455E-4</v>
      </c>
      <c r="N3568" s="16">
        <f>Analytic!J3577-Simulated!J3568</f>
        <v>6.5375862407113239E-4</v>
      </c>
      <c r="O3568" s="17">
        <f>Analytic!K3577-Simulated!K3568</f>
        <v>9.591389914161419E-4</v>
      </c>
      <c r="P3568" s="17">
        <f>Analytic!L3577-Simulated!L3568</f>
        <v>3.7671753693522408E-4</v>
      </c>
    </row>
    <row r="3569" spans="1:16">
      <c r="A3569">
        <v>2458132.8819439998</v>
      </c>
      <c r="B3569" s="7">
        <f t="shared" si="58"/>
        <v>43114.38194399979</v>
      </c>
      <c r="C3569">
        <v>0.83621500000000004</v>
      </c>
      <c r="D3569">
        <v>6.0628000000000001E-2</v>
      </c>
      <c r="E3569">
        <v>-2.9271999999999999E-2</v>
      </c>
      <c r="F3569" s="15">
        <f>Analytic!I3578-Simulated!C3569</f>
        <v>2.8640060042607995E-2</v>
      </c>
      <c r="G3569" s="16">
        <f>Analytic!J3578-Simulated!D3569</f>
        <v>0.46256791381534623</v>
      </c>
      <c r="H3569" s="17">
        <f>Analytic!K3578-Simulated!E3569</f>
        <v>0.23377198520766274</v>
      </c>
      <c r="I3569" s="25">
        <v>0.86603719999999995</v>
      </c>
      <c r="J3569" s="25">
        <v>0.52265119999999998</v>
      </c>
      <c r="K3569" s="25">
        <v>0.2035786</v>
      </c>
      <c r="L3569" s="25">
        <v>-3.720118E-2</v>
      </c>
      <c r="M3569" s="15">
        <f>Analytic!I3578-Simulated!I3569</f>
        <v>-1.1821399573919145E-3</v>
      </c>
      <c r="N3569" s="16">
        <f>Analytic!J3578-Simulated!J3569</f>
        <v>5.4471381534626495E-4</v>
      </c>
      <c r="O3569" s="17">
        <f>Analytic!K3578-Simulated!K3569</f>
        <v>9.213852076627449E-4</v>
      </c>
      <c r="P3569" s="17">
        <f>Analytic!L3578-Simulated!L3569</f>
        <v>3.8574194824119584E-4</v>
      </c>
    </row>
    <row r="3570" spans="1:16">
      <c r="A3570">
        <v>2458132.8854160002</v>
      </c>
      <c r="B3570" s="7">
        <f t="shared" si="58"/>
        <v>43114.38541600015</v>
      </c>
      <c r="C3570">
        <v>0.82200700000000004</v>
      </c>
      <c r="D3570">
        <v>7.1087999999999998E-2</v>
      </c>
      <c r="E3570">
        <v>-2.8558E-2</v>
      </c>
      <c r="F3570" s="15">
        <f>Analytic!I3579-Simulated!C3570</f>
        <v>2.4548766742310657E-2</v>
      </c>
      <c r="G3570" s="16">
        <f>Analytic!J3579-Simulated!D3570</f>
        <v>0.45748815911711932</v>
      </c>
      <c r="H3570" s="17">
        <f>Analytic!K3579-Simulated!E3570</f>
        <v>0.24477605631698221</v>
      </c>
      <c r="I3570" s="25">
        <v>0.84793470000000004</v>
      </c>
      <c r="J3570" s="25">
        <v>0.52814159999999999</v>
      </c>
      <c r="K3570" s="25">
        <v>0.21533679999999999</v>
      </c>
      <c r="L3570" s="25">
        <v>-3.2521090000000002E-2</v>
      </c>
      <c r="M3570" s="15">
        <f>Analytic!I3579-Simulated!I3570</f>
        <v>-1.3789332576893409E-3</v>
      </c>
      <c r="N3570" s="16">
        <f>Analytic!J3579-Simulated!J3570</f>
        <v>4.3455911711931527E-4</v>
      </c>
      <c r="O3570" s="17">
        <f>Analytic!K3579-Simulated!K3570</f>
        <v>8.8125631698221518E-4</v>
      </c>
      <c r="P3570" s="17">
        <f>Analytic!L3579-Simulated!L3570</f>
        <v>3.9370151456462332E-4</v>
      </c>
    </row>
    <row r="3571" spans="1:16">
      <c r="A3571">
        <v>2458132.888888</v>
      </c>
      <c r="B3571" s="7">
        <f t="shared" si="58"/>
        <v>43114.388888000045</v>
      </c>
      <c r="C3571">
        <v>0.80516900000000002</v>
      </c>
      <c r="D3571">
        <v>8.1309000000000006E-2</v>
      </c>
      <c r="E3571">
        <v>-2.7718E-2</v>
      </c>
      <c r="F3571" s="15">
        <f>Analytic!I3580-Simulated!C3571</f>
        <v>2.0343410923708616E-2</v>
      </c>
      <c r="G3571" s="16">
        <f>Analytic!J3580-Simulated!D3571</f>
        <v>0.4509340547692981</v>
      </c>
      <c r="H3571" s="17">
        <f>Analytic!K3580-Simulated!E3571</f>
        <v>0.25495326885627473</v>
      </c>
      <c r="I3571" s="25">
        <v>0.82708530000000002</v>
      </c>
      <c r="J3571" s="25">
        <v>0.53191940000000004</v>
      </c>
      <c r="K3571" s="25">
        <v>0.22639629999999999</v>
      </c>
      <c r="L3571" s="25">
        <v>-2.773579E-2</v>
      </c>
      <c r="M3571" s="15">
        <f>Analytic!I3580-Simulated!I3571</f>
        <v>-1.5728890762913839E-3</v>
      </c>
      <c r="N3571" s="16">
        <f>Analytic!J3580-Simulated!J3571</f>
        <v>3.2365476929807624E-4</v>
      </c>
      <c r="O3571" s="17">
        <f>Analytic!K3580-Simulated!K3571</f>
        <v>8.3896885627471329E-4</v>
      </c>
      <c r="P3571" s="17">
        <f>Analytic!L3580-Simulated!L3571</f>
        <v>4.0059018904327684E-4</v>
      </c>
    </row>
    <row r="3572" spans="1:16">
      <c r="A3572">
        <v>2458132.8923599999</v>
      </c>
      <c r="B3572" s="7">
        <f t="shared" si="58"/>
        <v>43114.39235999994</v>
      </c>
      <c r="C3572">
        <v>0.78576800000000002</v>
      </c>
      <c r="D3572">
        <v>9.1249999999999998E-2</v>
      </c>
      <c r="E3572">
        <v>-2.6755000000000001E-2</v>
      </c>
      <c r="F3572" s="15">
        <f>Analytic!I3581-Simulated!C3572</f>
        <v>1.6025203431512036E-2</v>
      </c>
      <c r="G3572" s="16">
        <f>Analytic!J3581-Simulated!D3572</f>
        <v>0.44293471473754248</v>
      </c>
      <c r="H3572" s="17">
        <f>Analytic!K3581-Simulated!E3572</f>
        <v>0.26427091115577944</v>
      </c>
      <c r="I3572" s="25">
        <v>0.80355639999999995</v>
      </c>
      <c r="J3572" s="25">
        <v>0.53397269999999997</v>
      </c>
      <c r="K3572" s="25">
        <v>0.2367214</v>
      </c>
      <c r="L3572" s="25">
        <v>-2.2860780000000001E-2</v>
      </c>
      <c r="M3572" s="15">
        <f>Analytic!I3581-Simulated!I3572</f>
        <v>-1.7631965684878903E-3</v>
      </c>
      <c r="N3572" s="16">
        <f>Analytic!J3581-Simulated!J3572</f>
        <v>2.1201473754250966E-4</v>
      </c>
      <c r="O3572" s="17">
        <f>Analytic!K3581-Simulated!K3572</f>
        <v>7.9451115577944265E-4</v>
      </c>
      <c r="P3572" s="17">
        <f>Analytic!L3581-Simulated!L3572</f>
        <v>4.0637436380997274E-4</v>
      </c>
    </row>
    <row r="3573" spans="1:16">
      <c r="A3573">
        <v>2458132.8958330001</v>
      </c>
      <c r="B3573" s="7">
        <f t="shared" si="58"/>
        <v>43114.395833000075</v>
      </c>
      <c r="C3573">
        <v>0.76387700000000003</v>
      </c>
      <c r="D3573">
        <v>0.10087500000000001</v>
      </c>
      <c r="E3573">
        <v>-2.5670999999999999E-2</v>
      </c>
      <c r="F3573" s="15">
        <f>Analytic!I3582-Simulated!C3573</f>
        <v>1.1598028731954813E-2</v>
      </c>
      <c r="G3573" s="16">
        <f>Analytic!J3582-Simulated!D3573</f>
        <v>0.43351984524115489</v>
      </c>
      <c r="H3573" s="17">
        <f>Analytic!K3582-Simulated!E3573</f>
        <v>0.2726976590963831</v>
      </c>
      <c r="I3573" s="25">
        <v>0.77742489999999997</v>
      </c>
      <c r="J3573" s="25">
        <v>0.53429479999999996</v>
      </c>
      <c r="K3573" s="25">
        <v>0.24627859999999999</v>
      </c>
      <c r="L3573" s="25">
        <v>-1.7911880000000002E-2</v>
      </c>
      <c r="M3573" s="15">
        <f>Analytic!I3582-Simulated!I3573</f>
        <v>-1.9498712680451336E-3</v>
      </c>
      <c r="N3573" s="16">
        <f>Analytic!J3582-Simulated!J3573</f>
        <v>1.0004524115492242E-4</v>
      </c>
      <c r="O3573" s="17">
        <f>Analytic!K3582-Simulated!K3573</f>
        <v>7.4805909638314683E-4</v>
      </c>
      <c r="P3573" s="17">
        <f>Analytic!L3582-Simulated!L3573</f>
        <v>4.1105322128260832E-4</v>
      </c>
    </row>
    <row r="3574" spans="1:16">
      <c r="A3574">
        <v>2458132.899305</v>
      </c>
      <c r="B3574" s="7">
        <f t="shared" si="58"/>
        <v>43114.39930499997</v>
      </c>
      <c r="C3574">
        <v>0.73957799999999996</v>
      </c>
      <c r="D3574">
        <v>0.11014500000000001</v>
      </c>
      <c r="E3574">
        <v>-2.4469999999999999E-2</v>
      </c>
      <c r="F3574" s="15">
        <f>Analytic!I3583-Simulated!C3574</f>
        <v>7.0651956960632312E-3</v>
      </c>
      <c r="G3574" s="16">
        <f>Analytic!J3583-Simulated!D3574</f>
        <v>0.42272776515402272</v>
      </c>
      <c r="H3574" s="17">
        <f>Analytic!K3583-Simulated!E3574</f>
        <v>0.28020668412790367</v>
      </c>
      <c r="I3574" s="25">
        <v>0.74877550000000004</v>
      </c>
      <c r="J3574" s="25">
        <v>0.53288500000000005</v>
      </c>
      <c r="K3574" s="25">
        <v>0.25503680000000001</v>
      </c>
      <c r="L3574" s="25">
        <v>-1.2905130000000001E-2</v>
      </c>
      <c r="M3574" s="15">
        <f>Analytic!I3583-Simulated!I3574</f>
        <v>-2.1323043039368494E-3</v>
      </c>
      <c r="N3574" s="16">
        <f>Analytic!J3583-Simulated!J3574</f>
        <v>-1.2234845977343589E-5</v>
      </c>
      <c r="O3574" s="17">
        <f>Analytic!K3583-Simulated!K3574</f>
        <v>6.998841279036716E-4</v>
      </c>
      <c r="P3574" s="17">
        <f>Analytic!L3583-Simulated!L3574</f>
        <v>4.1461001646677341E-4</v>
      </c>
    </row>
    <row r="3575" spans="1:16">
      <c r="A3575">
        <v>2458132.9027769999</v>
      </c>
      <c r="B3575" s="7">
        <f t="shared" si="58"/>
        <v>43114.402776999865</v>
      </c>
      <c r="C3575">
        <v>0.71296300000000001</v>
      </c>
      <c r="D3575">
        <v>0.119029</v>
      </c>
      <c r="E3575">
        <v>-2.3156E-2</v>
      </c>
      <c r="F3575" s="15">
        <f>Analytic!I3584-Simulated!C3575</f>
        <v>2.4281610758911665E-3</v>
      </c>
      <c r="G3575" s="16">
        <f>Analytic!J3584-Simulated!D3575</f>
        <v>0.41059440821244814</v>
      </c>
      <c r="H3575" s="17">
        <f>Analytic!K3584-Simulated!E3575</f>
        <v>0.28677375319804987</v>
      </c>
      <c r="I3575" s="25">
        <v>0.71770109999999998</v>
      </c>
      <c r="J3575" s="25">
        <v>0.52974790000000005</v>
      </c>
      <c r="K3575" s="25">
        <v>0.26296779999999997</v>
      </c>
      <c r="L3575" s="25">
        <v>-7.8567819999999997E-3</v>
      </c>
      <c r="M3575" s="15">
        <f>Analytic!I3584-Simulated!I3575</f>
        <v>-2.3099389241088009E-3</v>
      </c>
      <c r="N3575" s="16">
        <f>Analytic!J3584-Simulated!J3575</f>
        <v>-1.2449178755191692E-4</v>
      </c>
      <c r="O3575" s="17">
        <f>Analytic!K3584-Simulated!K3575</f>
        <v>6.4995319804989071E-4</v>
      </c>
      <c r="P3575" s="17">
        <f>Analytic!L3584-Simulated!L3575</f>
        <v>4.1705612396450691E-4</v>
      </c>
    </row>
    <row r="3576" spans="1:16">
      <c r="A3576">
        <v>2458132.9062490002</v>
      </c>
      <c r="B3576" s="7">
        <f t="shared" si="58"/>
        <v>43114.406249000225</v>
      </c>
      <c r="C3576">
        <v>0.68412799999999996</v>
      </c>
      <c r="D3576">
        <v>0.12749199999999999</v>
      </c>
      <c r="E3576">
        <v>-2.1732999999999999E-2</v>
      </c>
      <c r="F3576" s="15">
        <f>Analytic!I3585-Simulated!C3576</f>
        <v>-2.3077734303392772E-3</v>
      </c>
      <c r="G3576" s="16">
        <f>Analytic!J3585-Simulated!D3576</f>
        <v>0.39716530702271885</v>
      </c>
      <c r="H3576" s="17">
        <f>Analytic!K3585-Simulated!E3576</f>
        <v>0.29237732026829066</v>
      </c>
      <c r="I3576" s="25">
        <v>0.68430290000000005</v>
      </c>
      <c r="J3576" s="25">
        <v>0.52489390000000002</v>
      </c>
      <c r="K3576" s="25">
        <v>0.27004590000000001</v>
      </c>
      <c r="L3576" s="25">
        <v>-2.7831900000000001E-3</v>
      </c>
      <c r="M3576" s="15">
        <f>Analytic!I3585-Simulated!I3576</f>
        <v>-2.482673430339366E-3</v>
      </c>
      <c r="N3576" s="16">
        <f>Analytic!J3585-Simulated!J3576</f>
        <v>-2.3659297728118034E-4</v>
      </c>
      <c r="O3576" s="17">
        <f>Analytic!K3585-Simulated!K3576</f>
        <v>5.9842026829065587E-4</v>
      </c>
      <c r="P3576" s="17">
        <f>Analytic!L3585-Simulated!L3576</f>
        <v>4.18373681058095E-4</v>
      </c>
    </row>
    <row r="3577" spans="1:16">
      <c r="A3577">
        <v>2458132.9097210001</v>
      </c>
      <c r="B3577" s="7">
        <f t="shared" si="58"/>
        <v>43114.40972100012</v>
      </c>
      <c r="C3577">
        <v>0.65317800000000004</v>
      </c>
      <c r="D3577">
        <v>0.13550599999999999</v>
      </c>
      <c r="E3577">
        <v>-2.0206999999999999E-2</v>
      </c>
      <c r="F3577" s="15">
        <f>Analytic!I3586-Simulated!C3577</f>
        <v>-7.1387895419114944E-3</v>
      </c>
      <c r="G3577" s="16">
        <f>Analytic!J3586-Simulated!D3577</f>
        <v>0.38248455892026056</v>
      </c>
      <c r="H3577" s="17">
        <f>Analytic!K3586-Simulated!E3577</f>
        <v>0.29700060911987614</v>
      </c>
      <c r="I3577" s="25">
        <v>0.64868919999999997</v>
      </c>
      <c r="J3577" s="25">
        <v>0.51833879999999999</v>
      </c>
      <c r="K3577" s="25">
        <v>0.2762481</v>
      </c>
      <c r="L3577" s="25">
        <v>2.299181E-3</v>
      </c>
      <c r="M3577" s="15">
        <f>Analytic!I3586-Simulated!I3577</f>
        <v>-2.6499895419114239E-3</v>
      </c>
      <c r="N3577" s="16">
        <f>Analytic!J3586-Simulated!J3577</f>
        <v>-3.4824107973940865E-4</v>
      </c>
      <c r="O3577" s="17">
        <f>Analytic!K3586-Simulated!K3577</f>
        <v>5.4550911987616413E-4</v>
      </c>
      <c r="P3577" s="17">
        <f>Analytic!L3586-Simulated!L3577</f>
        <v>4.1857765616734642E-4</v>
      </c>
    </row>
    <row r="3578" spans="1:16">
      <c r="A3578">
        <v>2458132.9131939998</v>
      </c>
      <c r="B3578" s="7">
        <f t="shared" si="58"/>
        <v>43114.41319399979</v>
      </c>
      <c r="C3578">
        <v>0.620224</v>
      </c>
      <c r="D3578">
        <v>0.143042</v>
      </c>
      <c r="E3578">
        <v>-1.8582000000000001E-2</v>
      </c>
      <c r="F3578" s="15">
        <f>Analytic!I3587-Simulated!C3578</f>
        <v>-1.2059905123842141E-2</v>
      </c>
      <c r="G3578" s="16">
        <f>Analytic!J3587-Simulated!D3578</f>
        <v>0.36660277379105022</v>
      </c>
      <c r="H3578" s="17">
        <f>Analytic!K3587-Simulated!E3578</f>
        <v>0.30062768718165139</v>
      </c>
      <c r="I3578" s="25">
        <v>0.61097440000000003</v>
      </c>
      <c r="J3578" s="25">
        <v>0.51010409999999995</v>
      </c>
      <c r="K3578" s="25">
        <v>0.28155449999999999</v>
      </c>
      <c r="L3578" s="25">
        <v>7.3738479999999997E-3</v>
      </c>
      <c r="M3578" s="15">
        <f>Analytic!I3587-Simulated!I3578</f>
        <v>-2.8103051238421717E-3</v>
      </c>
      <c r="N3578" s="16">
        <f>Analytic!J3587-Simulated!J3578</f>
        <v>-4.5932620894972853E-4</v>
      </c>
      <c r="O3578" s="17">
        <f>Analytic!K3587-Simulated!K3578</f>
        <v>4.9118718165142017E-4</v>
      </c>
      <c r="P3578" s="17">
        <f>Analytic!L3587-Simulated!L3578</f>
        <v>4.1767617068659384E-4</v>
      </c>
    </row>
    <row r="3579" spans="1:16">
      <c r="A3579">
        <v>2458132.9166660002</v>
      </c>
      <c r="B3579" s="7">
        <f t="shared" si="58"/>
        <v>43114.41666600015</v>
      </c>
      <c r="C3579">
        <v>0.58538199999999996</v>
      </c>
      <c r="D3579">
        <v>0.15007499999999999</v>
      </c>
      <c r="E3579">
        <v>-1.6864000000000001E-2</v>
      </c>
      <c r="F3579" s="15">
        <f>Analytic!I3588-Simulated!C3579</f>
        <v>-1.7064350136523299E-2</v>
      </c>
      <c r="G3579" s="16">
        <f>Analytic!J3588-Simulated!D3579</f>
        <v>0.34957200402437139</v>
      </c>
      <c r="H3579" s="17">
        <f>Analytic!K3588-Simulated!E3579</f>
        <v>0.30324753014037642</v>
      </c>
      <c r="I3579" s="25">
        <v>0.57128069999999997</v>
      </c>
      <c r="J3579" s="25">
        <v>0.50021669999999996</v>
      </c>
      <c r="K3579" s="25">
        <v>0.28594789999999998</v>
      </c>
      <c r="L3579" s="25">
        <v>1.2424360000000001E-2</v>
      </c>
      <c r="M3579" s="15">
        <f>Analytic!I3588-Simulated!I3579</f>
        <v>-2.9630501365233153E-3</v>
      </c>
      <c r="N3579" s="16">
        <f>Analytic!J3588-Simulated!J3579</f>
        <v>-5.6969597562861463E-4</v>
      </c>
      <c r="O3579" s="17">
        <f>Analytic!K3588-Simulated!K3579</f>
        <v>4.3563014037645287E-4</v>
      </c>
      <c r="P3579" s="17">
        <f>Analytic!L3588-Simulated!L3579</f>
        <v>4.1567390138729475E-4</v>
      </c>
    </row>
    <row r="3580" spans="1:16">
      <c r="A3580">
        <v>2458132.920138</v>
      </c>
      <c r="B3580" s="7">
        <f t="shared" si="58"/>
        <v>43114.420138000045</v>
      </c>
      <c r="C3580">
        <v>0.54877600000000004</v>
      </c>
      <c r="D3580">
        <v>0.156583</v>
      </c>
      <c r="E3580">
        <v>-1.506E-2</v>
      </c>
      <c r="F3580" s="15">
        <f>Analytic!I3589-Simulated!C3580</f>
        <v>-2.2146964587694162E-2</v>
      </c>
      <c r="G3580" s="16">
        <f>Analytic!J3589-Simulated!D3580</f>
        <v>0.33144665682406049</v>
      </c>
      <c r="H3580" s="17">
        <f>Analytic!K3589-Simulated!E3580</f>
        <v>0.3048530771240513</v>
      </c>
      <c r="I3580" s="25">
        <v>0.52973630000000005</v>
      </c>
      <c r="J3580" s="25">
        <v>0.48870849999999999</v>
      </c>
      <c r="K3580" s="25">
        <v>0.28941420000000001</v>
      </c>
      <c r="L3580" s="25">
        <v>1.7434350000000001E-2</v>
      </c>
      <c r="M3580" s="15">
        <f>Analytic!I3589-Simulated!I3580</f>
        <v>-3.1072645876941696E-3</v>
      </c>
      <c r="N3580" s="16">
        <f>Analytic!J3589-Simulated!J3580</f>
        <v>-6.7884317593946975E-4</v>
      </c>
      <c r="O3580" s="17">
        <f>Analytic!K3589-Simulated!K3580</f>
        <v>3.7887712405126894E-4</v>
      </c>
      <c r="P3580" s="17">
        <f>Analytic!L3589-Simulated!L3580</f>
        <v>4.1257339022207629E-4</v>
      </c>
    </row>
    <row r="3581" spans="1:16">
      <c r="A3581">
        <v>2458132.9236099999</v>
      </c>
      <c r="B3581" s="7">
        <f t="shared" si="58"/>
        <v>43114.42360999994</v>
      </c>
      <c r="C3581">
        <v>0.51053099999999996</v>
      </c>
      <c r="D3581">
        <v>0.162546</v>
      </c>
      <c r="E3581">
        <v>-1.3176E-2</v>
      </c>
      <c r="F3581" s="15">
        <f>Analytic!I3590-Simulated!C3581</f>
        <v>-2.7297617197390378E-2</v>
      </c>
      <c r="G3581" s="16">
        <f>Analytic!J3590-Simulated!D3581</f>
        <v>0.31228438916235413</v>
      </c>
      <c r="H3581" s="17">
        <f>Analytic!K3590-Simulated!E3581</f>
        <v>0.3054392762794525</v>
      </c>
      <c r="I3581" s="25">
        <v>0.48647600000000002</v>
      </c>
      <c r="J3581" s="25">
        <v>0.47561710000000001</v>
      </c>
      <c r="K3581" s="25">
        <v>0.29194209999999998</v>
      </c>
      <c r="L3581" s="25">
        <v>2.2387549999999999E-2</v>
      </c>
      <c r="M3581" s="15">
        <f>Analytic!I3590-Simulated!I3581</f>
        <v>-3.2426171973904405E-3</v>
      </c>
      <c r="N3581" s="16">
        <f>Analytic!J3590-Simulated!J3581</f>
        <v>-7.8671083764586536E-4</v>
      </c>
      <c r="O3581" s="17">
        <f>Analytic!K3590-Simulated!K3581</f>
        <v>3.2117627945249527E-4</v>
      </c>
      <c r="P3581" s="17">
        <f>Analytic!L3590-Simulated!L3581</f>
        <v>4.0841308880772489E-4</v>
      </c>
    </row>
    <row r="3582" spans="1:16">
      <c r="A3582">
        <v>2458132.9270830001</v>
      </c>
      <c r="B3582" s="7">
        <f t="shared" si="58"/>
        <v>43114.427083000075</v>
      </c>
      <c r="C3582">
        <v>0.47078100000000001</v>
      </c>
      <c r="D3582">
        <v>0.16794500000000001</v>
      </c>
      <c r="E3582">
        <v>-1.1219E-2</v>
      </c>
      <c r="F3582" s="15">
        <f>Analytic!I3591-Simulated!C3582</f>
        <v>-3.2509643418161427E-2</v>
      </c>
      <c r="G3582" s="16">
        <f>Analytic!J3591-Simulated!D3582</f>
        <v>0.29214698571699443</v>
      </c>
      <c r="H3582" s="17">
        <f>Analytic!K3591-Simulated!E3582</f>
        <v>0.30500512059607532</v>
      </c>
      <c r="I3582" s="25">
        <v>0.44163989999999997</v>
      </c>
      <c r="J3582" s="25">
        <v>0.46098479999999997</v>
      </c>
      <c r="K3582" s="25">
        <v>0.2935236</v>
      </c>
      <c r="L3582" s="25">
        <v>2.7267909999999999E-2</v>
      </c>
      <c r="M3582" s="15">
        <f>Analytic!I3591-Simulated!I3582</f>
        <v>-3.368543418161396E-3</v>
      </c>
      <c r="N3582" s="16">
        <f>Analytic!J3591-Simulated!J3582</f>
        <v>-8.9281428300552745E-4</v>
      </c>
      <c r="O3582" s="17">
        <f>Analytic!K3591-Simulated!K3582</f>
        <v>2.6252059607534406E-4</v>
      </c>
      <c r="P3582" s="17">
        <f>Analytic!L3591-Simulated!L3582</f>
        <v>4.0320096556612645E-4</v>
      </c>
    </row>
    <row r="3583" spans="1:16">
      <c r="A3583">
        <v>2458132.930555</v>
      </c>
      <c r="B3583" s="7">
        <f t="shared" si="58"/>
        <v>43114.43055499997</v>
      </c>
      <c r="C3583">
        <v>0.42966100000000002</v>
      </c>
      <c r="D3583">
        <v>0.172765</v>
      </c>
      <c r="E3583">
        <v>-9.1970000000000003E-3</v>
      </c>
      <c r="F3583" s="15">
        <f>Analytic!I3592-Simulated!C3583</f>
        <v>-3.7772301391373886E-2</v>
      </c>
      <c r="G3583" s="16">
        <f>Analytic!J3592-Simulated!D3583</f>
        <v>0.27109722018707805</v>
      </c>
      <c r="H3583" s="17">
        <f>Analytic!K3592-Simulated!E3583</f>
        <v>0.30355367386041393</v>
      </c>
      <c r="I3583" s="25">
        <v>0.39537240000000001</v>
      </c>
      <c r="J3583" s="25">
        <v>0.44485920000000001</v>
      </c>
      <c r="K3583" s="25">
        <v>0.29415350000000001</v>
      </c>
      <c r="L3583" s="25">
        <v>3.2059610000000002E-2</v>
      </c>
      <c r="M3583" s="15">
        <f>Analytic!I3592-Simulated!I3583</f>
        <v>-3.4837013913738835E-3</v>
      </c>
      <c r="N3583" s="16">
        <f>Analytic!J3592-Simulated!J3583</f>
        <v>-9.9697981292196092E-4</v>
      </c>
      <c r="O3583" s="17">
        <f>Analytic!K3592-Simulated!K3583</f>
        <v>2.0317386041390773E-4</v>
      </c>
      <c r="P3583" s="17">
        <f>Analytic!L3592-Simulated!L3583</f>
        <v>3.9695450507738067E-4</v>
      </c>
    </row>
    <row r="3584" spans="1:16">
      <c r="A3584">
        <v>2458132.9340269999</v>
      </c>
      <c r="B3584" s="7">
        <f t="shared" si="58"/>
        <v>43114.434026999865</v>
      </c>
      <c r="C3584">
        <v>0.38731100000000002</v>
      </c>
      <c r="D3584">
        <v>0.17699500000000001</v>
      </c>
      <c r="E3584">
        <v>-7.1170000000000001E-3</v>
      </c>
      <c r="F3584" s="15">
        <f>Analytic!I3593-Simulated!C3584</f>
        <v>-4.3075244361121146E-2</v>
      </c>
      <c r="G3584" s="16">
        <f>Analytic!J3593-Simulated!D3584</f>
        <v>0.24919870043733594</v>
      </c>
      <c r="H3584" s="17">
        <f>Analytic!K3593-Simulated!E3584</f>
        <v>0.30109008665641185</v>
      </c>
      <c r="I3584" s="25">
        <v>0.34782469999999999</v>
      </c>
      <c r="J3584" s="25">
        <v>0.42729260000000002</v>
      </c>
      <c r="K3584" s="25">
        <v>0.29382999999999998</v>
      </c>
      <c r="L3584" s="25">
        <v>3.6747120000000001E-2</v>
      </c>
      <c r="M3584" s="15">
        <f>Analytic!I3593-Simulated!I3584</f>
        <v>-3.5889443611211158E-3</v>
      </c>
      <c r="N3584" s="16">
        <f>Analytic!J3593-Simulated!J3584</f>
        <v>-1.0988995626640685E-3</v>
      </c>
      <c r="O3584" s="17">
        <f>Analytic!K3593-Simulated!K3584</f>
        <v>1.4308665641188378E-4</v>
      </c>
      <c r="P3584" s="17">
        <f>Analytic!L3593-Simulated!L3584</f>
        <v>3.896919310299729E-4</v>
      </c>
    </row>
    <row r="3585" spans="1:16">
      <c r="A3585">
        <v>2458132.9374990002</v>
      </c>
      <c r="B3585" s="7">
        <f t="shared" si="58"/>
        <v>43114.437499000225</v>
      </c>
      <c r="C3585">
        <v>0.34387200000000001</v>
      </c>
      <c r="D3585">
        <v>0.18062400000000001</v>
      </c>
      <c r="E3585">
        <v>-4.986E-3</v>
      </c>
      <c r="F3585" s="15">
        <f>Analytic!I3594-Simulated!C3585</f>
        <v>-4.8405008014633821E-2</v>
      </c>
      <c r="G3585" s="16">
        <f>Analytic!J3594-Simulated!D3585</f>
        <v>0.22651969797275201</v>
      </c>
      <c r="H3585" s="17">
        <f>Analytic!K3594-Simulated!E3585</f>
        <v>0.29762260236024185</v>
      </c>
      <c r="I3585" s="25">
        <v>0.29914970000000002</v>
      </c>
      <c r="J3585" s="25">
        <v>0.40834169999999997</v>
      </c>
      <c r="K3585" s="25">
        <v>0.29255409999999998</v>
      </c>
      <c r="L3585" s="25">
        <v>4.1315240000000003E-2</v>
      </c>
      <c r="M3585" s="15">
        <f>Analytic!I3594-Simulated!I3585</f>
        <v>-3.6827080146338287E-3</v>
      </c>
      <c r="N3585" s="16">
        <f>Analytic!J3594-Simulated!J3585</f>
        <v>-1.1980020272479575E-3</v>
      </c>
      <c r="O3585" s="17">
        <f>Analytic!K3594-Simulated!K3585</f>
        <v>8.2502360241876183E-5</v>
      </c>
      <c r="P3585" s="17">
        <f>Analytic!L3594-Simulated!L3585</f>
        <v>3.814424867573038E-4</v>
      </c>
    </row>
    <row r="3586" spans="1:16">
      <c r="A3586">
        <v>2458132.9409710001</v>
      </c>
      <c r="B3586" s="7">
        <f t="shared" si="58"/>
        <v>43114.44097100012</v>
      </c>
      <c r="C3586">
        <v>0.29948999999999998</v>
      </c>
      <c r="D3586">
        <v>0.183646</v>
      </c>
      <c r="E3586">
        <v>-2.8119999999999998E-3</v>
      </c>
      <c r="F3586" s="15">
        <f>Analytic!I3595-Simulated!C3586</f>
        <v>-5.3749511169758957E-2</v>
      </c>
      <c r="G3586" s="16">
        <f>Analytic!J3595-Simulated!D3586</f>
        <v>0.20312796229616412</v>
      </c>
      <c r="H3586" s="17">
        <f>Analytic!K3595-Simulated!E3586</f>
        <v>0.29316355310997017</v>
      </c>
      <c r="I3586" s="25">
        <v>0.24950410000000001</v>
      </c>
      <c r="J3586" s="25">
        <v>0.38806819999999997</v>
      </c>
      <c r="K3586" s="25">
        <v>0.29032999999999998</v>
      </c>
      <c r="L3586" s="25">
        <v>4.5749159999999997E-2</v>
      </c>
      <c r="M3586" s="15">
        <f>Analytic!I3595-Simulated!I3586</f>
        <v>-3.7636111697589847E-3</v>
      </c>
      <c r="N3586" s="16">
        <f>Analytic!J3595-Simulated!J3586</f>
        <v>-1.2942377038358543E-3</v>
      </c>
      <c r="O3586" s="17">
        <f>Analytic!K3595-Simulated!K3586</f>
        <v>2.1553109970207096E-5</v>
      </c>
      <c r="P3586" s="17">
        <f>Analytic!L3595-Simulated!L3586</f>
        <v>3.7223561040148484E-4</v>
      </c>
    </row>
    <row r="3587" spans="1:16">
      <c r="A3587">
        <v>2458132.9444439998</v>
      </c>
      <c r="B3587" s="7">
        <f t="shared" si="58"/>
        <v>43114.44444399979</v>
      </c>
      <c r="C3587">
        <v>0.25430999999999998</v>
      </c>
      <c r="D3587">
        <v>0.186055</v>
      </c>
      <c r="E3587">
        <v>-6.0400000000000004E-4</v>
      </c>
      <c r="F3587" s="15">
        <f>Analytic!I3596-Simulated!C3587</f>
        <v>-5.9092568185954736E-2</v>
      </c>
      <c r="G3587" s="16">
        <f>Analytic!J3596-Simulated!D3587</f>
        <v>0.17909552075082738</v>
      </c>
      <c r="H3587" s="17">
        <f>Analytic!K3596-Simulated!E3587</f>
        <v>0.28772934576318199</v>
      </c>
      <c r="I3587" s="25">
        <v>0.199049</v>
      </c>
      <c r="J3587" s="25">
        <v>0.36653750000000002</v>
      </c>
      <c r="K3587" s="25">
        <v>0.287165</v>
      </c>
      <c r="L3587" s="25">
        <v>5.0034530000000001E-2</v>
      </c>
      <c r="M3587" s="15">
        <f>Analytic!I3596-Simulated!I3587</f>
        <v>-3.831568185954759E-3</v>
      </c>
      <c r="N3587" s="16">
        <f>Analytic!J3596-Simulated!J3587</f>
        <v>-1.3869792491726374E-3</v>
      </c>
      <c r="O3587" s="17">
        <f>Analytic!K3596-Simulated!K3587</f>
        <v>-3.9654236818009725E-5</v>
      </c>
      <c r="P3587" s="17">
        <f>Analytic!L3596-Simulated!L3587</f>
        <v>3.6207884524835227E-4</v>
      </c>
    </row>
    <row r="3588" spans="1:16">
      <c r="A3588">
        <v>2458132.9479160002</v>
      </c>
      <c r="B3588" s="7">
        <f t="shared" ref="B3588:B3651" si="59">A3588-2415018.5</f>
        <v>43114.44791600015</v>
      </c>
      <c r="C3588">
        <v>0.208479</v>
      </c>
      <c r="D3588">
        <v>0.18784999999999999</v>
      </c>
      <c r="E3588">
        <v>1.6299999999999999E-3</v>
      </c>
      <c r="F3588" s="15">
        <f>Analytic!I3597-Simulated!C3588</f>
        <v>-6.4417411438603023E-2</v>
      </c>
      <c r="G3588" s="16">
        <f>Analytic!J3597-Simulated!D3588</f>
        <v>0.15449346449644372</v>
      </c>
      <c r="H3588" s="17">
        <f>Analytic!K3597-Simulated!E3588</f>
        <v>0.28133843788806318</v>
      </c>
      <c r="I3588" s="25">
        <v>0.14795040000000001</v>
      </c>
      <c r="J3588" s="25">
        <v>0.3438195</v>
      </c>
      <c r="K3588" s="25">
        <v>0.28306949999999997</v>
      </c>
      <c r="L3588" s="25">
        <v>5.4157440000000001E-2</v>
      </c>
      <c r="M3588" s="15">
        <f>Analytic!I3597-Simulated!I3588</f>
        <v>-3.8888114386030348E-3</v>
      </c>
      <c r="N3588" s="16">
        <f>Analytic!J3597-Simulated!J3588</f>
        <v>-1.4760355035562944E-3</v>
      </c>
      <c r="O3588" s="17">
        <f>Analytic!K3597-Simulated!K3588</f>
        <v>-1.0106211193677828E-4</v>
      </c>
      <c r="P3588" s="17">
        <f>Analytic!L3597-Simulated!L3588</f>
        <v>3.5102433000534783E-4</v>
      </c>
    </row>
    <row r="3589" spans="1:16">
      <c r="A3589">
        <v>2458132.951388</v>
      </c>
      <c r="B3589" s="7">
        <f t="shared" si="59"/>
        <v>43114.451388000045</v>
      </c>
      <c r="C3589">
        <v>0.16214500000000001</v>
      </c>
      <c r="D3589">
        <v>0.189031</v>
      </c>
      <c r="E3589">
        <v>3.882E-3</v>
      </c>
      <c r="F3589" s="15">
        <f>Analytic!I3598-Simulated!C3589</f>
        <v>-6.970622216227769E-2</v>
      </c>
      <c r="G3589" s="16">
        <f>Analytic!J3598-Simulated!D3589</f>
        <v>0.12939572131272781</v>
      </c>
      <c r="H3589" s="17">
        <f>Analytic!K3598-Simulated!E3589</f>
        <v>0.27401230386579906</v>
      </c>
      <c r="I3589" s="25">
        <v>9.637192E-2</v>
      </c>
      <c r="J3589" s="25">
        <v>0.31998769999999999</v>
      </c>
      <c r="K3589" s="25">
        <v>0.27805659999999999</v>
      </c>
      <c r="L3589" s="25">
        <v>5.8104540000000003E-2</v>
      </c>
      <c r="M3589" s="15">
        <f>Analytic!I3598-Simulated!I3589</f>
        <v>-3.933142162277678E-3</v>
      </c>
      <c r="N3589" s="16">
        <f>Analytic!J3598-Simulated!J3589</f>
        <v>-1.5609786872721743E-3</v>
      </c>
      <c r="O3589" s="17">
        <f>Analytic!K3598-Simulated!K3589</f>
        <v>-1.6229613420093436E-4</v>
      </c>
      <c r="P3589" s="17">
        <f>Analytic!L3598-Simulated!L3589</f>
        <v>3.3909371825609907E-4</v>
      </c>
    </row>
    <row r="3590" spans="1:16">
      <c r="A3590">
        <v>2458132.9548599999</v>
      </c>
      <c r="B3590" s="7">
        <f t="shared" si="59"/>
        <v>43114.45485999994</v>
      </c>
      <c r="C3590">
        <v>0.115455</v>
      </c>
      <c r="D3590">
        <v>0.18960099999999999</v>
      </c>
      <c r="E3590">
        <v>6.1440000000000002E-3</v>
      </c>
      <c r="F3590" s="15">
        <f>Analytic!I3599-Simulated!C3590</f>
        <v>-7.493866794304882E-2</v>
      </c>
      <c r="G3590" s="16">
        <f>Analytic!J3599-Simulated!D3590</f>
        <v>0.10387681596662288</v>
      </c>
      <c r="H3590" s="17">
        <f>Analytic!K3599-Simulated!E3590</f>
        <v>0.26577539121411831</v>
      </c>
      <c r="I3590" s="25">
        <v>4.4480230000000003E-2</v>
      </c>
      <c r="J3590" s="25">
        <v>0.29511910000000002</v>
      </c>
      <c r="K3590" s="25">
        <v>0.27214270000000002</v>
      </c>
      <c r="L3590" s="25">
        <v>6.1863059999999997E-2</v>
      </c>
      <c r="M3590" s="15">
        <f>Analytic!I3599-Simulated!I3590</f>
        <v>-3.9638979430488136E-3</v>
      </c>
      <c r="N3590" s="16">
        <f>Analytic!J3599-Simulated!J3590</f>
        <v>-1.641284033377155E-3</v>
      </c>
      <c r="O3590" s="17">
        <f>Analytic!K3599-Simulated!K3590</f>
        <v>-2.233087858817262E-4</v>
      </c>
      <c r="P3590" s="17">
        <f>Analytic!L3599-Simulated!L3590</f>
        <v>3.2630138155419902E-4</v>
      </c>
    </row>
    <row r="3591" spans="1:16">
      <c r="A3591">
        <v>2458132.9583330001</v>
      </c>
      <c r="B3591" s="7">
        <f t="shared" si="59"/>
        <v>43114.458333000075</v>
      </c>
      <c r="C3591">
        <v>6.8557999999999994E-2</v>
      </c>
      <c r="D3591">
        <v>0.18956400000000001</v>
      </c>
      <c r="E3591">
        <v>8.4080000000000005E-3</v>
      </c>
      <c r="F3591" s="15">
        <f>Analytic!I3600-Simulated!C3591</f>
        <v>-8.009544511693871E-2</v>
      </c>
      <c r="G3591" s="16">
        <f>Analytic!J3600-Simulated!D3591</f>
        <v>7.8013618920196204E-2</v>
      </c>
      <c r="H3591" s="17">
        <f>Analytic!K3600-Simulated!E3591</f>
        <v>0.2566550672736011</v>
      </c>
      <c r="I3591" s="25">
        <v>-7.5557289999999997E-3</v>
      </c>
      <c r="J3591" s="25">
        <v>0.26929429999999999</v>
      </c>
      <c r="K3591" s="25">
        <v>0.2653469</v>
      </c>
      <c r="L3591" s="25">
        <v>6.5420809999999996E-2</v>
      </c>
      <c r="M3591" s="15">
        <f>Analytic!I3600-Simulated!I3591</f>
        <v>-3.9817161169387197E-3</v>
      </c>
      <c r="N3591" s="16">
        <f>Analytic!J3600-Simulated!J3591</f>
        <v>-1.7166810798037724E-3</v>
      </c>
      <c r="O3591" s="17">
        <f>Analytic!K3600-Simulated!K3591</f>
        <v>-2.8383272639886936E-4</v>
      </c>
      <c r="P3591" s="17">
        <f>Analytic!L3600-Simulated!L3591</f>
        <v>3.1269575606295008E-4</v>
      </c>
    </row>
    <row r="3592" spans="1:16">
      <c r="A3592">
        <v>2458132.961805</v>
      </c>
      <c r="B3592" s="7">
        <f t="shared" si="59"/>
        <v>43114.46180499997</v>
      </c>
      <c r="C3592">
        <v>2.1597000000000002E-2</v>
      </c>
      <c r="D3592">
        <v>0.18892900000000001</v>
      </c>
      <c r="E3592">
        <v>1.0664999999999999E-2</v>
      </c>
      <c r="F3592" s="15">
        <f>Analytic!I3601-Simulated!C3592</f>
        <v>-8.5150824316627474E-2</v>
      </c>
      <c r="G3592" s="16">
        <f>Analytic!J3601-Simulated!D3592</f>
        <v>5.1881084193662247E-2</v>
      </c>
      <c r="H3592" s="17">
        <f>Analytic!K3601-Simulated!E3592</f>
        <v>0.24668255642955503</v>
      </c>
      <c r="I3592" s="25">
        <v>-5.9567219999999997E-2</v>
      </c>
      <c r="J3592" s="25">
        <v>0.2425969</v>
      </c>
      <c r="K3592" s="25">
        <v>0.25769140000000001</v>
      </c>
      <c r="L3592" s="25">
        <v>6.8766259999999996E-2</v>
      </c>
      <c r="M3592" s="15">
        <f>Analytic!I3601-Simulated!I3592</f>
        <v>-3.986604316627472E-3</v>
      </c>
      <c r="N3592" s="16">
        <f>Analytic!J3601-Simulated!J3592</f>
        <v>-1.7868158063377437E-3</v>
      </c>
      <c r="O3592" s="17">
        <f>Analytic!K3601-Simulated!K3592</f>
        <v>-3.4384357044497937E-4</v>
      </c>
      <c r="P3592" s="17">
        <f>Analytic!L3601-Simulated!L3592</f>
        <v>2.983186987412928E-4</v>
      </c>
    </row>
    <row r="3593" spans="1:16">
      <c r="A3593">
        <v>2458132.9652769999</v>
      </c>
      <c r="B3593" s="7">
        <f t="shared" si="59"/>
        <v>43114.465276999865</v>
      </c>
      <c r="C3593">
        <v>-2.5281999999999999E-2</v>
      </c>
      <c r="D3593">
        <v>0.18770300000000001</v>
      </c>
      <c r="E3593">
        <v>1.2907E-2</v>
      </c>
      <c r="F3593" s="15">
        <f>Analytic!I3602-Simulated!C3593</f>
        <v>-9.0082197398311747E-2</v>
      </c>
      <c r="G3593" s="16">
        <f>Analytic!J3602-Simulated!D3593</f>
        <v>2.555897723309547E-2</v>
      </c>
      <c r="H3593" s="17">
        <f>Analytic!K3602-Simulated!E3593</f>
        <v>0.23589086807290505</v>
      </c>
      <c r="I3593" s="25">
        <v>-0.111386</v>
      </c>
      <c r="J3593" s="25">
        <v>0.2151132</v>
      </c>
      <c r="K3593" s="25">
        <v>0.2492008</v>
      </c>
      <c r="L3593" s="25">
        <v>7.1888590000000002E-2</v>
      </c>
      <c r="M3593" s="15">
        <f>Analytic!I3602-Simulated!I3593</f>
        <v>-3.9781973983117475E-3</v>
      </c>
      <c r="N3593" s="16">
        <f>Analytic!J3602-Simulated!J3593</f>
        <v>-1.8512227669045256E-3</v>
      </c>
      <c r="O3593" s="17">
        <f>Analytic!K3602-Simulated!K3593</f>
        <v>-4.0293192709495163E-4</v>
      </c>
      <c r="P3593" s="17">
        <f>Analytic!L3602-Simulated!L3593</f>
        <v>2.8319272552015939E-4</v>
      </c>
    </row>
    <row r="3594" spans="1:16">
      <c r="A3594">
        <v>2458132.9687490002</v>
      </c>
      <c r="B3594" s="7">
        <f t="shared" si="59"/>
        <v>43114.468749000225</v>
      </c>
      <c r="C3594">
        <v>-7.1939000000000003E-2</v>
      </c>
      <c r="D3594">
        <v>0.18589800000000001</v>
      </c>
      <c r="E3594">
        <v>1.5126000000000001E-2</v>
      </c>
      <c r="F3594" s="15">
        <f>Analytic!I3603-Simulated!C3594</f>
        <v>-9.4861623975235759E-2</v>
      </c>
      <c r="G3594" s="16">
        <f>Analytic!J3603-Simulated!D3594</f>
        <v>-8.7540633473739971E-4</v>
      </c>
      <c r="H3594" s="17">
        <f>Analytic!K3603-Simulated!E3594</f>
        <v>0.22431571553370172</v>
      </c>
      <c r="I3594" s="25">
        <v>-0.1628464</v>
      </c>
      <c r="J3594" s="25">
        <v>0.18693219999999999</v>
      </c>
      <c r="K3594" s="25">
        <v>0.2399027</v>
      </c>
      <c r="L3594" s="25">
        <v>7.4777689999999994E-2</v>
      </c>
      <c r="M3594" s="15">
        <f>Analytic!I3603-Simulated!I3594</f>
        <v>-3.95422397523576E-3</v>
      </c>
      <c r="N3594" s="16">
        <f>Analytic!J3603-Simulated!J3594</f>
        <v>-1.9096063347373848E-3</v>
      </c>
      <c r="O3594" s="17">
        <f>Analytic!K3603-Simulated!K3594</f>
        <v>-4.6098446629827539E-4</v>
      </c>
      <c r="P3594" s="17">
        <f>Analytic!L3603-Simulated!L3594</f>
        <v>2.6735601072166992E-4</v>
      </c>
    </row>
    <row r="3595" spans="1:16">
      <c r="A3595">
        <v>2458132.9722210001</v>
      </c>
      <c r="B3595" s="7">
        <f t="shared" si="59"/>
        <v>43114.47222100012</v>
      </c>
      <c r="C3595">
        <v>-0.118233</v>
      </c>
      <c r="D3595">
        <v>0.183528</v>
      </c>
      <c r="E3595">
        <v>1.7314E-2</v>
      </c>
      <c r="F3595" s="15">
        <f>Analytic!I3604-Simulated!C3595</f>
        <v>-9.9463375787139069E-2</v>
      </c>
      <c r="G3595" s="16">
        <f>Analytic!J3604-Simulated!D3595</f>
        <v>-2.7344530149198076E-2</v>
      </c>
      <c r="H3595" s="17">
        <f>Analytic!K3604-Simulated!E3595</f>
        <v>0.21199542624989917</v>
      </c>
      <c r="I3595" s="25">
        <v>-0.213779</v>
      </c>
      <c r="J3595" s="25">
        <v>0.15814510000000001</v>
      </c>
      <c r="K3595" s="25">
        <v>0.22982720000000001</v>
      </c>
      <c r="L3595" s="25">
        <v>7.7424179999999995E-2</v>
      </c>
      <c r="M3595" s="15">
        <f>Analytic!I3604-Simulated!I3595</f>
        <v>-3.9173757871390769E-3</v>
      </c>
      <c r="N3595" s="16">
        <f>Analytic!J3604-Simulated!J3595</f>
        <v>-1.9616301491980903E-3</v>
      </c>
      <c r="O3595" s="17">
        <f>Analytic!K3604-Simulated!K3595</f>
        <v>-5.177737501008417E-4</v>
      </c>
      <c r="P3595" s="17">
        <f>Analytic!L3604-Simulated!L3595</f>
        <v>2.5087503432326408E-4</v>
      </c>
    </row>
    <row r="3596" spans="1:16">
      <c r="A3596">
        <v>2458132.9756939998</v>
      </c>
      <c r="B3596" s="7">
        <f t="shared" si="59"/>
        <v>43114.47569399979</v>
      </c>
      <c r="C3596">
        <v>-0.16403100000000001</v>
      </c>
      <c r="D3596">
        <v>0.18060599999999999</v>
      </c>
      <c r="E3596">
        <v>1.9463999999999999E-2</v>
      </c>
      <c r="F3596" s="15">
        <f>Analytic!I3605-Simulated!C3596</f>
        <v>-0.10385547714025392</v>
      </c>
      <c r="G3596" s="16">
        <f>Analytic!J3605-Simulated!D3596</f>
        <v>-5.3767913825587127E-2</v>
      </c>
      <c r="H3596" s="17">
        <f>Analytic!K3605-Simulated!E3596</f>
        <v>0.19896984346272173</v>
      </c>
      <c r="I3596" s="25">
        <v>-0.26401960000000002</v>
      </c>
      <c r="J3596" s="25">
        <v>0.12884490000000001</v>
      </c>
      <c r="K3596" s="25">
        <v>0.2190069</v>
      </c>
      <c r="L3596" s="25">
        <v>7.981953E-2</v>
      </c>
      <c r="M3596" s="15">
        <f>Analytic!I3605-Simulated!I3596</f>
        <v>-3.8668771402539104E-3</v>
      </c>
      <c r="N3596" s="16">
        <f>Analytic!J3605-Simulated!J3596</f>
        <v>-2.0068138255871504E-3</v>
      </c>
      <c r="O3596" s="17">
        <f>Analytic!K3605-Simulated!K3596</f>
        <v>-5.7305653727826589E-4</v>
      </c>
      <c r="P3596" s="17">
        <f>Analytic!L3605-Simulated!L3596</f>
        <v>2.3375477119341737E-4</v>
      </c>
    </row>
    <row r="3597" spans="1:16">
      <c r="A3597">
        <v>2458132.9791660002</v>
      </c>
      <c r="B3597" s="7">
        <f t="shared" si="59"/>
        <v>43114.47916600015</v>
      </c>
      <c r="C3597">
        <v>-0.209199</v>
      </c>
      <c r="D3597">
        <v>0.17715</v>
      </c>
      <c r="E3597">
        <v>2.1568E-2</v>
      </c>
      <c r="F3597" s="15">
        <f>Analytic!I3606-Simulated!C3597</f>
        <v>-0.10800923966684081</v>
      </c>
      <c r="G3597" s="16">
        <f>Analytic!J3606-Simulated!D3597</f>
        <v>-8.0068435966610535E-2</v>
      </c>
      <c r="H3597" s="17">
        <f>Analytic!K3606-Simulated!E3597</f>
        <v>0.1852822197571253</v>
      </c>
      <c r="I3597" s="25">
        <v>-0.3134054</v>
      </c>
      <c r="J3597" s="25">
        <v>9.9126729999999996E-2</v>
      </c>
      <c r="K3597" s="25">
        <v>0.20747689999999999</v>
      </c>
      <c r="L3597" s="25">
        <v>8.1955959999999994E-2</v>
      </c>
      <c r="M3597" s="15">
        <f>Analytic!I3606-Simulated!I3597</f>
        <v>-3.8028396668408071E-3</v>
      </c>
      <c r="N3597" s="16">
        <f>Analytic!J3606-Simulated!J3597</f>
        <v>-2.0451659666105293E-3</v>
      </c>
      <c r="O3597" s="17">
        <f>Analytic!K3606-Simulated!K3597</f>
        <v>-6.2668024287468316E-4</v>
      </c>
      <c r="P3597" s="17">
        <f>Analytic!L3606-Simulated!L3597</f>
        <v>2.1606632448673002E-4</v>
      </c>
    </row>
    <row r="3598" spans="1:16">
      <c r="A3598">
        <v>2458132.982638</v>
      </c>
      <c r="B3598" s="7">
        <f t="shared" si="59"/>
        <v>43114.482638000045</v>
      </c>
      <c r="C3598">
        <v>-0.25361</v>
      </c>
      <c r="D3598">
        <v>0.173175</v>
      </c>
      <c r="E3598">
        <v>2.3619000000000001E-2</v>
      </c>
      <c r="F3598" s="15">
        <f>Analytic!I3607-Simulated!C3598</f>
        <v>-0.11189178967022995</v>
      </c>
      <c r="G3598" s="16">
        <f>Analytic!J3607-Simulated!D3598</f>
        <v>-0.10616464249295342</v>
      </c>
      <c r="H3598" s="17">
        <f>Analytic!K3607-Simulated!E3598</f>
        <v>0.1709771027925556</v>
      </c>
      <c r="I3598" s="25">
        <v>-0.3617764</v>
      </c>
      <c r="J3598" s="25">
        <v>6.9086529999999993E-2</v>
      </c>
      <c r="K3598" s="25">
        <v>0.19527439999999999</v>
      </c>
      <c r="L3598" s="25">
        <v>8.3826559999999994E-2</v>
      </c>
      <c r="M3598" s="15">
        <f>Analytic!I3607-Simulated!I3598</f>
        <v>-3.7253896702299505E-3</v>
      </c>
      <c r="N3598" s="16">
        <f>Analytic!J3607-Simulated!J3598</f>
        <v>-2.0761724929534153E-3</v>
      </c>
      <c r="O3598" s="17">
        <f>Analytic!K3607-Simulated!K3598</f>
        <v>-6.7829720744438937E-4</v>
      </c>
      <c r="P3598" s="17">
        <f>Analytic!L3607-Simulated!L3598</f>
        <v>1.9785191359134036E-4</v>
      </c>
    </row>
    <row r="3599" spans="1:16">
      <c r="A3599">
        <v>2458132.9861099999</v>
      </c>
      <c r="B3599" s="7">
        <f t="shared" si="59"/>
        <v>43114.48610999994</v>
      </c>
      <c r="C3599">
        <v>-0.29713899999999999</v>
      </c>
      <c r="D3599">
        <v>0.16870199999999999</v>
      </c>
      <c r="E3599">
        <v>2.5610000000000001E-2</v>
      </c>
      <c r="F3599" s="15">
        <f>Analytic!I3608-Simulated!C3599</f>
        <v>-0.11547158634627408</v>
      </c>
      <c r="G3599" s="16">
        <f>Analytic!J3608-Simulated!D3599</f>
        <v>-0.13198005929366349</v>
      </c>
      <c r="H3599" s="17">
        <f>Analytic!K3608-Simulated!E3599</f>
        <v>0.15610121359435891</v>
      </c>
      <c r="I3599" s="25">
        <v>-0.40897559999999999</v>
      </c>
      <c r="J3599" s="25">
        <v>3.8821630000000003E-2</v>
      </c>
      <c r="K3599" s="25">
        <v>0.18243899999999999</v>
      </c>
      <c r="L3599" s="25">
        <v>8.5425290000000001E-2</v>
      </c>
      <c r="M3599" s="15">
        <f>Analytic!I3608-Simulated!I3599</f>
        <v>-3.6349863462740717E-3</v>
      </c>
      <c r="N3599" s="16">
        <f>Analytic!J3608-Simulated!J3599</f>
        <v>-2.0996892936634981E-3</v>
      </c>
      <c r="O3599" s="17">
        <f>Analytic!K3608-Simulated!K3599</f>
        <v>-7.2778640564108432E-4</v>
      </c>
      <c r="P3599" s="17">
        <f>Analytic!L3608-Simulated!L3599</f>
        <v>1.7914713564831652E-4</v>
      </c>
    </row>
    <row r="3600" spans="1:16">
      <c r="A3600">
        <v>2458132.9895830001</v>
      </c>
      <c r="B3600" s="7">
        <f t="shared" si="59"/>
        <v>43114.489583000075</v>
      </c>
      <c r="C3600">
        <v>-0.33966800000000003</v>
      </c>
      <c r="D3600">
        <v>0.16375100000000001</v>
      </c>
      <c r="E3600">
        <v>2.7533999999999999E-2</v>
      </c>
      <c r="F3600" s="15">
        <f>Analytic!I3609-Simulated!C3600</f>
        <v>-0.11871392920165613</v>
      </c>
      <c r="G3600" s="16">
        <f>Analytic!J3609-Simulated!D3600</f>
        <v>-0.15743650818305996</v>
      </c>
      <c r="H3600" s="17">
        <f>Analytic!K3609-Simulated!E3600</f>
        <v>0.14070331780028719</v>
      </c>
      <c r="I3600" s="25">
        <v>-0.45485019999999998</v>
      </c>
      <c r="J3600" s="25">
        <v>8.4299839999999997E-3</v>
      </c>
      <c r="K3600" s="25">
        <v>0.1690121</v>
      </c>
      <c r="L3600" s="25">
        <v>8.6746959999999998E-2</v>
      </c>
      <c r="M3600" s="15">
        <f>Analytic!I3609-Simulated!I3600</f>
        <v>-3.5317292016561752E-3</v>
      </c>
      <c r="N3600" s="16">
        <f>Analytic!J3609-Simulated!J3600</f>
        <v>-2.1154921830599379E-3</v>
      </c>
      <c r="O3600" s="17">
        <f>Analytic!K3609-Simulated!K3600</f>
        <v>-7.7478219971280349E-4</v>
      </c>
      <c r="P3600" s="17">
        <f>Analytic!L3609-Simulated!L3600</f>
        <v>1.6002042848914377E-4</v>
      </c>
    </row>
    <row r="3601" spans="1:16">
      <c r="A3601">
        <v>2458132.993055</v>
      </c>
      <c r="B3601" s="7">
        <f t="shared" si="59"/>
        <v>43114.49305499997</v>
      </c>
      <c r="C3601">
        <v>-0.381081</v>
      </c>
      <c r="D3601">
        <v>0.15834100000000001</v>
      </c>
      <c r="E3601">
        <v>2.9385999999999999E-2</v>
      </c>
      <c r="F3601" s="15">
        <f>Analytic!I3610-Simulated!C3601</f>
        <v>-0.12158645302369286</v>
      </c>
      <c r="G3601" s="16">
        <f>Analytic!J3610-Simulated!D3601</f>
        <v>-0.18245442513963514</v>
      </c>
      <c r="H3601" s="17">
        <f>Analytic!K3610-Simulated!E3601</f>
        <v>0.12483209027960254</v>
      </c>
      <c r="I3601" s="25">
        <v>-0.49925160000000002</v>
      </c>
      <c r="J3601" s="25">
        <v>-2.1989939999999999E-2</v>
      </c>
      <c r="K3601" s="25">
        <v>0.15503729999999999</v>
      </c>
      <c r="L3601" s="25">
        <v>8.7787290000000004E-2</v>
      </c>
      <c r="M3601" s="15">
        <f>Analytic!I3610-Simulated!I3601</f>
        <v>-3.4158530236928497E-3</v>
      </c>
      <c r="N3601" s="16">
        <f>Analytic!J3610-Simulated!J3601</f>
        <v>-2.1234851396351208E-3</v>
      </c>
      <c r="O3601" s="17">
        <f>Analytic!K3610-Simulated!K3601</f>
        <v>-8.1920972039745132E-4</v>
      </c>
      <c r="P3601" s="17">
        <f>Analytic!L3610-Simulated!L3601</f>
        <v>1.4052967188273036E-4</v>
      </c>
    </row>
    <row r="3602" spans="1:16">
      <c r="A3602">
        <v>2458132.9965269999</v>
      </c>
      <c r="B3602" s="7">
        <f t="shared" si="59"/>
        <v>43114.496526999865</v>
      </c>
      <c r="C3602">
        <v>-0.421269</v>
      </c>
      <c r="D3602">
        <v>0.15249699999999999</v>
      </c>
      <c r="E3602">
        <v>3.1158999999999999E-2</v>
      </c>
      <c r="F3602" s="15">
        <f>Analytic!I3611-Simulated!C3602</f>
        <v>-0.12405460879794172</v>
      </c>
      <c r="G3602" s="16">
        <f>Analytic!J3611-Simulated!D3602</f>
        <v>-0.20696017979586279</v>
      </c>
      <c r="H3602" s="17">
        <f>Analytic!K3611-Simulated!E3602</f>
        <v>0.10853997356341125</v>
      </c>
      <c r="I3602" s="25">
        <v>-0.54203559999999995</v>
      </c>
      <c r="J3602" s="25">
        <v>-5.2339610000000002E-2</v>
      </c>
      <c r="K3602" s="25">
        <v>0.14055970000000001</v>
      </c>
      <c r="L3602" s="25">
        <v>8.8542940000000001E-2</v>
      </c>
      <c r="M3602" s="15">
        <f>Analytic!I3611-Simulated!I3602</f>
        <v>-3.2880087979417771E-3</v>
      </c>
      <c r="N3602" s="16">
        <f>Analytic!J3611-Simulated!J3602</f>
        <v>-2.1235697958627911E-3</v>
      </c>
      <c r="O3602" s="17">
        <f>Analytic!K3611-Simulated!K3602</f>
        <v>-8.6072643658877124E-4</v>
      </c>
      <c r="P3602" s="17">
        <f>Analytic!L3611-Simulated!L3602</f>
        <v>1.2070587330409444E-4</v>
      </c>
    </row>
    <row r="3603" spans="1:16">
      <c r="A3603">
        <v>2458132.9999990002</v>
      </c>
      <c r="B3603" s="7">
        <f t="shared" si="59"/>
        <v>43114.499999000225</v>
      </c>
      <c r="C3603">
        <v>-0.46012700000000001</v>
      </c>
      <c r="D3603">
        <v>0.14623900000000001</v>
      </c>
      <c r="E3603">
        <v>3.2848000000000002E-2</v>
      </c>
      <c r="F3603" s="15">
        <f>Analytic!I3612-Simulated!C3603</f>
        <v>-0.1260851290140152</v>
      </c>
      <c r="G3603" s="16">
        <f>Analytic!J3612-Simulated!D3603</f>
        <v>-0.23087539514282096</v>
      </c>
      <c r="H3603" s="17">
        <f>Analytic!K3612-Simulated!E3603</f>
        <v>9.1879030545331614E-2</v>
      </c>
      <c r="I3603" s="25">
        <v>-0.58306349999999996</v>
      </c>
      <c r="J3603" s="25">
        <v>-8.2520709999999997E-2</v>
      </c>
      <c r="K3603" s="25">
        <v>0.1256263</v>
      </c>
      <c r="L3603" s="25">
        <v>8.9011430000000002E-2</v>
      </c>
      <c r="M3603" s="15">
        <f>Analytic!I3612-Simulated!I3603</f>
        <v>-3.1486290140152473E-3</v>
      </c>
      <c r="N3603" s="16">
        <f>Analytic!J3612-Simulated!J3603</f>
        <v>-2.1156851428209417E-3</v>
      </c>
      <c r="O3603" s="17">
        <f>Analytic!K3612-Simulated!K3603</f>
        <v>-8.9926945466838049E-4</v>
      </c>
      <c r="P3603" s="17">
        <f>Analytic!L3612-Simulated!L3603</f>
        <v>1.0064389384183137E-4</v>
      </c>
    </row>
    <row r="3604" spans="1:16">
      <c r="A3604">
        <v>2458133.0034710001</v>
      </c>
      <c r="B3604" s="7">
        <f t="shared" si="59"/>
        <v>43114.50347100012</v>
      </c>
      <c r="C3604">
        <v>-0.49755300000000002</v>
      </c>
      <c r="D3604">
        <v>0.13959299999999999</v>
      </c>
      <c r="E3604">
        <v>3.4446999999999998E-2</v>
      </c>
      <c r="F3604" s="15">
        <f>Analytic!I3613-Simulated!C3604</f>
        <v>-0.12764747585202751</v>
      </c>
      <c r="G3604" s="16">
        <f>Analytic!J3613-Simulated!D3604</f>
        <v>-0.25412826641379427</v>
      </c>
      <c r="H3604" s="17">
        <f>Analytic!K3613-Simulated!E3604</f>
        <v>7.4903791929742836E-2</v>
      </c>
      <c r="I3604" s="25">
        <v>-0.62220209999999998</v>
      </c>
      <c r="J3604" s="25">
        <v>-0.11243549999999999</v>
      </c>
      <c r="K3604" s="25">
        <v>0.1102853</v>
      </c>
      <c r="L3604" s="25">
        <v>8.9191270000000003E-2</v>
      </c>
      <c r="M3604" s="15">
        <f>Analytic!I3613-Simulated!I3604</f>
        <v>-2.9983758520275572E-3</v>
      </c>
      <c r="N3604" s="16">
        <f>Analytic!J3613-Simulated!J3604</f>
        <v>-2.0997664137942518E-3</v>
      </c>
      <c r="O3604" s="17">
        <f>Analytic!K3613-Simulated!K3604</f>
        <v>-9.3450807025717564E-4</v>
      </c>
      <c r="P3604" s="17">
        <f>Analytic!L3613-Simulated!L3604</f>
        <v>8.0380179493591553E-5</v>
      </c>
    </row>
    <row r="3605" spans="1:16">
      <c r="A3605">
        <v>2458133.0069439998</v>
      </c>
      <c r="B3605" s="7">
        <f t="shared" si="59"/>
        <v>43114.50694399979</v>
      </c>
      <c r="C3605">
        <v>-0.53345299999999995</v>
      </c>
      <c r="D3605">
        <v>0.132581</v>
      </c>
      <c r="E3605">
        <v>3.5952999999999999E-2</v>
      </c>
      <c r="F3605" s="15">
        <f>Analytic!I3614-Simulated!C3605</f>
        <v>-0.12870927079635452</v>
      </c>
      <c r="G3605" s="16">
        <f>Analytic!J3614-Simulated!D3605</f>
        <v>-0.27664387811283392</v>
      </c>
      <c r="H3605" s="17">
        <f>Analytic!K3614-Simulated!E3605</f>
        <v>5.7667098922278934E-2</v>
      </c>
      <c r="I3605" s="25">
        <v>-0.65932400000000002</v>
      </c>
      <c r="J3605" s="25">
        <v>-0.1419869</v>
      </c>
      <c r="K3605" s="25">
        <v>9.458635E-2</v>
      </c>
      <c r="L3605" s="25">
        <v>8.9081880000000002E-2</v>
      </c>
      <c r="M3605" s="15">
        <f>Analytic!I3614-Simulated!I3605</f>
        <v>-2.8382707963544584E-3</v>
      </c>
      <c r="N3605" s="16">
        <f>Analytic!J3614-Simulated!J3605</f>
        <v>-2.075978112833915E-3</v>
      </c>
      <c r="O3605" s="17">
        <f>Analytic!K3614-Simulated!K3605</f>
        <v>-9.66251077721067E-4</v>
      </c>
      <c r="P3605" s="17">
        <f>Analytic!L3614-Simulated!L3605</f>
        <v>5.9977472777250629E-5</v>
      </c>
    </row>
    <row r="3606" spans="1:16">
      <c r="A3606">
        <v>2458133.0104160002</v>
      </c>
      <c r="B3606" s="7">
        <f t="shared" si="59"/>
        <v>43114.51041600015</v>
      </c>
      <c r="C3606">
        <v>-0.56773300000000004</v>
      </c>
      <c r="D3606">
        <v>0.12522800000000001</v>
      </c>
      <c r="E3606">
        <v>3.7359000000000003E-2</v>
      </c>
      <c r="F3606" s="15">
        <f>Analytic!I3615-Simulated!C3606</f>
        <v>-0.12924470428437518</v>
      </c>
      <c r="G3606" s="16">
        <f>Analytic!J3615-Simulated!D3606</f>
        <v>-0.29835151816079908</v>
      </c>
      <c r="H3606" s="17">
        <f>Analytic!K3615-Simulated!E3606</f>
        <v>4.0226941672411518E-2</v>
      </c>
      <c r="I3606" s="25">
        <v>-0.69430979999999998</v>
      </c>
      <c r="J3606" s="25">
        <v>-0.17107910000000001</v>
      </c>
      <c r="K3606" s="25">
        <v>7.8580339999999999E-2</v>
      </c>
      <c r="L3606" s="25">
        <v>8.8683590000000007E-2</v>
      </c>
      <c r="M3606" s="15">
        <f>Analytic!I3615-Simulated!I3606</f>
        <v>-2.6679042843752443E-3</v>
      </c>
      <c r="N3606" s="16">
        <f>Analytic!J3615-Simulated!J3606</f>
        <v>-2.044418160799033E-3</v>
      </c>
      <c r="O3606" s="17">
        <f>Analytic!K3615-Simulated!K3606</f>
        <v>-9.9439832758847768E-4</v>
      </c>
      <c r="P3606" s="17">
        <f>Analytic!L3615-Simulated!L3606</f>
        <v>3.9526489392538444E-5</v>
      </c>
    </row>
    <row r="3607" spans="1:16">
      <c r="A3607">
        <v>2458133.013888</v>
      </c>
      <c r="B3607" s="7">
        <f t="shared" si="59"/>
        <v>43114.513888000045</v>
      </c>
      <c r="C3607">
        <v>-0.60030799999999995</v>
      </c>
      <c r="D3607">
        <v>0.117559</v>
      </c>
      <c r="E3607">
        <v>3.8663999999999997E-2</v>
      </c>
      <c r="F3607" s="15">
        <f>Analytic!I3616-Simulated!C3607</f>
        <v>-0.12922592406250277</v>
      </c>
      <c r="G3607" s="16">
        <f>Analytic!J3616-Simulated!D3607</f>
        <v>-0.31918198814073695</v>
      </c>
      <c r="H3607" s="17">
        <f>Analytic!K3616-Simulated!E3607</f>
        <v>2.2636293991715767E-2</v>
      </c>
      <c r="I3607" s="25">
        <v>-0.72704590000000002</v>
      </c>
      <c r="J3607" s="25">
        <v>-0.19961780000000001</v>
      </c>
      <c r="K3607" s="25">
        <v>6.2319100000000002E-2</v>
      </c>
      <c r="L3607" s="25">
        <v>8.7997699999999998E-2</v>
      </c>
      <c r="M3607" s="15">
        <f>Analytic!I3616-Simulated!I3607</f>
        <v>-2.4880240625027028E-3</v>
      </c>
      <c r="N3607" s="16">
        <f>Analytic!J3616-Simulated!J3607</f>
        <v>-2.005188140736941E-3</v>
      </c>
      <c r="O3607" s="17">
        <f>Analytic!K3616-Simulated!K3607</f>
        <v>-1.0188060082842385E-3</v>
      </c>
      <c r="P3607" s="17">
        <f>Analytic!L3616-Simulated!L3607</f>
        <v>1.908455449413371E-5</v>
      </c>
    </row>
    <row r="3608" spans="1:16">
      <c r="A3608">
        <v>2458133.0173599999</v>
      </c>
      <c r="B3608" s="7">
        <f t="shared" si="59"/>
        <v>43114.51735999994</v>
      </c>
      <c r="C3608">
        <v>-0.63109400000000004</v>
      </c>
      <c r="D3608">
        <v>0.109599</v>
      </c>
      <c r="E3608">
        <v>3.9862000000000002E-2</v>
      </c>
      <c r="F3608" s="15">
        <f>Analytic!I3617-Simulated!C3608</f>
        <v>-0.1286314009902263</v>
      </c>
      <c r="G3608" s="16">
        <f>Analytic!J3617-Simulated!D3608</f>
        <v>-0.33906790863659475</v>
      </c>
      <c r="H3608" s="17">
        <f>Analytic!K3617-Simulated!E3608</f>
        <v>4.9539448837711969E-3</v>
      </c>
      <c r="I3608" s="25">
        <v>-0.75742719999999997</v>
      </c>
      <c r="J3608" s="25">
        <v>-0.2275105</v>
      </c>
      <c r="K3608" s="25">
        <v>4.5855279999999998E-2</v>
      </c>
      <c r="L3608" s="25">
        <v>8.7026450000000005E-2</v>
      </c>
      <c r="M3608" s="15">
        <f>Analytic!I3617-Simulated!I3608</f>
        <v>-2.2982009902263734E-3</v>
      </c>
      <c r="N3608" s="16">
        <f>Analytic!J3617-Simulated!J3608</f>
        <v>-1.9584086365947717E-3</v>
      </c>
      <c r="O3608" s="17">
        <f>Analytic!K3617-Simulated!K3608</f>
        <v>-1.0393351162287998E-3</v>
      </c>
      <c r="P3608" s="17">
        <f>Analytic!L3617-Simulated!L3608</f>
        <v>-1.298796999227303E-6</v>
      </c>
    </row>
    <row r="3609" spans="1:16">
      <c r="A3609">
        <v>2458133.0208330001</v>
      </c>
      <c r="B3609" s="7">
        <f t="shared" si="59"/>
        <v>43114.520833000075</v>
      </c>
      <c r="C3609">
        <v>-0.66000899999999996</v>
      </c>
      <c r="D3609">
        <v>0.101373</v>
      </c>
      <c r="E3609">
        <v>4.0951000000000001E-2</v>
      </c>
      <c r="F3609" s="15">
        <f>Analytic!I3618-Simulated!C3609</f>
        <v>-0.12744527110696713</v>
      </c>
      <c r="G3609" s="16">
        <f>Analytic!J3618-Simulated!D3609</f>
        <v>-0.35794401867597231</v>
      </c>
      <c r="H3609" s="17">
        <f>Analytic!K3618-Simulated!E3609</f>
        <v>-1.2764672568465241E-2</v>
      </c>
      <c r="I3609" s="25">
        <v>-0.7853504</v>
      </c>
      <c r="J3609" s="25">
        <v>-0.25466660000000002</v>
      </c>
      <c r="K3609" s="25">
        <v>2.9242170000000001E-2</v>
      </c>
      <c r="L3609" s="25">
        <v>8.5772959999999995E-2</v>
      </c>
      <c r="M3609" s="15">
        <f>Analytic!I3618-Simulated!I3609</f>
        <v>-2.1038711069670812E-3</v>
      </c>
      <c r="N3609" s="16">
        <f>Analytic!J3618-Simulated!J3609</f>
        <v>-1.904418675972297E-3</v>
      </c>
      <c r="O3609" s="17">
        <f>Analytic!K3618-Simulated!K3609</f>
        <v>-1.0558425684652414E-3</v>
      </c>
      <c r="P3609" s="17">
        <f>Analytic!L3618-Simulated!L3609</f>
        <v>-2.1529241805068322E-5</v>
      </c>
    </row>
    <row r="3610" spans="1:16">
      <c r="A3610">
        <v>2458133.024305</v>
      </c>
      <c r="B3610" s="7">
        <f t="shared" si="59"/>
        <v>43114.52430499997</v>
      </c>
      <c r="C3610">
        <v>-0.68697699999999995</v>
      </c>
      <c r="D3610">
        <v>9.2907000000000003E-2</v>
      </c>
      <c r="E3610">
        <v>4.1928E-2</v>
      </c>
      <c r="F3610" s="15">
        <f>Analytic!I3619-Simulated!C3610</f>
        <v>-0.12565365285243646</v>
      </c>
      <c r="G3610" s="16">
        <f>Analytic!J3619-Simulated!D3610</f>
        <v>-0.37574846830583536</v>
      </c>
      <c r="H3610" s="17">
        <f>Analytic!K3619-Simulated!E3610</f>
        <v>-3.0462654402902287E-2</v>
      </c>
      <c r="I3610" s="25">
        <v>-0.81073019999999996</v>
      </c>
      <c r="J3610" s="25">
        <v>-0.28099800000000003</v>
      </c>
      <c r="K3610" s="25">
        <v>1.2533620000000001E-2</v>
      </c>
      <c r="L3610" s="25">
        <v>8.4241289999999996E-2</v>
      </c>
      <c r="M3610" s="15">
        <f>Analytic!I3619-Simulated!I3610</f>
        <v>-1.9004528524364517E-3</v>
      </c>
      <c r="N3610" s="16">
        <f>Analytic!J3619-Simulated!J3610</f>
        <v>-1.8434683058353163E-3</v>
      </c>
      <c r="O3610" s="17">
        <f>Analytic!K3619-Simulated!K3610</f>
        <v>-1.0682744029022855E-3</v>
      </c>
      <c r="P3610" s="17">
        <f>Analytic!L3619-Simulated!L3610</f>
        <v>-4.1538087320089345E-5</v>
      </c>
    </row>
    <row r="3611" spans="1:16">
      <c r="A3611">
        <v>2458133.0277769999</v>
      </c>
      <c r="B3611" s="7">
        <f t="shared" si="59"/>
        <v>43114.527776999865</v>
      </c>
      <c r="C3611">
        <v>-0.711924</v>
      </c>
      <c r="D3611">
        <v>8.4224999999999994E-2</v>
      </c>
      <c r="E3611">
        <v>4.2791999999999997E-2</v>
      </c>
      <c r="F3611" s="15">
        <f>Analytic!I3620-Simulated!C3611</f>
        <v>-0.123248938412718</v>
      </c>
      <c r="G3611" s="16">
        <f>Analytic!J3620-Simulated!D3611</f>
        <v>-0.39242010335325289</v>
      </c>
      <c r="H3611" s="17">
        <f>Analytic!K3620-Simulated!E3611</f>
        <v>-4.8084800505008983E-2</v>
      </c>
      <c r="I3611" s="25">
        <v>-0.83348219999999995</v>
      </c>
      <c r="J3611" s="25">
        <v>-0.3064192</v>
      </c>
      <c r="K3611" s="25">
        <v>-4.2162110000000001E-3</v>
      </c>
      <c r="L3611" s="25">
        <v>8.2436400000000007E-2</v>
      </c>
      <c r="M3611" s="15">
        <f>Analytic!I3620-Simulated!I3611</f>
        <v>-1.6907384127180514E-3</v>
      </c>
      <c r="N3611" s="16">
        <f>Analytic!J3620-Simulated!J3611</f>
        <v>-1.7759033532528945E-3</v>
      </c>
      <c r="O3611" s="17">
        <f>Analytic!K3620-Simulated!K3611</f>
        <v>-1.0765895050089888E-3</v>
      </c>
      <c r="P3611" s="17">
        <f>Analytic!L3620-Simulated!L3611</f>
        <v>-6.1255654547037741E-5</v>
      </c>
    </row>
    <row r="3612" spans="1:16">
      <c r="A3612">
        <v>2458133.0312490002</v>
      </c>
      <c r="B3612" s="7">
        <f t="shared" si="59"/>
        <v>43114.531249000225</v>
      </c>
      <c r="C3612">
        <v>-0.73477700000000001</v>
      </c>
      <c r="D3612">
        <v>7.5354000000000004E-2</v>
      </c>
      <c r="E3612">
        <v>4.3539000000000001E-2</v>
      </c>
      <c r="F3612" s="15">
        <f>Analytic!I3621-Simulated!C3612</f>
        <v>-0.12023105824732128</v>
      </c>
      <c r="G3612" s="16">
        <f>Analytic!J3621-Simulated!D3612</f>
        <v>-0.40790374144777786</v>
      </c>
      <c r="H3612" s="17">
        <f>Analytic!K3621-Simulated!E3612</f>
        <v>-6.5572790294388034E-2</v>
      </c>
      <c r="I3612" s="25">
        <v>-0.85353230000000002</v>
      </c>
      <c r="J3612" s="25">
        <v>-0.33084770000000002</v>
      </c>
      <c r="K3612" s="25">
        <v>-2.0953030000000001E-2</v>
      </c>
      <c r="L3612" s="25">
        <v>8.0364140000000001E-2</v>
      </c>
      <c r="M3612" s="15">
        <f>Analytic!I3621-Simulated!I3612</f>
        <v>-1.4757582473212683E-3</v>
      </c>
      <c r="N3612" s="16">
        <f>Analytic!J3621-Simulated!J3612</f>
        <v>-1.7020414477778023E-3</v>
      </c>
      <c r="O3612" s="17">
        <f>Analytic!K3621-Simulated!K3612</f>
        <v>-1.0807602943880244E-3</v>
      </c>
      <c r="P3612" s="17">
        <f>Analytic!L3621-Simulated!L3612</f>
        <v>-8.0617581512842929E-5</v>
      </c>
    </row>
    <row r="3613" spans="1:16">
      <c r="A3613">
        <v>2458133.0347210001</v>
      </c>
      <c r="B3613" s="7">
        <f t="shared" si="59"/>
        <v>43114.53472100012</v>
      </c>
      <c r="C3613">
        <v>-0.75546800000000003</v>
      </c>
      <c r="D3613">
        <v>6.6317000000000001E-2</v>
      </c>
      <c r="E3613">
        <v>4.4167999999999999E-2</v>
      </c>
      <c r="F3613" s="15">
        <f>Analytic!I3622-Simulated!C3613</f>
        <v>-0.11660371793993096</v>
      </c>
      <c r="G3613" s="16">
        <f>Analytic!J3622-Simulated!D3613</f>
        <v>-0.42214343841090668</v>
      </c>
      <c r="H3613" s="17">
        <f>Analytic!K3622-Simulated!E3613</f>
        <v>-8.2871358801831968E-2</v>
      </c>
      <c r="I3613" s="25">
        <v>-0.87081600000000003</v>
      </c>
      <c r="J3613" s="25">
        <v>-0.35420410000000002</v>
      </c>
      <c r="K3613" s="25">
        <v>-3.7622589999999997E-2</v>
      </c>
      <c r="L3613" s="25">
        <v>7.803119E-2</v>
      </c>
      <c r="M3613" s="15">
        <f>Analytic!I3622-Simulated!I3613</f>
        <v>-1.2557179399309559E-3</v>
      </c>
      <c r="N3613" s="16">
        <f>Analytic!J3622-Simulated!J3613</f>
        <v>-1.622338410906643E-3</v>
      </c>
      <c r="O3613" s="17">
        <f>Analytic!K3622-Simulated!K3613</f>
        <v>-1.0807688018319647E-3</v>
      </c>
      <c r="P3613" s="17">
        <f>Analytic!L3622-Simulated!L3613</f>
        <v>-9.9523994333786114E-5</v>
      </c>
    </row>
    <row r="3614" spans="1:16">
      <c r="A3614">
        <v>2458133.0381939998</v>
      </c>
      <c r="B3614" s="7">
        <f t="shared" si="59"/>
        <v>43114.53819399979</v>
      </c>
      <c r="C3614">
        <v>-0.77392700000000003</v>
      </c>
      <c r="D3614">
        <v>5.7140999999999997E-2</v>
      </c>
      <c r="E3614">
        <v>4.4679000000000003E-2</v>
      </c>
      <c r="F3614" s="15">
        <f>Analytic!I3623-Simulated!C3614</f>
        <v>-0.11238160660517749</v>
      </c>
      <c r="G3614" s="16">
        <f>Analytic!J3623-Simulated!D3614</f>
        <v>-0.43509074414924176</v>
      </c>
      <c r="H3614" s="17">
        <f>Analytic!K3623-Simulated!E3614</f>
        <v>-9.992647256620249E-2</v>
      </c>
      <c r="I3614" s="25">
        <v>-0.88527829999999996</v>
      </c>
      <c r="J3614" s="25">
        <v>-0.37641259999999999</v>
      </c>
      <c r="K3614" s="25">
        <v>-5.4170839999999998E-2</v>
      </c>
      <c r="L3614" s="25">
        <v>7.5445120000000004E-2</v>
      </c>
      <c r="M3614" s="15">
        <f>Analytic!I3623-Simulated!I3614</f>
        <v>-1.0303066051775556E-3</v>
      </c>
      <c r="N3614" s="16">
        <f>Analytic!J3623-Simulated!J3614</f>
        <v>-1.5371441492417759E-3</v>
      </c>
      <c r="O3614" s="17">
        <f>Analytic!K3623-Simulated!K3614</f>
        <v>-1.0766325662024887E-3</v>
      </c>
      <c r="P3614" s="17">
        <f>Analytic!L3623-Simulated!L3614</f>
        <v>-1.1792148379996537E-4</v>
      </c>
    </row>
    <row r="3615" spans="1:16">
      <c r="A3615">
        <v>2458133.0416660002</v>
      </c>
      <c r="B3615" s="7">
        <f t="shared" si="59"/>
        <v>43114.54166600015</v>
      </c>
      <c r="C3615">
        <v>-0.79009099999999999</v>
      </c>
      <c r="D3615">
        <v>4.7849999999999997E-2</v>
      </c>
      <c r="E3615">
        <v>4.5071E-2</v>
      </c>
      <c r="F3615" s="15">
        <f>Analytic!I3624-Simulated!C3615</f>
        <v>-0.10758157617566744</v>
      </c>
      <c r="G3615" s="16">
        <f>Analytic!J3624-Simulated!D3615</f>
        <v>-0.44669794722159828</v>
      </c>
      <c r="H3615" s="17">
        <f>Analytic!K3624-Simulated!E3615</f>
        <v>-0.1166835047807646</v>
      </c>
      <c r="I3615" s="25">
        <v>-0.89686889999999997</v>
      </c>
      <c r="J3615" s="25">
        <v>-0.39740110000000001</v>
      </c>
      <c r="K3615" s="25">
        <v>-7.0544099999999998E-2</v>
      </c>
      <c r="L3615" s="25">
        <v>7.2614300000000007E-2</v>
      </c>
      <c r="M3615" s="15">
        <f>Analytic!I3624-Simulated!I3615</f>
        <v>-8.0367617566745597E-4</v>
      </c>
      <c r="N3615" s="16">
        <f>Analytic!J3624-Simulated!J3615</f>
        <v>-1.4468472215982686E-3</v>
      </c>
      <c r="O3615" s="17">
        <f>Analytic!K3624-Simulated!K3615</f>
        <v>-1.0684047807646008E-3</v>
      </c>
      <c r="P3615" s="17">
        <f>Analytic!L3624-Simulated!L3615</f>
        <v>-1.3573781621457892E-4</v>
      </c>
    </row>
    <row r="3616" spans="1:16">
      <c r="A3616">
        <v>2458133.045138</v>
      </c>
      <c r="B3616" s="7">
        <f t="shared" si="59"/>
        <v>43114.545138000045</v>
      </c>
      <c r="C3616">
        <v>-0.80389500000000003</v>
      </c>
      <c r="D3616">
        <v>3.8468000000000002E-2</v>
      </c>
      <c r="E3616">
        <v>4.5343000000000001E-2</v>
      </c>
      <c r="F3616" s="15">
        <f>Analytic!I3625-Simulated!C3616</f>
        <v>-0.10223179098838131</v>
      </c>
      <c r="G3616" s="16">
        <f>Analytic!J3625-Simulated!D3616</f>
        <v>-0.45692130728765334</v>
      </c>
      <c r="H3616" s="17">
        <f>Analytic!K3625-Simulated!E3616</f>
        <v>-0.13308840912149789</v>
      </c>
      <c r="I3616" s="25">
        <v>-0.90555399999999997</v>
      </c>
      <c r="J3616" s="25">
        <v>-0.41710140000000001</v>
      </c>
      <c r="K3616" s="25">
        <v>-8.6689260000000004E-2</v>
      </c>
      <c r="L3616" s="25">
        <v>6.9547910000000004E-2</v>
      </c>
      <c r="M3616" s="15">
        <f>Analytic!I3625-Simulated!I3616</f>
        <v>-5.7279098838136644E-4</v>
      </c>
      <c r="N3616" s="16">
        <f>Analytic!J3625-Simulated!J3616</f>
        <v>-1.3519072876533311E-3</v>
      </c>
      <c r="O3616" s="17">
        <f>Analytic!K3625-Simulated!K3616</f>
        <v>-1.0561491214978874E-3</v>
      </c>
      <c r="P3616" s="17">
        <f>Analytic!L3625-Simulated!L3616</f>
        <v>-1.5291929842455032E-4</v>
      </c>
    </row>
    <row r="3617" spans="1:16">
      <c r="A3617">
        <v>2458133.0486099999</v>
      </c>
      <c r="B3617" s="7">
        <f t="shared" si="59"/>
        <v>43114.54860999994</v>
      </c>
      <c r="C3617">
        <v>-0.81527700000000003</v>
      </c>
      <c r="D3617">
        <v>2.9021000000000002E-2</v>
      </c>
      <c r="E3617">
        <v>4.5496000000000002E-2</v>
      </c>
      <c r="F3617" s="15">
        <f>Analytic!I3626-Simulated!C3617</f>
        <v>-9.6366847185358373E-2</v>
      </c>
      <c r="G3617" s="16">
        <f>Analytic!J3626-Simulated!D3617</f>
        <v>-0.46572327468438263</v>
      </c>
      <c r="H3617" s="17">
        <f>Analytic!K3626-Simulated!E3617</f>
        <v>-0.14908989169372289</v>
      </c>
      <c r="I3617" s="25">
        <v>-0.91130270000000002</v>
      </c>
      <c r="J3617" s="25">
        <v>-0.43544830000000001</v>
      </c>
      <c r="K3617" s="25">
        <v>-0.10255359999999999</v>
      </c>
      <c r="L3617" s="25">
        <v>6.6255620000000001E-2</v>
      </c>
      <c r="M3617" s="15">
        <f>Analytic!I3626-Simulated!I3617</f>
        <v>-3.411471853583814E-4</v>
      </c>
      <c r="N3617" s="16">
        <f>Analytic!J3626-Simulated!J3617</f>
        <v>-1.2539746843825972E-3</v>
      </c>
      <c r="O3617" s="17">
        <f>Analytic!K3626-Simulated!K3617</f>
        <v>-1.0402916937228973E-3</v>
      </c>
      <c r="P3617" s="17">
        <f>Analytic!L3626-Simulated!L3617</f>
        <v>-1.6914070831007544E-4</v>
      </c>
    </row>
    <row r="3618" spans="1:16">
      <c r="A3618">
        <v>2458133.0520830001</v>
      </c>
      <c r="B3618" s="7">
        <f t="shared" si="59"/>
        <v>43114.552083000075</v>
      </c>
      <c r="C3618">
        <v>-0.82418100000000005</v>
      </c>
      <c r="D3618">
        <v>1.9532000000000001E-2</v>
      </c>
      <c r="E3618">
        <v>4.5529E-2</v>
      </c>
      <c r="F3618" s="15">
        <f>Analytic!I3627-Simulated!C3618</f>
        <v>-9.0024861541746937E-2</v>
      </c>
      <c r="G3618" s="16">
        <f>Analytic!J3627-Simulated!D3618</f>
        <v>-0.47306769641866492</v>
      </c>
      <c r="H3618" s="17">
        <f>Analytic!K3627-Simulated!E3618</f>
        <v>-0.16463558053977251</v>
      </c>
      <c r="I3618" s="25">
        <v>-0.91409430000000003</v>
      </c>
      <c r="J3618" s="25">
        <v>-0.45238420000000001</v>
      </c>
      <c r="K3618" s="25">
        <v>-0.1180861</v>
      </c>
      <c r="L3618" s="25">
        <v>6.2748509999999993E-2</v>
      </c>
      <c r="M3618" s="15">
        <f>Analytic!I3627-Simulated!I3618</f>
        <v>-1.1156154174696287E-4</v>
      </c>
      <c r="N3618" s="16">
        <f>Analytic!J3627-Simulated!J3618</f>
        <v>-1.1514964186649101E-3</v>
      </c>
      <c r="O3618" s="17">
        <f>Analytic!K3627-Simulated!K3618</f>
        <v>-1.0204805397724948E-3</v>
      </c>
      <c r="P3618" s="17">
        <f>Analytic!L3627-Simulated!L3618</f>
        <v>-1.8475769372477968E-4</v>
      </c>
    </row>
    <row r="3619" spans="1:16">
      <c r="A3619">
        <v>2458133.055555</v>
      </c>
      <c r="B3619" s="7">
        <f t="shared" si="59"/>
        <v>43114.55555499997</v>
      </c>
      <c r="C3619">
        <v>-0.83055000000000001</v>
      </c>
      <c r="D3619">
        <v>1.0026E-2</v>
      </c>
      <c r="E3619">
        <v>4.5443999999999998E-2</v>
      </c>
      <c r="F3619" s="15">
        <f>Analytic!I3628-Simulated!C3619</f>
        <v>-8.3254529433278934E-2</v>
      </c>
      <c r="G3619" s="16">
        <f>Analytic!J3628-Simulated!D3619</f>
        <v>-0.47892500790841785</v>
      </c>
      <c r="H3619" s="17">
        <f>Analytic!K3628-Simulated!E3619</f>
        <v>-0.17967719215833466</v>
      </c>
      <c r="I3619" s="25">
        <v>-0.91392649999999998</v>
      </c>
      <c r="J3619" s="25">
        <v>-0.4678544</v>
      </c>
      <c r="K3619" s="25">
        <v>-0.13323650000000001</v>
      </c>
      <c r="L3619" s="25">
        <v>5.9037859999999998E-2</v>
      </c>
      <c r="M3619" s="15">
        <f>Analytic!I3628-Simulated!I3619</f>
        <v>1.2197056672103024E-4</v>
      </c>
      <c r="N3619" s="16">
        <f>Analytic!J3628-Simulated!J3619</f>
        <v>-1.0446079084178717E-3</v>
      </c>
      <c r="O3619" s="17">
        <f>Analytic!K3628-Simulated!K3619</f>
        <v>-9.9669215833467217E-4</v>
      </c>
      <c r="P3619" s="17">
        <f>Analytic!L3628-Simulated!L3619</f>
        <v>-1.9963153488703617E-4</v>
      </c>
    </row>
    <row r="3620" spans="1:16">
      <c r="A3620">
        <v>2458133.0590269999</v>
      </c>
      <c r="B3620" s="7">
        <f t="shared" si="59"/>
        <v>43114.559026999865</v>
      </c>
      <c r="C3620">
        <v>-0.83433500000000005</v>
      </c>
      <c r="D3620">
        <v>5.2700000000000002E-4</v>
      </c>
      <c r="E3620">
        <v>4.5241999999999997E-2</v>
      </c>
      <c r="F3620" s="15">
        <f>Analytic!I3629-Simulated!C3620</f>
        <v>-7.6106151755229057E-2</v>
      </c>
      <c r="G3620" s="16">
        <f>Analytic!J3629-Simulated!D3620</f>
        <v>-0.48326940985052941</v>
      </c>
      <c r="H3620" s="17">
        <f>Analytic!K3629-Simulated!E3620</f>
        <v>-0.19416669449550944</v>
      </c>
      <c r="I3620" s="25">
        <v>-0.91079529999999997</v>
      </c>
      <c r="J3620" s="25">
        <v>-0.48180770000000001</v>
      </c>
      <c r="K3620" s="25">
        <v>-0.14795530000000001</v>
      </c>
      <c r="L3620" s="25">
        <v>5.51356E-2</v>
      </c>
      <c r="M3620" s="15">
        <f>Analytic!I3629-Simulated!I3620</f>
        <v>3.5414824477086881E-4</v>
      </c>
      <c r="N3620" s="16">
        <f>Analytic!J3629-Simulated!J3620</f>
        <v>-9.347098505294027E-4</v>
      </c>
      <c r="O3620" s="17">
        <f>Analytic!K3629-Simulated!K3620</f>
        <v>-9.6939449550942358E-4</v>
      </c>
      <c r="P3620" s="17">
        <f>Analytic!L3629-Simulated!L3620</f>
        <v>-2.1361615749860424E-4</v>
      </c>
    </row>
    <row r="3621" spans="1:16">
      <c r="A3621">
        <v>2458133.0624990002</v>
      </c>
      <c r="B3621" s="7">
        <f t="shared" si="59"/>
        <v>43114.562499000225</v>
      </c>
      <c r="C3621">
        <v>-0.83548800000000001</v>
      </c>
      <c r="D3621">
        <v>-8.9420000000000003E-3</v>
      </c>
      <c r="E3621">
        <v>4.4923999999999999E-2</v>
      </c>
      <c r="F3621" s="15">
        <f>Analytic!I3630-Simulated!C3621</f>
        <v>-6.8638630705634363E-2</v>
      </c>
      <c r="G3621" s="16">
        <f>Analytic!J3630-Simulated!D3621</f>
        <v>-0.48607902964253674</v>
      </c>
      <c r="H3621" s="17">
        <f>Analytic!K3630-Simulated!E3621</f>
        <v>-0.2080574658794912</v>
      </c>
      <c r="I3621" s="25">
        <v>-0.90471089999999998</v>
      </c>
      <c r="J3621" s="25">
        <v>-0.49419879999999999</v>
      </c>
      <c r="K3621" s="25">
        <v>-0.1621948</v>
      </c>
      <c r="L3621" s="25">
        <v>5.105436E-2</v>
      </c>
      <c r="M3621" s="15">
        <f>Analytic!I3630-Simulated!I3621</f>
        <v>5.8426929436561359E-4</v>
      </c>
      <c r="N3621" s="16">
        <f>Analytic!J3630-Simulated!J3621</f>
        <v>-8.2222964253675368E-4</v>
      </c>
      <c r="O3621" s="17">
        <f>Analytic!K3630-Simulated!K3621</f>
        <v>-9.3866587949120728E-4</v>
      </c>
      <c r="P3621" s="17">
        <f>Analytic!L3630-Simulated!L3621</f>
        <v>-2.2664727666968365E-4</v>
      </c>
    </row>
    <row r="3622" spans="1:16">
      <c r="A3622">
        <v>2458133.0659710001</v>
      </c>
      <c r="B3622" s="7">
        <f t="shared" si="59"/>
        <v>43114.56597100012</v>
      </c>
      <c r="C3622">
        <v>-0.83397200000000005</v>
      </c>
      <c r="D3622">
        <v>-1.8357999999999999E-2</v>
      </c>
      <c r="E3622">
        <v>4.4491000000000003E-2</v>
      </c>
      <c r="F3622" s="15">
        <f>Analytic!I3631-Simulated!C3622</f>
        <v>-6.0909434446451027E-2</v>
      </c>
      <c r="G3622" s="16">
        <f>Analytic!J3631-Simulated!D3622</f>
        <v>-0.48733706683456779</v>
      </c>
      <c r="H3622" s="17">
        <f>Analytic!K3631-Simulated!E3622</f>
        <v>-0.22130444938345992</v>
      </c>
      <c r="I3622" s="25">
        <v>-0.89569410000000005</v>
      </c>
      <c r="J3622" s="25">
        <v>-0.50498750000000003</v>
      </c>
      <c r="K3622" s="25">
        <v>-0.17590890000000001</v>
      </c>
      <c r="L3622" s="25">
        <v>4.6807380000000003E-2</v>
      </c>
      <c r="M3622" s="15">
        <f>Analytic!I3631-Simulated!I3622</f>
        <v>8.1266555354897463E-4</v>
      </c>
      <c r="N3622" s="16">
        <f>Analytic!J3631-Simulated!J3622</f>
        <v>-7.0756683456774105E-4</v>
      </c>
      <c r="O3622" s="17">
        <f>Analytic!K3631-Simulated!K3622</f>
        <v>-9.0454938345990721E-4</v>
      </c>
      <c r="P3622" s="17">
        <f>Analytic!L3631-Simulated!L3622</f>
        <v>-2.3869354470792276E-4</v>
      </c>
    </row>
    <row r="3623" spans="1:16">
      <c r="A3623">
        <v>2458133.0694439998</v>
      </c>
      <c r="B3623" s="7">
        <f t="shared" si="59"/>
        <v>43114.56944399979</v>
      </c>
      <c r="C3623">
        <v>-0.82975200000000005</v>
      </c>
      <c r="D3623">
        <v>-2.7695999999999998E-2</v>
      </c>
      <c r="E3623">
        <v>4.3945999999999999E-2</v>
      </c>
      <c r="F3623" s="15">
        <f>Analytic!I3632-Simulated!C3623</f>
        <v>-5.2983530757149455E-2</v>
      </c>
      <c r="G3623" s="16">
        <f>Analytic!J3632-Simulated!D3623</f>
        <v>-0.48703392214028712</v>
      </c>
      <c r="H3623" s="17">
        <f>Analytic!K3632-Simulated!E3623</f>
        <v>-0.23386630211654758</v>
      </c>
      <c r="I3623" s="25">
        <v>-0.88377340000000004</v>
      </c>
      <c r="J3623" s="25">
        <v>-0.51413880000000001</v>
      </c>
      <c r="K3623" s="25">
        <v>-0.189053</v>
      </c>
      <c r="L3623" s="25">
        <v>4.2408410000000001E-2</v>
      </c>
      <c r="M3623" s="15">
        <f>Analytic!I3632-Simulated!I3623</f>
        <v>1.0378692428505421E-3</v>
      </c>
      <c r="N3623" s="16">
        <f>Analytic!J3632-Simulated!J3623</f>
        <v>-5.9112214028711474E-4</v>
      </c>
      <c r="O3623" s="17">
        <f>Analytic!K3632-Simulated!K3623</f>
        <v>-8.6730211654759137E-4</v>
      </c>
      <c r="P3623" s="17">
        <f>Analytic!L3632-Simulated!L3623</f>
        <v>-2.4969956945361527E-4</v>
      </c>
    </row>
    <row r="3624" spans="1:16">
      <c r="A3624">
        <v>2458133.0729160002</v>
      </c>
      <c r="B3624" s="7">
        <f t="shared" si="59"/>
        <v>43114.57291600015</v>
      </c>
      <c r="C3624">
        <v>-0.82280600000000004</v>
      </c>
      <c r="D3624">
        <v>-3.6935000000000003E-2</v>
      </c>
      <c r="E3624">
        <v>4.3291000000000003E-2</v>
      </c>
      <c r="F3624" s="15">
        <f>Analytic!I3633-Simulated!C3624</f>
        <v>-4.4922289895859557E-2</v>
      </c>
      <c r="G3624" s="16">
        <f>Analytic!J3633-Simulated!D3624</f>
        <v>-0.48516130958849962</v>
      </c>
      <c r="H3624" s="17">
        <f>Analytic!K3633-Simulated!E3624</f>
        <v>-0.24570253895878252</v>
      </c>
      <c r="I3624" s="25">
        <v>-0.86898759999999997</v>
      </c>
      <c r="J3624" s="25">
        <v>-0.52162299999999995</v>
      </c>
      <c r="K3624" s="25">
        <v>-0.2015844</v>
      </c>
      <c r="L3624" s="25">
        <v>3.7871710000000003E-2</v>
      </c>
      <c r="M3624" s="15">
        <f>Analytic!I3633-Simulated!I3624</f>
        <v>1.2593101041403765E-3</v>
      </c>
      <c r="N3624" s="16">
        <f>Analytic!J3633-Simulated!J3624</f>
        <v>-4.7330958849967075E-4</v>
      </c>
      <c r="O3624" s="17">
        <f>Analytic!K3633-Simulated!K3624</f>
        <v>-8.2713895878253063E-4</v>
      </c>
      <c r="P3624" s="17">
        <f>Analytic!L3633-Simulated!L3624</f>
        <v>-2.5963066366981036E-4</v>
      </c>
    </row>
    <row r="3625" spans="1:16">
      <c r="A3625">
        <v>2458133.076388</v>
      </c>
      <c r="B3625" s="7">
        <f t="shared" si="59"/>
        <v>43114.576388000045</v>
      </c>
      <c r="C3625">
        <v>-0.81311800000000001</v>
      </c>
      <c r="D3625">
        <v>-4.6050000000000001E-2</v>
      </c>
      <c r="E3625">
        <v>4.2528999999999997E-2</v>
      </c>
      <c r="F3625" s="15">
        <f>Analytic!I3634-Simulated!C3625</f>
        <v>-3.6790356982939976E-2</v>
      </c>
      <c r="G3625" s="16">
        <f>Analytic!J3634-Simulated!D3625</f>
        <v>-0.48172035145195763</v>
      </c>
      <c r="H3625" s="17">
        <f>Analytic!K3634-Simulated!E3625</f>
        <v>-0.25677567027417936</v>
      </c>
      <c r="I3625" s="25">
        <v>-0.85138469999999999</v>
      </c>
      <c r="J3625" s="25">
        <v>-0.52741590000000005</v>
      </c>
      <c r="K3625" s="25">
        <v>-0.2134625</v>
      </c>
      <c r="L3625" s="25">
        <v>3.3211980000000002E-2</v>
      </c>
      <c r="M3625" s="15">
        <f>Analytic!I3634-Simulated!I3625</f>
        <v>1.4763430170600111E-3</v>
      </c>
      <c r="N3625" s="16">
        <f>Analytic!J3634-Simulated!J3625</f>
        <v>-3.5445145195756034E-4</v>
      </c>
      <c r="O3625" s="17">
        <f>Analytic!K3634-Simulated!K3625</f>
        <v>-7.8417027417937435E-4</v>
      </c>
      <c r="P3625" s="17">
        <f>Analytic!L3634-Simulated!L3625</f>
        <v>-2.6844918045335064E-4</v>
      </c>
    </row>
    <row r="3626" spans="1:16">
      <c r="A3626">
        <v>2458133.0798599999</v>
      </c>
      <c r="B3626" s="7">
        <f t="shared" si="59"/>
        <v>43114.57985999994</v>
      </c>
      <c r="C3626">
        <v>-0.80068499999999998</v>
      </c>
      <c r="D3626">
        <v>-5.5018999999999998E-2</v>
      </c>
      <c r="E3626">
        <v>4.1660999999999997E-2</v>
      </c>
      <c r="F3626" s="15">
        <f>Analytic!I3635-Simulated!C3626</f>
        <v>-2.8648494320522633E-2</v>
      </c>
      <c r="G3626" s="16">
        <f>Analytic!J3635-Simulated!D3626</f>
        <v>-0.47671465564568355</v>
      </c>
      <c r="H3626" s="17">
        <f>Analytic!K3635-Simulated!E3626</f>
        <v>-0.26704833315564119</v>
      </c>
      <c r="I3626" s="25">
        <v>-0.83102169999999997</v>
      </c>
      <c r="J3626" s="25">
        <v>-0.53149880000000005</v>
      </c>
      <c r="K3626" s="25">
        <v>-0.22464870000000001</v>
      </c>
      <c r="L3626" s="25">
        <v>2.844431E-2</v>
      </c>
      <c r="M3626" s="15">
        <f>Analytic!I3635-Simulated!I3626</f>
        <v>1.6882056794773614E-3</v>
      </c>
      <c r="N3626" s="16">
        <f>Analytic!J3635-Simulated!J3626</f>
        <v>-2.3485564568348494E-4</v>
      </c>
      <c r="O3626" s="17">
        <f>Analytic!K3635-Simulated!K3626</f>
        <v>-7.3863315564121068E-4</v>
      </c>
      <c r="P3626" s="17">
        <f>Analytic!L3635-Simulated!L3626</f>
        <v>-2.7611228449771902E-4</v>
      </c>
    </row>
    <row r="3627" spans="1:16">
      <c r="A3627">
        <v>2458133.0833330001</v>
      </c>
      <c r="B3627" s="7">
        <f t="shared" si="59"/>
        <v>43114.583333000075</v>
      </c>
      <c r="C3627">
        <v>-0.78551400000000005</v>
      </c>
      <c r="D3627">
        <v>-6.3818E-2</v>
      </c>
      <c r="E3627">
        <v>4.0691999999999999E-2</v>
      </c>
      <c r="F3627" s="15">
        <f>Analytic!I3636-Simulated!C3627</f>
        <v>-2.0556394159356728E-2</v>
      </c>
      <c r="G3627" s="16">
        <f>Analytic!J3636-Simulated!D3627</f>
        <v>-0.47015537534384827</v>
      </c>
      <c r="H3627" s="17">
        <f>Analytic!K3636-Simulated!E3627</f>
        <v>-0.27648941577610048</v>
      </c>
      <c r="I3627" s="25">
        <v>-0.80796469999999998</v>
      </c>
      <c r="J3627" s="25">
        <v>-0.53385850000000001</v>
      </c>
      <c r="K3627" s="25">
        <v>-0.2351066</v>
      </c>
      <c r="L3627" s="25">
        <v>2.3584170000000002E-2</v>
      </c>
      <c r="M3627" s="15">
        <f>Analytic!I3636-Simulated!I3627</f>
        <v>1.8943058406432067E-3</v>
      </c>
      <c r="N3627" s="16">
        <f>Analytic!J3636-Simulated!J3627</f>
        <v>-1.1487534384824194E-4</v>
      </c>
      <c r="O3627" s="17">
        <f>Analytic!K3636-Simulated!K3627</f>
        <v>-6.9081577610047296E-4</v>
      </c>
      <c r="P3627" s="17">
        <f>Analytic!L3636-Simulated!L3627</f>
        <v>-2.8261100430204689E-4</v>
      </c>
    </row>
    <row r="3628" spans="1:16">
      <c r="A3628">
        <v>2458133.086805</v>
      </c>
      <c r="B3628" s="7">
        <f t="shared" si="59"/>
        <v>43114.58680499997</v>
      </c>
      <c r="C3628">
        <v>-0.767625</v>
      </c>
      <c r="D3628">
        <v>-7.2426000000000004E-2</v>
      </c>
      <c r="E3628">
        <v>3.9625E-2</v>
      </c>
      <c r="F3628" s="15">
        <f>Analytic!I3637-Simulated!C3628</f>
        <v>-1.2569462519577468E-2</v>
      </c>
      <c r="G3628" s="16">
        <f>Analytic!J3637-Simulated!D3628</f>
        <v>-0.46205625062204414</v>
      </c>
      <c r="H3628" s="17">
        <f>Analytic!K3637-Simulated!E3628</f>
        <v>-0.28506817444300347</v>
      </c>
      <c r="I3628" s="25">
        <v>-0.78228869999999995</v>
      </c>
      <c r="J3628" s="25">
        <v>-0.53448739999999995</v>
      </c>
      <c r="K3628" s="25">
        <v>-0.2448024</v>
      </c>
      <c r="L3628" s="25">
        <v>1.8647299999999999E-2</v>
      </c>
      <c r="M3628" s="15">
        <f>Analytic!I3637-Simulated!I3628</f>
        <v>2.0942374804224784E-3</v>
      </c>
      <c r="N3628" s="16">
        <f>Analytic!J3637-Simulated!J3628</f>
        <v>5.1493779558153818E-6</v>
      </c>
      <c r="O3628" s="17">
        <f>Analytic!K3637-Simulated!K3628</f>
        <v>-6.407744430034501E-4</v>
      </c>
      <c r="P3628" s="17">
        <f>Analytic!L3637-Simulated!L3628</f>
        <v>-2.8791040639858725E-4</v>
      </c>
    </row>
    <row r="3629" spans="1:16">
      <c r="A3629">
        <v>2458133.0902769999</v>
      </c>
      <c r="B3629" s="7">
        <f t="shared" si="59"/>
        <v>43114.590276999865</v>
      </c>
      <c r="C3629">
        <v>-0.74704999999999999</v>
      </c>
      <c r="D3629">
        <v>-8.0820000000000003E-2</v>
      </c>
      <c r="E3629">
        <v>3.8462000000000003E-2</v>
      </c>
      <c r="F3629" s="15">
        <f>Analytic!I3638-Simulated!C3629</f>
        <v>-4.7395747664594756E-3</v>
      </c>
      <c r="G3629" s="16">
        <f>Analytic!J3638-Simulated!D3629</f>
        <v>-0.45243863198990963</v>
      </c>
      <c r="H3629" s="17">
        <f>Analytic!K3638-Simulated!E3629</f>
        <v>-0.29275534297653472</v>
      </c>
      <c r="I3629" s="25">
        <v>-0.75407679999999999</v>
      </c>
      <c r="J3629" s="25">
        <v>-0.53338350000000001</v>
      </c>
      <c r="K3629" s="25">
        <v>-0.25370470000000001</v>
      </c>
      <c r="L3629" s="25">
        <v>1.3649710000000001E-2</v>
      </c>
      <c r="M3629" s="15">
        <f>Analytic!I3638-Simulated!I3629</f>
        <v>2.2872252335405241E-3</v>
      </c>
      <c r="N3629" s="16">
        <f>Analytic!J3638-Simulated!J3629</f>
        <v>1.2486801009037318E-4</v>
      </c>
      <c r="O3629" s="17">
        <f>Analytic!K3638-Simulated!K3629</f>
        <v>-5.8864297653471453E-4</v>
      </c>
      <c r="P3629" s="17">
        <f>Analytic!L3638-Simulated!L3629</f>
        <v>-2.9200072888577004E-4</v>
      </c>
    </row>
    <row r="3630" spans="1:16">
      <c r="A3630">
        <v>2458133.0937490002</v>
      </c>
      <c r="B3630" s="7">
        <f t="shared" si="59"/>
        <v>43114.593749000225</v>
      </c>
      <c r="C3630">
        <v>-0.72383500000000001</v>
      </c>
      <c r="D3630">
        <v>-8.8977000000000001E-2</v>
      </c>
      <c r="E3630">
        <v>3.7207999999999998E-2</v>
      </c>
      <c r="F3630" s="15">
        <f>Analytic!I3639-Simulated!C3630</f>
        <v>2.8871962669104745E-3</v>
      </c>
      <c r="G3630" s="16">
        <f>Analytic!J3639-Simulated!D3630</f>
        <v>-0.44132948573786246</v>
      </c>
      <c r="H3630" s="17">
        <f>Analytic!K3639-Simulated!E3630</f>
        <v>-0.29952723405720111</v>
      </c>
      <c r="I3630" s="25">
        <v>-0.72341949999999999</v>
      </c>
      <c r="J3630" s="25">
        <v>-0.53055079999999999</v>
      </c>
      <c r="K3630" s="25">
        <v>-0.26178439999999997</v>
      </c>
      <c r="L3630" s="25">
        <v>8.6076160000000002E-3</v>
      </c>
      <c r="M3630" s="15">
        <f>Analytic!I3639-Simulated!I3630</f>
        <v>2.4716962669104614E-3</v>
      </c>
      <c r="N3630" s="16">
        <f>Analytic!J3639-Simulated!J3630</f>
        <v>2.4431426213755714E-4</v>
      </c>
      <c r="O3630" s="17">
        <f>Analytic!K3639-Simulated!K3630</f>
        <v>-5.3483405720111676E-4</v>
      </c>
      <c r="P3630" s="17">
        <f>Analytic!L3639-Simulated!L3630</f>
        <v>-2.9488530859520141E-4</v>
      </c>
    </row>
    <row r="3631" spans="1:16">
      <c r="A3631">
        <v>2458133.0972210001</v>
      </c>
      <c r="B3631" s="7">
        <f t="shared" si="59"/>
        <v>43114.59722100012</v>
      </c>
      <c r="C3631">
        <v>-0.69803999999999999</v>
      </c>
      <c r="D3631">
        <v>-9.6875000000000003E-2</v>
      </c>
      <c r="E3631">
        <v>3.5866000000000002E-2</v>
      </c>
      <c r="F3631" s="15">
        <f>Analytic!I3640-Simulated!C3631</f>
        <v>1.0270878728468325E-2</v>
      </c>
      <c r="G3631" s="16">
        <f>Analytic!J3640-Simulated!D3631</f>
        <v>-0.4287603810805895</v>
      </c>
      <c r="H3631" s="17">
        <f>Analytic!K3640-Simulated!E3631</f>
        <v>-0.30536083221413474</v>
      </c>
      <c r="I3631" s="25">
        <v>-0.69041850000000005</v>
      </c>
      <c r="J3631" s="25">
        <v>-0.52599819999999997</v>
      </c>
      <c r="K3631" s="25">
        <v>-0.26901560000000002</v>
      </c>
      <c r="L3631" s="25">
        <v>3.5373520000000001E-3</v>
      </c>
      <c r="M3631" s="15">
        <f>Analytic!I3640-Simulated!I3631</f>
        <v>2.6493787284683767E-3</v>
      </c>
      <c r="N3631" s="16">
        <f>Analytic!J3640-Simulated!J3631</f>
        <v>3.6281891941047917E-4</v>
      </c>
      <c r="O3631" s="17">
        <f>Analytic!K3640-Simulated!K3631</f>
        <v>-4.7923221413470607E-4</v>
      </c>
      <c r="P3631" s="17">
        <f>Analytic!L3640-Simulated!L3631</f>
        <v>-2.9654513351280156E-4</v>
      </c>
    </row>
    <row r="3632" spans="1:16">
      <c r="A3632">
        <v>2458133.1006939998</v>
      </c>
      <c r="B3632" s="7">
        <f t="shared" si="59"/>
        <v>43114.60069399979</v>
      </c>
      <c r="C3632">
        <v>-0.66973800000000006</v>
      </c>
      <c r="D3632">
        <v>-0.104491</v>
      </c>
      <c r="E3632">
        <v>3.4440999999999999E-2</v>
      </c>
      <c r="F3632" s="15">
        <f>Analytic!I3641-Simulated!C3632</f>
        <v>1.7376925800208443E-2</v>
      </c>
      <c r="G3632" s="16">
        <f>Analytic!J3641-Simulated!D3632</f>
        <v>-0.41476945913899133</v>
      </c>
      <c r="H3632" s="17">
        <f>Analytic!K3641-Simulated!E3632</f>
        <v>-0.31023787815275811</v>
      </c>
      <c r="I3632" s="25">
        <v>-0.65517939999999997</v>
      </c>
      <c r="J3632" s="25">
        <v>-0.5197408</v>
      </c>
      <c r="K3632" s="25">
        <v>-0.27537460000000002</v>
      </c>
      <c r="L3632" s="25">
        <v>-1.5446360000000001E-3</v>
      </c>
      <c r="M3632" s="15">
        <f>Analytic!I3641-Simulated!I3632</f>
        <v>2.8183258002083544E-3</v>
      </c>
      <c r="N3632" s="16">
        <f>Analytic!J3641-Simulated!J3632</f>
        <v>4.8034086100867679E-4</v>
      </c>
      <c r="O3632" s="17">
        <f>Analytic!K3641-Simulated!K3632</f>
        <v>-4.2227815275808211E-4</v>
      </c>
      <c r="P3632" s="17">
        <f>Analytic!L3641-Simulated!L3632</f>
        <v>-2.9698585013234195E-4</v>
      </c>
    </row>
    <row r="3633" spans="1:16">
      <c r="A3633">
        <v>2458133.1041660002</v>
      </c>
      <c r="B3633" s="7">
        <f t="shared" si="59"/>
        <v>43114.60416600015</v>
      </c>
      <c r="C3633">
        <v>-0.63901399999999997</v>
      </c>
      <c r="D3633">
        <v>-0.111804</v>
      </c>
      <c r="E3633">
        <v>3.2937000000000001E-2</v>
      </c>
      <c r="F3633" s="15">
        <f>Analytic!I3642-Simulated!C3633</f>
        <v>2.4175564305213393E-2</v>
      </c>
      <c r="G3633" s="16">
        <f>Analytic!J3642-Simulated!D3633</f>
        <v>-0.39939838386107784</v>
      </c>
      <c r="H3633" s="17">
        <f>Analytic!K3642-Simulated!E3633</f>
        <v>-0.31414194414849245</v>
      </c>
      <c r="I3633" s="25">
        <v>-0.61781629999999998</v>
      </c>
      <c r="J3633" s="25">
        <v>-0.51179889999999995</v>
      </c>
      <c r="K3633" s="25">
        <v>-0.28084100000000001</v>
      </c>
      <c r="L3633" s="25">
        <v>-6.6218689999999998E-3</v>
      </c>
      <c r="M3633" s="15">
        <f>Analytic!I3642-Simulated!I3633</f>
        <v>2.9778643052134068E-3</v>
      </c>
      <c r="N3633" s="16">
        <f>Analytic!J3642-Simulated!J3633</f>
        <v>5.9651613892208744E-4</v>
      </c>
      <c r="O3633" s="17">
        <f>Analytic!K3642-Simulated!K3633</f>
        <v>-3.639441484924455E-4</v>
      </c>
      <c r="P3633" s="17">
        <f>Analytic!L3642-Simulated!L3633</f>
        <v>-2.9621205394688484E-4</v>
      </c>
    </row>
    <row r="3634" spans="1:16">
      <c r="A3634">
        <v>2458133.107638</v>
      </c>
      <c r="B3634" s="7">
        <f t="shared" si="59"/>
        <v>43114.607638000045</v>
      </c>
      <c r="C3634">
        <v>-0.60596700000000003</v>
      </c>
      <c r="D3634">
        <v>-0.11879099999999999</v>
      </c>
      <c r="E3634">
        <v>3.1357000000000003E-2</v>
      </c>
      <c r="F3634" s="15">
        <f>Analytic!I3643-Simulated!C3634</f>
        <v>3.0644166738259981E-2</v>
      </c>
      <c r="G3634" s="16">
        <f>Analytic!J3643-Simulated!D3634</f>
        <v>-0.38269627504097914</v>
      </c>
      <c r="H3634" s="17">
        <f>Analytic!K3643-Simulated!E3634</f>
        <v>-0.31705850026204374</v>
      </c>
      <c r="I3634" s="25">
        <v>-0.57845080000000004</v>
      </c>
      <c r="J3634" s="25">
        <v>-0.50219829999999999</v>
      </c>
      <c r="K3634" s="25">
        <v>-0.28539700000000001</v>
      </c>
      <c r="L3634" s="25">
        <v>-1.167788E-2</v>
      </c>
      <c r="M3634" s="15">
        <f>Analytic!I3643-Simulated!I3634</f>
        <v>3.1279667382599907E-3</v>
      </c>
      <c r="N3634" s="16">
        <f>Analytic!J3643-Simulated!J3634</f>
        <v>7.1102495902086726E-4</v>
      </c>
      <c r="O3634" s="17">
        <f>Analytic!K3643-Simulated!K3634</f>
        <v>-3.0450026204370539E-4</v>
      </c>
      <c r="P3634" s="17">
        <f>Analytic!L3643-Simulated!L3634</f>
        <v>-2.9423569027665561E-4</v>
      </c>
    </row>
    <row r="3635" spans="1:16">
      <c r="A3635">
        <v>2458133.1111099999</v>
      </c>
      <c r="B3635" s="7">
        <f t="shared" si="59"/>
        <v>43114.61110999994</v>
      </c>
      <c r="C3635">
        <v>-0.57070600000000005</v>
      </c>
      <c r="D3635">
        <v>-0.12543099999999999</v>
      </c>
      <c r="E3635">
        <v>2.9707999999999998E-2</v>
      </c>
      <c r="F3635" s="15">
        <f>Analytic!I3644-Simulated!C3635</f>
        <v>3.6763645514629295E-2</v>
      </c>
      <c r="G3635" s="16">
        <f>Analytic!J3644-Simulated!D3635</f>
        <v>-0.36471562365308063</v>
      </c>
      <c r="H3635" s="17">
        <f>Analytic!K3644-Simulated!E3635</f>
        <v>-0.31897997116172833</v>
      </c>
      <c r="I3635" s="25">
        <v>-0.53720939999999995</v>
      </c>
      <c r="J3635" s="25">
        <v>-0.49097039999999997</v>
      </c>
      <c r="K3635" s="25">
        <v>-0.2890279</v>
      </c>
      <c r="L3635" s="25">
        <v>-1.6696269999999999E-2</v>
      </c>
      <c r="M3635" s="15">
        <f>Analytic!I3644-Simulated!I3635</f>
        <v>3.2670455146291966E-3</v>
      </c>
      <c r="N3635" s="16">
        <f>Analytic!J3644-Simulated!J3635</f>
        <v>8.237763469193804E-4</v>
      </c>
      <c r="O3635" s="17">
        <f>Analytic!K3644-Simulated!K3635</f>
        <v>-2.4407116172830978E-4</v>
      </c>
      <c r="P3635" s="17">
        <f>Analytic!L3644-Simulated!L3635</f>
        <v>-2.9107339241600874E-4</v>
      </c>
    </row>
    <row r="3636" spans="1:16">
      <c r="A3636">
        <v>2458133.1145830001</v>
      </c>
      <c r="B3636" s="7">
        <f t="shared" si="59"/>
        <v>43114.614583000075</v>
      </c>
      <c r="C3636">
        <v>-0.53335399999999999</v>
      </c>
      <c r="D3636">
        <v>-0.13170299999999999</v>
      </c>
      <c r="E3636">
        <v>2.7992E-2</v>
      </c>
      <c r="F3636" s="15">
        <f>Analytic!I3645-Simulated!C3636</f>
        <v>4.2522868158593019E-2</v>
      </c>
      <c r="G3636" s="16">
        <f>Analytic!J3645-Simulated!D3636</f>
        <v>-0.34551418977585413</v>
      </c>
      <c r="H3636" s="17">
        <f>Analytic!K3645-Simulated!E3636</f>
        <v>-0.31989678336856658</v>
      </c>
      <c r="I3636" s="25">
        <v>-0.49422719999999998</v>
      </c>
      <c r="J3636" s="25">
        <v>-0.47815150000000001</v>
      </c>
      <c r="K3636" s="25">
        <v>-0.29172199999999998</v>
      </c>
      <c r="L3636" s="25">
        <v>-2.1660780000000001E-2</v>
      </c>
      <c r="M3636" s="15">
        <f>Analytic!I3645-Simulated!I3636</f>
        <v>3.3960681585930019E-3</v>
      </c>
      <c r="N3636" s="16">
        <f>Analytic!J3645-Simulated!J3636</f>
        <v>9.343102241459178E-4</v>
      </c>
      <c r="O3636" s="17">
        <f>Analytic!K3645-Simulated!K3636</f>
        <v>-1.8278336856658584E-4</v>
      </c>
      <c r="P3636" s="17">
        <f>Analytic!L3645-Simulated!L3636</f>
        <v>-2.8672758412609523E-4</v>
      </c>
    </row>
    <row r="3637" spans="1:16">
      <c r="A3637">
        <v>2458133.118055</v>
      </c>
      <c r="B3637" s="7">
        <f t="shared" si="59"/>
        <v>43114.61805499997</v>
      </c>
      <c r="C3637">
        <v>-0.49403999999999998</v>
      </c>
      <c r="D3637">
        <v>-0.13758500000000001</v>
      </c>
      <c r="E3637">
        <v>2.6216E-2</v>
      </c>
      <c r="F3637" s="15">
        <f>Analytic!I3646-Simulated!C3637</f>
        <v>4.7911092086370788E-2</v>
      </c>
      <c r="G3637" s="16">
        <f>Analytic!J3646-Simulated!D3637</f>
        <v>-0.32515588343611068</v>
      </c>
      <c r="H3637" s="17">
        <f>Analytic!K3646-Simulated!E3637</f>
        <v>-0.31980740277107206</v>
      </c>
      <c r="I3637" s="25">
        <v>-0.44964359999999998</v>
      </c>
      <c r="J3637" s="25">
        <v>-0.46378330000000001</v>
      </c>
      <c r="K3637" s="25">
        <v>-0.29347050000000002</v>
      </c>
      <c r="L3637" s="25">
        <v>-2.6555289999999999E-2</v>
      </c>
      <c r="M3637" s="15">
        <f>Analytic!I3646-Simulated!I3637</f>
        <v>3.5146920863707853E-3</v>
      </c>
      <c r="N3637" s="16">
        <f>Analytic!J3646-Simulated!J3637</f>
        <v>1.0424165638893146E-3</v>
      </c>
      <c r="O3637" s="17">
        <f>Analytic!K3646-Simulated!K3637</f>
        <v>-1.2090277107201786E-4</v>
      </c>
      <c r="P3637" s="17">
        <f>Analytic!L3646-Simulated!L3637</f>
        <v>-2.812401744225479E-4</v>
      </c>
    </row>
    <row r="3638" spans="1:16">
      <c r="A3638">
        <v>2458133.1215269999</v>
      </c>
      <c r="B3638" s="7">
        <f t="shared" si="59"/>
        <v>43114.621526999865</v>
      </c>
      <c r="C3638">
        <v>-0.45290599999999998</v>
      </c>
      <c r="D3638">
        <v>-0.14305799999999999</v>
      </c>
      <c r="E3638">
        <v>2.4383999999999999E-2</v>
      </c>
      <c r="F3638" s="15">
        <f>Analytic!I3647-Simulated!C3638</f>
        <v>5.2925417573733369E-2</v>
      </c>
      <c r="G3638" s="16">
        <f>Analytic!J3647-Simulated!D3638</f>
        <v>-0.30370662876003784</v>
      </c>
      <c r="H3638" s="17">
        <f>Analytic!K3647-Simulated!E3638</f>
        <v>-0.31871036228808275</v>
      </c>
      <c r="I3638" s="25">
        <v>-0.40360190000000001</v>
      </c>
      <c r="J3638" s="25">
        <v>-0.44791239999999999</v>
      </c>
      <c r="K3638" s="25">
        <v>-0.29426799999999997</v>
      </c>
      <c r="L3638" s="25">
        <v>-3.1363929999999998E-2</v>
      </c>
      <c r="M3638" s="15">
        <f>Analytic!I3647-Simulated!I3638</f>
        <v>3.6213175737334069E-3</v>
      </c>
      <c r="N3638" s="16">
        <f>Analytic!J3647-Simulated!J3638</f>
        <v>1.1477712399621809E-3</v>
      </c>
      <c r="O3638" s="17">
        <f>Analytic!K3647-Simulated!K3638</f>
        <v>-5.836228808275834E-5</v>
      </c>
      <c r="P3638" s="17">
        <f>Analytic!L3647-Simulated!L3638</f>
        <v>-2.7463367378812581E-4</v>
      </c>
    </row>
    <row r="3639" spans="1:16">
      <c r="A3639">
        <v>2458133.1249990002</v>
      </c>
      <c r="B3639" s="7">
        <f t="shared" si="59"/>
        <v>43114.624999000225</v>
      </c>
      <c r="C3639">
        <v>-0.41010099999999999</v>
      </c>
      <c r="D3639">
        <v>-0.14810000000000001</v>
      </c>
      <c r="E3639">
        <v>2.2501E-2</v>
      </c>
      <c r="F3639" s="15">
        <f>Analytic!I3648-Simulated!C3639</f>
        <v>5.7565257440170381E-2</v>
      </c>
      <c r="G3639" s="16">
        <f>Analytic!J3648-Simulated!D3639</f>
        <v>-0.28124021187133286</v>
      </c>
      <c r="H3639" s="17">
        <f>Analytic!K3648-Simulated!E3639</f>
        <v>-0.31660827958999549</v>
      </c>
      <c r="I3639" s="25">
        <v>-0.3562514</v>
      </c>
      <c r="J3639" s="25">
        <v>-0.43059019999999998</v>
      </c>
      <c r="K3639" s="25">
        <v>-0.29411169999999998</v>
      </c>
      <c r="L3639" s="25">
        <v>-3.6071110000000003E-2</v>
      </c>
      <c r="M3639" s="15">
        <f>Analytic!I3648-Simulated!I3639</f>
        <v>3.7156574401703835E-3</v>
      </c>
      <c r="N3639" s="16">
        <f>Analytic!J3648-Simulated!J3639</f>
        <v>1.2499881286671122E-3</v>
      </c>
      <c r="O3639" s="17">
        <f>Analytic!K3648-Simulated!K3639</f>
        <v>4.4204100044797912E-6</v>
      </c>
      <c r="P3639" s="17">
        <f>Analytic!L3648-Simulated!L3639</f>
        <v>-2.6693256290440115E-4</v>
      </c>
    </row>
    <row r="3640" spans="1:16">
      <c r="A3640">
        <v>2458133.1284710001</v>
      </c>
      <c r="B3640" s="7">
        <f t="shared" si="59"/>
        <v>43114.62847100012</v>
      </c>
      <c r="C3640">
        <v>-0.36578100000000002</v>
      </c>
      <c r="D3640">
        <v>-0.152693</v>
      </c>
      <c r="E3640">
        <v>2.0572E-2</v>
      </c>
      <c r="F3640" s="15">
        <f>Analytic!I3649-Simulated!C3640</f>
        <v>6.1832821927417125E-2</v>
      </c>
      <c r="G3640" s="16">
        <f>Analytic!J3649-Simulated!D3640</f>
        <v>-0.25783111302936135</v>
      </c>
      <c r="H3640" s="17">
        <f>Analytic!K3649-Simulated!E3640</f>
        <v>-0.31350686482095413</v>
      </c>
      <c r="I3640" s="25">
        <v>-0.30774620000000003</v>
      </c>
      <c r="J3640" s="25">
        <v>-0.41187299999999999</v>
      </c>
      <c r="K3640" s="25">
        <v>-0.2930024</v>
      </c>
      <c r="L3640" s="25">
        <v>-4.0661580000000003E-2</v>
      </c>
      <c r="M3640" s="15">
        <f>Analytic!I3649-Simulated!I3640</f>
        <v>3.7980219274171279E-3</v>
      </c>
      <c r="N3640" s="16">
        <f>Analytic!J3649-Simulated!J3640</f>
        <v>1.3488869706386186E-3</v>
      </c>
      <c r="O3640" s="17">
        <f>Analytic!K3649-Simulated!K3640</f>
        <v>6.7535179045841165E-5</v>
      </c>
      <c r="P3640" s="17">
        <f>Analytic!L3649-Simulated!L3640</f>
        <v>-2.5815374741672281E-4</v>
      </c>
    </row>
    <row r="3641" spans="1:16">
      <c r="A3641">
        <v>2458133.1319439998</v>
      </c>
      <c r="B3641" s="7">
        <f t="shared" si="59"/>
        <v>43114.63194399979</v>
      </c>
      <c r="C3641">
        <v>-0.320106</v>
      </c>
      <c r="D3641">
        <v>-0.15681800000000001</v>
      </c>
      <c r="E3641">
        <v>1.8603999999999999E-2</v>
      </c>
      <c r="F3641" s="15">
        <f>Analytic!I3650-Simulated!C3641</f>
        <v>6.5730617200047026E-2</v>
      </c>
      <c r="G3641" s="16">
        <f>Analytic!J3650-Simulated!D3641</f>
        <v>-0.23355932355166836</v>
      </c>
      <c r="H3641" s="17">
        <f>Analytic!K3650-Simulated!E3641</f>
        <v>-0.30941691829695789</v>
      </c>
      <c r="I3641" s="25">
        <v>-0.25824320000000001</v>
      </c>
      <c r="J3641" s="25">
        <v>-0.39182139999999999</v>
      </c>
      <c r="K3641" s="25">
        <v>-0.29094360000000002</v>
      </c>
      <c r="L3641" s="25">
        <v>-4.5120439999999998E-2</v>
      </c>
      <c r="M3641" s="15">
        <f>Analytic!I3650-Simulated!I3641</f>
        <v>3.8678172000470301E-3</v>
      </c>
      <c r="N3641" s="16">
        <f>Analytic!J3650-Simulated!J3641</f>
        <v>1.4440764483316104E-3</v>
      </c>
      <c r="O3641" s="17">
        <f>Analytic!K3650-Simulated!K3641</f>
        <v>1.3068170304214588E-4</v>
      </c>
      <c r="P3641" s="17">
        <f>Analytic!L3650-Simulated!L3641</f>
        <v>-2.4834593512709779E-4</v>
      </c>
    </row>
    <row r="3642" spans="1:16">
      <c r="A3642">
        <v>2458133.1354160002</v>
      </c>
      <c r="B3642" s="7">
        <f t="shared" si="59"/>
        <v>43114.63541600015</v>
      </c>
      <c r="C3642">
        <v>-0.27324500000000002</v>
      </c>
      <c r="D3642">
        <v>-0.16045799999999999</v>
      </c>
      <c r="E3642">
        <v>1.66E-2</v>
      </c>
      <c r="F3642" s="15">
        <f>Analytic!I3651-Simulated!C3642</f>
        <v>6.9266955853003215E-2</v>
      </c>
      <c r="G3642" s="16">
        <f>Analytic!J3651-Simulated!D3642</f>
        <v>-0.20850714811400611</v>
      </c>
      <c r="H3642" s="17">
        <f>Analytic!K3651-Simulated!E3642</f>
        <v>-0.30434831818734814</v>
      </c>
      <c r="I3642" s="25">
        <v>-0.207903</v>
      </c>
      <c r="J3642" s="25">
        <v>-0.3705003</v>
      </c>
      <c r="K3642" s="25">
        <v>-0.28794199999999998</v>
      </c>
      <c r="L3642" s="25">
        <v>-4.9433249999999998E-2</v>
      </c>
      <c r="M3642" s="15">
        <f>Analytic!I3651-Simulated!I3642</f>
        <v>3.9249558530032036E-3</v>
      </c>
      <c r="N3642" s="16">
        <f>Analytic!J3651-Simulated!J3642</f>
        <v>1.5351518859939017E-3</v>
      </c>
      <c r="O3642" s="17">
        <f>Analytic!K3651-Simulated!K3642</f>
        <v>1.9368181265183582E-4</v>
      </c>
      <c r="P3642" s="17">
        <f>Analytic!L3651-Simulated!L3642</f>
        <v>-2.3752777563406519E-4</v>
      </c>
    </row>
    <row r="3643" spans="1:16">
      <c r="A3643">
        <v>2458133.138888</v>
      </c>
      <c r="B3643" s="7">
        <f t="shared" si="59"/>
        <v>43114.638888000045</v>
      </c>
      <c r="C3643">
        <v>-0.22536900000000001</v>
      </c>
      <c r="D3643">
        <v>-0.16359399999999999</v>
      </c>
      <c r="E3643">
        <v>1.4567999999999999E-2</v>
      </c>
      <c r="F3643" s="15">
        <f>Analytic!I3652-Simulated!C3643</f>
        <v>7.2449477770513082E-2</v>
      </c>
      <c r="G3643" s="16">
        <f>Analytic!J3652-Simulated!D3643</f>
        <v>-0.18276299306900987</v>
      </c>
      <c r="H3643" s="17">
        <f>Analytic!K3652-Simulated!E3643</f>
        <v>-0.29831899821962088</v>
      </c>
      <c r="I3643" s="25">
        <v>-0.15688859999999999</v>
      </c>
      <c r="J3643" s="25">
        <v>-0.34797889999999998</v>
      </c>
      <c r="K3643" s="25">
        <v>-0.28400750000000002</v>
      </c>
      <c r="L3643" s="25">
        <v>-5.3586000000000002E-2</v>
      </c>
      <c r="M3643" s="15">
        <f>Analytic!I3652-Simulated!I3643</f>
        <v>3.9690777705130575E-3</v>
      </c>
      <c r="N3643" s="16">
        <f>Analytic!J3652-Simulated!J3643</f>
        <v>1.6219069309901246E-3</v>
      </c>
      <c r="O3643" s="17">
        <f>Analytic!K3652-Simulated!K3643</f>
        <v>2.5650178037917026E-4</v>
      </c>
      <c r="P3643" s="17">
        <f>Analytic!L3652-Simulated!L3643</f>
        <v>-2.2576460630460704E-4</v>
      </c>
    </row>
    <row r="3644" spans="1:16">
      <c r="A3644">
        <v>2458133.1423599999</v>
      </c>
      <c r="B3644" s="7">
        <f t="shared" si="59"/>
        <v>43114.64235999994</v>
      </c>
      <c r="C3644">
        <v>-0.176652</v>
      </c>
      <c r="D3644">
        <v>-0.166212</v>
      </c>
      <c r="E3644">
        <v>1.2512000000000001E-2</v>
      </c>
      <c r="F3644" s="15">
        <f>Analytic!I3653-Simulated!C3644</f>
        <v>7.5286679648816371E-2</v>
      </c>
      <c r="G3644" s="16">
        <f>Analytic!J3653-Simulated!D3644</f>
        <v>-0.15641414146936886</v>
      </c>
      <c r="H3644" s="17">
        <f>Analytic!K3653-Simulated!E3644</f>
        <v>-0.29134591547980276</v>
      </c>
      <c r="I3644" s="25">
        <v>-0.1053654</v>
      </c>
      <c r="J3644" s="25">
        <v>-0.32433010000000001</v>
      </c>
      <c r="K3644" s="25">
        <v>-0.27915279999999998</v>
      </c>
      <c r="L3644" s="25">
        <v>-5.7565249999999998E-2</v>
      </c>
      <c r="M3644" s="15">
        <f>Analytic!I3653-Simulated!I3644</f>
        <v>4.0000796488163654E-3</v>
      </c>
      <c r="N3644" s="16">
        <f>Analytic!J3653-Simulated!J3644</f>
        <v>1.7039585306311555E-3</v>
      </c>
      <c r="O3644" s="17">
        <f>Analytic!K3653-Simulated!K3644</f>
        <v>3.188845201972379E-4</v>
      </c>
      <c r="P3644" s="17">
        <f>Analytic!L3653-Simulated!L3644</f>
        <v>-2.1307365312261267E-4</v>
      </c>
    </row>
    <row r="3645" spans="1:16">
      <c r="A3645">
        <v>2458133.1458330001</v>
      </c>
      <c r="B3645" s="7">
        <f t="shared" si="59"/>
        <v>43114.645833000075</v>
      </c>
      <c r="C3645">
        <v>-0.127272</v>
      </c>
      <c r="D3645">
        <v>-0.168296</v>
      </c>
      <c r="E3645">
        <v>1.0439E-2</v>
      </c>
      <c r="F3645" s="15">
        <f>Analytic!I3654-Simulated!C3645</f>
        <v>7.7789451465665876E-2</v>
      </c>
      <c r="G3645" s="16">
        <f>Analytic!J3654-Simulated!D3645</f>
        <v>-0.129553515524995</v>
      </c>
      <c r="H3645" s="17">
        <f>Analytic!K3654-Simulated!E3645</f>
        <v>-0.28345200841279394</v>
      </c>
      <c r="I3645" s="25">
        <v>-5.350096E-2</v>
      </c>
      <c r="J3645" s="25">
        <v>-0.29963050000000002</v>
      </c>
      <c r="K3645" s="25">
        <v>-0.27339360000000001</v>
      </c>
      <c r="L3645" s="25">
        <v>-6.1358099999999999E-2</v>
      </c>
      <c r="M3645" s="15">
        <f>Analytic!I3654-Simulated!I3645</f>
        <v>4.0184114656658734E-3</v>
      </c>
      <c r="N3645" s="16">
        <f>Analytic!J3654-Simulated!J3645</f>
        <v>1.7809844750050208E-3</v>
      </c>
      <c r="O3645" s="17">
        <f>Analytic!K3654-Simulated!K3645</f>
        <v>3.8059158720604724E-4</v>
      </c>
      <c r="P3645" s="17">
        <f>Analytic!L3654-Simulated!L3645</f>
        <v>-1.9949753984294105E-4</v>
      </c>
    </row>
    <row r="3646" spans="1:16">
      <c r="A3646">
        <v>2458133.149305</v>
      </c>
      <c r="B3646" s="7">
        <f t="shared" si="59"/>
        <v>43114.64930499997</v>
      </c>
      <c r="C3646">
        <v>-7.7408000000000005E-2</v>
      </c>
      <c r="D3646">
        <v>-0.16983300000000001</v>
      </c>
      <c r="E3646">
        <v>8.3540000000000003E-3</v>
      </c>
      <c r="F3646" s="15">
        <f>Analytic!I3655-Simulated!C3646</f>
        <v>7.996861815791069E-2</v>
      </c>
      <c r="G3646" s="16">
        <f>Analytic!J3655-Simulated!D3646</f>
        <v>-0.1022744272640807</v>
      </c>
      <c r="H3646" s="17">
        <f>Analytic!K3655-Simulated!E3646</f>
        <v>-0.27466114515881346</v>
      </c>
      <c r="I3646" s="25">
        <v>-1.4566449999999999E-3</v>
      </c>
      <c r="J3646" s="25">
        <v>-0.27395999999999998</v>
      </c>
      <c r="K3646" s="25">
        <v>-0.26674870000000001</v>
      </c>
      <c r="L3646" s="25">
        <v>-6.4952250000000003E-2</v>
      </c>
      <c r="M3646" s="15">
        <f>Analytic!I3655-Simulated!I3646</f>
        <v>4.0172631579106863E-3</v>
      </c>
      <c r="N3646" s="16">
        <f>Analytic!J3655-Simulated!J3646</f>
        <v>1.8525727359192667E-3</v>
      </c>
      <c r="O3646" s="17">
        <f>Analytic!K3655-Simulated!K3646</f>
        <v>4.4155484118652E-4</v>
      </c>
      <c r="P3646" s="17">
        <f>Analytic!L3655-Simulated!L3646</f>
        <v>-1.8508596444227754E-4</v>
      </c>
    </row>
    <row r="3647" spans="1:16">
      <c r="A3647">
        <v>2458133.1527769999</v>
      </c>
      <c r="B3647" s="7">
        <f t="shared" si="59"/>
        <v>43114.652776999865</v>
      </c>
      <c r="C3647">
        <v>-2.7238999999999999E-2</v>
      </c>
      <c r="D3647">
        <v>-0.17081099999999999</v>
      </c>
      <c r="E3647">
        <v>6.2620000000000002E-3</v>
      </c>
      <c r="F3647" s="15">
        <f>Analytic!I3656-Simulated!C3647</f>
        <v>8.1834484751609232E-2</v>
      </c>
      <c r="G3647" s="16">
        <f>Analytic!J3656-Simulated!D3647</f>
        <v>-7.4672318206125909E-2</v>
      </c>
      <c r="H3647" s="17">
        <f>Analytic!K3656-Simulated!E3647</f>
        <v>-0.26500006239337098</v>
      </c>
      <c r="I3647" s="25">
        <v>5.0602420000000002E-2</v>
      </c>
      <c r="J3647" s="25">
        <v>-0.2474015</v>
      </c>
      <c r="K3647" s="25">
        <v>-0.25923960000000001</v>
      </c>
      <c r="L3647" s="25">
        <v>-6.8336049999999995E-2</v>
      </c>
      <c r="M3647" s="15">
        <f>Analytic!I3656-Simulated!I3647</f>
        <v>3.9930647516092307E-3</v>
      </c>
      <c r="N3647" s="16">
        <f>Analytic!J3656-Simulated!J3647</f>
        <v>1.9181817938740964E-3</v>
      </c>
      <c r="O3647" s="17">
        <f>Analytic!K3656-Simulated!K3647</f>
        <v>5.0153760662902114E-4</v>
      </c>
      <c r="P3647" s="17">
        <f>Analytic!L3656-Simulated!L3647</f>
        <v>-1.6988540779144801E-4</v>
      </c>
    </row>
    <row r="3648" spans="1:16">
      <c r="A3648">
        <v>2458133.1562490002</v>
      </c>
      <c r="B3648" s="7">
        <f t="shared" si="59"/>
        <v>43114.656249000225</v>
      </c>
      <c r="C3648">
        <v>2.3056E-2</v>
      </c>
      <c r="D3648">
        <v>-0.17121900000000001</v>
      </c>
      <c r="E3648">
        <v>4.1720000000000004E-3</v>
      </c>
      <c r="F3648" s="15">
        <f>Analytic!I3657-Simulated!C3648</f>
        <v>8.3397383177015061E-2</v>
      </c>
      <c r="G3648" s="16">
        <f>Analytic!J3657-Simulated!D3648</f>
        <v>-4.6844488891085445E-2</v>
      </c>
      <c r="H3648" s="17">
        <f>Analytic!K3657-Simulated!E3648</f>
        <v>-0.25450229486909237</v>
      </c>
      <c r="I3648" s="25">
        <v>0.1025003</v>
      </c>
      <c r="J3648" s="25">
        <v>-0.2200406</v>
      </c>
      <c r="K3648" s="25">
        <v>-0.25089060000000002</v>
      </c>
      <c r="L3648" s="25">
        <v>-7.1498539999999999E-2</v>
      </c>
      <c r="M3648" s="15">
        <f>Analytic!I3657-Simulated!I3648</f>
        <v>3.9530831770150515E-3</v>
      </c>
      <c r="N3648" s="16">
        <f>Analytic!J3657-Simulated!J3648</f>
        <v>1.9771111089145477E-3</v>
      </c>
      <c r="O3648" s="17">
        <f>Analytic!K3657-Simulated!K3648</f>
        <v>5.6030513090765677E-4</v>
      </c>
      <c r="P3648" s="17">
        <f>Analytic!L3657-Simulated!L3648</f>
        <v>-1.5393674579054772E-4</v>
      </c>
    </row>
    <row r="3649" spans="1:16">
      <c r="A3649">
        <v>2458133.1597210001</v>
      </c>
      <c r="B3649" s="7">
        <f t="shared" si="59"/>
        <v>43114.65972100012</v>
      </c>
      <c r="C3649">
        <v>7.3294999999999999E-2</v>
      </c>
      <c r="D3649">
        <v>-0.17104800000000001</v>
      </c>
      <c r="E3649">
        <v>2.0869999999999999E-3</v>
      </c>
      <c r="F3649" s="15">
        <f>Analytic!I3658-Simulated!C3649</f>
        <v>8.467121899676866E-2</v>
      </c>
      <c r="G3649" s="16">
        <f>Analytic!J3658-Simulated!D3649</f>
        <v>-1.8888819140956692E-2</v>
      </c>
      <c r="H3649" s="17">
        <f>Analytic!K3658-Simulated!E3649</f>
        <v>-0.2431980958876801</v>
      </c>
      <c r="I3649" s="25">
        <v>0.1540675</v>
      </c>
      <c r="J3649" s="25">
        <v>-0.19196559999999999</v>
      </c>
      <c r="K3649" s="25">
        <v>-0.24172879999999999</v>
      </c>
      <c r="L3649" s="25">
        <v>-7.4429480000000006E-2</v>
      </c>
      <c r="M3649" s="15">
        <f>Analytic!I3658-Simulated!I3649</f>
        <v>3.8987189967686631E-3</v>
      </c>
      <c r="N3649" s="16">
        <f>Analytic!J3658-Simulated!J3649</f>
        <v>2.0287808590432888E-3</v>
      </c>
      <c r="O3649" s="17">
        <f>Analytic!K3658-Simulated!K3649</f>
        <v>6.1770411231990008E-4</v>
      </c>
      <c r="P3649" s="17">
        <f>Analytic!L3658-Simulated!L3649</f>
        <v>-1.3728064310400412E-4</v>
      </c>
    </row>
    <row r="3650" spans="1:16">
      <c r="A3650">
        <v>2458133.1631939998</v>
      </c>
      <c r="B3650" s="7">
        <f t="shared" si="59"/>
        <v>43114.66319399979</v>
      </c>
      <c r="C3650">
        <v>0.12330199999999999</v>
      </c>
      <c r="D3650">
        <v>-0.170292</v>
      </c>
      <c r="E3650">
        <v>1.4E-5</v>
      </c>
      <c r="F3650" s="15">
        <f>Analytic!I3659-Simulated!C3650</f>
        <v>8.5665016274278832E-2</v>
      </c>
      <c r="G3650" s="16">
        <f>Analytic!J3659-Simulated!D3650</f>
        <v>9.0975200390151223E-3</v>
      </c>
      <c r="H3650" s="17">
        <f>Analytic!K3659-Simulated!E3650</f>
        <v>-0.23112434895991441</v>
      </c>
      <c r="I3650" s="25">
        <v>0.2051356</v>
      </c>
      <c r="J3650" s="25">
        <v>-0.16326740000000001</v>
      </c>
      <c r="K3650" s="25">
        <v>-0.23178370000000001</v>
      </c>
      <c r="L3650" s="25">
        <v>-7.7119370000000007E-2</v>
      </c>
      <c r="M3650" s="15">
        <f>Analytic!I3659-Simulated!I3650</f>
        <v>3.831416274278826E-3</v>
      </c>
      <c r="N3650" s="16">
        <f>Analytic!J3659-Simulated!J3650</f>
        <v>2.0729200390151303E-3</v>
      </c>
      <c r="O3650" s="17">
        <f>Analytic!K3659-Simulated!K3650</f>
        <v>6.7335104008559021E-4</v>
      </c>
      <c r="P3650" s="17">
        <f>Analytic!L3659-Simulated!L3650</f>
        <v>-1.1997061371521456E-4</v>
      </c>
    </row>
    <row r="3651" spans="1:16">
      <c r="A3651">
        <v>2458133.1666660002</v>
      </c>
      <c r="B3651" s="7">
        <f t="shared" si="59"/>
        <v>43114.66666600015</v>
      </c>
      <c r="C3651">
        <v>0.1729</v>
      </c>
      <c r="D3651">
        <v>-0.16894400000000001</v>
      </c>
      <c r="E3651">
        <v>-2.0400000000000001E-3</v>
      </c>
      <c r="F3651" s="15">
        <f>Analytic!I3660-Simulated!C3651</f>
        <v>8.6390458816933691E-2</v>
      </c>
      <c r="G3651" s="16">
        <f>Analytic!J3660-Simulated!D3651</f>
        <v>3.7014361986078187E-2</v>
      </c>
      <c r="H3651" s="17">
        <f>Analytic!K3660-Simulated!E3651</f>
        <v>-0.21832047093991658</v>
      </c>
      <c r="I3651" s="25">
        <v>0.2555385</v>
      </c>
      <c r="J3651" s="25">
        <v>-0.1340394</v>
      </c>
      <c r="K3651" s="25">
        <v>-0.2210876</v>
      </c>
      <c r="L3651" s="25">
        <v>-7.9559480000000002E-2</v>
      </c>
      <c r="M3651" s="15">
        <f>Analytic!I3660-Simulated!I3651</f>
        <v>3.751958816933687E-3</v>
      </c>
      <c r="N3651" s="16">
        <f>Analytic!J3660-Simulated!J3651</f>
        <v>2.1097619860781791E-3</v>
      </c>
      <c r="O3651" s="17">
        <f>Analytic!K3660-Simulated!K3651</f>
        <v>7.2712906008343126E-4</v>
      </c>
      <c r="P3651" s="17">
        <f>Analytic!L3660-Simulated!L3651</f>
        <v>-1.0207364118583473E-4</v>
      </c>
    </row>
    <row r="3652" spans="1:16">
      <c r="A3652">
        <v>2458133.170138</v>
      </c>
      <c r="B3652" s="7">
        <f t="shared" ref="B3652:B3715" si="60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5">
        <f>Analytic!I3661-Simulated!C3652</f>
        <v>8.6858426039087139E-2</v>
      </c>
      <c r="G3652" s="16">
        <f>Analytic!J3661-Simulated!D3652</f>
        <v>6.4765846374388036E-2</v>
      </c>
      <c r="H3652" s="17">
        <f>Analytic!K3661-Simulated!E3652</f>
        <v>-0.20482730694776594</v>
      </c>
      <c r="I3652" s="25">
        <v>0.3051122</v>
      </c>
      <c r="J3652" s="25">
        <v>-0.1043762</v>
      </c>
      <c r="K3652" s="25">
        <v>-0.209675</v>
      </c>
      <c r="L3652" s="25">
        <v>-8.1741910000000001E-2</v>
      </c>
      <c r="M3652" s="15">
        <f>Analytic!I3661-Simulated!I3652</f>
        <v>3.6612260390871398E-3</v>
      </c>
      <c r="N3652" s="16">
        <f>Analytic!J3661-Simulated!J3652</f>
        <v>2.1390463743880261E-3</v>
      </c>
      <c r="O3652" s="17">
        <f>Analytic!K3661-Simulated!K3652</f>
        <v>7.7869305223407514E-4</v>
      </c>
      <c r="P3652" s="17">
        <f>Analytic!L3661-Simulated!L3652</f>
        <v>-8.3638259327431519E-5</v>
      </c>
    </row>
    <row r="3653" spans="1:16">
      <c r="A3653">
        <v>2458133.1736099999</v>
      </c>
      <c r="B3653" s="7">
        <f t="shared" si="60"/>
        <v>43114.67360999994</v>
      </c>
      <c r="C3653">
        <v>0.270177</v>
      </c>
      <c r="D3653">
        <v>-0.164466</v>
      </c>
      <c r="E3653">
        <v>-6.0679999999999996E-3</v>
      </c>
      <c r="F3653" s="15">
        <f>Analytic!I3662-Simulated!C3653</f>
        <v>8.7078521708115864E-2</v>
      </c>
      <c r="G3653" s="16">
        <f>Analytic!J3662-Simulated!D3653</f>
        <v>9.2252726699329657E-2</v>
      </c>
      <c r="H3653" s="17">
        <f>Analytic!K3662-Simulated!E3653</f>
        <v>-0.19068701742103822</v>
      </c>
      <c r="I3653" s="25">
        <v>0.3536957</v>
      </c>
      <c r="J3653" s="25">
        <v>-7.4374170000000003E-2</v>
      </c>
      <c r="K3653" s="25">
        <v>-0.1975828</v>
      </c>
      <c r="L3653" s="25">
        <v>-8.3659609999999995E-2</v>
      </c>
      <c r="M3653" s="15">
        <f>Analytic!I3662-Simulated!I3653</f>
        <v>3.5598217081158623E-3</v>
      </c>
      <c r="N3653" s="16">
        <f>Analytic!J3662-Simulated!J3653</f>
        <v>2.1608966993296591E-3</v>
      </c>
      <c r="O3653" s="17">
        <f>Analytic!K3662-Simulated!K3653</f>
        <v>8.277825789617943E-4</v>
      </c>
      <c r="P3653" s="17">
        <f>Analytic!L3662-Simulated!L3653</f>
        <v>-6.4700002281301017E-5</v>
      </c>
    </row>
    <row r="3654" spans="1:16">
      <c r="A3654">
        <v>2458133.1770830001</v>
      </c>
      <c r="B3654" s="7">
        <f t="shared" si="60"/>
        <v>43114.677083000075</v>
      </c>
      <c r="C3654">
        <v>0.31751800000000002</v>
      </c>
      <c r="D3654">
        <v>-0.16133400000000001</v>
      </c>
      <c r="E3654">
        <v>-8.0300000000000007E-3</v>
      </c>
      <c r="F3654" s="15">
        <f>Analytic!I3663-Simulated!C3654</f>
        <v>8.7061593859884212E-2</v>
      </c>
      <c r="G3654" s="16">
        <f>Analytic!J3663-Simulated!D3654</f>
        <v>0.11937868225520903</v>
      </c>
      <c r="H3654" s="17">
        <f>Analytic!K3663-Simulated!E3654</f>
        <v>-0.17594595766131296</v>
      </c>
      <c r="I3654" s="25">
        <v>0.40113009999999999</v>
      </c>
      <c r="J3654" s="25">
        <v>-4.4130589999999997E-2</v>
      </c>
      <c r="K3654" s="25">
        <v>-0.1848504</v>
      </c>
      <c r="L3654" s="25">
        <v>-8.5306350000000003E-2</v>
      </c>
      <c r="M3654" s="15">
        <f>Analytic!I3663-Simulated!I3654</f>
        <v>3.4494938598842451E-3</v>
      </c>
      <c r="N3654" s="16">
        <f>Analytic!J3663-Simulated!J3654</f>
        <v>2.1752722552090334E-3</v>
      </c>
      <c r="O3654" s="17">
        <f>Analytic!K3663-Simulated!K3654</f>
        <v>8.7444233868702592E-4</v>
      </c>
      <c r="P3654" s="17">
        <f>Analytic!L3663-Simulated!L3654</f>
        <v>-4.5334141519040583E-5</v>
      </c>
    </row>
    <row r="3655" spans="1:16">
      <c r="A3655">
        <v>2458133.180555</v>
      </c>
      <c r="B3655" s="7">
        <f t="shared" si="60"/>
        <v>43114.68055499997</v>
      </c>
      <c r="C3655">
        <v>0.36377500000000002</v>
      </c>
      <c r="D3655">
        <v>-0.157613</v>
      </c>
      <c r="E3655">
        <v>-9.9480000000000002E-3</v>
      </c>
      <c r="F3655" s="15">
        <f>Analytic!I3664-Simulated!C3655</f>
        <v>8.6817244197732735E-2</v>
      </c>
      <c r="G3655" s="16">
        <f>Analytic!J3664-Simulated!D3655</f>
        <v>0.14605163359468304</v>
      </c>
      <c r="H3655" s="17">
        <f>Analytic!K3664-Simulated!E3655</f>
        <v>-0.16065255026624337</v>
      </c>
      <c r="I3655" s="25">
        <v>0.44726199999999999</v>
      </c>
      <c r="J3655" s="25">
        <v>-1.374352E-2</v>
      </c>
      <c r="K3655" s="25">
        <v>-0.1715187</v>
      </c>
      <c r="L3655" s="25">
        <v>-8.6676790000000004E-2</v>
      </c>
      <c r="M3655" s="15">
        <f>Analytic!I3664-Simulated!I3655</f>
        <v>3.3302441977327568E-3</v>
      </c>
      <c r="N3655" s="16">
        <f>Analytic!J3664-Simulated!J3655</f>
        <v>2.1821535946830346E-3</v>
      </c>
      <c r="O3655" s="17">
        <f>Analytic!K3664-Simulated!K3655</f>
        <v>9.1814973375661801E-4</v>
      </c>
      <c r="P3655" s="17">
        <f>Analytic!L3664-Simulated!L3655</f>
        <v>-2.5605636038567026E-5</v>
      </c>
    </row>
    <row r="3656" spans="1:16">
      <c r="A3656">
        <v>2458133.1840269999</v>
      </c>
      <c r="B3656" s="7">
        <f t="shared" si="60"/>
        <v>43114.684026999865</v>
      </c>
      <c r="C3656">
        <v>0.40878999999999999</v>
      </c>
      <c r="D3656">
        <v>-0.153306</v>
      </c>
      <c r="E3656">
        <v>-1.1818E-2</v>
      </c>
      <c r="F3656" s="15">
        <f>Analytic!I3665-Simulated!C3656</f>
        <v>8.6354325324547343E-2</v>
      </c>
      <c r="G3656" s="16">
        <f>Analytic!J3665-Simulated!D3656</f>
        <v>0.17217606044784733</v>
      </c>
      <c r="H3656" s="17">
        <f>Analytic!K3665-Simulated!E3656</f>
        <v>-0.14485415086050368</v>
      </c>
      <c r="I3656" s="25">
        <v>0.49194389999999999</v>
      </c>
      <c r="J3656" s="25">
        <v>1.6688430000000001E-2</v>
      </c>
      <c r="K3656" s="25">
        <v>-0.1576311</v>
      </c>
      <c r="L3656" s="25">
        <v>-8.7766499999999997E-2</v>
      </c>
      <c r="M3656" s="15">
        <f>Analytic!I3665-Simulated!I3656</f>
        <v>3.2004253245473402E-3</v>
      </c>
      <c r="N3656" s="16">
        <f>Analytic!J3665-Simulated!J3656</f>
        <v>2.1816304478473464E-3</v>
      </c>
      <c r="O3656" s="17">
        <f>Analytic!K3665-Simulated!K3656</f>
        <v>9.5894913949631788E-4</v>
      </c>
      <c r="P3656" s="17">
        <f>Analytic!L3665-Simulated!L3656</f>
        <v>-5.5662311168602763E-6</v>
      </c>
    </row>
    <row r="3657" spans="1:16">
      <c r="A3657">
        <v>2458133.1874990002</v>
      </c>
      <c r="B3657" s="7">
        <f t="shared" si="60"/>
        <v>43114.687499000225</v>
      </c>
      <c r="C3657">
        <v>0.45240900000000001</v>
      </c>
      <c r="D3657">
        <v>-0.148424</v>
      </c>
      <c r="E3657">
        <v>-1.3632999999999999E-2</v>
      </c>
      <c r="F3657" s="15">
        <f>Analytic!I3666-Simulated!C3657</f>
        <v>8.5682424195407114E-2</v>
      </c>
      <c r="G3657" s="16">
        <f>Analytic!J3666-Simulated!D3657</f>
        <v>0.1976643210699843</v>
      </c>
      <c r="H3657" s="17">
        <f>Analytic!K3666-Simulated!E3657</f>
        <v>-0.12860290756104339</v>
      </c>
      <c r="I3657" s="25">
        <v>0.53502919999999998</v>
      </c>
      <c r="J3657" s="25">
        <v>4.7066549999999999E-2</v>
      </c>
      <c r="K3657" s="25">
        <v>-0.14323259999999999</v>
      </c>
      <c r="L3657" s="25">
        <v>-8.8571940000000002E-2</v>
      </c>
      <c r="M3657" s="15">
        <f>Analytic!I3666-Simulated!I3657</f>
        <v>3.0622241954071372E-3</v>
      </c>
      <c r="N3657" s="16">
        <f>Analytic!J3666-Simulated!J3657</f>
        <v>2.173771069984301E-3</v>
      </c>
      <c r="O3657" s="17">
        <f>Analytic!K3666-Simulated!K3657</f>
        <v>9.9669243895658677E-4</v>
      </c>
      <c r="P3657" s="17">
        <f>Analytic!L3666-Simulated!L3657</f>
        <v>1.4711349830914822E-5</v>
      </c>
    </row>
    <row r="3658" spans="1:16">
      <c r="A3658">
        <v>2458133.1909710001</v>
      </c>
      <c r="B3658" s="7">
        <f t="shared" si="60"/>
        <v>43114.69097100012</v>
      </c>
      <c r="C3658">
        <v>0.49448599999999998</v>
      </c>
      <c r="D3658">
        <v>-0.14297599999999999</v>
      </c>
      <c r="E3658">
        <v>-1.5386E-2</v>
      </c>
      <c r="F3658" s="15">
        <f>Analytic!I3667-Simulated!C3658</f>
        <v>8.4808330224438566E-2</v>
      </c>
      <c r="G3658" s="16">
        <f>Analytic!J3667-Simulated!D3658</f>
        <v>0.22242697198329153</v>
      </c>
      <c r="H3658" s="17">
        <f>Analytic!K3667-Simulated!E3658</f>
        <v>-0.11195261463197813</v>
      </c>
      <c r="I3658" s="25">
        <v>0.5763781</v>
      </c>
      <c r="J3658" s="25">
        <v>7.729229E-2</v>
      </c>
      <c r="K3658" s="25">
        <v>-0.12836990000000001</v>
      </c>
      <c r="L3658" s="25">
        <v>-8.9090500000000003E-2</v>
      </c>
      <c r="M3658" s="15">
        <f>Analytic!I3667-Simulated!I3658</f>
        <v>2.916230224438543E-3</v>
      </c>
      <c r="N3658" s="16">
        <f>Analytic!J3667-Simulated!J3658</f>
        <v>2.1586819832915549E-3</v>
      </c>
      <c r="O3658" s="17">
        <f>Analytic!K3667-Simulated!K3658</f>
        <v>1.0312853680218836E-3</v>
      </c>
      <c r="P3658" s="17">
        <f>Analytic!L3667-Simulated!L3658</f>
        <v>3.5162166266949901E-5</v>
      </c>
    </row>
    <row r="3659" spans="1:16">
      <c r="A3659">
        <v>2458133.1944439998</v>
      </c>
      <c r="B3659" s="7">
        <f t="shared" si="60"/>
        <v>43114.69444399979</v>
      </c>
      <c r="C3659">
        <v>0.53487799999999996</v>
      </c>
      <c r="D3659">
        <v>-0.13697699999999999</v>
      </c>
      <c r="E3659">
        <v>-1.7073000000000001E-2</v>
      </c>
      <c r="F3659" s="15">
        <f>Analytic!I3668-Simulated!C3659</f>
        <v>8.3741486527966313E-2</v>
      </c>
      <c r="G3659" s="16">
        <f>Analytic!J3668-Simulated!D3659</f>
        <v>0.24638108707578776</v>
      </c>
      <c r="H3659" s="17">
        <f>Analytic!K3668-Simulated!E3659</f>
        <v>-9.4955560803655484E-2</v>
      </c>
      <c r="I3659" s="25">
        <v>0.61585659999999998</v>
      </c>
      <c r="J3659" s="25">
        <v>0.1072676</v>
      </c>
      <c r="K3659" s="25">
        <v>-0.113091</v>
      </c>
      <c r="L3659" s="25">
        <v>-8.9320510000000006E-2</v>
      </c>
      <c r="M3659" s="15">
        <f>Analytic!I3668-Simulated!I3659</f>
        <v>2.7628865279663017E-3</v>
      </c>
      <c r="N3659" s="16">
        <f>Analytic!J3668-Simulated!J3659</f>
        <v>2.1364870757877574E-3</v>
      </c>
      <c r="O3659" s="17">
        <f>Analytic!K3668-Simulated!K3659</f>
        <v>1.0624391963445085E-3</v>
      </c>
      <c r="P3659" s="17">
        <f>Analytic!L3668-Simulated!L3659</f>
        <v>5.5730810867002378E-5</v>
      </c>
    </row>
    <row r="3660" spans="1:16">
      <c r="A3660">
        <v>2458133.1979160002</v>
      </c>
      <c r="B3660" s="7">
        <f t="shared" si="60"/>
        <v>43114.69791600015</v>
      </c>
      <c r="C3660">
        <v>0.57345000000000002</v>
      </c>
      <c r="D3660">
        <v>-0.130442</v>
      </c>
      <c r="E3660">
        <v>-1.8686999999999999E-2</v>
      </c>
      <c r="F3660" s="15">
        <f>Analytic!I3669-Simulated!C3660</f>
        <v>8.2489422841523385E-2</v>
      </c>
      <c r="G3660" s="16">
        <f>Analytic!J3669-Simulated!D3660</f>
        <v>0.26944457502320773</v>
      </c>
      <c r="H3660" s="17">
        <f>Analytic!K3669-Simulated!E3660</f>
        <v>-7.7668372747497536E-2</v>
      </c>
      <c r="I3660" s="25">
        <v>0.65333640000000004</v>
      </c>
      <c r="J3660" s="25">
        <v>0.1368954</v>
      </c>
      <c r="K3660" s="25">
        <v>-9.7445470000000006E-2</v>
      </c>
      <c r="L3660" s="25">
        <v>-8.9261199999999999E-2</v>
      </c>
      <c r="M3660" s="15">
        <f>Analytic!I3669-Simulated!I3660</f>
        <v>2.6030228415233614E-3</v>
      </c>
      <c r="N3660" s="16">
        <f>Analytic!J3669-Simulated!J3660</f>
        <v>2.1071750232077302E-3</v>
      </c>
      <c r="O3660" s="17">
        <f>Analytic!K3669-Simulated!K3660</f>
        <v>1.0900972525024755E-3</v>
      </c>
      <c r="P3660" s="17">
        <f>Analytic!L3669-Simulated!L3660</f>
        <v>7.6326175909510741E-5</v>
      </c>
    </row>
    <row r="3661" spans="1:16">
      <c r="A3661">
        <v>2458133.201388</v>
      </c>
      <c r="B3661" s="7">
        <f t="shared" si="60"/>
        <v>43114.701388000045</v>
      </c>
      <c r="C3661">
        <v>0.61007599999999995</v>
      </c>
      <c r="D3661">
        <v>-0.123391</v>
      </c>
      <c r="E3661">
        <v>-2.0222E-2</v>
      </c>
      <c r="F3661" s="15">
        <f>Analytic!I3670-Simulated!C3661</f>
        <v>8.1057168707621585E-2</v>
      </c>
      <c r="G3661" s="16">
        <f>Analytic!J3670-Simulated!D3661</f>
        <v>0.29154149400512908</v>
      </c>
      <c r="H3661" s="17">
        <f>Analytic!K3670-Simulated!E3661</f>
        <v>-6.0147854213905366E-2</v>
      </c>
      <c r="I3661" s="25">
        <v>0.68869659999999999</v>
      </c>
      <c r="J3661" s="25">
        <v>0.16607930000000001</v>
      </c>
      <c r="K3661" s="25">
        <v>-8.1484100000000004E-2</v>
      </c>
      <c r="L3661" s="25">
        <v>-8.8912779999999997E-2</v>
      </c>
      <c r="M3661" s="15">
        <f>Analytic!I3670-Simulated!I3661</f>
        <v>2.4365687076215448E-3</v>
      </c>
      <c r="N3661" s="16">
        <f>Analytic!J3670-Simulated!J3661</f>
        <v>2.0711940051290345E-3</v>
      </c>
      <c r="O3661" s="17">
        <f>Analytic!K3670-Simulated!K3661</f>
        <v>1.1142457860946337E-3</v>
      </c>
      <c r="P3661" s="17">
        <f>Analytic!L3670-Simulated!L3661</f>
        <v>9.6899252684426451E-5</v>
      </c>
    </row>
    <row r="3662" spans="1:16">
      <c r="A3662">
        <v>2458133.2048599999</v>
      </c>
      <c r="B3662" s="7">
        <f t="shared" si="60"/>
        <v>43114.70485999994</v>
      </c>
      <c r="C3662">
        <v>0.64463300000000001</v>
      </c>
      <c r="D3662">
        <v>-0.115844</v>
      </c>
      <c r="E3662">
        <v>-2.1673999999999999E-2</v>
      </c>
      <c r="F3662" s="15">
        <f>Analytic!I3671-Simulated!C3662</f>
        <v>7.9453645594480315E-2</v>
      </c>
      <c r="G3662" s="16">
        <f>Analytic!J3671-Simulated!D3662</f>
        <v>0.3125973626948253</v>
      </c>
      <c r="H3662" s="17">
        <f>Analytic!K3671-Simulated!E3662</f>
        <v>-4.2449821354845166E-2</v>
      </c>
      <c r="I3662" s="25">
        <v>0.72182230000000003</v>
      </c>
      <c r="J3662" s="25">
        <v>0.1947247</v>
      </c>
      <c r="K3662" s="25">
        <v>-6.5258559999999993E-2</v>
      </c>
      <c r="L3662" s="25">
        <v>-8.8276359999999998E-2</v>
      </c>
      <c r="M3662" s="15">
        <f>Analytic!I3671-Simulated!I3662</f>
        <v>2.2643455944802993E-3</v>
      </c>
      <c r="N3662" s="16">
        <f>Analytic!J3671-Simulated!J3662</f>
        <v>2.028662694825295E-3</v>
      </c>
      <c r="O3662" s="17">
        <f>Analytic!K3671-Simulated!K3662</f>
        <v>1.1347386451548286E-3</v>
      </c>
      <c r="P3662" s="17">
        <f>Analytic!L3671-Simulated!L3662</f>
        <v>1.173639710548291E-4</v>
      </c>
    </row>
    <row r="3663" spans="1:16">
      <c r="A3663">
        <v>2458133.2083330001</v>
      </c>
      <c r="B3663" s="7">
        <f t="shared" si="60"/>
        <v>43114.708333000075</v>
      </c>
      <c r="C3663">
        <v>0.67701100000000003</v>
      </c>
      <c r="D3663">
        <v>-0.10782700000000001</v>
      </c>
      <c r="E3663">
        <v>-2.3036000000000001E-2</v>
      </c>
      <c r="F3663" s="15">
        <f>Analytic!I3672-Simulated!C3663</f>
        <v>7.7682036675260968E-2</v>
      </c>
      <c r="G3663" s="16">
        <f>Analytic!J3672-Simulated!D3663</f>
        <v>0.33254546651524552</v>
      </c>
      <c r="H3663" s="17">
        <f>Analytic!K3672-Simulated!E3663</f>
        <v>-2.4633934764665771E-2</v>
      </c>
      <c r="I3663" s="25">
        <v>0.75260709999999997</v>
      </c>
      <c r="J3663" s="25">
        <v>0.22273879999999999</v>
      </c>
      <c r="K3663" s="25">
        <v>-4.882148E-2</v>
      </c>
      <c r="L3663" s="25">
        <v>-8.7354000000000001E-2</v>
      </c>
      <c r="M3663" s="15">
        <f>Analytic!I3672-Simulated!I3663</f>
        <v>2.0859366752610242E-3</v>
      </c>
      <c r="N3663" s="16">
        <f>Analytic!J3672-Simulated!J3663</f>
        <v>1.9796665152455317E-3</v>
      </c>
      <c r="O3663" s="17">
        <f>Analytic!K3672-Simulated!K3663</f>
        <v>1.1515452353342281E-3</v>
      </c>
      <c r="P3663" s="17">
        <f>Analytic!L3672-Simulated!L3663</f>
        <v>1.3765107645205554E-4</v>
      </c>
    </row>
    <row r="3664" spans="1:16">
      <c r="A3664">
        <v>2458133.211805</v>
      </c>
      <c r="B3664" s="7">
        <f t="shared" si="60"/>
        <v>43114.71180499997</v>
      </c>
      <c r="C3664">
        <v>0.70710200000000001</v>
      </c>
      <c r="D3664">
        <v>-9.9363999999999994E-2</v>
      </c>
      <c r="E3664">
        <v>-2.4305E-2</v>
      </c>
      <c r="F3664" s="15">
        <f>Analytic!I3673-Simulated!C3664</f>
        <v>7.5751133068622245E-2</v>
      </c>
      <c r="G3664" s="16">
        <f>Analytic!J3673-Simulated!D3664</f>
        <v>0.35131915816794507</v>
      </c>
      <c r="H3664" s="17">
        <f>Analytic!K3673-Simulated!E3664</f>
        <v>-6.7565287838328818E-3</v>
      </c>
      <c r="I3664" s="25">
        <v>0.7809509</v>
      </c>
      <c r="J3664" s="25">
        <v>0.25003049999999999</v>
      </c>
      <c r="K3664" s="25">
        <v>-3.222614E-2</v>
      </c>
      <c r="L3664" s="25">
        <v>-8.6148710000000003E-2</v>
      </c>
      <c r="M3664" s="15">
        <f>Analytic!I3673-Simulated!I3664</f>
        <v>1.9022330686222499E-3</v>
      </c>
      <c r="N3664" s="16">
        <f>Analytic!J3673-Simulated!J3664</f>
        <v>1.9246581679450703E-3</v>
      </c>
      <c r="O3664" s="17">
        <f>Analytic!K3673-Simulated!K3664</f>
        <v>1.1646112161671184E-3</v>
      </c>
      <c r="P3664" s="17">
        <f>Analytic!L3673-Simulated!L3664</f>
        <v>1.5771503173096779E-4</v>
      </c>
    </row>
    <row r="3665" spans="1:16">
      <c r="A3665">
        <v>2458133.2152769999</v>
      </c>
      <c r="B3665" s="7">
        <f t="shared" si="60"/>
        <v>43114.715276999865</v>
      </c>
      <c r="C3665">
        <v>0.73481300000000005</v>
      </c>
      <c r="D3665">
        <v>-9.0485999999999997E-2</v>
      </c>
      <c r="E3665">
        <v>-2.5474E-2</v>
      </c>
      <c r="F3665" s="15">
        <f>Analytic!I3674-Simulated!C3665</f>
        <v>7.3662655418794132E-2</v>
      </c>
      <c r="G3665" s="16">
        <f>Analytic!J3674-Simulated!D3665</f>
        <v>0.36886115146126197</v>
      </c>
      <c r="H3665" s="17">
        <f>Analytic!K3674-Simulated!E3665</f>
        <v>1.1121561381368892E-2</v>
      </c>
      <c r="I3665" s="25">
        <v>0.80676060000000005</v>
      </c>
      <c r="J3665" s="25">
        <v>0.27651140000000002</v>
      </c>
      <c r="K3665" s="25">
        <v>-1.5526359999999999E-2</v>
      </c>
      <c r="L3665" s="25">
        <v>-8.4664370000000003E-2</v>
      </c>
      <c r="M3665" s="15">
        <f>Analytic!I3674-Simulated!I3665</f>
        <v>1.7150554187941314E-3</v>
      </c>
      <c r="N3665" s="16">
        <f>Analytic!J3674-Simulated!J3665</f>
        <v>1.8637514612619421E-3</v>
      </c>
      <c r="O3665" s="17">
        <f>Analytic!K3674-Simulated!K3665</f>
        <v>1.173921381368891E-3</v>
      </c>
      <c r="P3665" s="17">
        <f>Analytic!L3674-Simulated!L3665</f>
        <v>1.7746392152329094E-4</v>
      </c>
    </row>
    <row r="3666" spans="1:16">
      <c r="A3666">
        <v>2458133.2187490002</v>
      </c>
      <c r="B3666" s="7">
        <f t="shared" si="60"/>
        <v>43114.718749000225</v>
      </c>
      <c r="C3666">
        <v>0.76005299999999998</v>
      </c>
      <c r="D3666">
        <v>-8.1223000000000004E-2</v>
      </c>
      <c r="E3666">
        <v>-2.6540000000000001E-2</v>
      </c>
      <c r="F3666" s="15">
        <f>Analytic!I3675-Simulated!C3666</f>
        <v>7.142454977238244E-2</v>
      </c>
      <c r="G3666" s="16">
        <f>Analytic!J3675-Simulated!D3666</f>
        <v>0.38511580748495805</v>
      </c>
      <c r="H3666" s="17">
        <f>Analytic!K3675-Simulated!E3666</f>
        <v>2.8943174162580257E-2</v>
      </c>
      <c r="I3666" s="25">
        <v>0.82995289999999999</v>
      </c>
      <c r="J3666" s="25">
        <v>0.30209540000000001</v>
      </c>
      <c r="K3666" s="25">
        <v>1.2237050000000001E-3</v>
      </c>
      <c r="L3666" s="25">
        <v>-8.2905789999999993E-2</v>
      </c>
      <c r="M3666" s="15">
        <f>Analytic!I3675-Simulated!I3666</f>
        <v>1.5246497723824248E-3</v>
      </c>
      <c r="N3666" s="16">
        <f>Analytic!J3675-Simulated!J3666</f>
        <v>1.7974074849580468E-3</v>
      </c>
      <c r="O3666" s="17">
        <f>Analytic!K3675-Simulated!K3666</f>
        <v>1.1794691625802549E-3</v>
      </c>
      <c r="P3666" s="17">
        <f>Analytic!L3675-Simulated!L3666</f>
        <v>1.9683232697534359E-4</v>
      </c>
    </row>
    <row r="3667" spans="1:16">
      <c r="A3667">
        <v>2458133.2222210001</v>
      </c>
      <c r="B3667" s="7">
        <f t="shared" si="60"/>
        <v>43114.72222100012</v>
      </c>
      <c r="C3667">
        <v>0.78274600000000005</v>
      </c>
      <c r="D3667">
        <v>-7.1608000000000005E-2</v>
      </c>
      <c r="E3667">
        <v>-2.7498000000000002E-2</v>
      </c>
      <c r="F3667" s="15">
        <f>Analytic!I3676-Simulated!C3667</f>
        <v>6.9038256793020891E-2</v>
      </c>
      <c r="G3667" s="16">
        <f>Analytic!J3676-Simulated!D3667</f>
        <v>0.4000334122038543</v>
      </c>
      <c r="H3667" s="17">
        <f>Analytic!K3676-Simulated!E3667</f>
        <v>4.664899719099487E-2</v>
      </c>
      <c r="I3667" s="25">
        <v>0.85045280000000001</v>
      </c>
      <c r="J3667" s="25">
        <v>0.32669949999999998</v>
      </c>
      <c r="K3667" s="25">
        <v>1.796971E-2</v>
      </c>
      <c r="L3667" s="25">
        <v>-8.087867E-2</v>
      </c>
      <c r="M3667" s="15">
        <f>Analytic!I3676-Simulated!I3667</f>
        <v>1.3314567930209353E-3</v>
      </c>
      <c r="N3667" s="16">
        <f>Analytic!J3676-Simulated!J3667</f>
        <v>1.7259122038543184E-3</v>
      </c>
      <c r="O3667" s="17">
        <f>Analytic!K3676-Simulated!K3667</f>
        <v>1.1812871909948654E-3</v>
      </c>
      <c r="P3667" s="17">
        <f>Analytic!L3676-Simulated!L3667</f>
        <v>2.1575712913848855E-4</v>
      </c>
    </row>
    <row r="3668" spans="1:16">
      <c r="A3668">
        <v>2458133.2256939998</v>
      </c>
      <c r="B3668" s="7">
        <f t="shared" si="60"/>
        <v>43114.72569399979</v>
      </c>
      <c r="C3668">
        <v>0.80282100000000001</v>
      </c>
      <c r="D3668">
        <v>-6.1677000000000003E-2</v>
      </c>
      <c r="E3668">
        <v>-2.8344000000000001E-2</v>
      </c>
      <c r="F3668" s="15">
        <f>Analytic!I3677-Simulated!C3668</f>
        <v>6.6508953441309471E-2</v>
      </c>
      <c r="G3668" s="16">
        <f>Analytic!J3677-Simulated!D3668</f>
        <v>0.41357044457077358</v>
      </c>
      <c r="H3668" s="17">
        <f>Analytic!K3677-Simulated!E3668</f>
        <v>6.4180743347881763E-2</v>
      </c>
      <c r="I3668" s="25">
        <v>0.86819769999999996</v>
      </c>
      <c r="J3668" s="25">
        <v>0.3502439</v>
      </c>
      <c r="K3668" s="25">
        <v>3.4657359999999998E-2</v>
      </c>
      <c r="L3668" s="25">
        <v>-7.8589580000000006E-2</v>
      </c>
      <c r="M3668" s="15">
        <f>Analytic!I3677-Simulated!I3668</f>
        <v>1.1322534413095164E-3</v>
      </c>
      <c r="N3668" s="16">
        <f>Analytic!J3677-Simulated!J3668</f>
        <v>1.6495445707735978E-3</v>
      </c>
      <c r="O3668" s="17">
        <f>Analytic!K3677-Simulated!K3668</f>
        <v>1.1793833478817711E-3</v>
      </c>
      <c r="P3668" s="17">
        <f>Analytic!L3677-Simulated!L3668</f>
        <v>2.3417618979895694E-4</v>
      </c>
    </row>
    <row r="3669" spans="1:16">
      <c r="A3669">
        <v>2458133.2291660002</v>
      </c>
      <c r="B3669" s="7">
        <f t="shared" si="60"/>
        <v>43114.72916600015</v>
      </c>
      <c r="C3669">
        <v>0.82021699999999997</v>
      </c>
      <c r="D3669">
        <v>-5.1465999999999998E-2</v>
      </c>
      <c r="E3669">
        <v>-2.9073999999999999E-2</v>
      </c>
      <c r="F3669" s="15">
        <f>Analytic!I3678-Simulated!C3669</f>
        <v>6.3840766336383581E-2</v>
      </c>
      <c r="G3669" s="16">
        <f>Analytic!J3678-Simulated!D3669</f>
        <v>0.42568683428940907</v>
      </c>
      <c r="H3669" s="17">
        <f>Analytic!K3678-Simulated!E3669</f>
        <v>8.1480326733136016E-2</v>
      </c>
      <c r="I3669" s="25">
        <v>0.88312550000000001</v>
      </c>
      <c r="J3669" s="25">
        <v>0.37265209999999999</v>
      </c>
      <c r="K3669" s="25">
        <v>5.1232510000000002E-2</v>
      </c>
      <c r="L3669" s="25">
        <v>-7.6045929999999998E-2</v>
      </c>
      <c r="M3669" s="15">
        <f>Analytic!I3678-Simulated!I3669</f>
        <v>9.3226633638354706E-4</v>
      </c>
      <c r="N3669" s="16">
        <f>Analytic!J3678-Simulated!J3669</f>
        <v>1.5687342894090683E-3</v>
      </c>
      <c r="O3669" s="17">
        <f>Analytic!K3678-Simulated!K3669</f>
        <v>1.1738167331360114E-3</v>
      </c>
      <c r="P3669" s="17">
        <f>Analytic!L3678-Simulated!L3669</f>
        <v>2.5201984916972675E-4</v>
      </c>
    </row>
    <row r="3670" spans="1:16">
      <c r="A3670">
        <v>2458133.232638</v>
      </c>
      <c r="B3670" s="7">
        <f t="shared" si="60"/>
        <v>43114.732638000045</v>
      </c>
      <c r="C3670">
        <v>0.83488499999999999</v>
      </c>
      <c r="D3670">
        <v>-4.1015000000000003E-2</v>
      </c>
      <c r="E3670">
        <v>-2.9685E-2</v>
      </c>
      <c r="F3670" s="15">
        <f>Analytic!I3679-Simulated!C3670</f>
        <v>6.1034956107818061E-2</v>
      </c>
      <c r="G3670" s="16">
        <f>Analytic!J3679-Simulated!D3670</f>
        <v>0.43635020839195937</v>
      </c>
      <c r="H3670" s="17">
        <f>Analytic!K3679-Simulated!E3670</f>
        <v>9.849103798171549E-2</v>
      </c>
      <c r="I3670" s="25">
        <v>0.8951905</v>
      </c>
      <c r="J3670" s="25">
        <v>0.39385140000000002</v>
      </c>
      <c r="K3670" s="25">
        <v>6.7641380000000001E-2</v>
      </c>
      <c r="L3670" s="25">
        <v>-7.3255959999999995E-2</v>
      </c>
      <c r="M3670" s="15">
        <f>Analytic!I3679-Simulated!I3670</f>
        <v>7.2945610781804948E-4</v>
      </c>
      <c r="N3670" s="16">
        <f>Analytic!J3679-Simulated!J3670</f>
        <v>1.4838083919593292E-3</v>
      </c>
      <c r="O3670" s="17">
        <f>Analytic!K3679-Simulated!K3670</f>
        <v>1.1646579817154862E-3</v>
      </c>
      <c r="P3670" s="17">
        <f>Analytic!L3679-Simulated!L3670</f>
        <v>2.6922517079133734E-4</v>
      </c>
    </row>
    <row r="3671" spans="1:16">
      <c r="A3671">
        <v>2458133.2361099999</v>
      </c>
      <c r="B3671" s="7">
        <f t="shared" si="60"/>
        <v>43114.73610999994</v>
      </c>
      <c r="C3671">
        <v>0.84678200000000003</v>
      </c>
      <c r="D3671">
        <v>-3.0363000000000001E-2</v>
      </c>
      <c r="E3671">
        <v>-3.0173999999999999E-2</v>
      </c>
      <c r="F3671" s="15">
        <f>Analytic!I3680-Simulated!C3671</f>
        <v>5.8096072140056743E-2</v>
      </c>
      <c r="G3671" s="16">
        <f>Analytic!J3680-Simulated!D3671</f>
        <v>0.44553112583196219</v>
      </c>
      <c r="H3671" s="17">
        <f>Analytic!K3680-Simulated!E3671</f>
        <v>0.11515671835947702</v>
      </c>
      <c r="I3671" s="25">
        <v>0.90435279999999996</v>
      </c>
      <c r="J3671" s="25">
        <v>0.41377320000000001</v>
      </c>
      <c r="K3671" s="25">
        <v>8.3830740000000001E-2</v>
      </c>
      <c r="L3671" s="25">
        <v>-7.0228730000000003E-2</v>
      </c>
      <c r="M3671" s="15">
        <f>Analytic!I3680-Simulated!I3671</f>
        <v>5.2527214005682055E-4</v>
      </c>
      <c r="N3671" s="16">
        <f>Analytic!J3680-Simulated!J3671</f>
        <v>1.3949258319622126E-3</v>
      </c>
      <c r="O3671" s="17">
        <f>Analytic!K3680-Simulated!K3671</f>
        <v>1.1519783594770294E-3</v>
      </c>
      <c r="P3671" s="17">
        <f>Analytic!L3680-Simulated!L3671</f>
        <v>2.8575285502674408E-4</v>
      </c>
    </row>
    <row r="3672" spans="1:16">
      <c r="A3672">
        <v>2458133.2395830001</v>
      </c>
      <c r="B3672" s="7">
        <f t="shared" si="60"/>
        <v>43114.739583000075</v>
      </c>
      <c r="C3672">
        <v>0.85587800000000003</v>
      </c>
      <c r="D3672">
        <v>-1.9552E-2</v>
      </c>
      <c r="E3672">
        <v>-3.0539E-2</v>
      </c>
      <c r="F3672" s="15">
        <f>Analytic!I3681-Simulated!C3672</f>
        <v>5.5025077207896067E-2</v>
      </c>
      <c r="G3672" s="16">
        <f>Analytic!J3681-Simulated!D3672</f>
        <v>0.45320729933203968</v>
      </c>
      <c r="H3672" s="17">
        <f>Analytic!K3681-Simulated!E3672</f>
        <v>0.1314229320741753</v>
      </c>
      <c r="I3672" s="25">
        <v>0.91058099999999997</v>
      </c>
      <c r="J3672" s="25">
        <v>0.43235220000000002</v>
      </c>
      <c r="K3672" s="25">
        <v>9.9747929999999999E-2</v>
      </c>
      <c r="L3672" s="25">
        <v>-6.6973959999999999E-2</v>
      </c>
      <c r="M3672" s="15">
        <f>Analytic!I3681-Simulated!I3672</f>
        <v>3.2207720789612093E-4</v>
      </c>
      <c r="N3672" s="16">
        <f>Analytic!J3681-Simulated!J3672</f>
        <v>1.3030993320396478E-3</v>
      </c>
      <c r="O3672" s="17">
        <f>Analytic!K3681-Simulated!K3672</f>
        <v>1.136002074175288E-3</v>
      </c>
      <c r="P3672" s="17">
        <f>Analytic!L3681-Simulated!L3672</f>
        <v>3.0145673392004135E-4</v>
      </c>
    </row>
    <row r="3673" spans="1:16">
      <c r="A3673">
        <v>2458133.243055</v>
      </c>
      <c r="B3673" s="7">
        <f t="shared" si="60"/>
        <v>43114.74305499997</v>
      </c>
      <c r="C3673">
        <v>0.86214900000000005</v>
      </c>
      <c r="D3673">
        <v>-8.6239999999999997E-3</v>
      </c>
      <c r="E3673">
        <v>-3.0776999999999999E-2</v>
      </c>
      <c r="F3673" s="15">
        <f>Analytic!I3682-Simulated!C3673</f>
        <v>5.1826441599031603E-2</v>
      </c>
      <c r="G3673" s="16">
        <f>Analytic!J3682-Simulated!D3673</f>
        <v>0.45936080376752941</v>
      </c>
      <c r="H3673" s="17">
        <f>Analytic!K3682-Simulated!E3673</f>
        <v>0.14723513624316625</v>
      </c>
      <c r="I3673" s="25">
        <v>0.91386230000000002</v>
      </c>
      <c r="J3673" s="25">
        <v>0.44952819999999999</v>
      </c>
      <c r="K3673" s="25">
        <v>0.1153412</v>
      </c>
      <c r="L3673" s="25">
        <v>-6.350219E-2</v>
      </c>
      <c r="M3673" s="15">
        <f>Analytic!I3682-Simulated!I3673</f>
        <v>1.1314159903164089E-4</v>
      </c>
      <c r="N3673" s="16">
        <f>Analytic!J3682-Simulated!J3673</f>
        <v>1.2086037675294037E-3</v>
      </c>
      <c r="O3673" s="17">
        <f>Analytic!K3682-Simulated!K3673</f>
        <v>1.1169362431662638E-3</v>
      </c>
      <c r="P3673" s="17">
        <f>Analytic!L3682-Simulated!L3673</f>
        <v>3.1627575183143519E-4</v>
      </c>
    </row>
    <row r="3674" spans="1:16">
      <c r="A3674">
        <v>2458133.2465269999</v>
      </c>
      <c r="B3674" s="7">
        <f t="shared" si="60"/>
        <v>43114.746526999865</v>
      </c>
      <c r="C3674">
        <v>0.86558599999999997</v>
      </c>
      <c r="D3674">
        <v>2.3779999999999999E-3</v>
      </c>
      <c r="E3674">
        <v>-3.0887000000000001E-2</v>
      </c>
      <c r="F3674" s="15">
        <f>Analytic!I3683-Simulated!C3674</f>
        <v>4.8499206418488816E-2</v>
      </c>
      <c r="G3674" s="16">
        <f>Analytic!J3683-Simulated!D3674</f>
        <v>0.46397927041030546</v>
      </c>
      <c r="H3674" s="17">
        <f>Analytic!K3683-Simulated!E3674</f>
        <v>0.16254184796667562</v>
      </c>
      <c r="I3674" s="25">
        <v>0.91417800000000005</v>
      </c>
      <c r="J3674" s="25">
        <v>0.46524729999999997</v>
      </c>
      <c r="K3674" s="25">
        <v>0.1305605</v>
      </c>
      <c r="L3674" s="25">
        <v>-5.9824950000000002E-2</v>
      </c>
      <c r="M3674" s="15">
        <f>Analytic!I3683-Simulated!I3674</f>
        <v>-9.279358151126349E-5</v>
      </c>
      <c r="N3674" s="16">
        <f>Analytic!J3683-Simulated!J3674</f>
        <v>1.1099704103054719E-3</v>
      </c>
      <c r="O3674" s="17">
        <f>Analytic!K3683-Simulated!K3674</f>
        <v>1.094347966675624E-3</v>
      </c>
      <c r="P3674" s="17">
        <f>Analytic!L3683-Simulated!L3674</f>
        <v>3.3043832814493718E-4</v>
      </c>
    </row>
    <row r="3675" spans="1:16">
      <c r="A3675">
        <v>2458133.2499990002</v>
      </c>
      <c r="B3675" s="7">
        <f t="shared" si="60"/>
        <v>43114.749999000225</v>
      </c>
      <c r="C3675">
        <v>0.86618399999999995</v>
      </c>
      <c r="D3675">
        <v>1.3410999999999999E-2</v>
      </c>
      <c r="E3675">
        <v>-3.0866999999999999E-2</v>
      </c>
      <c r="F3675" s="15">
        <f>Analytic!I3684-Simulated!C3675</f>
        <v>4.5048015869829428E-2</v>
      </c>
      <c r="G3675" s="16">
        <f>Analytic!J3684-Simulated!D3675</f>
        <v>0.4670550664034388</v>
      </c>
      <c r="H3675" s="17">
        <f>Analytic!K3684-Simulated!E3675</f>
        <v>0.17729180796531793</v>
      </c>
      <c r="I3675" s="25">
        <v>0.91153139999999999</v>
      </c>
      <c r="J3675" s="25">
        <v>0.47945739999999998</v>
      </c>
      <c r="K3675" s="25">
        <v>0.14535619999999999</v>
      </c>
      <c r="L3675" s="25">
        <v>-5.595398E-2</v>
      </c>
      <c r="M3675" s="15">
        <f>Analytic!I3684-Simulated!I3675</f>
        <v>-2.9938413017061016E-4</v>
      </c>
      <c r="N3675" s="16">
        <f>Analytic!J3684-Simulated!J3675</f>
        <v>1.0086664034388293E-3</v>
      </c>
      <c r="O3675" s="17">
        <f>Analytic!K3684-Simulated!K3675</f>
        <v>1.0686079653179359E-3</v>
      </c>
      <c r="P3675" s="17">
        <f>Analytic!L3684-Simulated!L3675</f>
        <v>3.4371899071505146E-4</v>
      </c>
    </row>
    <row r="3676" spans="1:16">
      <c r="A3676">
        <v>2458133.2534710001</v>
      </c>
      <c r="B3676" s="7">
        <f t="shared" si="60"/>
        <v>43114.75347100012</v>
      </c>
      <c r="C3676">
        <v>0.86395200000000005</v>
      </c>
      <c r="D3676">
        <v>2.443E-2</v>
      </c>
      <c r="E3676">
        <v>-3.0717000000000001E-2</v>
      </c>
      <c r="F3676" s="15">
        <f>Analytic!I3685-Simulated!C3676</f>
        <v>4.1473118408443921E-2</v>
      </c>
      <c r="G3676" s="16">
        <f>Analytic!J3685-Simulated!D3676</f>
        <v>0.46858745888467018</v>
      </c>
      <c r="H3676" s="17">
        <f>Analytic!K3685-Simulated!E3676</f>
        <v>0.19143714025119729</v>
      </c>
      <c r="I3676" s="25">
        <v>0.90592989999999995</v>
      </c>
      <c r="J3676" s="25">
        <v>0.49211240000000001</v>
      </c>
      <c r="K3676" s="25">
        <v>0.1596803</v>
      </c>
      <c r="L3676" s="25">
        <v>-5.1901830000000003E-2</v>
      </c>
      <c r="M3676" s="15">
        <f>Analytic!I3685-Simulated!I3676</f>
        <v>-5.0478159155598057E-4</v>
      </c>
      <c r="N3676" s="16">
        <f>Analytic!J3685-Simulated!J3676</f>
        <v>9.0505888467018458E-4</v>
      </c>
      <c r="O3676" s="17">
        <f>Analytic!K3685-Simulated!K3676</f>
        <v>1.0398402511972993E-3</v>
      </c>
      <c r="P3676" s="17">
        <f>Analytic!L3685-Simulated!L3676</f>
        <v>3.5607716125161254E-4</v>
      </c>
    </row>
    <row r="3677" spans="1:16">
      <c r="A3677">
        <v>2458133.2569439998</v>
      </c>
      <c r="B3677" s="7">
        <f t="shared" si="60"/>
        <v>43114.75694399979</v>
      </c>
      <c r="C3677">
        <v>0.85890699999999998</v>
      </c>
      <c r="D3677">
        <v>3.5393000000000001E-2</v>
      </c>
      <c r="E3677">
        <v>-3.0436000000000001E-2</v>
      </c>
      <c r="F3677" s="15">
        <f>Analytic!I3686-Simulated!C3677</f>
        <v>3.7776336763202911E-2</v>
      </c>
      <c r="G3677" s="16">
        <f>Analytic!J3686-Simulated!D3677</f>
        <v>0.46857776322694122</v>
      </c>
      <c r="H3677" s="17">
        <f>Analytic!K3686-Simulated!E3677</f>
        <v>0.20493050731525972</v>
      </c>
      <c r="I3677" s="25">
        <v>0.89739219999999997</v>
      </c>
      <c r="J3677" s="25">
        <v>0.50317120000000004</v>
      </c>
      <c r="K3677" s="25">
        <v>0.17348620000000001</v>
      </c>
      <c r="L3677" s="25">
        <v>-4.7681639999999997E-2</v>
      </c>
      <c r="M3677" s="15">
        <f>Analytic!I3686-Simulated!I3677</f>
        <v>-7.0886323679708596E-4</v>
      </c>
      <c r="N3677" s="16">
        <f>Analytic!J3686-Simulated!J3677</f>
        <v>7.995632269411912E-4</v>
      </c>
      <c r="O3677" s="17">
        <f>Analytic!K3686-Simulated!K3677</f>
        <v>1.0083073152597211E-3</v>
      </c>
      <c r="P3677" s="17">
        <f>Analytic!L3686-Simulated!L3677</f>
        <v>3.6747796697868262E-4</v>
      </c>
    </row>
    <row r="3678" spans="1:16">
      <c r="A3678">
        <v>2458133.2604160002</v>
      </c>
      <c r="B3678" s="7">
        <f t="shared" si="60"/>
        <v>43114.76041600015</v>
      </c>
      <c r="C3678">
        <v>0.85107500000000003</v>
      </c>
      <c r="D3678">
        <v>4.6254999999999998E-2</v>
      </c>
      <c r="E3678">
        <v>-3.0025E-2</v>
      </c>
      <c r="F3678" s="15">
        <f>Analytic!I3687-Simulated!C3678</f>
        <v>3.396000692364487E-2</v>
      </c>
      <c r="G3678" s="16">
        <f>Analytic!J3687-Simulated!D3678</f>
        <v>0.46703547491528125</v>
      </c>
      <c r="H3678" s="17">
        <f>Analytic!K3687-Simulated!E3678</f>
        <v>0.21772826032767795</v>
      </c>
      <c r="I3678" s="25">
        <v>0.88594629999999996</v>
      </c>
      <c r="J3678" s="25">
        <v>0.5125982</v>
      </c>
      <c r="K3678" s="25">
        <v>0.18672929999999999</v>
      </c>
      <c r="L3678" s="25">
        <v>-4.3307079999999998E-2</v>
      </c>
      <c r="M3678" s="15">
        <f>Analytic!I3687-Simulated!I3678</f>
        <v>-9.1129307635506862E-4</v>
      </c>
      <c r="N3678" s="16">
        <f>Analytic!J3687-Simulated!J3678</f>
        <v>6.9227491528123242E-4</v>
      </c>
      <c r="O3678" s="17">
        <f>Analytic!K3687-Simulated!K3678</f>
        <v>9.7396032767796403E-4</v>
      </c>
      <c r="P3678" s="17">
        <f>Analytic!L3687-Simulated!L3678</f>
        <v>3.7787494623230805E-4</v>
      </c>
    </row>
    <row r="3679" spans="1:16">
      <c r="A3679">
        <v>2458133.263888</v>
      </c>
      <c r="B3679" s="7">
        <f t="shared" si="60"/>
        <v>43114.763888000045</v>
      </c>
      <c r="C3679">
        <v>0.84049399999999996</v>
      </c>
      <c r="D3679">
        <v>5.6973999999999997E-2</v>
      </c>
      <c r="E3679">
        <v>-2.9484E-2</v>
      </c>
      <c r="F3679" s="15">
        <f>Analytic!I3688-Simulated!C3679</f>
        <v>3.0023886290498236E-2</v>
      </c>
      <c r="G3679" s="16">
        <f>Analytic!J3688-Simulated!D3679</f>
        <v>0.46397238463266954</v>
      </c>
      <c r="H3679" s="17">
        <f>Analytic!K3688-Simulated!E3679</f>
        <v>0.22978758386448334</v>
      </c>
      <c r="I3679" s="25">
        <v>0.87162969999999995</v>
      </c>
      <c r="J3679" s="25">
        <v>0.52036269999999996</v>
      </c>
      <c r="K3679" s="25">
        <v>0.1993665</v>
      </c>
      <c r="L3679" s="25">
        <v>-3.8792350000000003E-2</v>
      </c>
      <c r="M3679" s="15">
        <f>Analytic!I3688-Simulated!I3679</f>
        <v>-1.1118137095017522E-3</v>
      </c>
      <c r="N3679" s="16">
        <f>Analytic!J3688-Simulated!J3679</f>
        <v>5.8368463266955661E-4</v>
      </c>
      <c r="O3679" s="17">
        <f>Analytic!K3688-Simulated!K3679</f>
        <v>9.3708386448332348E-4</v>
      </c>
      <c r="P3679" s="17">
        <f>Analytic!L3688-Simulated!L3679</f>
        <v>3.8725450958623092E-4</v>
      </c>
    </row>
    <row r="3680" spans="1:16">
      <c r="A3680">
        <v>2458133.2673599999</v>
      </c>
      <c r="B3680" s="7">
        <f t="shared" si="60"/>
        <v>43114.76735999994</v>
      </c>
      <c r="C3680">
        <v>0.82720700000000003</v>
      </c>
      <c r="D3680">
        <v>6.7509E-2</v>
      </c>
      <c r="E3680">
        <v>-2.8813999999999999E-2</v>
      </c>
      <c r="F3680" s="15">
        <f>Analytic!I3689-Simulated!C3680</f>
        <v>2.5972031287161967E-2</v>
      </c>
      <c r="G3680" s="16">
        <f>Analytic!J3689-Simulated!D3680</f>
        <v>0.45940467618185371</v>
      </c>
      <c r="H3680" s="17">
        <f>Analytic!K3689-Simulated!E3680</f>
        <v>0.24106863469138029</v>
      </c>
      <c r="I3680" s="25">
        <v>0.85449030000000004</v>
      </c>
      <c r="J3680" s="25">
        <v>0.52643980000000001</v>
      </c>
      <c r="K3680" s="25">
        <v>0.21135680000000001</v>
      </c>
      <c r="L3680" s="25">
        <v>-3.4152080000000001E-2</v>
      </c>
      <c r="M3680" s="15">
        <f>Analytic!I3689-Simulated!I3680</f>
        <v>-1.3112687128380429E-3</v>
      </c>
      <c r="N3680" s="16">
        <f>Analytic!J3689-Simulated!J3680</f>
        <v>4.7387618185368297E-4</v>
      </c>
      <c r="O3680" s="17">
        <f>Analytic!K3689-Simulated!K3680</f>
        <v>8.9783469138027261E-4</v>
      </c>
      <c r="P3680" s="17">
        <f>Analytic!L3689-Simulated!L3680</f>
        <v>3.9558201241164659E-4</v>
      </c>
    </row>
    <row r="3681" spans="1:16">
      <c r="A3681">
        <v>2458133.2708330001</v>
      </c>
      <c r="B3681" s="7">
        <f t="shared" si="60"/>
        <v>43114.770833000075</v>
      </c>
      <c r="C3681">
        <v>0.81126900000000002</v>
      </c>
      <c r="D3681">
        <v>7.7816999999999997E-2</v>
      </c>
      <c r="E3681">
        <v>-2.8018000000000001E-2</v>
      </c>
      <c r="F3681" s="15">
        <f>Analytic!I3690-Simulated!C3681</f>
        <v>2.1805644829036575E-2</v>
      </c>
      <c r="G3681" s="16">
        <f>Analytic!J3690-Simulated!D3681</f>
        <v>0.45335600692561551</v>
      </c>
      <c r="H3681" s="17">
        <f>Analytic!K3690-Simulated!E3681</f>
        <v>0.25153567415472422</v>
      </c>
      <c r="I3681" s="25">
        <v>0.83458080000000001</v>
      </c>
      <c r="J3681" s="25">
        <v>0.5308098</v>
      </c>
      <c r="K3681" s="25">
        <v>0.22266150000000001</v>
      </c>
      <c r="L3681" s="25">
        <v>-2.940131E-2</v>
      </c>
      <c r="M3681" s="15">
        <f>Analytic!I3690-Simulated!I3681</f>
        <v>-1.5061551709634191E-3</v>
      </c>
      <c r="N3681" s="16">
        <f>Analytic!J3690-Simulated!J3681</f>
        <v>3.6320692561553347E-4</v>
      </c>
      <c r="O3681" s="17">
        <f>Analytic!K3690-Simulated!K3681</f>
        <v>8.56174154724193E-4</v>
      </c>
      <c r="P3681" s="17">
        <f>Analytic!L3690-Simulated!L3681</f>
        <v>4.02829289473286E-4</v>
      </c>
    </row>
    <row r="3682" spans="1:16">
      <c r="A3682">
        <v>2458133.274305</v>
      </c>
      <c r="B3682" s="7">
        <f t="shared" si="60"/>
        <v>43114.77430499997</v>
      </c>
      <c r="C3682">
        <v>0.792744</v>
      </c>
      <c r="D3682">
        <v>8.7859000000000007E-2</v>
      </c>
      <c r="E3682">
        <v>-2.7097E-2</v>
      </c>
      <c r="F3682" s="15">
        <f>Analytic!I3691-Simulated!C3682</f>
        <v>1.7525894144890364E-2</v>
      </c>
      <c r="G3682" s="16">
        <f>Analytic!J3691-Simulated!D3682</f>
        <v>0.4458515704848568</v>
      </c>
      <c r="H3682" s="17">
        <f>Analytic!K3691-Simulated!E3682</f>
        <v>0.26115319375071849</v>
      </c>
      <c r="I3682" s="25">
        <v>0.81196789999999996</v>
      </c>
      <c r="J3682" s="25">
        <v>0.53345880000000001</v>
      </c>
      <c r="K3682" s="25">
        <v>0.2332437</v>
      </c>
      <c r="L3682" s="25">
        <v>-2.4555449999999999E-2</v>
      </c>
      <c r="M3682" s="15">
        <f>Analytic!I3691-Simulated!I3682</f>
        <v>-1.6980058551095967E-3</v>
      </c>
      <c r="N3682" s="16">
        <f>Analytic!J3691-Simulated!J3682</f>
        <v>2.5177048485680587E-4</v>
      </c>
      <c r="O3682" s="17">
        <f>Analytic!K3691-Simulated!K3682</f>
        <v>8.1249375071848484E-4</v>
      </c>
      <c r="P3682" s="17">
        <f>Analytic!L3691-Simulated!L3682</f>
        <v>4.0898349755113389E-4</v>
      </c>
    </row>
    <row r="3683" spans="1:16">
      <c r="A3683">
        <v>2458133.2777769999</v>
      </c>
      <c r="B3683" s="7">
        <f t="shared" si="60"/>
        <v>43114.777776999865</v>
      </c>
      <c r="C3683">
        <v>0.771702</v>
      </c>
      <c r="D3683">
        <v>9.7596000000000002E-2</v>
      </c>
      <c r="E3683">
        <v>-2.6054000000000001E-2</v>
      </c>
      <c r="F3683" s="15">
        <f>Analytic!I3692-Simulated!C3683</f>
        <v>1.3136699541062891E-2</v>
      </c>
      <c r="G3683" s="16">
        <f>Analytic!J3692-Simulated!D3683</f>
        <v>0.43692214149117714</v>
      </c>
      <c r="H3683" s="17">
        <f>Analytic!K3692-Simulated!E3683</f>
        <v>0.26989003346561463</v>
      </c>
      <c r="I3683" s="25">
        <v>0.7867246</v>
      </c>
      <c r="J3683" s="25">
        <v>0.53437820000000003</v>
      </c>
      <c r="K3683" s="25">
        <v>0.24306929999999999</v>
      </c>
      <c r="L3683" s="25">
        <v>-1.963022E-2</v>
      </c>
      <c r="M3683" s="15">
        <f>Analytic!I3692-Simulated!I3683</f>
        <v>-1.8859004589371064E-3</v>
      </c>
      <c r="N3683" s="16">
        <f>Analytic!J3692-Simulated!J3683</f>
        <v>1.3994149117713128E-4</v>
      </c>
      <c r="O3683" s="17">
        <f>Analytic!K3692-Simulated!K3683</f>
        <v>7.6673346561462186E-4</v>
      </c>
      <c r="P3683" s="17">
        <f>Analytic!L3692-Simulated!L3683</f>
        <v>4.1403710769332899E-4</v>
      </c>
    </row>
    <row r="3684" spans="1:16">
      <c r="A3684">
        <v>2458133.2812490002</v>
      </c>
      <c r="B3684" s="7">
        <f t="shared" si="60"/>
        <v>43114.781249000225</v>
      </c>
      <c r="C3684">
        <v>0.748224</v>
      </c>
      <c r="D3684">
        <v>0.106993</v>
      </c>
      <c r="E3684">
        <v>-2.4892999999999998E-2</v>
      </c>
      <c r="F3684" s="15">
        <f>Analytic!I3693-Simulated!C3684</f>
        <v>8.6394947929068211E-3</v>
      </c>
      <c r="G3684" s="16">
        <f>Analytic!J3693-Simulated!D3684</f>
        <v>0.42660010224895051</v>
      </c>
      <c r="H3684" s="17">
        <f>Analytic!K3693-Simulated!E3684</f>
        <v>0.27771849250349767</v>
      </c>
      <c r="I3684" s="25">
        <v>0.75893330000000003</v>
      </c>
      <c r="J3684" s="25">
        <v>0.53356539999999997</v>
      </c>
      <c r="K3684" s="25">
        <v>0.25210640000000001</v>
      </c>
      <c r="L3684" s="25">
        <v>-1.4641589999999999E-2</v>
      </c>
      <c r="M3684" s="15">
        <f>Analytic!I3693-Simulated!I3684</f>
        <v>-2.0698052070932116E-3</v>
      </c>
      <c r="N3684" s="16">
        <f>Analytic!J3693-Simulated!J3684</f>
        <v>2.7702248950545183E-5</v>
      </c>
      <c r="O3684" s="17">
        <f>Analytic!K3693-Simulated!K3684</f>
        <v>7.1909250349766474E-4</v>
      </c>
      <c r="P3684" s="17">
        <f>Analytic!L3693-Simulated!L3684</f>
        <v>4.1797888512630846E-4</v>
      </c>
    </row>
    <row r="3685" spans="1:16">
      <c r="A3685">
        <v>2458133.2847210001</v>
      </c>
      <c r="B3685" s="7">
        <f t="shared" si="60"/>
        <v>43114.78472100012</v>
      </c>
      <c r="C3685">
        <v>0.72239699999999996</v>
      </c>
      <c r="D3685">
        <v>0.11601300000000001</v>
      </c>
      <c r="E3685">
        <v>-2.3616999999999999E-2</v>
      </c>
      <c r="F3685" s="15">
        <f>Analytic!I3694-Simulated!C3685</f>
        <v>4.0379599404080091E-3</v>
      </c>
      <c r="G3685" s="16">
        <f>Analytic!J3694-Simulated!D3685</f>
        <v>0.41492545122042901</v>
      </c>
      <c r="H3685" s="17">
        <f>Analytic!K3694-Simulated!E3685</f>
        <v>0.28461243204260112</v>
      </c>
      <c r="I3685" s="25">
        <v>0.72868460000000002</v>
      </c>
      <c r="J3685" s="25">
        <v>0.53102300000000002</v>
      </c>
      <c r="K3685" s="25">
        <v>0.26032569999999999</v>
      </c>
      <c r="L3685" s="25">
        <v>-9.6057320000000005E-3</v>
      </c>
      <c r="M3685" s="15">
        <f>Analytic!I3694-Simulated!I3685</f>
        <v>-2.2496400595920507E-3</v>
      </c>
      <c r="N3685" s="16">
        <f>Analytic!J3694-Simulated!J3685</f>
        <v>-8.4548779570980948E-5</v>
      </c>
      <c r="O3685" s="17">
        <f>Analytic!K3694-Simulated!K3685</f>
        <v>6.6973204260112329E-4</v>
      </c>
      <c r="P3685" s="17">
        <f>Analytic!L3694-Simulated!L3685</f>
        <v>4.2079769151411213E-4</v>
      </c>
    </row>
    <row r="3686" spans="1:16">
      <c r="A3686">
        <v>2458133.2881939998</v>
      </c>
      <c r="B3686" s="7">
        <f t="shared" si="60"/>
        <v>43114.78819399979</v>
      </c>
      <c r="C3686">
        <v>0.69431600000000004</v>
      </c>
      <c r="D3686">
        <v>0.124625</v>
      </c>
      <c r="E3686">
        <v>-2.2231000000000001E-2</v>
      </c>
      <c r="F3686" s="15">
        <f>Analytic!I3695-Simulated!C3686</f>
        <v>-6.6427264597257452E-4</v>
      </c>
      <c r="G3686" s="16">
        <f>Analytic!J3695-Simulated!D3686</f>
        <v>0.40193779330640633</v>
      </c>
      <c r="H3686" s="17">
        <f>Analytic!K3695-Simulated!E3686</f>
        <v>0.29055036968713516</v>
      </c>
      <c r="I3686" s="25">
        <v>0.69607520000000001</v>
      </c>
      <c r="J3686" s="25">
        <v>0.52675959999999999</v>
      </c>
      <c r="K3686" s="25">
        <v>0.26770060000000001</v>
      </c>
      <c r="L3686" s="25">
        <v>-4.5389829999999999E-3</v>
      </c>
      <c r="M3686" s="15">
        <f>Analytic!I3695-Simulated!I3686</f>
        <v>-2.4234726459725353E-3</v>
      </c>
      <c r="N3686" s="16">
        <f>Analytic!J3695-Simulated!J3686</f>
        <v>-1.9680669359367631E-4</v>
      </c>
      <c r="O3686" s="17">
        <f>Analytic!K3695-Simulated!K3686</f>
        <v>6.1876968713514557E-4</v>
      </c>
      <c r="P3686" s="17">
        <f>Analytic!L3695-Simulated!L3686</f>
        <v>4.2249794167599844E-4</v>
      </c>
    </row>
    <row r="3687" spans="1:16">
      <c r="A3687">
        <v>2458133.2916660002</v>
      </c>
      <c r="B3687" s="7">
        <f t="shared" si="60"/>
        <v>43114.79166600015</v>
      </c>
      <c r="C3687">
        <v>0.66408299999999998</v>
      </c>
      <c r="D3687">
        <v>0.132797</v>
      </c>
      <c r="E3687">
        <v>-2.0740000000000001E-2</v>
      </c>
      <c r="F3687" s="15">
        <f>Analytic!I3696-Simulated!C3687</f>
        <v>-5.4629379766426567E-3</v>
      </c>
      <c r="G3687" s="16">
        <f>Analytic!J3696-Simulated!D3687</f>
        <v>0.38768331195390698</v>
      </c>
      <c r="H3687" s="17">
        <f>Analytic!K3696-Simulated!E3687</f>
        <v>0.29551356530849843</v>
      </c>
      <c r="I3687" s="25">
        <v>0.6612131</v>
      </c>
      <c r="J3687" s="25">
        <v>0.52078899999999995</v>
      </c>
      <c r="K3687" s="25">
        <v>0.27420729999999999</v>
      </c>
      <c r="L3687" s="25">
        <v>5.4222989999999996E-4</v>
      </c>
      <c r="M3687" s="15">
        <f>Analytic!I3696-Simulated!I3687</f>
        <v>-2.5930379766426759E-3</v>
      </c>
      <c r="N3687" s="16">
        <f>Analytic!J3696-Simulated!J3687</f>
        <v>-3.0868804609296419E-4</v>
      </c>
      <c r="O3687" s="17">
        <f>Analytic!K3696-Simulated!K3687</f>
        <v>5.6626530849845924E-4</v>
      </c>
      <c r="P3687" s="17">
        <f>Analytic!L3696-Simulated!L3687</f>
        <v>4.2307764475290981E-4</v>
      </c>
    </row>
    <row r="3688" spans="1:16">
      <c r="A3688">
        <v>2458133.295138</v>
      </c>
      <c r="B3688" s="7">
        <f t="shared" si="60"/>
        <v>43114.795138000045</v>
      </c>
      <c r="C3688">
        <v>0.63180700000000001</v>
      </c>
      <c r="D3688">
        <v>0.14050099999999999</v>
      </c>
      <c r="E3688">
        <v>-1.9147999999999998E-2</v>
      </c>
      <c r="F3688" s="15">
        <f>Analytic!I3697-Simulated!C3688</f>
        <v>-1.0353482894688071E-2</v>
      </c>
      <c r="G3688" s="16">
        <f>Analytic!J3697-Simulated!D3688</f>
        <v>0.37220972318136536</v>
      </c>
      <c r="H3688" s="17">
        <f>Analytic!K3697-Simulated!E3688</f>
        <v>0.29948509799752976</v>
      </c>
      <c r="I3688" s="25">
        <v>0.62420819999999999</v>
      </c>
      <c r="J3688" s="25">
        <v>0.51313070000000005</v>
      </c>
      <c r="K3688" s="25">
        <v>0.27982469999999998</v>
      </c>
      <c r="L3688" s="25">
        <v>5.6214239999999999E-3</v>
      </c>
      <c r="M3688" s="15">
        <f>Analytic!I3697-Simulated!I3688</f>
        <v>-2.7546828946880542E-3</v>
      </c>
      <c r="N3688" s="16">
        <f>Analytic!J3697-Simulated!J3688</f>
        <v>-4.1997681863470415E-4</v>
      </c>
      <c r="O3688" s="17">
        <f>Analytic!K3697-Simulated!K3688</f>
        <v>5.1239799752977877E-4</v>
      </c>
      <c r="P3688" s="17">
        <f>Analytic!L3697-Simulated!L3688</f>
        <v>4.2254715815375973E-4</v>
      </c>
    </row>
    <row r="3689" spans="1:16">
      <c r="A3689">
        <v>2458133.2986099999</v>
      </c>
      <c r="B3689" s="7">
        <f t="shared" si="60"/>
        <v>43114.79860999994</v>
      </c>
      <c r="C3689">
        <v>0.597603</v>
      </c>
      <c r="D3689">
        <v>0.14771100000000001</v>
      </c>
      <c r="E3689">
        <v>-1.7461999999999998E-2</v>
      </c>
      <c r="F3689" s="15">
        <f>Analytic!I3698-Simulated!C3689</f>
        <v>-1.5330434152131311E-2</v>
      </c>
      <c r="G3689" s="16">
        <f>Analytic!J3698-Simulated!D3689</f>
        <v>0.35556821167024555</v>
      </c>
      <c r="H3689" s="17">
        <f>Analytic!K3698-Simulated!E3689</f>
        <v>0.30245393387847458</v>
      </c>
      <c r="I3689" s="25">
        <v>0.58518239999999999</v>
      </c>
      <c r="J3689" s="25">
        <v>0.50380990000000003</v>
      </c>
      <c r="K3689" s="25">
        <v>0.28453469999999997</v>
      </c>
      <c r="L3689" s="25">
        <v>1.068213E-2</v>
      </c>
      <c r="M3689" s="15">
        <f>Analytic!I3698-Simulated!I3689</f>
        <v>-2.9098341521313076E-3</v>
      </c>
      <c r="N3689" s="16">
        <f>Analytic!J3698-Simulated!J3689</f>
        <v>-5.3068832975444735E-4</v>
      </c>
      <c r="O3689" s="17">
        <f>Analytic!K3698-Simulated!K3689</f>
        <v>4.5723387847462771E-4</v>
      </c>
      <c r="P3689" s="17">
        <f>Analytic!L3698-Simulated!L3689</f>
        <v>4.2091358174020828E-4</v>
      </c>
    </row>
    <row r="3690" spans="1:16">
      <c r="A3690">
        <v>2458133.3020830001</v>
      </c>
      <c r="B3690" s="7">
        <f t="shared" si="60"/>
        <v>43114.802083000075</v>
      </c>
      <c r="C3690">
        <v>0.56159099999999995</v>
      </c>
      <c r="D3690">
        <v>0.15440200000000001</v>
      </c>
      <c r="E3690">
        <v>-1.5687E-2</v>
      </c>
      <c r="F3690" s="15">
        <f>Analytic!I3699-Simulated!C3690</f>
        <v>-2.0386788916986198E-2</v>
      </c>
      <c r="G3690" s="16">
        <f>Analytic!J3699-Simulated!D3690</f>
        <v>0.33781434913035513</v>
      </c>
      <c r="H3690" s="17">
        <f>Analytic!K3699-Simulated!E3690</f>
        <v>0.30440998456474883</v>
      </c>
      <c r="I3690" s="25">
        <v>0.54426280000000005</v>
      </c>
      <c r="J3690" s="25">
        <v>0.49285659999999998</v>
      </c>
      <c r="K3690" s="25">
        <v>0.28832210000000003</v>
      </c>
      <c r="L3690" s="25">
        <v>1.5707929999999998E-2</v>
      </c>
      <c r="M3690" s="15">
        <f>Analytic!I3699-Simulated!I3690</f>
        <v>-3.0585889169862934E-3</v>
      </c>
      <c r="N3690" s="16">
        <f>Analytic!J3699-Simulated!J3690</f>
        <v>-6.4025086964480948E-4</v>
      </c>
      <c r="O3690" s="17">
        <f>Analytic!K3699-Simulated!K3690</f>
        <v>4.0088456474879353E-4</v>
      </c>
      <c r="P3690" s="17">
        <f>Analytic!L3699-Simulated!L3690</f>
        <v>4.1819611909478527E-4</v>
      </c>
    </row>
    <row r="3691" spans="1:16">
      <c r="A3691">
        <v>2458133.305555</v>
      </c>
      <c r="B3691" s="7">
        <f t="shared" si="60"/>
        <v>43114.80555499997</v>
      </c>
      <c r="C3691">
        <v>0.52389600000000003</v>
      </c>
      <c r="D3691">
        <v>0.160555</v>
      </c>
      <c r="E3691">
        <v>-1.383E-2</v>
      </c>
      <c r="F3691" s="15">
        <f>Analytic!I3700-Simulated!C3691</f>
        <v>-2.5514426445871041E-2</v>
      </c>
      <c r="G3691" s="16">
        <f>Analytic!J3700-Simulated!D3691</f>
        <v>0.31900299520335018</v>
      </c>
      <c r="H3691" s="17">
        <f>Analytic!K3700-Simulated!E3691</f>
        <v>0.30534815606710525</v>
      </c>
      <c r="I3691" s="25">
        <v>0.50157879999999999</v>
      </c>
      <c r="J3691" s="25">
        <v>0.48030659999999997</v>
      </c>
      <c r="K3691" s="25">
        <v>0.29117460000000001</v>
      </c>
      <c r="L3691" s="25">
        <v>2.0682550000000001E-2</v>
      </c>
      <c r="M3691" s="15">
        <f>Analytic!I3700-Simulated!I3691</f>
        <v>-3.1972264458710042E-3</v>
      </c>
      <c r="N3691" s="16">
        <f>Analytic!J3700-Simulated!J3691</f>
        <v>-7.4860479664978774E-4</v>
      </c>
      <c r="O3691" s="17">
        <f>Analytic!K3700-Simulated!K3691</f>
        <v>3.435560671052329E-4</v>
      </c>
      <c r="P3691" s="17">
        <f>Analytic!L3700-Simulated!L3691</f>
        <v>4.1438673298318726E-4</v>
      </c>
    </row>
    <row r="3692" spans="1:16">
      <c r="A3692">
        <v>2458133.3090269999</v>
      </c>
      <c r="B3692" s="7">
        <f t="shared" si="60"/>
        <v>43114.809026999865</v>
      </c>
      <c r="C3692">
        <v>0.48465000000000003</v>
      </c>
      <c r="D3692">
        <v>0.16614999999999999</v>
      </c>
      <c r="E3692">
        <v>-1.1897E-2</v>
      </c>
      <c r="F3692" s="15">
        <f>Analytic!I3701-Simulated!C3692</f>
        <v>-3.0706539587295301E-2</v>
      </c>
      <c r="G3692" s="16">
        <f>Analytic!J3701-Simulated!D3692</f>
        <v>0.29919518122575073</v>
      </c>
      <c r="H3692" s="17">
        <f>Analytic!K3701-Simulated!E3692</f>
        <v>0.3052653879956056</v>
      </c>
      <c r="I3692" s="25">
        <v>0.45726990000000001</v>
      </c>
      <c r="J3692" s="25">
        <v>0.46620060000000002</v>
      </c>
      <c r="K3692" s="25">
        <v>0.29308319999999999</v>
      </c>
      <c r="L3692" s="25">
        <v>2.5589830000000001E-2</v>
      </c>
      <c r="M3692" s="15">
        <f>Analytic!I3701-Simulated!I3692</f>
        <v>-3.3264395872952823E-3</v>
      </c>
      <c r="N3692" s="16">
        <f>Analytic!J3701-Simulated!J3692</f>
        <v>-8.5541877424927248E-4</v>
      </c>
      <c r="O3692" s="17">
        <f>Analytic!K3701-Simulated!K3692</f>
        <v>2.8518799560561803E-4</v>
      </c>
      <c r="P3692" s="17">
        <f>Analytic!L3701-Simulated!L3692</f>
        <v>4.0953282264712815E-4</v>
      </c>
    </row>
    <row r="3693" spans="1:16">
      <c r="A3693">
        <v>2458133.3124990002</v>
      </c>
      <c r="B3693" s="7">
        <f t="shared" si="60"/>
        <v>43114.812499000225</v>
      </c>
      <c r="C3693">
        <v>0.44398700000000002</v>
      </c>
      <c r="D3693">
        <v>0.17117099999999999</v>
      </c>
      <c r="E3693">
        <v>-9.8969999999999995E-3</v>
      </c>
      <c r="F3693" s="15">
        <f>Analytic!I3702-Simulated!C3693</f>
        <v>-3.5953084717101014E-2</v>
      </c>
      <c r="G3693" s="16">
        <f>Analytic!J3702-Simulated!D3693</f>
        <v>0.27845297722821516</v>
      </c>
      <c r="H3693" s="17">
        <f>Analytic!K3702-Simulated!E3693</f>
        <v>0.30416468292835958</v>
      </c>
      <c r="I3693" s="25">
        <v>0.4114795</v>
      </c>
      <c r="J3693" s="25">
        <v>0.45058419999999999</v>
      </c>
      <c r="K3693" s="25">
        <v>0.29404160000000001</v>
      </c>
      <c r="L3693" s="25">
        <v>3.0413889999999999E-2</v>
      </c>
      <c r="M3693" s="15">
        <f>Analytic!I3702-Simulated!I3693</f>
        <v>-3.4455847171009912E-3</v>
      </c>
      <c r="N3693" s="16">
        <f>Analytic!J3702-Simulated!J3693</f>
        <v>-9.6022277178486881E-4</v>
      </c>
      <c r="O3693" s="17">
        <f>Analytic!K3702-Simulated!K3693</f>
        <v>2.2608292835957222E-4</v>
      </c>
      <c r="P3693" s="17">
        <f>Analytic!L3702-Simulated!L3693</f>
        <v>4.0362345187887685E-4</v>
      </c>
    </row>
    <row r="3694" spans="1:16">
      <c r="A3694">
        <v>2458133.3159710001</v>
      </c>
      <c r="B3694" s="7">
        <f t="shared" si="60"/>
        <v>43114.81597100012</v>
      </c>
      <c r="C3694">
        <v>0.40204499999999999</v>
      </c>
      <c r="D3694">
        <v>0.17560600000000001</v>
      </c>
      <c r="E3694">
        <v>-7.8359999999999992E-3</v>
      </c>
      <c r="F3694" s="15">
        <f>Analytic!I3703-Simulated!C3694</f>
        <v>-4.124324864785972E-2</v>
      </c>
      <c r="G3694" s="16">
        <f>Analytic!J3703-Simulated!D3694</f>
        <v>0.25683934260209584</v>
      </c>
      <c r="H3694" s="17">
        <f>Analytic!K3703-Simulated!E3694</f>
        <v>0.30204912585183352</v>
      </c>
      <c r="I3694" s="25">
        <v>0.36435610000000002</v>
      </c>
      <c r="J3694" s="25">
        <v>0.43350830000000001</v>
      </c>
      <c r="K3694" s="25">
        <v>0.2940469</v>
      </c>
      <c r="L3694" s="25">
        <v>3.5139070000000001E-2</v>
      </c>
      <c r="M3694" s="15">
        <f>Analytic!I3703-Simulated!I3694</f>
        <v>-3.5543486478597508E-3</v>
      </c>
      <c r="N3694" s="16">
        <f>Analytic!J3703-Simulated!J3694</f>
        <v>-1.0629573979041296E-3</v>
      </c>
      <c r="O3694" s="17">
        <f>Analytic!K3703-Simulated!K3694</f>
        <v>1.6622585183351246E-4</v>
      </c>
      <c r="P3694" s="17">
        <f>Analytic!L3703-Simulated!L3694</f>
        <v>3.9670085860697007E-4</v>
      </c>
    </row>
    <row r="3695" spans="1:16">
      <c r="A3695">
        <v>2458133.3194439998</v>
      </c>
      <c r="B3695" s="7">
        <f t="shared" si="60"/>
        <v>43114.81944399979</v>
      </c>
      <c r="C3695">
        <v>0.35896600000000001</v>
      </c>
      <c r="D3695">
        <v>0.17944299999999999</v>
      </c>
      <c r="E3695">
        <v>-5.7210000000000004E-3</v>
      </c>
      <c r="F3695" s="15">
        <f>Analytic!I3704-Simulated!C3695</f>
        <v>-4.6565930998199223E-2</v>
      </c>
      <c r="G3695" s="16">
        <f>Analytic!J3704-Simulated!D3695</f>
        <v>0.23442196091752468</v>
      </c>
      <c r="H3695" s="17">
        <f>Analytic!K3704-Simulated!E3695</f>
        <v>0.29892589360969757</v>
      </c>
      <c r="I3695" s="25">
        <v>0.316052</v>
      </c>
      <c r="J3695" s="25">
        <v>0.41502810000000001</v>
      </c>
      <c r="K3695" s="25">
        <v>0.2930991</v>
      </c>
      <c r="L3695" s="25">
        <v>3.9750059999999997E-2</v>
      </c>
      <c r="M3695" s="15">
        <f>Analytic!I3704-Simulated!I3695</f>
        <v>-3.6519309981992154E-3</v>
      </c>
      <c r="N3695" s="16">
        <f>Analytic!J3704-Simulated!J3695</f>
        <v>-1.1631390824753396E-3</v>
      </c>
      <c r="O3695" s="17">
        <f>Analytic!K3704-Simulated!K3695</f>
        <v>1.0579360969759088E-4</v>
      </c>
      <c r="P3695" s="17">
        <f>Analytic!L3704-Simulated!L3695</f>
        <v>3.8878107896727493E-4</v>
      </c>
    </row>
    <row r="3696" spans="1:16">
      <c r="A3696">
        <v>2458133.3229160002</v>
      </c>
      <c r="B3696" s="7">
        <f t="shared" si="60"/>
        <v>43114.82291600015</v>
      </c>
      <c r="C3696">
        <v>0.31489200000000001</v>
      </c>
      <c r="D3696">
        <v>0.182675</v>
      </c>
      <c r="E3696">
        <v>-3.5609999999999999E-3</v>
      </c>
      <c r="F3696" s="15">
        <f>Analytic!I3705-Simulated!C3696</f>
        <v>-5.1906240459197062E-2</v>
      </c>
      <c r="G3696" s="16">
        <f>Analytic!J3705-Simulated!D3696</f>
        <v>0.21126805942820889</v>
      </c>
      <c r="H3696" s="17">
        <f>Analytic!K3705-Simulated!E3696</f>
        <v>0.29480725432959709</v>
      </c>
      <c r="I3696" s="25">
        <v>0.26672370000000001</v>
      </c>
      <c r="J3696" s="25">
        <v>0.39520339999999998</v>
      </c>
      <c r="K3696" s="25">
        <v>0.2912014</v>
      </c>
      <c r="L3696" s="25">
        <v>4.4231909999999999E-2</v>
      </c>
      <c r="M3696" s="15">
        <f>Analytic!I3705-Simulated!I3696</f>
        <v>-3.7379404591970644E-3</v>
      </c>
      <c r="N3696" s="16">
        <f>Analytic!J3705-Simulated!J3696</f>
        <v>-1.2603405717910854E-3</v>
      </c>
      <c r="O3696" s="17">
        <f>Analytic!K3705-Simulated!K3696</f>
        <v>4.4854329597110443E-5</v>
      </c>
      <c r="P3696" s="17">
        <f>Analytic!L3705-Simulated!L3696</f>
        <v>3.798935218384189E-4</v>
      </c>
    </row>
    <row r="3697" spans="1:16">
      <c r="A3697">
        <v>2458133.326388</v>
      </c>
      <c r="B3697" s="7">
        <f t="shared" si="60"/>
        <v>43114.826388000045</v>
      </c>
      <c r="C3697">
        <v>0.26996999999999999</v>
      </c>
      <c r="D3697">
        <v>0.18529599999999999</v>
      </c>
      <c r="E3697">
        <v>-1.364E-3</v>
      </c>
      <c r="F3697" s="15">
        <f>Analytic!I3706-Simulated!C3697</f>
        <v>-5.7251003348469637E-2</v>
      </c>
      <c r="G3697" s="16">
        <f>Analytic!J3706-Simulated!D3697</f>
        <v>0.18744821384827712</v>
      </c>
      <c r="H3697" s="17">
        <f>Analytic!K3706-Simulated!E3697</f>
        <v>0.28970755682970589</v>
      </c>
      <c r="I3697" s="25">
        <v>0.216528</v>
      </c>
      <c r="J3697" s="25">
        <v>0.3740986</v>
      </c>
      <c r="K3697" s="25">
        <v>0.2883599</v>
      </c>
      <c r="L3697" s="25">
        <v>4.857011E-2</v>
      </c>
      <c r="M3697" s="15">
        <f>Analytic!I3706-Simulated!I3697</f>
        <v>-3.8090033484696473E-3</v>
      </c>
      <c r="N3697" s="16">
        <f>Analytic!J3706-Simulated!J3697</f>
        <v>-1.3543861517228972E-3</v>
      </c>
      <c r="O3697" s="17">
        <f>Analytic!K3706-Simulated!K3697</f>
        <v>-1.6343170294086384E-5</v>
      </c>
      <c r="P3697" s="17">
        <f>Analytic!L3706-Simulated!L3697</f>
        <v>3.7004933307367704E-4</v>
      </c>
    </row>
    <row r="3698" spans="1:16">
      <c r="A3698">
        <v>2458133.3298599999</v>
      </c>
      <c r="B3698" s="7">
        <f t="shared" si="60"/>
        <v>43114.82985999994</v>
      </c>
      <c r="C3698">
        <v>0.22434699999999999</v>
      </c>
      <c r="D3698">
        <v>0.187303</v>
      </c>
      <c r="E3698">
        <v>8.6200000000000003E-4</v>
      </c>
      <c r="F3698" s="15">
        <f>Analytic!I3707-Simulated!C3698</f>
        <v>-6.2584282804253738E-2</v>
      </c>
      <c r="G3698" s="16">
        <f>Analytic!J3707-Simulated!D3698</f>
        <v>0.16303413903369596</v>
      </c>
      <c r="H3698" s="17">
        <f>Analytic!K3707-Simulated!E3698</f>
        <v>0.28364421003938667</v>
      </c>
      <c r="I3698" s="25">
        <v>0.16563339999999999</v>
      </c>
      <c r="J3698" s="25">
        <v>0.35178189999999998</v>
      </c>
      <c r="K3698" s="25">
        <v>0.2845838</v>
      </c>
      <c r="L3698" s="25">
        <v>5.275059E-2</v>
      </c>
      <c r="M3698" s="15">
        <f>Analytic!I3707-Simulated!I3698</f>
        <v>-3.8706828042537333E-3</v>
      </c>
      <c r="N3698" s="16">
        <f>Analytic!J3707-Simulated!J3698</f>
        <v>-1.4447609663040262E-3</v>
      </c>
      <c r="O3698" s="17">
        <f>Analytic!K3707-Simulated!K3698</f>
        <v>-7.7589960613355657E-5</v>
      </c>
      <c r="P3698" s="17">
        <f>Analytic!L3707-Simulated!L3698</f>
        <v>3.5928839273029894E-4</v>
      </c>
    </row>
    <row r="3699" spans="1:16">
      <c r="A3699">
        <v>2458133.3333330001</v>
      </c>
      <c r="B3699" s="7">
        <f t="shared" si="60"/>
        <v>43114.833333000075</v>
      </c>
      <c r="C3699">
        <v>0.17817</v>
      </c>
      <c r="D3699">
        <v>0.188695</v>
      </c>
      <c r="E3699">
        <v>3.1089999999999998E-3</v>
      </c>
      <c r="F3699" s="15">
        <f>Analytic!I3708-Simulated!C3699</f>
        <v>-6.7887906935932427E-2</v>
      </c>
      <c r="G3699" s="16">
        <f>Analytic!J3708-Simulated!D3699</f>
        <v>0.13809946624698705</v>
      </c>
      <c r="H3699" s="17">
        <f>Analytic!K3708-Simulated!E3699</f>
        <v>0.27663765250068062</v>
      </c>
      <c r="I3699" s="25">
        <v>0.1142016</v>
      </c>
      <c r="J3699" s="25">
        <v>0.3283256</v>
      </c>
      <c r="K3699" s="25">
        <v>0.27988560000000001</v>
      </c>
      <c r="L3699" s="25">
        <v>5.6759799999999999E-2</v>
      </c>
      <c r="M3699" s="15">
        <f>Analytic!I3708-Simulated!I3699</f>
        <v>-3.9195069359324319E-3</v>
      </c>
      <c r="N3699" s="16">
        <f>Analytic!J3708-Simulated!J3699</f>
        <v>-1.5311337530129476E-3</v>
      </c>
      <c r="O3699" s="17">
        <f>Analytic!K3708-Simulated!K3699</f>
        <v>-1.3894749931941952E-4</v>
      </c>
      <c r="P3699" s="17">
        <f>Analytic!L3708-Simulated!L3699</f>
        <v>3.4764479290080169E-4</v>
      </c>
    </row>
    <row r="3700" spans="1:16">
      <c r="A3700">
        <v>2458133.336805</v>
      </c>
      <c r="B3700" s="7">
        <f t="shared" si="60"/>
        <v>43114.83680499997</v>
      </c>
      <c r="C3700">
        <v>0.13158700000000001</v>
      </c>
      <c r="D3700">
        <v>0.189475</v>
      </c>
      <c r="E3700">
        <v>5.3680000000000004E-3</v>
      </c>
      <c r="F3700" s="15">
        <f>Analytic!I3709-Simulated!C3700</f>
        <v>-7.3143004219274943E-2</v>
      </c>
      <c r="G3700" s="16">
        <f>Analytic!J3709-Simulated!D3700</f>
        <v>0.11271750772714606</v>
      </c>
      <c r="H3700" s="17">
        <f>Analytic!K3709-Simulated!E3700</f>
        <v>0.26871231204948798</v>
      </c>
      <c r="I3700" s="25">
        <v>6.2399309999999999E-2</v>
      </c>
      <c r="J3700" s="25">
        <v>0.30380560000000001</v>
      </c>
      <c r="K3700" s="25">
        <v>0.27428039999999998</v>
      </c>
      <c r="L3700" s="25">
        <v>6.0584760000000001E-2</v>
      </c>
      <c r="M3700" s="15">
        <f>Analytic!I3709-Simulated!I3700</f>
        <v>-3.955314219274933E-3</v>
      </c>
      <c r="N3700" s="16">
        <f>Analytic!J3709-Simulated!J3700</f>
        <v>-1.6130922728539443E-3</v>
      </c>
      <c r="O3700" s="17">
        <f>Analytic!K3709-Simulated!K3700</f>
        <v>-2.0008795051201789E-4</v>
      </c>
      <c r="P3700" s="17">
        <f>Analytic!L3709-Simulated!L3700</f>
        <v>3.3514064875642818E-4</v>
      </c>
    </row>
    <row r="3701" spans="1:16">
      <c r="A3701">
        <v>2458133.3402769999</v>
      </c>
      <c r="B3701" s="7">
        <f t="shared" si="60"/>
        <v>43114.840276999865</v>
      </c>
      <c r="C3701">
        <v>8.4744E-2</v>
      </c>
      <c r="D3701">
        <v>0.18964700000000001</v>
      </c>
      <c r="E3701">
        <v>7.6319999999999999E-3</v>
      </c>
      <c r="F3701" s="15">
        <f>Analytic!I3710-Simulated!C3701</f>
        <v>-7.8327544401201057E-2</v>
      </c>
      <c r="G3701" s="16">
        <f>Analytic!J3710-Simulated!D3701</f>
        <v>8.6964009327763436E-2</v>
      </c>
      <c r="H3701" s="17">
        <f>Analytic!K3710-Simulated!E3701</f>
        <v>0.25989355580709506</v>
      </c>
      <c r="I3701" s="25">
        <v>1.0394179999999999E-2</v>
      </c>
      <c r="J3701" s="25">
        <v>0.27830129999999997</v>
      </c>
      <c r="K3701" s="25">
        <v>0.26778639999999998</v>
      </c>
      <c r="L3701" s="25">
        <v>6.421309E-2</v>
      </c>
      <c r="M3701" s="15">
        <f>Analytic!I3710-Simulated!I3701</f>
        <v>-3.9777244012010543E-3</v>
      </c>
      <c r="N3701" s="16">
        <f>Analytic!J3710-Simulated!J3701</f>
        <v>-1.6902906722365274E-3</v>
      </c>
      <c r="O3701" s="17">
        <f>Analytic!K3710-Simulated!K3701</f>
        <v>-2.6084419290489658E-4</v>
      </c>
      <c r="P3701" s="17">
        <f>Analytic!L3710-Simulated!L3701</f>
        <v>3.2179810080987248E-4</v>
      </c>
    </row>
    <row r="3702" spans="1:16">
      <c r="A3702">
        <v>2458133.3437490002</v>
      </c>
      <c r="B3702" s="7">
        <f t="shared" si="60"/>
        <v>43114.843749000225</v>
      </c>
      <c r="C3702">
        <v>3.7789000000000003E-2</v>
      </c>
      <c r="D3702">
        <v>0.189217</v>
      </c>
      <c r="E3702">
        <v>9.8919999999999998E-3</v>
      </c>
      <c r="F3702" s="15">
        <f>Analytic!I3711-Simulated!C3702</f>
        <v>-8.3420883160112702E-2</v>
      </c>
      <c r="G3702" s="16">
        <f>Analytic!J3711-Simulated!D3702</f>
        <v>6.0915892025459079E-2</v>
      </c>
      <c r="H3702" s="17">
        <f>Analytic!K3711-Simulated!E3702</f>
        <v>0.25021163064421448</v>
      </c>
      <c r="I3702" s="25">
        <v>-4.1645090000000003E-2</v>
      </c>
      <c r="J3702" s="25">
        <v>0.25189519999999999</v>
      </c>
      <c r="K3702" s="25">
        <v>0.26042460000000001</v>
      </c>
      <c r="L3702" s="25">
        <v>6.7633009999999993E-2</v>
      </c>
      <c r="M3702" s="15">
        <f>Analytic!I3711-Simulated!I3702</f>
        <v>-3.9867931601126963E-3</v>
      </c>
      <c r="N3702" s="16">
        <f>Analytic!J3711-Simulated!J3702</f>
        <v>-1.7623079745409109E-3</v>
      </c>
      <c r="O3702" s="17">
        <f>Analytic!K3711-Simulated!K3702</f>
        <v>-3.2096935578551644E-4</v>
      </c>
      <c r="P3702" s="17">
        <f>Analytic!L3711-Simulated!L3702</f>
        <v>3.0767937220095576E-4</v>
      </c>
    </row>
    <row r="3703" spans="1:16">
      <c r="A3703">
        <v>2458133.3472210001</v>
      </c>
      <c r="B3703" s="7">
        <f t="shared" si="60"/>
        <v>43114.84722100012</v>
      </c>
      <c r="C3703">
        <v>-9.1339999999999998E-3</v>
      </c>
      <c r="D3703">
        <v>0.188194</v>
      </c>
      <c r="E3703">
        <v>1.214E-2</v>
      </c>
      <c r="F3703" s="15">
        <f>Analytic!I3712-Simulated!C3703</f>
        <v>-8.8398308757107455E-2</v>
      </c>
      <c r="G3703" s="16">
        <f>Analytic!J3712-Simulated!D3703</f>
        <v>3.4649983136137041E-2</v>
      </c>
      <c r="H3703" s="17">
        <f>Analytic!K3712-Simulated!E3703</f>
        <v>0.23969859431043236</v>
      </c>
      <c r="I3703" s="25">
        <v>-9.355012E-2</v>
      </c>
      <c r="J3703" s="25">
        <v>0.2246727</v>
      </c>
      <c r="K3703" s="25">
        <v>0.25221900000000003</v>
      </c>
      <c r="L3703" s="25">
        <v>7.0833469999999996E-2</v>
      </c>
      <c r="M3703" s="15">
        <f>Analytic!I3712-Simulated!I3703</f>
        <v>-3.9821887571074577E-3</v>
      </c>
      <c r="N3703" s="16">
        <f>Analytic!J3712-Simulated!J3703</f>
        <v>-1.8287168638629614E-3</v>
      </c>
      <c r="O3703" s="17">
        <f>Analytic!K3712-Simulated!K3703</f>
        <v>-3.804056895676533E-4</v>
      </c>
      <c r="P3703" s="17">
        <f>Analytic!L3712-Simulated!L3703</f>
        <v>2.9279475122023779E-4</v>
      </c>
    </row>
    <row r="3704" spans="1:16">
      <c r="A3704">
        <v>2458133.3506939998</v>
      </c>
      <c r="B3704" s="7">
        <f t="shared" si="60"/>
        <v>43114.85069399979</v>
      </c>
      <c r="C3704">
        <v>-5.5883000000000002E-2</v>
      </c>
      <c r="D3704">
        <v>0.186588</v>
      </c>
      <c r="E3704">
        <v>1.4368000000000001E-2</v>
      </c>
      <c r="F3704" s="15">
        <f>Analytic!I3713-Simulated!C3704</f>
        <v>-9.3233588905307044E-2</v>
      </c>
      <c r="G3704" s="16">
        <f>Analytic!J3713-Simulated!D3704</f>
        <v>8.2447381107123019E-3</v>
      </c>
      <c r="H3704" s="17">
        <f>Analytic!K3713-Simulated!E3704</f>
        <v>0.2283892374524065</v>
      </c>
      <c r="I3704" s="25">
        <v>-0.1451528</v>
      </c>
      <c r="J3704" s="25">
        <v>0.19672200000000001</v>
      </c>
      <c r="K3704" s="25">
        <v>0.2431961</v>
      </c>
      <c r="L3704" s="25">
        <v>7.3804099999999997E-2</v>
      </c>
      <c r="M3704" s="15">
        <f>Analytic!I3713-Simulated!I3704</f>
        <v>-3.9637889053070474E-3</v>
      </c>
      <c r="N3704" s="16">
        <f>Analytic!J3713-Simulated!J3704</f>
        <v>-1.8892618892877022E-3</v>
      </c>
      <c r="O3704" s="17">
        <f>Analytic!K3713-Simulated!K3704</f>
        <v>-4.388625475935104E-4</v>
      </c>
      <c r="P3704" s="17">
        <f>Analytic!L3713-Simulated!L3704</f>
        <v>2.7718837589510437E-4</v>
      </c>
    </row>
    <row r="3705" spans="1:16">
      <c r="A3705">
        <v>2458133.3541660002</v>
      </c>
      <c r="B3705" s="7">
        <f t="shared" si="60"/>
        <v>43114.85416600015</v>
      </c>
      <c r="C3705">
        <v>-0.10231899999999999</v>
      </c>
      <c r="D3705">
        <v>0.18441099999999999</v>
      </c>
      <c r="E3705">
        <v>1.6567999999999999E-2</v>
      </c>
      <c r="F3705" s="15">
        <f>Analytic!I3714-Simulated!C3705</f>
        <v>-9.7898516085457771E-2</v>
      </c>
      <c r="G3705" s="16">
        <f>Analytic!J3714-Simulated!D3705</f>
        <v>-1.8221046188311996E-2</v>
      </c>
      <c r="H3705" s="17">
        <f>Analytic!K3714-Simulated!E3705</f>
        <v>0.21632099677347674</v>
      </c>
      <c r="I3705" s="25">
        <v>-0.19628590000000001</v>
      </c>
      <c r="J3705" s="25">
        <v>0.16813339999999999</v>
      </c>
      <c r="K3705" s="25">
        <v>0.23338510000000001</v>
      </c>
      <c r="L3705" s="25">
        <v>7.6535270000000002E-2</v>
      </c>
      <c r="M3705" s="15">
        <f>Analytic!I3714-Simulated!I3705</f>
        <v>-3.9316160854577509E-3</v>
      </c>
      <c r="N3705" s="16">
        <f>Analytic!J3714-Simulated!J3705</f>
        <v>-1.9434461883119925E-3</v>
      </c>
      <c r="O3705" s="17">
        <f>Analytic!K3714-Simulated!K3705</f>
        <v>-4.961032265232701E-4</v>
      </c>
      <c r="P3705" s="17">
        <f>Analytic!L3714-Simulated!L3705</f>
        <v>2.6091170469717817E-4</v>
      </c>
    </row>
    <row r="3706" spans="1:16">
      <c r="A3706">
        <v>2458133.357638</v>
      </c>
      <c r="B3706" s="7">
        <f t="shared" si="60"/>
        <v>43114.857638000045</v>
      </c>
      <c r="C3706">
        <v>-0.14830299999999999</v>
      </c>
      <c r="D3706">
        <v>0.18167800000000001</v>
      </c>
      <c r="E3706">
        <v>1.8731999999999999E-2</v>
      </c>
      <c r="F3706" s="15">
        <f>Analytic!I3715-Simulated!C3706</f>
        <v>-0.10236644953954491</v>
      </c>
      <c r="G3706" s="16">
        <f>Analytic!J3715-Simulated!D3706</f>
        <v>-4.4669525799686666E-2</v>
      </c>
      <c r="H3706" s="17">
        <f>Analytic!K3715-Simulated!E3706</f>
        <v>0.20353385961627068</v>
      </c>
      <c r="I3706" s="25">
        <v>-0.24678349999999999</v>
      </c>
      <c r="J3706" s="25">
        <v>0.1389996</v>
      </c>
      <c r="K3706" s="25">
        <v>0.22281790000000001</v>
      </c>
      <c r="L3706" s="25">
        <v>7.9018149999999995E-2</v>
      </c>
      <c r="M3706" s="15">
        <f>Analytic!I3715-Simulated!I3706</f>
        <v>-3.8859495395449084E-3</v>
      </c>
      <c r="N3706" s="16">
        <f>Analytic!J3715-Simulated!J3706</f>
        <v>-1.9911257996866605E-3</v>
      </c>
      <c r="O3706" s="17">
        <f>Analytic!K3715-Simulated!K3706</f>
        <v>-5.5204038372932973E-4</v>
      </c>
      <c r="P3706" s="17">
        <f>Analytic!L3715-Simulated!L3706</f>
        <v>2.439945648363695E-4</v>
      </c>
    </row>
    <row r="3707" spans="1:16">
      <c r="A3707">
        <v>2458133.3611099999</v>
      </c>
      <c r="B3707" s="7">
        <f t="shared" si="60"/>
        <v>43114.86110999994</v>
      </c>
      <c r="C3707">
        <v>-0.19370200000000001</v>
      </c>
      <c r="D3707">
        <v>0.17840300000000001</v>
      </c>
      <c r="E3707">
        <v>2.0853E-2</v>
      </c>
      <c r="F3707" s="15">
        <f>Analytic!I3716-Simulated!C3707</f>
        <v>-0.10660685218584362</v>
      </c>
      <c r="G3707" s="16">
        <f>Analytic!J3716-Simulated!D3707</f>
        <v>-7.1020110611807741E-2</v>
      </c>
      <c r="H3707" s="17">
        <f>Analytic!K3716-Simulated!E3707</f>
        <v>0.19006926027756374</v>
      </c>
      <c r="I3707" s="25">
        <v>-0.29648219999999997</v>
      </c>
      <c r="J3707" s="25">
        <v>0.1094147</v>
      </c>
      <c r="K3707" s="25">
        <v>0.21152850000000001</v>
      </c>
      <c r="L3707" s="25">
        <v>8.1244689999999994E-2</v>
      </c>
      <c r="M3707" s="15">
        <f>Analytic!I3716-Simulated!I3707</f>
        <v>-3.8266521858436597E-3</v>
      </c>
      <c r="N3707" s="16">
        <f>Analytic!J3716-Simulated!J3707</f>
        <v>-2.0318106118077384E-3</v>
      </c>
      <c r="O3707" s="17">
        <f>Analytic!K3716-Simulated!K3707</f>
        <v>-6.0623972243625812E-4</v>
      </c>
      <c r="P3707" s="17">
        <f>Analytic!L3716-Simulated!L3707</f>
        <v>2.2649367751877147E-4</v>
      </c>
    </row>
    <row r="3708" spans="1:16">
      <c r="A3708">
        <v>2458133.3645830001</v>
      </c>
      <c r="B3708" s="7">
        <f t="shared" si="60"/>
        <v>43114.864583000075</v>
      </c>
      <c r="C3708">
        <v>-0.23838899999999999</v>
      </c>
      <c r="D3708">
        <v>0.17460500000000001</v>
      </c>
      <c r="E3708">
        <v>2.2922999999999999E-2</v>
      </c>
      <c r="F3708" s="15">
        <f>Analytic!I3717-Simulated!C3708</f>
        <v>-0.11058582071527176</v>
      </c>
      <c r="G3708" s="16">
        <f>Analytic!J3717-Simulated!D3708</f>
        <v>-9.7195770971302331E-2</v>
      </c>
      <c r="H3708" s="17">
        <f>Analytic!K3717-Simulated!E3708</f>
        <v>0.17597196839142071</v>
      </c>
      <c r="I3708" s="25">
        <v>-0.34522120000000001</v>
      </c>
      <c r="J3708" s="25">
        <v>7.9474580000000003E-2</v>
      </c>
      <c r="K3708" s="25">
        <v>0.19955349999999999</v>
      </c>
      <c r="L3708" s="25">
        <v>8.3207699999999996E-2</v>
      </c>
      <c r="M3708" s="15">
        <f>Analytic!I3717-Simulated!I3708</f>
        <v>-3.7536207152717438E-3</v>
      </c>
      <c r="N3708" s="16">
        <f>Analytic!J3717-Simulated!J3708</f>
        <v>-2.0653509713023238E-3</v>
      </c>
      <c r="O3708" s="17">
        <f>Analytic!K3717-Simulated!K3708</f>
        <v>-6.5853160857928805E-4</v>
      </c>
      <c r="P3708" s="17">
        <f>Analytic!L3717-Simulated!L3708</f>
        <v>2.0843856771501912E-4</v>
      </c>
    </row>
    <row r="3709" spans="1:16">
      <c r="A3709">
        <v>2458133.368055</v>
      </c>
      <c r="B3709" s="7">
        <f t="shared" si="60"/>
        <v>43114.86805499997</v>
      </c>
      <c r="C3709">
        <v>-0.28223599999999999</v>
      </c>
      <c r="D3709">
        <v>0.17030200000000001</v>
      </c>
      <c r="E3709">
        <v>2.4934999999999999E-2</v>
      </c>
      <c r="F3709" s="15">
        <f>Analytic!I3718-Simulated!C3709</f>
        <v>-0.11427360715014556</v>
      </c>
      <c r="G3709" s="16">
        <f>Analytic!J3718-Simulated!D3709</f>
        <v>-0.12311734895758714</v>
      </c>
      <c r="H3709" s="17">
        <f>Analytic!K3718-Simulated!E3709</f>
        <v>0.16128796974255688</v>
      </c>
      <c r="I3709" s="25">
        <v>-0.39284200000000002</v>
      </c>
      <c r="J3709" s="25">
        <v>4.9276109999999998E-2</v>
      </c>
      <c r="K3709" s="25">
        <v>0.18693180000000001</v>
      </c>
      <c r="L3709" s="25">
        <v>8.4900820000000002E-2</v>
      </c>
      <c r="M3709" s="15">
        <f>Analytic!I3718-Simulated!I3709</f>
        <v>-3.6676071501455243E-3</v>
      </c>
      <c r="N3709" s="16">
        <f>Analytic!J3718-Simulated!J3709</f>
        <v>-2.091458957587132E-3</v>
      </c>
      <c r="O3709" s="17">
        <f>Analytic!K3718-Simulated!K3709</f>
        <v>-7.0883025744311601E-4</v>
      </c>
      <c r="P3709" s="17">
        <f>Analytic!L3718-Simulated!L3709</f>
        <v>1.8988477442523355E-4</v>
      </c>
    </row>
    <row r="3710" spans="1:16">
      <c r="A3710">
        <v>2458133.3715269999</v>
      </c>
      <c r="B3710" s="7">
        <f t="shared" si="60"/>
        <v>43114.871526999865</v>
      </c>
      <c r="C3710">
        <v>-0.32512200000000002</v>
      </c>
      <c r="D3710">
        <v>0.16551299999999999</v>
      </c>
      <c r="E3710">
        <v>2.6883000000000001E-2</v>
      </c>
      <c r="F3710" s="15">
        <f>Analytic!I3719-Simulated!C3710</f>
        <v>-0.11763713017549882</v>
      </c>
      <c r="G3710" s="16">
        <f>Analytic!J3719-Simulated!D3710</f>
        <v>-0.14870587331487864</v>
      </c>
      <c r="H3710" s="17">
        <f>Analytic!K3719-Simulated!E3710</f>
        <v>0.14606433989607964</v>
      </c>
      <c r="I3710" s="25">
        <v>-0.43919049999999998</v>
      </c>
      <c r="J3710" s="25">
        <v>1.8917090000000001E-2</v>
      </c>
      <c r="K3710" s="25">
        <v>0.1737041</v>
      </c>
      <c r="L3710" s="25">
        <v>8.6318560000000003E-2</v>
      </c>
      <c r="M3710" s="15">
        <f>Analytic!I3719-Simulated!I3710</f>
        <v>-3.5686301754988548E-3</v>
      </c>
      <c r="N3710" s="16">
        <f>Analytic!J3719-Simulated!J3710</f>
        <v>-2.1099633148786434E-3</v>
      </c>
      <c r="O3710" s="17">
        <f>Analytic!K3719-Simulated!K3710</f>
        <v>-7.5676010392036752E-4</v>
      </c>
      <c r="P3710" s="17">
        <f>Analytic!L3719-Simulated!L3710</f>
        <v>1.708942862396895E-4</v>
      </c>
    </row>
    <row r="3711" spans="1:16">
      <c r="A3711">
        <v>2458133.3749990002</v>
      </c>
      <c r="B3711" s="7">
        <f t="shared" si="60"/>
        <v>43114.874999000225</v>
      </c>
      <c r="C3711">
        <v>-0.36693300000000001</v>
      </c>
      <c r="D3711">
        <v>0.16025900000000001</v>
      </c>
      <c r="E3711">
        <v>2.8760999999999998E-2</v>
      </c>
      <c r="F3711" s="15">
        <f>Analytic!I3720-Simulated!C3711</f>
        <v>-0.12064047458473948</v>
      </c>
      <c r="G3711" s="16">
        <f>Analytic!J3720-Simulated!D3711</f>
        <v>-0.17388387702034336</v>
      </c>
      <c r="H3711" s="17">
        <f>Analytic!K3720-Simulated!E3711</f>
        <v>0.13035011105342331</v>
      </c>
      <c r="I3711" s="25">
        <v>-0.4841163</v>
      </c>
      <c r="J3711" s="25">
        <v>-1.1504220000000001E-2</v>
      </c>
      <c r="K3711" s="25">
        <v>0.15991320000000001</v>
      </c>
      <c r="L3711" s="25">
        <v>8.7456350000000002E-2</v>
      </c>
      <c r="M3711" s="15">
        <f>Analytic!I3720-Simulated!I3711</f>
        <v>-3.4571745847394864E-3</v>
      </c>
      <c r="N3711" s="16">
        <f>Analytic!J3720-Simulated!J3711</f>
        <v>-2.1206570203433344E-3</v>
      </c>
      <c r="O3711" s="17">
        <f>Analytic!K3720-Simulated!K3711</f>
        <v>-8.020889465766845E-4</v>
      </c>
      <c r="P3711" s="17">
        <f>Analytic!L3720-Simulated!L3711</f>
        <v>1.5150313592331155E-4</v>
      </c>
    </row>
    <row r="3712" spans="1:16">
      <c r="A3712">
        <v>2458133.3784710001</v>
      </c>
      <c r="B3712" s="7">
        <f t="shared" si="60"/>
        <v>43114.87847100012</v>
      </c>
      <c r="C3712">
        <v>-0.40755599999999997</v>
      </c>
      <c r="D3712">
        <v>0.154562</v>
      </c>
      <c r="E3712">
        <v>3.0561999999999999E-2</v>
      </c>
      <c r="F3712" s="15">
        <f>Analytic!I3721-Simulated!C3712</f>
        <v>-0.12325137722145502</v>
      </c>
      <c r="G3712" s="16">
        <f>Analytic!J3721-Simulated!D3712</f>
        <v>-0.19857471645947503</v>
      </c>
      <c r="H3712" s="17">
        <f>Analytic!K3721-Simulated!E3712</f>
        <v>0.11419713256586295</v>
      </c>
      <c r="I3712" s="25">
        <v>-0.52747429999999995</v>
      </c>
      <c r="J3712" s="25">
        <v>-4.1889240000000001E-2</v>
      </c>
      <c r="K3712" s="25">
        <v>0.14560380000000001</v>
      </c>
      <c r="L3712" s="25">
        <v>8.8310490000000005E-2</v>
      </c>
      <c r="M3712" s="15">
        <f>Analytic!I3721-Simulated!I3712</f>
        <v>-3.3330772214550386E-3</v>
      </c>
      <c r="N3712" s="16">
        <f>Analytic!J3721-Simulated!J3712</f>
        <v>-2.1234764594750266E-3</v>
      </c>
      <c r="O3712" s="17">
        <f>Analytic!K3721-Simulated!K3712</f>
        <v>-8.4466743413705303E-4</v>
      </c>
      <c r="P3712" s="17">
        <f>Analytic!L3721-Simulated!L3712</f>
        <v>1.317860970186796E-4</v>
      </c>
    </row>
    <row r="3713" spans="1:16">
      <c r="A3713">
        <v>2458133.3819439998</v>
      </c>
      <c r="B3713" s="7">
        <f t="shared" si="60"/>
        <v>43114.88194399979</v>
      </c>
      <c r="C3713">
        <v>-0.446884</v>
      </c>
      <c r="D3713">
        <v>0.14844499999999999</v>
      </c>
      <c r="E3713">
        <v>3.2280000000000003E-2</v>
      </c>
      <c r="F3713" s="15">
        <f>Analytic!I3722-Simulated!C3713</f>
        <v>-0.1254366978416242</v>
      </c>
      <c r="G3713" s="16">
        <f>Analytic!J3722-Simulated!D3713</f>
        <v>-0.22270289117373263</v>
      </c>
      <c r="H3713" s="17">
        <f>Analytic!K3722-Simulated!E3713</f>
        <v>9.7657925557903397E-2</v>
      </c>
      <c r="I3713" s="25">
        <v>-0.56912320000000005</v>
      </c>
      <c r="J3713" s="25">
        <v>-7.2139560000000005E-2</v>
      </c>
      <c r="K3713" s="25">
        <v>0.1308221</v>
      </c>
      <c r="L3713" s="25">
        <v>8.8878230000000003E-2</v>
      </c>
      <c r="M3713" s="15">
        <f>Analytic!I3722-Simulated!I3713</f>
        <v>-3.1974978416241528E-3</v>
      </c>
      <c r="N3713" s="16">
        <f>Analytic!J3722-Simulated!J3713</f>
        <v>-2.1183311737326266E-3</v>
      </c>
      <c r="O3713" s="17">
        <f>Analytic!K3722-Simulated!K3713</f>
        <v>-8.841744420965969E-4</v>
      </c>
      <c r="P3713" s="17">
        <f>Analytic!L3722-Simulated!L3713</f>
        <v>1.1178843480924572E-4</v>
      </c>
    </row>
    <row r="3714" spans="1:16">
      <c r="A3714">
        <v>2458133.3854160002</v>
      </c>
      <c r="B3714" s="7">
        <f t="shared" si="60"/>
        <v>43114.88541600015</v>
      </c>
      <c r="C3714">
        <v>-0.484815</v>
      </c>
      <c r="D3714">
        <v>0.14193</v>
      </c>
      <c r="E3714">
        <v>3.3910999999999997E-2</v>
      </c>
      <c r="F3714" s="15">
        <f>Analytic!I3723-Simulated!C3714</f>
        <v>-0.1271638733702144</v>
      </c>
      <c r="G3714" s="16">
        <f>Analytic!J3723-Simulated!D3714</f>
        <v>-0.2461923631441465</v>
      </c>
      <c r="H3714" s="17">
        <f>Analytic!K3723-Simulated!E3714</f>
        <v>8.0784532131715672E-2</v>
      </c>
      <c r="I3714" s="25">
        <v>-0.60892740000000001</v>
      </c>
      <c r="J3714" s="25">
        <v>-0.1021571</v>
      </c>
      <c r="K3714" s="25">
        <v>0.1156161</v>
      </c>
      <c r="L3714" s="25">
        <v>8.9157730000000004E-2</v>
      </c>
      <c r="M3714" s="15">
        <f>Analytic!I3723-Simulated!I3714</f>
        <v>-3.0514733702143859E-3</v>
      </c>
      <c r="N3714" s="16">
        <f>Analytic!J3723-Simulated!J3714</f>
        <v>-2.1052631441464825E-3</v>
      </c>
      <c r="O3714" s="17">
        <f>Analytic!K3723-Simulated!K3714</f>
        <v>-9.2056786828433046E-4</v>
      </c>
      <c r="P3714" s="17">
        <f>Analytic!L3723-Simulated!L3714</f>
        <v>9.1574673563410425E-5</v>
      </c>
    </row>
    <row r="3715" spans="1:16">
      <c r="A3715">
        <v>2458133.388888</v>
      </c>
      <c r="B3715" s="7">
        <f t="shared" si="60"/>
        <v>43114.888888000045</v>
      </c>
      <c r="C3715">
        <v>-0.52125100000000002</v>
      </c>
      <c r="D3715">
        <v>0.13504099999999999</v>
      </c>
      <c r="E3715">
        <v>3.5449000000000001E-2</v>
      </c>
      <c r="F3715" s="15">
        <f>Analytic!I3724-Simulated!C3715</f>
        <v>-0.12840235407990153</v>
      </c>
      <c r="G3715" s="16">
        <f>Analytic!J3724-Simulated!D3715</f>
        <v>-0.26896987457610327</v>
      </c>
      <c r="H3715" s="17">
        <f>Analytic!K3724-Simulated!E3715</f>
        <v>6.3632359641334152E-2</v>
      </c>
      <c r="I3715" s="25">
        <v>-0.64675930000000004</v>
      </c>
      <c r="J3715" s="25">
        <v>-0.13184470000000001</v>
      </c>
      <c r="K3715" s="25">
        <v>0.1000349</v>
      </c>
      <c r="L3715" s="25">
        <v>8.9148080000000005E-2</v>
      </c>
      <c r="M3715" s="15">
        <f>Analytic!I3724-Simulated!I3715</f>
        <v>-2.8940540799015091E-3</v>
      </c>
      <c r="N3715" s="16">
        <f>Analytic!J3724-Simulated!J3715</f>
        <v>-2.0841745761032704E-3</v>
      </c>
      <c r="O3715" s="17">
        <f>Analytic!K3724-Simulated!K3715</f>
        <v>-9.5354035866584974E-4</v>
      </c>
      <c r="P3715" s="17">
        <f>Analytic!L3724-Simulated!L3715</f>
        <v>7.1214351640022655E-5</v>
      </c>
    </row>
    <row r="3716" spans="1:16">
      <c r="A3716">
        <v>2458133.3923599999</v>
      </c>
      <c r="B3716" s="7">
        <f t="shared" ref="B3716:B3779" si="61">A3716-2415018.5</f>
        <v>43114.89235999994</v>
      </c>
      <c r="C3716">
        <v>-0.55610000000000004</v>
      </c>
      <c r="D3716">
        <v>0.127803</v>
      </c>
      <c r="E3716">
        <v>3.6889999999999999E-2</v>
      </c>
      <c r="F3716" s="15">
        <f>Analytic!I3725-Simulated!C3716</f>
        <v>-0.12912202027756481</v>
      </c>
      <c r="G3716" s="16">
        <f>Analytic!J3725-Simulated!D3716</f>
        <v>-0.29096426315485335</v>
      </c>
      <c r="H3716" s="17">
        <f>Analytic!K3725-Simulated!E3716</f>
        <v>4.6256020541580851E-2</v>
      </c>
      <c r="I3716" s="25">
        <v>-0.68249539999999997</v>
      </c>
      <c r="J3716" s="25">
        <v>-0.1611061</v>
      </c>
      <c r="K3716" s="25">
        <v>8.4129019999999999E-2</v>
      </c>
      <c r="L3716" s="25">
        <v>8.8849330000000004E-2</v>
      </c>
      <c r="M3716" s="15">
        <f>Analytic!I3725-Simulated!I3716</f>
        <v>-2.7266202775648729E-3</v>
      </c>
      <c r="N3716" s="16">
        <f>Analytic!J3725-Simulated!J3716</f>
        <v>-2.0551631548533789E-3</v>
      </c>
      <c r="O3716" s="17">
        <f>Analytic!K3725-Simulated!K3716</f>
        <v>-9.8299945841914815E-4</v>
      </c>
      <c r="P3716" s="17">
        <f>Analytic!L3725-Simulated!L3716</f>
        <v>5.0754745796036116E-5</v>
      </c>
    </row>
    <row r="3717" spans="1:16">
      <c r="A3717">
        <v>2458133.3958330001</v>
      </c>
      <c r="B3717" s="7">
        <f t="shared" si="61"/>
        <v>43114.895833000075</v>
      </c>
      <c r="C3717">
        <v>-0.58927300000000005</v>
      </c>
      <c r="D3717">
        <v>0.12024</v>
      </c>
      <c r="E3717">
        <v>3.823E-2</v>
      </c>
      <c r="F3717" s="15">
        <f>Analytic!I3726-Simulated!C3717</f>
        <v>-0.12929657814849793</v>
      </c>
      <c r="G3717" s="16">
        <f>Analytic!J3726-Simulated!D3717</f>
        <v>-0.31210477375031981</v>
      </c>
      <c r="H3717" s="17">
        <f>Analytic!K3726-Simulated!E3717</f>
        <v>2.8711168330600473E-2</v>
      </c>
      <c r="I3717" s="25">
        <v>-0.71601990000000004</v>
      </c>
      <c r="J3717" s="25">
        <v>-0.18984619999999999</v>
      </c>
      <c r="K3717" s="25">
        <v>6.7949880000000004E-2</v>
      </c>
      <c r="L3717" s="25">
        <v>8.8262419999999994E-2</v>
      </c>
      <c r="M3717" s="15">
        <f>Analytic!I3726-Simulated!I3717</f>
        <v>-2.5496781484979358E-3</v>
      </c>
      <c r="N3717" s="16">
        <f>Analytic!J3726-Simulated!J3717</f>
        <v>-2.018573750319802E-3</v>
      </c>
      <c r="O3717" s="17">
        <f>Analytic!K3726-Simulated!K3717</f>
        <v>-1.0087116693995313E-3</v>
      </c>
      <c r="P3717" s="17">
        <f>Analytic!L3726-Simulated!L3717</f>
        <v>3.0290555869338931E-5</v>
      </c>
    </row>
    <row r="3718" spans="1:16">
      <c r="A3718">
        <v>2458133.399305</v>
      </c>
      <c r="B3718" s="7">
        <f t="shared" si="61"/>
        <v>43114.89930499997</v>
      </c>
      <c r="C3718">
        <v>-0.62068500000000004</v>
      </c>
      <c r="D3718">
        <v>0.11237800000000001</v>
      </c>
      <c r="E3718">
        <v>3.9466000000000001E-2</v>
      </c>
      <c r="F3718" s="15">
        <f>Analytic!I3727-Simulated!C3718</f>
        <v>-0.12890293347463022</v>
      </c>
      <c r="G3718" s="16">
        <f>Analytic!J3727-Simulated!D3718</f>
        <v>-0.33232436556036332</v>
      </c>
      <c r="H3718" s="17">
        <f>Analytic!K3727-Simulated!E3718</f>
        <v>1.1053330118038454E-2</v>
      </c>
      <c r="I3718" s="25">
        <v>-0.74722200000000005</v>
      </c>
      <c r="J3718" s="25">
        <v>-0.217972</v>
      </c>
      <c r="K3718" s="25">
        <v>5.1549909999999997E-2</v>
      </c>
      <c r="L3718" s="25">
        <v>8.738928E-2</v>
      </c>
      <c r="M3718" s="15">
        <f>Analytic!I3727-Simulated!I3718</f>
        <v>-2.3659334746302108E-3</v>
      </c>
      <c r="N3718" s="16">
        <f>Analytic!J3727-Simulated!J3718</f>
        <v>-1.974365560363317E-3</v>
      </c>
      <c r="O3718" s="17">
        <f>Analytic!K3727-Simulated!K3718</f>
        <v>-1.0305798819615422E-3</v>
      </c>
      <c r="P3718" s="17">
        <f>Analytic!L3727-Simulated!L3718</f>
        <v>9.860550859178141E-6</v>
      </c>
    </row>
    <row r="3719" spans="1:16">
      <c r="A3719">
        <v>2458133.4027769999</v>
      </c>
      <c r="B3719" s="7">
        <f t="shared" si="61"/>
        <v>43114.902776999865</v>
      </c>
      <c r="C3719">
        <v>-0.650254</v>
      </c>
      <c r="D3719">
        <v>0.104241</v>
      </c>
      <c r="E3719">
        <v>4.0592999999999997E-2</v>
      </c>
      <c r="F3719" s="15">
        <f>Analytic!I3728-Simulated!C3719</f>
        <v>-0.12792254201592534</v>
      </c>
      <c r="G3719" s="16">
        <f>Analytic!J3728-Simulated!D3719</f>
        <v>-0.35155601369736811</v>
      </c>
      <c r="H3719" s="17">
        <f>Analytic!K3728-Simulated!E3719</f>
        <v>-6.6592636386629198E-3</v>
      </c>
      <c r="I3719" s="25">
        <v>-0.77600420000000003</v>
      </c>
      <c r="J3719" s="25">
        <v>-0.2453922</v>
      </c>
      <c r="K3719" s="25">
        <v>3.4982220000000001E-2</v>
      </c>
      <c r="L3719" s="25">
        <v>8.6232710000000004E-2</v>
      </c>
      <c r="M3719" s="15">
        <f>Analytic!I3728-Simulated!I3719</f>
        <v>-2.1723420159253104E-3</v>
      </c>
      <c r="N3719" s="16">
        <f>Analytic!J3728-Simulated!J3719</f>
        <v>-1.9228136973680754E-3</v>
      </c>
      <c r="O3719" s="17">
        <f>Analytic!K3728-Simulated!K3719</f>
        <v>-1.048483638662924E-3</v>
      </c>
      <c r="P3719" s="17">
        <f>Analytic!L3728-Simulated!L3719</f>
        <v>-1.0438812728760793E-5</v>
      </c>
    </row>
    <row r="3720" spans="1:16">
      <c r="A3720">
        <v>2458133.4062490002</v>
      </c>
      <c r="B3720" s="7">
        <f t="shared" si="61"/>
        <v>43114.906249000225</v>
      </c>
      <c r="C3720">
        <v>-0.677902</v>
      </c>
      <c r="D3720">
        <v>9.5853999999999995E-2</v>
      </c>
      <c r="E3720">
        <v>4.1609E-2</v>
      </c>
      <c r="F3720" s="15">
        <f>Analytic!I3729-Simulated!C3720</f>
        <v>-0.12634073541877877</v>
      </c>
      <c r="G3720" s="16">
        <f>Analytic!J3729-Simulated!D3720</f>
        <v>-0.36973600424020925</v>
      </c>
      <c r="H3720" s="17">
        <f>Analytic!K3729-Simulated!E3720</f>
        <v>-2.4370851677750278E-2</v>
      </c>
      <c r="I3720" s="25">
        <v>-0.80227130000000002</v>
      </c>
      <c r="J3720" s="25">
        <v>-0.27201769999999997</v>
      </c>
      <c r="K3720" s="25">
        <v>1.8300489999999999E-2</v>
      </c>
      <c r="L3720" s="25">
        <v>8.4796460000000004E-2</v>
      </c>
      <c r="M3720" s="15">
        <f>Analytic!I3729-Simulated!I3720</f>
        <v>-1.9714354187787553E-3</v>
      </c>
      <c r="N3720" s="16">
        <f>Analytic!J3729-Simulated!J3720</f>
        <v>-1.8643042402092802E-3</v>
      </c>
      <c r="O3720" s="17">
        <f>Analytic!K3729-Simulated!K3720</f>
        <v>-1.0623416777502774E-3</v>
      </c>
      <c r="P3720" s="17">
        <f>Analytic!L3729-Simulated!L3720</f>
        <v>-3.054277958147722E-5</v>
      </c>
    </row>
    <row r="3721" spans="1:16">
      <c r="A3721">
        <v>2458133.4097210001</v>
      </c>
      <c r="B3721" s="7">
        <f t="shared" si="61"/>
        <v>43114.90972100012</v>
      </c>
      <c r="C3721">
        <v>-0.70355400000000001</v>
      </c>
      <c r="D3721">
        <v>8.7244000000000002E-2</v>
      </c>
      <c r="E3721">
        <v>4.2512000000000001E-2</v>
      </c>
      <c r="F3721" s="15">
        <f>Analytic!I3730-Simulated!C3721</f>
        <v>-0.12414802159519822</v>
      </c>
      <c r="G3721" s="16">
        <f>Analytic!J3730-Simulated!D3721</f>
        <v>-0.38680522179535981</v>
      </c>
      <c r="H3721" s="17">
        <f>Analytic!K3730-Simulated!E3721</f>
        <v>-4.2025316197215536E-2</v>
      </c>
      <c r="I3721" s="25">
        <v>-0.82593819999999996</v>
      </c>
      <c r="J3721" s="25">
        <v>-0.29776229999999998</v>
      </c>
      <c r="K3721" s="25">
        <v>1.558776E-3</v>
      </c>
      <c r="L3721" s="25">
        <v>8.308517E-2</v>
      </c>
      <c r="M3721" s="15">
        <f>Analytic!I3730-Simulated!I3721</f>
        <v>-1.7638215951982783E-3</v>
      </c>
      <c r="N3721" s="16">
        <f>Analytic!J3730-Simulated!J3721</f>
        <v>-1.7989217953598424E-3</v>
      </c>
      <c r="O3721" s="17">
        <f>Analytic!K3730-Simulated!K3721</f>
        <v>-1.0720921972155334E-3</v>
      </c>
      <c r="P3721" s="17">
        <f>Analytic!L3730-Simulated!L3721</f>
        <v>-5.0370660889018093E-5</v>
      </c>
    </row>
    <row r="3722" spans="1:16">
      <c r="A3722">
        <v>2458133.4131939998</v>
      </c>
      <c r="B3722" s="7">
        <f t="shared" si="61"/>
        <v>43114.91319399979</v>
      </c>
      <c r="C3722">
        <v>-0.72713700000000003</v>
      </c>
      <c r="D3722">
        <v>7.8435000000000005E-2</v>
      </c>
      <c r="E3722">
        <v>4.3298999999999997E-2</v>
      </c>
      <c r="F3722" s="15">
        <f>Analytic!I3731-Simulated!C3722</f>
        <v>-0.12134135859920414</v>
      </c>
      <c r="G3722" s="16">
        <f>Analytic!J3731-Simulated!D3722</f>
        <v>-0.40270442863514821</v>
      </c>
      <c r="H3722" s="17">
        <f>Analytic!K3731-Simulated!E3722</f>
        <v>-5.9565358274640968E-2</v>
      </c>
      <c r="I3722" s="25">
        <v>-0.84692809999999996</v>
      </c>
      <c r="J3722" s="25">
        <v>-0.3225422</v>
      </c>
      <c r="K3722" s="25">
        <v>-1.518867E-2</v>
      </c>
      <c r="L3722" s="25">
        <v>8.1104399999999993E-2</v>
      </c>
      <c r="M3722" s="15">
        <f>Analytic!I3731-Simulated!I3722</f>
        <v>-1.5502585992042128E-3</v>
      </c>
      <c r="N3722" s="16">
        <f>Analytic!J3731-Simulated!J3722</f>
        <v>-1.7272286351482369E-3</v>
      </c>
      <c r="O3722" s="17">
        <f>Analytic!K3731-Simulated!K3722</f>
        <v>-1.0776882746409717E-3</v>
      </c>
      <c r="P3722" s="17">
        <f>Analytic!L3731-Simulated!L3722</f>
        <v>-6.9871136194971095E-5</v>
      </c>
    </row>
    <row r="3723" spans="1:16">
      <c r="A3723">
        <v>2458133.4166660002</v>
      </c>
      <c r="B3723" s="7">
        <f t="shared" si="61"/>
        <v>43114.91666600015</v>
      </c>
      <c r="C3723">
        <v>-0.74858100000000005</v>
      </c>
      <c r="D3723">
        <v>6.9453000000000001E-2</v>
      </c>
      <c r="E3723">
        <v>4.3969000000000001E-2</v>
      </c>
      <c r="F3723" s="15">
        <f>Analytic!I3732-Simulated!C3723</f>
        <v>-0.11792340111239252</v>
      </c>
      <c r="G3723" s="16">
        <f>Analytic!J3732-Simulated!D3723</f>
        <v>-0.41737953450803</v>
      </c>
      <c r="H3723" s="17">
        <f>Analytic!K3732-Simulated!E3723</f>
        <v>-7.6935673874010818E-2</v>
      </c>
      <c r="I3723" s="25">
        <v>-0.86517290000000002</v>
      </c>
      <c r="J3723" s="25">
        <v>-0.346277</v>
      </c>
      <c r="K3723" s="25">
        <v>-3.1887539999999999E-2</v>
      </c>
      <c r="L3723" s="25">
        <v>7.8860540000000007E-2</v>
      </c>
      <c r="M3723" s="15">
        <f>Analytic!I3732-Simulated!I3723</f>
        <v>-1.3315011123925524E-3</v>
      </c>
      <c r="N3723" s="16">
        <f>Analytic!J3732-Simulated!J3723</f>
        <v>-1.649534508030015E-3</v>
      </c>
      <c r="O3723" s="17">
        <f>Analytic!K3732-Simulated!K3723</f>
        <v>-1.0791338740108111E-3</v>
      </c>
      <c r="P3723" s="17">
        <f>Analytic!L3732-Simulated!L3723</f>
        <v>-8.8950442166682575E-5</v>
      </c>
    </row>
    <row r="3724" spans="1:16">
      <c r="A3724">
        <v>2458133.420138</v>
      </c>
      <c r="B3724" s="7">
        <f t="shared" si="61"/>
        <v>43114.920138000045</v>
      </c>
      <c r="C3724">
        <v>-0.767818</v>
      </c>
      <c r="D3724">
        <v>6.0322000000000001E-2</v>
      </c>
      <c r="E3724">
        <v>4.4520999999999998E-2</v>
      </c>
      <c r="F3724" s="15">
        <f>Analytic!I3733-Simulated!C3724</f>
        <v>-0.11390371874004168</v>
      </c>
      <c r="G3724" s="16">
        <f>Analytic!J3733-Simulated!D3724</f>
        <v>-0.43077785624668519</v>
      </c>
      <c r="H3724" s="17">
        <f>Analytic!K3733-Simulated!E3724</f>
        <v>-9.4081129869223387E-2</v>
      </c>
      <c r="I3724" s="25">
        <v>-0.88061270000000003</v>
      </c>
      <c r="J3724" s="25">
        <v>-0.36888969999999999</v>
      </c>
      <c r="K3724" s="25">
        <v>-4.8483699999999998E-2</v>
      </c>
      <c r="L3724" s="25">
        <v>7.6360869999999997E-2</v>
      </c>
      <c r="M3724" s="15">
        <f>Analytic!I3733-Simulated!I3724</f>
        <v>-1.1090187400416562E-3</v>
      </c>
      <c r="N3724" s="16">
        <f>Analytic!J3733-Simulated!J3724</f>
        <v>-1.566156246685213E-3</v>
      </c>
      <c r="O3724" s="17">
        <f>Analytic!K3733-Simulated!K3724</f>
        <v>-1.0764298692233915E-3</v>
      </c>
      <c r="P3724" s="17">
        <f>Analytic!L3733-Simulated!L3724</f>
        <v>-1.0755338935303227E-4</v>
      </c>
    </row>
    <row r="3725" spans="1:16">
      <c r="A3725">
        <v>2458133.4236099999</v>
      </c>
      <c r="B3725" s="7">
        <f t="shared" si="61"/>
        <v>43114.92360999994</v>
      </c>
      <c r="C3725">
        <v>-0.78478000000000003</v>
      </c>
      <c r="D3725">
        <v>5.1067000000000001E-2</v>
      </c>
      <c r="E3725">
        <v>4.4954000000000001E-2</v>
      </c>
      <c r="F3725" s="15">
        <f>Analytic!I3734-Simulated!C3725</f>
        <v>-0.10930098540988642</v>
      </c>
      <c r="G3725" s="16">
        <f>Analytic!J3734-Simulated!D3725</f>
        <v>-0.44285136633211719</v>
      </c>
      <c r="H3725" s="17">
        <f>Analytic!K3734-Simulated!E3725</f>
        <v>-0.1109469395135248</v>
      </c>
      <c r="I3725" s="25">
        <v>-0.89319879999999996</v>
      </c>
      <c r="J3725" s="25">
        <v>-0.39030680000000001</v>
      </c>
      <c r="K3725" s="25">
        <v>-6.4923320000000007E-2</v>
      </c>
      <c r="L3725" s="25">
        <v>7.3613449999999997E-2</v>
      </c>
      <c r="M3725" s="15">
        <f>Analytic!I3734-Simulated!I3725</f>
        <v>-8.8218540988649341E-4</v>
      </c>
      <c r="N3725" s="16">
        <f>Analytic!J3734-Simulated!J3725</f>
        <v>-1.4775663321172083E-3</v>
      </c>
      <c r="O3725" s="17">
        <f>Analytic!K3734-Simulated!K3725</f>
        <v>-1.069619513524786E-3</v>
      </c>
      <c r="P3725" s="17">
        <f>Analytic!L3734-Simulated!L3725</f>
        <v>-1.2557713878290355E-4</v>
      </c>
    </row>
    <row r="3726" spans="1:16">
      <c r="A3726">
        <v>2458133.4270830001</v>
      </c>
      <c r="B3726" s="7">
        <f t="shared" si="61"/>
        <v>43114.927083000075</v>
      </c>
      <c r="C3726">
        <v>-0.79940500000000003</v>
      </c>
      <c r="D3726">
        <v>4.1714000000000001E-2</v>
      </c>
      <c r="E3726">
        <v>4.5268000000000003E-2</v>
      </c>
      <c r="F3726" s="15">
        <f>Analytic!I3735-Simulated!C3726</f>
        <v>-0.10413713925977297</v>
      </c>
      <c r="G3726" s="16">
        <f>Analytic!J3735-Simulated!D3726</f>
        <v>-0.45355692960818617</v>
      </c>
      <c r="H3726" s="17">
        <f>Analytic!K3735-Simulated!E3726</f>
        <v>-0.12747983678617442</v>
      </c>
      <c r="I3726" s="25">
        <v>-0.90288930000000001</v>
      </c>
      <c r="J3726" s="25">
        <v>-0.41045880000000001</v>
      </c>
      <c r="K3726" s="25">
        <v>-8.1153100000000006E-2</v>
      </c>
      <c r="L3726" s="25">
        <v>7.0627220000000004E-2</v>
      </c>
      <c r="M3726" s="15">
        <f>Analytic!I3735-Simulated!I3726</f>
        <v>-6.5283925977299706E-4</v>
      </c>
      <c r="N3726" s="16">
        <f>Analytic!J3735-Simulated!J3726</f>
        <v>-1.3841296081861798E-3</v>
      </c>
      <c r="O3726" s="17">
        <f>Analytic!K3735-Simulated!K3726</f>
        <v>-1.0587367861744079E-3</v>
      </c>
      <c r="P3726" s="17">
        <f>Analytic!L3735-Simulated!L3726</f>
        <v>-1.4299766134000247E-4</v>
      </c>
    </row>
    <row r="3727" spans="1:16">
      <c r="A3727">
        <v>2458133.430555</v>
      </c>
      <c r="B3727" s="7">
        <f t="shared" si="61"/>
        <v>43114.93055499997</v>
      </c>
      <c r="C3727">
        <v>-0.81162900000000004</v>
      </c>
      <c r="D3727">
        <v>3.2287000000000003E-2</v>
      </c>
      <c r="E3727">
        <v>4.5462000000000002E-2</v>
      </c>
      <c r="F3727" s="15">
        <f>Analytic!I3736-Simulated!C3727</f>
        <v>-9.8445512495952125E-2</v>
      </c>
      <c r="G3727" s="16">
        <f>Analytic!J3736-Simulated!D3727</f>
        <v>-0.46285352737937019</v>
      </c>
      <c r="H3727" s="17">
        <f>Analytic!K3736-Simulated!E3727</f>
        <v>-0.14362624905128807</v>
      </c>
      <c r="I3727" s="25">
        <v>-0.9096535</v>
      </c>
      <c r="J3727" s="25">
        <v>-0.42927999999999999</v>
      </c>
      <c r="K3727" s="25">
        <v>-9.7120289999999998E-2</v>
      </c>
      <c r="L3727" s="25">
        <v>6.7411780000000004E-2</v>
      </c>
      <c r="M3727" s="15">
        <f>Analytic!I3736-Simulated!I3727</f>
        <v>-4.2101249595216661E-4</v>
      </c>
      <c r="N3727" s="16">
        <f>Analytic!J3736-Simulated!J3727</f>
        <v>-1.2865273793701837E-3</v>
      </c>
      <c r="O3727" s="17">
        <f>Analytic!K3736-Simulated!K3727</f>
        <v>-1.0439590512880681E-3</v>
      </c>
      <c r="P3727" s="17">
        <f>Analytic!L3736-Simulated!L3727</f>
        <v>-1.5967879416491082E-4</v>
      </c>
    </row>
    <row r="3728" spans="1:16">
      <c r="A3728">
        <v>2458133.4340269999</v>
      </c>
      <c r="B3728" s="7">
        <f t="shared" si="61"/>
        <v>43114.934026999865</v>
      </c>
      <c r="C3728">
        <v>-0.82139399999999996</v>
      </c>
      <c r="D3728">
        <v>2.281E-2</v>
      </c>
      <c r="E3728">
        <v>4.5536E-2</v>
      </c>
      <c r="F3728" s="15">
        <f>Analytic!I3737-Simulated!C3728</f>
        <v>-9.2262930800956822E-2</v>
      </c>
      <c r="G3728" s="16">
        <f>Analytic!J3737-Simulated!D3728</f>
        <v>-0.47070446816510031</v>
      </c>
      <c r="H3728" s="17">
        <f>Analytic!K3737-Simulated!E3728</f>
        <v>-0.1593344674689918</v>
      </c>
      <c r="I3728" s="25">
        <v>-0.91346470000000002</v>
      </c>
      <c r="J3728" s="25">
        <v>-0.44670840000000001</v>
      </c>
      <c r="K3728" s="25">
        <v>-0.1127729</v>
      </c>
      <c r="L3728" s="25">
        <v>6.3977419999999993E-2</v>
      </c>
      <c r="M3728" s="15">
        <f>Analytic!I3737-Simulated!I3728</f>
        <v>-1.9223080095676082E-4</v>
      </c>
      <c r="N3728" s="16">
        <f>Analytic!J3737-Simulated!J3728</f>
        <v>-1.1860681651003069E-3</v>
      </c>
      <c r="O3728" s="17">
        <f>Analytic!K3737-Simulated!K3728</f>
        <v>-1.0255674689917949E-3</v>
      </c>
      <c r="P3728" s="17">
        <f>Analytic!L3737-Simulated!L3728</f>
        <v>-1.7543379986315055E-4</v>
      </c>
    </row>
    <row r="3729" spans="1:16">
      <c r="A3729">
        <v>2458133.4374990002</v>
      </c>
      <c r="B3729" s="7">
        <f t="shared" si="61"/>
        <v>43114.937499000225</v>
      </c>
      <c r="C3729">
        <v>-0.82864300000000002</v>
      </c>
      <c r="D3729">
        <v>1.3306999999999999E-2</v>
      </c>
      <c r="E3729">
        <v>4.5491999999999998E-2</v>
      </c>
      <c r="F3729" s="15">
        <f>Analytic!I3738-Simulated!C3729</f>
        <v>-8.5634781968977558E-2</v>
      </c>
      <c r="G3729" s="16">
        <f>Analytic!J3738-Simulated!D3729</f>
        <v>-0.47707758442782844</v>
      </c>
      <c r="H3729" s="17">
        <f>Analytic!K3738-Simulated!E3729</f>
        <v>-0.17455581460675795</v>
      </c>
      <c r="I3729" s="25">
        <v>-0.91431989999999996</v>
      </c>
      <c r="J3729" s="25">
        <v>-0.46269009999999999</v>
      </c>
      <c r="K3729" s="25">
        <v>-0.1280607</v>
      </c>
      <c r="L3729" s="25">
        <v>6.0335659999999999E-2</v>
      </c>
      <c r="M3729" s="15">
        <f>Analytic!I3738-Simulated!I3729</f>
        <v>4.2118031022386759E-5</v>
      </c>
      <c r="N3729" s="16">
        <f>Analytic!J3738-Simulated!J3729</f>
        <v>-1.080484427828432E-3</v>
      </c>
      <c r="O3729" s="17">
        <f>Analytic!K3738-Simulated!K3729</f>
        <v>-1.0031146067579488E-3</v>
      </c>
      <c r="P3729" s="17">
        <f>Analytic!L3738-Simulated!L3729</f>
        <v>-1.9059932626821346E-4</v>
      </c>
    </row>
    <row r="3730" spans="1:16">
      <c r="A3730">
        <v>2458133.4409710001</v>
      </c>
      <c r="B3730" s="7">
        <f t="shared" si="61"/>
        <v>43114.94097100012</v>
      </c>
      <c r="C3730">
        <v>-0.83332499999999998</v>
      </c>
      <c r="D3730">
        <v>3.803E-3</v>
      </c>
      <c r="E3730">
        <v>4.5330000000000002E-2</v>
      </c>
      <c r="F3730" s="15">
        <f>Analytic!I3739-Simulated!C3730</f>
        <v>-7.8610053546154801E-2</v>
      </c>
      <c r="G3730" s="16">
        <f>Analytic!J3739-Simulated!D3730</f>
        <v>-0.48194641463684634</v>
      </c>
      <c r="H3730" s="17">
        <f>Analytic!K3739-Simulated!E3730</f>
        <v>-0.18924080870736706</v>
      </c>
      <c r="I3730" s="25">
        <v>-0.91220900000000005</v>
      </c>
      <c r="J3730" s="25">
        <v>-0.47717179999999998</v>
      </c>
      <c r="K3730" s="25">
        <v>-0.1429337</v>
      </c>
      <c r="L3730" s="25">
        <v>5.6498079999999999E-2</v>
      </c>
      <c r="M3730" s="15">
        <f>Analytic!I3739-Simulated!I3730</f>
        <v>2.7394645384526406E-4</v>
      </c>
      <c r="N3730" s="16">
        <f>Analytic!J3739-Simulated!J3730</f>
        <v>-9.7161463684636296E-4</v>
      </c>
      <c r="O3730" s="17">
        <f>Analytic!K3739-Simulated!K3730</f>
        <v>-9.7710870736705813E-4</v>
      </c>
      <c r="P3730" s="17">
        <f>Analytic!L3739-Simulated!L3730</f>
        <v>-2.0490165662966076E-4</v>
      </c>
    </row>
    <row r="3731" spans="1:16">
      <c r="A3731">
        <v>2458133.4444439998</v>
      </c>
      <c r="B3731" s="7">
        <f t="shared" si="61"/>
        <v>43114.94444399979</v>
      </c>
      <c r="C3731">
        <v>-0.83538999999999997</v>
      </c>
      <c r="D3731">
        <v>-5.6800000000000002E-3</v>
      </c>
      <c r="E3731">
        <v>4.5051000000000001E-2</v>
      </c>
      <c r="F3731" s="15">
        <f>Analytic!I3740-Simulated!C3731</f>
        <v>-7.1246339353839838E-2</v>
      </c>
      <c r="G3731" s="16">
        <f>Analytic!J3740-Simulated!D3731</f>
        <v>-0.4852863700779772</v>
      </c>
      <c r="H3731" s="17">
        <f>Analytic!K3740-Simulated!E3731</f>
        <v>-0.20334232408127204</v>
      </c>
      <c r="I3731" s="25">
        <v>-0.90714139999999999</v>
      </c>
      <c r="J3731" s="25">
        <v>-0.4901064</v>
      </c>
      <c r="K3731" s="25">
        <v>-0.15734390000000001</v>
      </c>
      <c r="L3731" s="25">
        <v>5.2477099999999999E-2</v>
      </c>
      <c r="M3731" s="15">
        <f>Analytic!I3740-Simulated!I3731</f>
        <v>5.0506064616018254E-4</v>
      </c>
      <c r="N3731" s="16">
        <f>Analytic!J3740-Simulated!J3731</f>
        <v>-8.5997007797722347E-4</v>
      </c>
      <c r="O3731" s="17">
        <f>Analytic!K3740-Simulated!K3731</f>
        <v>-9.4742408127201916E-4</v>
      </c>
      <c r="P3731" s="17">
        <f>Analytic!L3740-Simulated!L3731</f>
        <v>-2.1827513277658528E-4</v>
      </c>
    </row>
    <row r="3732" spans="1:16">
      <c r="A3732">
        <v>2458133.4479160002</v>
      </c>
      <c r="B3732" s="7">
        <f t="shared" si="61"/>
        <v>43114.94791600015</v>
      </c>
      <c r="C3732">
        <v>-0.83479800000000004</v>
      </c>
      <c r="D3732">
        <v>-1.5115999999999999E-2</v>
      </c>
      <c r="E3732">
        <v>4.4658000000000003E-2</v>
      </c>
      <c r="F3732" s="15">
        <f>Analytic!I3741-Simulated!C3732</f>
        <v>-6.3600814873645772E-2</v>
      </c>
      <c r="G3732" s="16">
        <f>Analytic!J3741-Simulated!D3732</f>
        <v>-0.48708188586822343</v>
      </c>
      <c r="H3732" s="17">
        <f>Analytic!K3741-Simulated!E3732</f>
        <v>-0.21681674710326809</v>
      </c>
      <c r="I3732" s="25">
        <v>-0.89913310000000002</v>
      </c>
      <c r="J3732" s="25">
        <v>-0.5014518</v>
      </c>
      <c r="K3732" s="25">
        <v>-0.17124429999999999</v>
      </c>
      <c r="L3732" s="25">
        <v>4.8285750000000002E-2</v>
      </c>
      <c r="M3732" s="15">
        <f>Analytic!I3741-Simulated!I3732</f>
        <v>7.3428512635420606E-4</v>
      </c>
      <c r="N3732" s="16">
        <f>Analytic!J3741-Simulated!J3732</f>
        <v>-7.4608586822344503E-4</v>
      </c>
      <c r="O3732" s="17">
        <f>Analytic!K3741-Simulated!K3732</f>
        <v>-9.1444710326810119E-4</v>
      </c>
      <c r="P3732" s="17">
        <f>Analytic!L3741-Simulated!L3732</f>
        <v>-2.3067262666540134E-4</v>
      </c>
    </row>
    <row r="3733" spans="1:16">
      <c r="A3733">
        <v>2458133.451388</v>
      </c>
      <c r="B3733" s="7">
        <f t="shared" si="61"/>
        <v>43114.951388000045</v>
      </c>
      <c r="C3733">
        <v>-0.83151399999999998</v>
      </c>
      <c r="D3733">
        <v>-2.4483999999999999E-2</v>
      </c>
      <c r="E3733">
        <v>4.4151000000000003E-2</v>
      </c>
      <c r="F3733" s="15">
        <f>Analytic!I3742-Simulated!C3733</f>
        <v>-5.5735181574117276E-2</v>
      </c>
      <c r="G3733" s="16">
        <f>Analytic!J3742-Simulated!D3733</f>
        <v>-0.48731755568596485</v>
      </c>
      <c r="H3733" s="17">
        <f>Analytic!K3742-Simulated!E3733</f>
        <v>-0.22961912730789641</v>
      </c>
      <c r="I3733" s="25">
        <v>-0.88821000000000006</v>
      </c>
      <c r="J3733" s="25">
        <v>-0.5111713</v>
      </c>
      <c r="K3733" s="25">
        <v>-0.1845898</v>
      </c>
      <c r="L3733" s="25">
        <v>4.39376E-2</v>
      </c>
      <c r="M3733" s="15">
        <f>Analytic!I3742-Simulated!I3733</f>
        <v>9.6081842588280342E-4</v>
      </c>
      <c r="N3733" s="16">
        <f>Analytic!J3742-Simulated!J3733</f>
        <v>-6.3025568596486448E-4</v>
      </c>
      <c r="O3733" s="17">
        <f>Analytic!K3742-Simulated!K3733</f>
        <v>-8.7832730789641489E-4</v>
      </c>
      <c r="P3733" s="17">
        <f>Analytic!L3742-Simulated!L3733</f>
        <v>-2.420379291423122E-4</v>
      </c>
    </row>
    <row r="3734" spans="1:16">
      <c r="A3734">
        <v>2458133.4548599999</v>
      </c>
      <c r="B3734" s="7">
        <f t="shared" si="61"/>
        <v>43114.95485999994</v>
      </c>
      <c r="C3734">
        <v>-0.82550999999999997</v>
      </c>
      <c r="D3734">
        <v>-3.3759999999999998E-2</v>
      </c>
      <c r="E3734">
        <v>4.3534000000000003E-2</v>
      </c>
      <c r="F3734" s="15">
        <f>Analytic!I3743-Simulated!C3734</f>
        <v>-4.7713580359400876E-2</v>
      </c>
      <c r="G3734" s="16">
        <f>Analytic!J3743-Simulated!D3734</f>
        <v>-0.48598624978002336</v>
      </c>
      <c r="H3734" s="17">
        <f>Analytic!K3743-Simulated!E3734</f>
        <v>-0.24171032309387674</v>
      </c>
      <c r="I3734" s="25">
        <v>-0.87440720000000005</v>
      </c>
      <c r="J3734" s="25">
        <v>-0.51923339999999996</v>
      </c>
      <c r="K3734" s="25">
        <v>-0.19733719999999999</v>
      </c>
      <c r="L3734" s="25">
        <v>3.9446769999999999E-2</v>
      </c>
      <c r="M3734" s="15">
        <f>Analytic!I3743-Simulated!I3734</f>
        <v>1.1836196405992094E-3</v>
      </c>
      <c r="N3734" s="16">
        <f>Analytic!J3743-Simulated!J3734</f>
        <v>-5.1284978002341663E-4</v>
      </c>
      <c r="O3734" s="17">
        <f>Analytic!K3743-Simulated!K3734</f>
        <v>-8.3912309387676465E-4</v>
      </c>
      <c r="P3734" s="17">
        <f>Analytic!L3743-Simulated!L3734</f>
        <v>-2.5235991854252043E-4</v>
      </c>
    </row>
    <row r="3735" spans="1:16">
      <c r="A3735">
        <v>2458133.4583330001</v>
      </c>
      <c r="B3735" s="7">
        <f t="shared" si="61"/>
        <v>43114.958333000075</v>
      </c>
      <c r="C3735">
        <v>-0.81676899999999997</v>
      </c>
      <c r="D3735">
        <v>-4.292E-2</v>
      </c>
      <c r="E3735">
        <v>4.2807999999999999E-2</v>
      </c>
      <c r="F3735" s="15">
        <f>Analytic!I3744-Simulated!C3735</f>
        <v>-3.9598474420598828E-2</v>
      </c>
      <c r="G3735" s="16">
        <f>Analytic!J3744-Simulated!D3735</f>
        <v>-0.48308621587494821</v>
      </c>
      <c r="H3735" s="17">
        <f>Analytic!K3744-Simulated!E3735</f>
        <v>-0.25305014156510891</v>
      </c>
      <c r="I3735" s="25">
        <v>-0.85776969999999997</v>
      </c>
      <c r="J3735" s="25">
        <v>-0.52561190000000002</v>
      </c>
      <c r="K3735" s="25">
        <v>-0.20944499999999999</v>
      </c>
      <c r="L3735" s="25">
        <v>3.4827780000000003E-2</v>
      </c>
      <c r="M3735" s="15">
        <f>Analytic!I3744-Simulated!I3735</f>
        <v>1.4022255794011729E-3</v>
      </c>
      <c r="N3735" s="16">
        <f>Analytic!J3744-Simulated!J3735</f>
        <v>-3.9431587494820342E-4</v>
      </c>
      <c r="O3735" s="17">
        <f>Analytic!K3744-Simulated!K3735</f>
        <v>-7.9714156510890533E-4</v>
      </c>
      <c r="P3735" s="17">
        <f>Analytic!L3744-Simulated!L3735</f>
        <v>-2.6156836590252724E-4</v>
      </c>
    </row>
    <row r="3736" spans="1:16">
      <c r="A3736">
        <v>2458133.461805</v>
      </c>
      <c r="B3736" s="7">
        <f t="shared" si="61"/>
        <v>43114.96180499997</v>
      </c>
      <c r="C3736">
        <v>-0.80528200000000005</v>
      </c>
      <c r="D3736">
        <v>-5.1941000000000001E-2</v>
      </c>
      <c r="E3736">
        <v>4.1977E-2</v>
      </c>
      <c r="F3736" s="15">
        <f>Analytic!I3745-Simulated!C3736</f>
        <v>-3.1453501869356248E-2</v>
      </c>
      <c r="G3736" s="16">
        <f>Analytic!J3745-Simulated!D3736</f>
        <v>-0.47862016264558793</v>
      </c>
      <c r="H3736" s="17">
        <f>Analytic!K3745-Simulated!E3736</f>
        <v>-0.26360347205516044</v>
      </c>
      <c r="I3736" s="25">
        <v>-0.83834949999999997</v>
      </c>
      <c r="J3736" s="25">
        <v>-0.53028629999999999</v>
      </c>
      <c r="K3736" s="25">
        <v>-0.22087399999999999</v>
      </c>
      <c r="L3736" s="25">
        <v>3.00956E-2</v>
      </c>
      <c r="M3736" s="15">
        <f>Analytic!I3745-Simulated!I3736</f>
        <v>1.6139981306436679E-3</v>
      </c>
      <c r="N3736" s="16">
        <f>Analytic!J3745-Simulated!J3736</f>
        <v>-2.7486264558795881E-4</v>
      </c>
      <c r="O3736" s="17">
        <f>Analytic!K3745-Simulated!K3736</f>
        <v>-7.524720551604358E-4</v>
      </c>
      <c r="P3736" s="17">
        <f>Analytic!L3745-Simulated!L3736</f>
        <v>-2.6963122837794437E-4</v>
      </c>
    </row>
    <row r="3737" spans="1:16">
      <c r="A3737">
        <v>2458133.4652769999</v>
      </c>
      <c r="B3737" s="7">
        <f t="shared" si="61"/>
        <v>43114.965276999865</v>
      </c>
      <c r="C3737">
        <v>-0.79105400000000003</v>
      </c>
      <c r="D3737">
        <v>-6.0802000000000002E-2</v>
      </c>
      <c r="E3737">
        <v>4.1043000000000003E-2</v>
      </c>
      <c r="F3737" s="15">
        <f>Analytic!I3746-Simulated!C3737</f>
        <v>-2.3337298631587955E-2</v>
      </c>
      <c r="G3737" s="16">
        <f>Analytic!J3746-Simulated!D3737</f>
        <v>-0.47259432549024583</v>
      </c>
      <c r="H3737" s="17">
        <f>Analytic!K3746-Simulated!E3737</f>
        <v>-0.27333541290222624</v>
      </c>
      <c r="I3737" s="25">
        <v>-0.81621379999999999</v>
      </c>
      <c r="J3737" s="25">
        <v>-0.53324119999999997</v>
      </c>
      <c r="K3737" s="25">
        <v>-0.23158699999999999</v>
      </c>
      <c r="L3737" s="25">
        <v>2.5265590000000001E-2</v>
      </c>
      <c r="M3737" s="15">
        <f>Analytic!I3746-Simulated!I3737</f>
        <v>1.8225013684119995E-3</v>
      </c>
      <c r="N3737" s="16">
        <f>Analytic!J3746-Simulated!J3737</f>
        <v>-1.5512549024587763E-4</v>
      </c>
      <c r="O3737" s="17">
        <f>Analytic!K3746-Simulated!K3737</f>
        <v>-7.0541290222625452E-4</v>
      </c>
      <c r="P3737" s="17">
        <f>Analytic!L3746-Simulated!L3737</f>
        <v>-2.7654327749639454E-4</v>
      </c>
    </row>
    <row r="3738" spans="1:16">
      <c r="A3738">
        <v>2458133.4687490002</v>
      </c>
      <c r="B3738" s="7">
        <f t="shared" si="61"/>
        <v>43114.968749000225</v>
      </c>
      <c r="C3738">
        <v>-0.77409899999999998</v>
      </c>
      <c r="D3738">
        <v>-6.9478999999999999E-2</v>
      </c>
      <c r="E3738">
        <v>4.0009000000000003E-2</v>
      </c>
      <c r="F3738" s="15">
        <f>Analytic!I3747-Simulated!C3738</f>
        <v>-1.5308292175166938E-2</v>
      </c>
      <c r="G3738" s="16">
        <f>Analytic!J3747-Simulated!D3738</f>
        <v>-0.46502351438931694</v>
      </c>
      <c r="H3738" s="17">
        <f>Analytic!K3747-Simulated!E3738</f>
        <v>-0.28221439106381369</v>
      </c>
      <c r="I3738" s="25">
        <v>-0.79143229999999998</v>
      </c>
      <c r="J3738" s="25">
        <v>-0.53446749999999998</v>
      </c>
      <c r="K3738" s="25">
        <v>-0.24154929999999999</v>
      </c>
      <c r="L3738" s="25">
        <v>2.0353380000000001E-2</v>
      </c>
      <c r="M3738" s="15">
        <f>Analytic!I3747-Simulated!I3738</f>
        <v>2.0250078248330583E-3</v>
      </c>
      <c r="N3738" s="16">
        <f>Analytic!J3747-Simulated!J3738</f>
        <v>-3.5014389316967431E-5</v>
      </c>
      <c r="O3738" s="17">
        <f>Analytic!K3747-Simulated!K3738</f>
        <v>-6.560910638136741E-4</v>
      </c>
      <c r="P3738" s="17">
        <f>Analytic!L3747-Simulated!L3738</f>
        <v>-2.8225590469072026E-4</v>
      </c>
    </row>
    <row r="3739" spans="1:16">
      <c r="A3739">
        <v>2458133.4722210001</v>
      </c>
      <c r="B3739" s="7">
        <f t="shared" si="61"/>
        <v>43114.97222100012</v>
      </c>
      <c r="C3739">
        <v>-0.75444500000000003</v>
      </c>
      <c r="D3739">
        <v>-7.7949000000000004E-2</v>
      </c>
      <c r="E3739">
        <v>3.8878000000000003E-2</v>
      </c>
      <c r="F3739" s="15">
        <f>Analytic!I3748-Simulated!C3739</f>
        <v>-7.4194667404181569E-3</v>
      </c>
      <c r="G3739" s="16">
        <f>Analytic!J3748-Simulated!D3739</f>
        <v>-0.45592714369420489</v>
      </c>
      <c r="H3739" s="17">
        <f>Analytic!K3748-Simulated!E3739</f>
        <v>-0.29021127418328063</v>
      </c>
      <c r="I3739" s="25">
        <v>-0.76408480000000001</v>
      </c>
      <c r="J3739" s="25">
        <v>-0.53396109999999997</v>
      </c>
      <c r="K3739" s="25">
        <v>-0.25072860000000002</v>
      </c>
      <c r="L3739" s="25">
        <v>1.537492E-2</v>
      </c>
      <c r="M3739" s="15">
        <f>Analytic!I3748-Simulated!I3739</f>
        <v>2.2203332595818193E-3</v>
      </c>
      <c r="N3739" s="16">
        <f>Analytic!J3748-Simulated!J3739</f>
        <v>8.4956305795080844E-5</v>
      </c>
      <c r="O3739" s="17">
        <f>Analytic!K3748-Simulated!K3739</f>
        <v>-6.0467418328058464E-4</v>
      </c>
      <c r="P3739" s="17">
        <f>Analytic!L3748-Simulated!L3739</f>
        <v>-2.8677794261283349E-4</v>
      </c>
    </row>
    <row r="3740" spans="1:16">
      <c r="A3740">
        <v>2458133.4756939998</v>
      </c>
      <c r="B3740" s="7">
        <f t="shared" si="61"/>
        <v>43114.97569399979</v>
      </c>
      <c r="C3740">
        <v>-0.73213499999999998</v>
      </c>
      <c r="D3740">
        <v>-8.6190000000000003E-2</v>
      </c>
      <c r="E3740">
        <v>3.7655000000000001E-2</v>
      </c>
      <c r="F3740" s="15">
        <f>Analytic!I3749-Simulated!C3740</f>
        <v>2.82899165658268E-4</v>
      </c>
      <c r="G3740" s="16">
        <f>Analytic!J3749-Simulated!D3740</f>
        <v>-0.44532924375000338</v>
      </c>
      <c r="H3740" s="17">
        <f>Analytic!K3749-Simulated!E3740</f>
        <v>-0.29730147474503571</v>
      </c>
      <c r="I3740" s="25">
        <v>-0.73426130000000001</v>
      </c>
      <c r="J3740" s="25">
        <v>-0.53172370000000002</v>
      </c>
      <c r="K3740" s="25">
        <v>-0.25909510000000002</v>
      </c>
      <c r="L3740" s="25">
        <v>1.0346340000000001E-2</v>
      </c>
      <c r="M3740" s="15">
        <f>Analytic!I3749-Simulated!I3740</f>
        <v>2.4091991656582934E-3</v>
      </c>
      <c r="N3740" s="16">
        <f>Analytic!J3749-Simulated!J3740</f>
        <v>2.0445624999665402E-4</v>
      </c>
      <c r="O3740" s="17">
        <f>Analytic!K3749-Simulated!K3740</f>
        <v>-5.5137474503569317E-4</v>
      </c>
      <c r="P3740" s="17">
        <f>Analytic!L3749-Simulated!L3740</f>
        <v>-2.9008733751615876E-4</v>
      </c>
    </row>
    <row r="3741" spans="1:16">
      <c r="A3741">
        <v>2458133.4791660002</v>
      </c>
      <c r="B3741" s="7">
        <f t="shared" si="61"/>
        <v>43114.97916600015</v>
      </c>
      <c r="C3741">
        <v>-0.70722200000000002</v>
      </c>
      <c r="D3741">
        <v>-9.418E-2</v>
      </c>
      <c r="E3741">
        <v>3.6343E-2</v>
      </c>
      <c r="F3741" s="15">
        <f>Analytic!I3750-Simulated!C3741</f>
        <v>7.7545221607040471E-3</v>
      </c>
      <c r="G3741" s="16">
        <f>Analytic!J3750-Simulated!D3741</f>
        <v>-0.43325945431424334</v>
      </c>
      <c r="H3741" s="17">
        <f>Analytic!K3750-Simulated!E3741</f>
        <v>-0.30346104598082368</v>
      </c>
      <c r="I3741" s="25">
        <v>-0.70205720000000005</v>
      </c>
      <c r="J3741" s="25">
        <v>-0.52776270000000003</v>
      </c>
      <c r="K3741" s="25">
        <v>-0.26662160000000001</v>
      </c>
      <c r="L3741" s="25">
        <v>5.2839389999999997E-3</v>
      </c>
      <c r="M3741" s="15">
        <f>Analytic!I3750-Simulated!I3741</f>
        <v>2.5897221607040777E-3</v>
      </c>
      <c r="N3741" s="16">
        <f>Analytic!J3750-Simulated!J3741</f>
        <v>3.2324568575670121E-4</v>
      </c>
      <c r="O3741" s="17">
        <f>Analytic!K3750-Simulated!K3741</f>
        <v>-4.9644598082365654E-4</v>
      </c>
      <c r="P3741" s="17">
        <f>Analytic!L3750-Simulated!L3741</f>
        <v>-2.9217250523947292E-4</v>
      </c>
    </row>
    <row r="3742" spans="1:16">
      <c r="A3742">
        <v>2458133.482638</v>
      </c>
      <c r="B3742" s="7">
        <f t="shared" si="61"/>
        <v>43114.982638000045</v>
      </c>
      <c r="C3742">
        <v>-0.67977600000000005</v>
      </c>
      <c r="D3742">
        <v>-0.101896</v>
      </c>
      <c r="E3742">
        <v>3.4946999999999999E-2</v>
      </c>
      <c r="F3742" s="15">
        <f>Analytic!I3751-Simulated!C3742</f>
        <v>1.4960429325451829E-2</v>
      </c>
      <c r="G3742" s="16">
        <f>Analytic!J3751-Simulated!D3742</f>
        <v>-0.41975399979306138</v>
      </c>
      <c r="H3742" s="17">
        <f>Analytic!K3751-Simulated!E3742</f>
        <v>-0.30867076921611303</v>
      </c>
      <c r="I3742" s="25">
        <v>-0.66757710000000003</v>
      </c>
      <c r="J3742" s="25">
        <v>-0.52209119999999998</v>
      </c>
      <c r="K3742" s="25">
        <v>-0.27328380000000002</v>
      </c>
      <c r="L3742" s="25">
        <v>2.041387E-4</v>
      </c>
      <c r="M3742" s="15">
        <f>Analytic!I3751-Simulated!I3742</f>
        <v>2.761529325451817E-3</v>
      </c>
      <c r="N3742" s="16">
        <f>Analytic!J3751-Simulated!J3742</f>
        <v>4.4120020693860784E-4</v>
      </c>
      <c r="O3742" s="17">
        <f>Analytic!K3751-Simulated!K3742</f>
        <v>-4.3996921611300088E-4</v>
      </c>
      <c r="P3742" s="17">
        <f>Analytic!L3751-Simulated!L3742</f>
        <v>-2.9303890102064017E-4</v>
      </c>
    </row>
    <row r="3743" spans="1:16">
      <c r="A3743">
        <v>2458133.4861099999</v>
      </c>
      <c r="B3743" s="7">
        <f t="shared" si="61"/>
        <v>43114.98610999994</v>
      </c>
      <c r="C3743">
        <v>-0.64987600000000001</v>
      </c>
      <c r="D3743">
        <v>-0.109315</v>
      </c>
      <c r="E3743">
        <v>3.3468999999999999E-2</v>
      </c>
      <c r="F3743" s="15">
        <f>Analytic!I3752-Simulated!C3743</f>
        <v>2.1867298467618923E-2</v>
      </c>
      <c r="G3743" s="16">
        <f>Analytic!J3752-Simulated!D3743</f>
        <v>-0.40485464637502094</v>
      </c>
      <c r="H3743" s="17">
        <f>Analytic!K3752-Simulated!E3743</f>
        <v>-0.31291123237358665</v>
      </c>
      <c r="I3743" s="25">
        <v>-0.63093319999999997</v>
      </c>
      <c r="J3743" s="25">
        <v>-0.5147275</v>
      </c>
      <c r="K3743" s="25">
        <v>-0.27906019999999998</v>
      </c>
      <c r="L3743" s="25">
        <v>-4.8765850000000001E-3</v>
      </c>
      <c r="M3743" s="15">
        <f>Analytic!I3752-Simulated!I3743</f>
        <v>2.9244984676188857E-3</v>
      </c>
      <c r="N3743" s="16">
        <f>Analytic!J3752-Simulated!J3743</f>
        <v>5.5785362497906554E-4</v>
      </c>
      <c r="O3743" s="17">
        <f>Analytic!K3752-Simulated!K3743</f>
        <v>-3.8203237358669373E-4</v>
      </c>
      <c r="P3743" s="17">
        <f>Analytic!L3752-Simulated!L3743</f>
        <v>-2.926937318433586E-4</v>
      </c>
    </row>
    <row r="3744" spans="1:16">
      <c r="A3744">
        <v>2458133.4895830001</v>
      </c>
      <c r="B3744" s="7">
        <f t="shared" si="61"/>
        <v>43114.989583000075</v>
      </c>
      <c r="C3744">
        <v>-0.617618</v>
      </c>
      <c r="D3744">
        <v>-0.11641700000000001</v>
      </c>
      <c r="E3744">
        <v>3.1914999999999999E-2</v>
      </c>
      <c r="F3744" s="15">
        <f>Analytic!I3753-Simulated!C3744</f>
        <v>2.8451822207788524E-2</v>
      </c>
      <c r="G3744" s="16">
        <f>Analytic!J3753-Simulated!D3744</f>
        <v>-0.38860564120159935</v>
      </c>
      <c r="H3744" s="17">
        <f>Analytic!K3753-Simulated!E3744</f>
        <v>-0.31616989937914997</v>
      </c>
      <c r="I3744" s="25">
        <v>-0.59224339999999998</v>
      </c>
      <c r="J3744" s="25">
        <v>-0.50569560000000002</v>
      </c>
      <c r="K3744" s="25">
        <v>-0.28393190000000001</v>
      </c>
      <c r="L3744" s="25">
        <v>-9.9417640000000005E-3</v>
      </c>
      <c r="M3744" s="15">
        <f>Analytic!I3753-Simulated!I3744</f>
        <v>3.0772222077884992E-3</v>
      </c>
      <c r="N3744" s="16">
        <f>Analytic!J3753-Simulated!J3744</f>
        <v>6.7295879840068018E-4</v>
      </c>
      <c r="O3744" s="17">
        <f>Analytic!K3753-Simulated!K3744</f>
        <v>-3.2299937914997967E-4</v>
      </c>
      <c r="P3744" s="17">
        <f>Analytic!L3753-Simulated!L3744</f>
        <v>-2.9113733875158095E-4</v>
      </c>
    </row>
    <row r="3745" spans="1:16">
      <c r="A3745">
        <v>2458133.493055</v>
      </c>
      <c r="B3745" s="7">
        <f t="shared" si="61"/>
        <v>43114.99305499997</v>
      </c>
      <c r="C3745">
        <v>-0.58310799999999996</v>
      </c>
      <c r="D3745">
        <v>-0.12318</v>
      </c>
      <c r="E3745">
        <v>3.0289E-2</v>
      </c>
      <c r="F3745" s="15">
        <f>Analytic!I3754-Simulated!C3745</f>
        <v>3.4694094707639733E-2</v>
      </c>
      <c r="G3745" s="16">
        <f>Analytic!J3754-Simulated!D3745</f>
        <v>-0.37105863377142895</v>
      </c>
      <c r="H3745" s="17">
        <f>Analytic!K3754-Simulated!E3745</f>
        <v>-0.31843517024558493</v>
      </c>
      <c r="I3745" s="25">
        <v>-0.55163510000000004</v>
      </c>
      <c r="J3745" s="25">
        <v>-0.49502499999999999</v>
      </c>
      <c r="K3745" s="25">
        <v>-0.28788330000000001</v>
      </c>
      <c r="L3745" s="25">
        <v>-1.4974970000000001E-2</v>
      </c>
      <c r="M3745" s="15">
        <f>Analytic!I3754-Simulated!I3745</f>
        <v>3.2211947076398184E-3</v>
      </c>
      <c r="N3745" s="16">
        <f>Analytic!J3754-Simulated!J3745</f>
        <v>7.8636622857103378E-4</v>
      </c>
      <c r="O3745" s="17">
        <f>Analytic!K3754-Simulated!K3745</f>
        <v>-2.628702455849119E-4</v>
      </c>
      <c r="P3745" s="17">
        <f>Analytic!L3754-Simulated!L3745</f>
        <v>-2.8838457617417698E-4</v>
      </c>
    </row>
    <row r="3746" spans="1:16">
      <c r="A3746">
        <v>2458133.4965269999</v>
      </c>
      <c r="B3746" s="7">
        <f t="shared" si="61"/>
        <v>43114.996526999865</v>
      </c>
      <c r="C3746">
        <v>-0.546462</v>
      </c>
      <c r="D3746">
        <v>-0.129581</v>
      </c>
      <c r="E3746">
        <v>2.8596E-2</v>
      </c>
      <c r="F3746" s="15">
        <f>Analytic!I3755-Simulated!C3746</f>
        <v>4.0578019786533415E-2</v>
      </c>
      <c r="G3746" s="16">
        <f>Analytic!J3755-Simulated!D3746</f>
        <v>-0.35227157983313667</v>
      </c>
      <c r="H3746" s="17">
        <f>Analytic!K3755-Simulated!E3746</f>
        <v>-0.31969943163901376</v>
      </c>
      <c r="I3746" s="25">
        <v>-0.50923790000000002</v>
      </c>
      <c r="J3746" s="25">
        <v>-0.48275030000000002</v>
      </c>
      <c r="K3746" s="25">
        <v>-0.29090149999999998</v>
      </c>
      <c r="L3746" s="25">
        <v>-1.9959870000000001E-2</v>
      </c>
      <c r="M3746" s="15">
        <f>Analytic!I3755-Simulated!I3746</f>
        <v>3.3539197865334325E-3</v>
      </c>
      <c r="N3746" s="16">
        <f>Analytic!J3755-Simulated!J3746</f>
        <v>8.9772016686334721E-4</v>
      </c>
      <c r="O3746" s="17">
        <f>Analytic!K3755-Simulated!K3746</f>
        <v>-2.0193163901377487E-4</v>
      </c>
      <c r="P3746" s="17">
        <f>Analytic!L3755-Simulated!L3746</f>
        <v>-2.8446251517043677E-4</v>
      </c>
    </row>
    <row r="3747" spans="1:16">
      <c r="A3747">
        <v>2458133.4999990002</v>
      </c>
      <c r="B3747" s="7">
        <f t="shared" si="61"/>
        <v>43114.999999000225</v>
      </c>
      <c r="C3747">
        <v>-0.50780899999999995</v>
      </c>
      <c r="D3747">
        <v>-0.1356</v>
      </c>
      <c r="E3747">
        <v>2.6839999999999999E-2</v>
      </c>
      <c r="F3747" s="15">
        <f>Analytic!I3756-Simulated!C3747</f>
        <v>4.6094739103724247E-2</v>
      </c>
      <c r="G3747" s="16">
        <f>Analytic!J3756-Simulated!D3747</f>
        <v>-0.33230462807828837</v>
      </c>
      <c r="H3747" s="17">
        <f>Analytic!K3756-Simulated!E3747</f>
        <v>-0.31995709776430281</v>
      </c>
      <c r="I3747" s="25">
        <v>-0.46518999999999999</v>
      </c>
      <c r="J3747" s="25">
        <v>-0.46891129999999998</v>
      </c>
      <c r="K3747" s="25">
        <v>-0.29297689999999998</v>
      </c>
      <c r="L3747" s="25">
        <v>-2.4880320000000001E-2</v>
      </c>
      <c r="M3747" s="15">
        <f>Analytic!I3756-Simulated!I3747</f>
        <v>3.4757391037242846E-3</v>
      </c>
      <c r="N3747" s="16">
        <f>Analytic!J3756-Simulated!J3747</f>
        <v>1.0066719217116105E-3</v>
      </c>
      <c r="O3747" s="17">
        <f>Analytic!K3756-Simulated!K3747</f>
        <v>-1.401977643028518E-4</v>
      </c>
      <c r="P3747" s="17">
        <f>Analytic!L3756-Simulated!L3747</f>
        <v>-2.7936959816681622E-4</v>
      </c>
    </row>
    <row r="3748" spans="1:16">
      <c r="A3748">
        <v>2458133.5034710001</v>
      </c>
      <c r="B3748" s="7">
        <f t="shared" si="61"/>
        <v>43115.00347100012</v>
      </c>
      <c r="C3748">
        <v>-0.46728700000000001</v>
      </c>
      <c r="D3748">
        <v>-0.14121600000000001</v>
      </c>
      <c r="E3748">
        <v>2.5026E-2</v>
      </c>
      <c r="F3748" s="15">
        <f>Analytic!I3757-Simulated!C3748</f>
        <v>5.1239079018505829E-2</v>
      </c>
      <c r="G3748" s="16">
        <f>Analytic!J3757-Simulated!D3748</f>
        <v>-0.31122399000163681</v>
      </c>
      <c r="H3748" s="17">
        <f>Analytic!K3757-Simulated!E3748</f>
        <v>-0.31920664143688376</v>
      </c>
      <c r="I3748" s="25">
        <v>-0.41963410000000001</v>
      </c>
      <c r="J3748" s="25">
        <v>-0.45355299999999998</v>
      </c>
      <c r="K3748" s="25">
        <v>-0.2941028</v>
      </c>
      <c r="L3748" s="25">
        <v>-2.9720340000000001E-2</v>
      </c>
      <c r="M3748" s="15">
        <f>Analytic!I3757-Simulated!I3748</f>
        <v>3.5861790185058307E-3</v>
      </c>
      <c r="N3748" s="16">
        <f>Analytic!J3757-Simulated!J3748</f>
        <v>1.1130099983631681E-3</v>
      </c>
      <c r="O3748" s="17">
        <f>Analytic!K3757-Simulated!K3748</f>
        <v>-7.7841436883774318E-5</v>
      </c>
      <c r="P3748" s="17">
        <f>Analytic!L3757-Simulated!L3748</f>
        <v>-2.7315297388367382E-4</v>
      </c>
    </row>
    <row r="3749" spans="1:16">
      <c r="A3749">
        <v>2458133.5069439998</v>
      </c>
      <c r="B3749" s="7">
        <f t="shared" si="61"/>
        <v>43115.00694399979</v>
      </c>
      <c r="C3749">
        <v>-0.425041</v>
      </c>
      <c r="D3749">
        <v>-0.14640900000000001</v>
      </c>
      <c r="E3749">
        <v>2.316E-2</v>
      </c>
      <c r="F3749" s="15">
        <f>Analytic!I3758-Simulated!C3749</f>
        <v>5.6008014679273133E-2</v>
      </c>
      <c r="G3749" s="16">
        <f>Analytic!J3758-Simulated!D3749</f>
        <v>-0.28909979335068031</v>
      </c>
      <c r="H3749" s="17">
        <f>Analytic!K3758-Simulated!E3749</f>
        <v>-0.31745061524024348</v>
      </c>
      <c r="I3749" s="25">
        <v>-0.37271789999999999</v>
      </c>
      <c r="J3749" s="25">
        <v>-0.43672509999999998</v>
      </c>
      <c r="K3749" s="25">
        <v>-0.29427550000000002</v>
      </c>
      <c r="L3749" s="25">
        <v>-3.4464259999999997E-2</v>
      </c>
      <c r="M3749" s="15">
        <f>Analytic!I3758-Simulated!I3749</f>
        <v>3.6849146792731213E-3</v>
      </c>
      <c r="N3749" s="16">
        <f>Analytic!J3758-Simulated!J3749</f>
        <v>1.2163066493196539E-3</v>
      </c>
      <c r="O3749" s="17">
        <f>Analytic!K3758-Simulated!K3749</f>
        <v>-1.5115240243446237E-5</v>
      </c>
      <c r="P3749" s="17">
        <f>Analytic!L3758-Simulated!L3749</f>
        <v>-2.6581414274970405E-4</v>
      </c>
    </row>
    <row r="3750" spans="1:16">
      <c r="A3750">
        <v>2458133.5104160002</v>
      </c>
      <c r="B3750" s="7">
        <f t="shared" si="61"/>
        <v>43115.01041600015</v>
      </c>
      <c r="C3750">
        <v>-0.38122499999999998</v>
      </c>
      <c r="D3750">
        <v>-0.15115899999999999</v>
      </c>
      <c r="E3750">
        <v>2.1246999999999999E-2</v>
      </c>
      <c r="F3750" s="15">
        <f>Analytic!I3759-Simulated!C3750</f>
        <v>6.0403149837868264E-2</v>
      </c>
      <c r="G3750" s="16">
        <f>Analytic!J3759-Simulated!D3750</f>
        <v>-0.26600691963934986</v>
      </c>
      <c r="H3750" s="17">
        <f>Analytic!K3759-Simulated!E3750</f>
        <v>-0.31469366270053395</v>
      </c>
      <c r="I3750" s="25">
        <v>-0.32459329999999997</v>
      </c>
      <c r="J3750" s="25">
        <v>-0.41848229999999997</v>
      </c>
      <c r="K3750" s="25">
        <v>-0.29349459999999999</v>
      </c>
      <c r="L3750" s="25">
        <v>-3.909667E-2</v>
      </c>
      <c r="M3750" s="15">
        <f>Analytic!I3759-Simulated!I3750</f>
        <v>3.771449837868257E-3</v>
      </c>
      <c r="N3750" s="16">
        <f>Analytic!J3759-Simulated!J3750</f>
        <v>1.3163803606501268E-3</v>
      </c>
      <c r="O3750" s="17">
        <f>Analytic!K3759-Simulated!K3750</f>
        <v>4.7937299466060956E-5</v>
      </c>
      <c r="P3750" s="17">
        <f>Analytic!L3759-Simulated!L3750</f>
        <v>-2.5740974547415474E-4</v>
      </c>
    </row>
    <row r="3751" spans="1:16">
      <c r="A3751">
        <v>2458133.513888</v>
      </c>
      <c r="B3751" s="7">
        <f t="shared" si="61"/>
        <v>43115.013888000045</v>
      </c>
      <c r="C3751">
        <v>-0.33599899999999999</v>
      </c>
      <c r="D3751">
        <v>-0.155448</v>
      </c>
      <c r="E3751">
        <v>1.9290999999999999E-2</v>
      </c>
      <c r="F3751" s="15">
        <f>Analytic!I3760-Simulated!C3751</f>
        <v>6.4428210833190502E-2</v>
      </c>
      <c r="G3751" s="16">
        <f>Analytic!J3760-Simulated!D3751</f>
        <v>-0.24202282625276086</v>
      </c>
      <c r="H3751" s="17">
        <f>Analytic!K3760-Simulated!E3751</f>
        <v>-0.31094251944206158</v>
      </c>
      <c r="I3751" s="25">
        <v>-0.27541640000000001</v>
      </c>
      <c r="J3751" s="25">
        <v>-0.39888370000000001</v>
      </c>
      <c r="K3751" s="25">
        <v>-0.29176259999999998</v>
      </c>
      <c r="L3751" s="25">
        <v>-4.3602559999999999E-2</v>
      </c>
      <c r="M3751" s="15">
        <f>Analytic!I3760-Simulated!I3751</f>
        <v>3.8456108331905159E-3</v>
      </c>
      <c r="N3751" s="16">
        <f>Analytic!J3760-Simulated!J3751</f>
        <v>1.4128737472391406E-3</v>
      </c>
      <c r="O3751" s="17">
        <f>Analytic!K3760-Simulated!K3751</f>
        <v>1.1108055793840332E-4</v>
      </c>
      <c r="P3751" s="17">
        <f>Analytic!L3760-Simulated!L3751</f>
        <v>-2.4796133007159299E-4</v>
      </c>
    </row>
    <row r="3752" spans="1:16">
      <c r="A3752">
        <v>2458133.5173599999</v>
      </c>
      <c r="B3752" s="7">
        <f t="shared" si="61"/>
        <v>43115.01735999994</v>
      </c>
      <c r="C3752">
        <v>-0.28952800000000001</v>
      </c>
      <c r="D3752">
        <v>-0.15925700000000001</v>
      </c>
      <c r="E3752">
        <v>1.7298999999999998E-2</v>
      </c>
      <c r="F3752" s="15">
        <f>Analytic!I3761-Simulated!C3752</f>
        <v>6.808855314357487E-2</v>
      </c>
      <c r="G3752" s="16">
        <f>Analytic!J3761-Simulated!D3752</f>
        <v>-0.21723035371940844</v>
      </c>
      <c r="H3752" s="17">
        <f>Analytic!K3761-Simulated!E3752</f>
        <v>-0.30621000431991424</v>
      </c>
      <c r="I3752" s="25">
        <v>-0.22534670000000001</v>
      </c>
      <c r="J3752" s="25">
        <v>-0.37799280000000002</v>
      </c>
      <c r="K3752" s="25">
        <v>-0.28908509999999998</v>
      </c>
      <c r="L3752" s="25">
        <v>-4.7967320000000001E-2</v>
      </c>
      <c r="M3752" s="15">
        <f>Analytic!I3761-Simulated!I3752</f>
        <v>3.9072531435748736E-3</v>
      </c>
      <c r="N3752" s="16">
        <f>Analytic!J3761-Simulated!J3752</f>
        <v>1.5054462805915714E-3</v>
      </c>
      <c r="O3752" s="17">
        <f>Analytic!K3761-Simulated!K3752</f>
        <v>1.7409568008575071E-4</v>
      </c>
      <c r="P3752" s="17">
        <f>Analytic!L3761-Simulated!L3752</f>
        <v>-2.3750393609544423E-4</v>
      </c>
    </row>
    <row r="3753" spans="1:16">
      <c r="A3753">
        <v>2458133.5208330001</v>
      </c>
      <c r="B3753" s="7">
        <f t="shared" si="61"/>
        <v>43115.020833000075</v>
      </c>
      <c r="C3753">
        <v>-0.241982</v>
      </c>
      <c r="D3753">
        <v>-0.16256799999999999</v>
      </c>
      <c r="E3753">
        <v>1.5276E-2</v>
      </c>
      <c r="F3753" s="15">
        <f>Analytic!I3762-Simulated!C3753</f>
        <v>7.1391678865387248E-2</v>
      </c>
      <c r="G3753" s="16">
        <f>Analytic!J3762-Simulated!D3753</f>
        <v>-0.19171551877573834</v>
      </c>
      <c r="H3753" s="17">
        <f>Analytic!K3762-Simulated!E3753</f>
        <v>-0.30051000055847144</v>
      </c>
      <c r="I3753" s="25">
        <v>-0.17454610000000001</v>
      </c>
      <c r="J3753" s="25">
        <v>-0.35587730000000001</v>
      </c>
      <c r="K3753" s="25">
        <v>-0.28547099999999997</v>
      </c>
      <c r="L3753" s="25">
        <v>-5.2176809999999997E-2</v>
      </c>
      <c r="M3753" s="15">
        <f>Analytic!I3762-Simulated!I3753</f>
        <v>3.955778865387255E-3</v>
      </c>
      <c r="N3753" s="16">
        <f>Analytic!J3762-Simulated!J3753</f>
        <v>1.5937812242616811E-3</v>
      </c>
      <c r="O3753" s="17">
        <f>Analytic!K3762-Simulated!K3753</f>
        <v>2.3699944152855146E-4</v>
      </c>
      <c r="P3753" s="17">
        <f>Analytic!L3762-Simulated!L3753</f>
        <v>-2.2606333853861932E-4</v>
      </c>
    </row>
    <row r="3754" spans="1:16">
      <c r="A3754">
        <v>2458133.524305</v>
      </c>
      <c r="B3754" s="7">
        <f t="shared" si="61"/>
        <v>43115.02430499997</v>
      </c>
      <c r="C3754">
        <v>-0.19353500000000001</v>
      </c>
      <c r="D3754">
        <v>-0.16536699999999999</v>
      </c>
      <c r="E3754">
        <v>1.3228E-2</v>
      </c>
      <c r="F3754" s="15">
        <f>Analytic!I3763-Simulated!C3754</f>
        <v>7.4346763440687177E-2</v>
      </c>
      <c r="G3754" s="16">
        <f>Analytic!J3763-Simulated!D3754</f>
        <v>-0.16556429389378863</v>
      </c>
      <c r="H3754" s="17">
        <f>Analytic!K3763-Simulated!E3754</f>
        <v>-0.29386042695694398</v>
      </c>
      <c r="I3754" s="25">
        <v>-0.1231796</v>
      </c>
      <c r="J3754" s="25">
        <v>-0.33260879999999998</v>
      </c>
      <c r="K3754" s="25">
        <v>-0.28093200000000002</v>
      </c>
      <c r="L3754" s="25">
        <v>-5.6217370000000003E-2</v>
      </c>
      <c r="M3754" s="15">
        <f>Analytic!I3763-Simulated!I3754</f>
        <v>3.9913634406871651E-3</v>
      </c>
      <c r="N3754" s="16">
        <f>Analytic!J3763-Simulated!J3754</f>
        <v>1.6775061062113683E-3</v>
      </c>
      <c r="O3754" s="17">
        <f>Analytic!K3763-Simulated!K3754</f>
        <v>2.9957304305605614E-4</v>
      </c>
      <c r="P3754" s="17">
        <f>Analytic!L3763-Simulated!L3754</f>
        <v>-2.1369179828765322E-4</v>
      </c>
    </row>
    <row r="3755" spans="1:16">
      <c r="A3755">
        <v>2458133.5277769999</v>
      </c>
      <c r="B3755" s="7">
        <f t="shared" si="61"/>
        <v>43115.027776999865</v>
      </c>
      <c r="C3755">
        <v>-0.14436399999999999</v>
      </c>
      <c r="D3755">
        <v>-0.16763600000000001</v>
      </c>
      <c r="E3755">
        <v>1.116E-2</v>
      </c>
      <c r="F3755" s="15">
        <f>Analytic!I3764-Simulated!C3755</f>
        <v>7.6964189926865323E-2</v>
      </c>
      <c r="G3755" s="16">
        <f>Analytic!J3764-Simulated!D3755</f>
        <v>-0.13887037398642332</v>
      </c>
      <c r="H3755" s="17">
        <f>Analytic!K3764-Simulated!E3755</f>
        <v>-0.28628119925524814</v>
      </c>
      <c r="I3755" s="25">
        <v>-7.1413560000000001E-2</v>
      </c>
      <c r="J3755" s="25">
        <v>-0.3082626</v>
      </c>
      <c r="K3755" s="25">
        <v>-0.27548270000000002</v>
      </c>
      <c r="L3755" s="25">
        <v>-6.0075910000000003E-2</v>
      </c>
      <c r="M3755" s="15">
        <f>Analytic!I3764-Simulated!I3755</f>
        <v>4.0137499268653315E-3</v>
      </c>
      <c r="N3755" s="16">
        <f>Analytic!J3764-Simulated!J3755</f>
        <v>1.7562260135766672E-3</v>
      </c>
      <c r="O3755" s="17">
        <f>Analytic!K3764-Simulated!K3755</f>
        <v>3.6150074475188587E-4</v>
      </c>
      <c r="P3755" s="17">
        <f>Analytic!L3764-Simulated!L3755</f>
        <v>-2.0042217085196323E-4</v>
      </c>
    </row>
    <row r="3756" spans="1:16">
      <c r="A3756">
        <v>2458133.5312490002</v>
      </c>
      <c r="B3756" s="7">
        <f t="shared" si="61"/>
        <v>43115.031249000225</v>
      </c>
      <c r="C3756">
        <v>-9.4645999999999994E-2</v>
      </c>
      <c r="D3756">
        <v>-0.16936300000000001</v>
      </c>
      <c r="E3756">
        <v>9.0779999999999993E-3</v>
      </c>
      <c r="F3756" s="15">
        <f>Analytic!I3765-Simulated!C3756</f>
        <v>7.9253089075810898E-2</v>
      </c>
      <c r="G3756" s="16">
        <f>Analytic!J3765-Simulated!D3756</f>
        <v>-0.11172493104665734</v>
      </c>
      <c r="H3756" s="17">
        <f>Analytic!K3765-Simulated!E3756</f>
        <v>-0.27779618178549875</v>
      </c>
      <c r="I3756" s="25">
        <v>-1.9414069999999999E-2</v>
      </c>
      <c r="J3756" s="25">
        <v>-0.28291769999999999</v>
      </c>
      <c r="K3756" s="25">
        <v>-0.26914100000000002</v>
      </c>
      <c r="L3756" s="25">
        <v>-6.3739920000000005E-2</v>
      </c>
      <c r="M3756" s="15">
        <f>Analytic!I3765-Simulated!I3756</f>
        <v>4.0211590758108991E-3</v>
      </c>
      <c r="N3756" s="16">
        <f>Analytic!J3765-Simulated!J3756</f>
        <v>1.8297689533426365E-3</v>
      </c>
      <c r="O3756" s="17">
        <f>Analytic!K3765-Simulated!K3756</f>
        <v>4.2281821450124157E-4</v>
      </c>
      <c r="P3756" s="17">
        <f>Analytic!L3765-Simulated!L3756</f>
        <v>-1.8630023034127419E-4</v>
      </c>
    </row>
    <row r="3757" spans="1:16">
      <c r="A3757">
        <v>2458133.5347210001</v>
      </c>
      <c r="B3757" s="7">
        <f t="shared" si="61"/>
        <v>43115.03472100012</v>
      </c>
      <c r="C3757">
        <v>-4.4561999999999997E-2</v>
      </c>
      <c r="D3757">
        <v>-0.17053499999999999</v>
      </c>
      <c r="E3757">
        <v>6.9890000000000004E-3</v>
      </c>
      <c r="F3757" s="15">
        <f>Analytic!I3766-Simulated!C3757</f>
        <v>8.1225883472767504E-2</v>
      </c>
      <c r="G3757" s="16">
        <f>Analytic!J3766-Simulated!D3757</f>
        <v>-8.4223357516032826E-2</v>
      </c>
      <c r="H3757" s="17">
        <f>Analytic!K3766-Simulated!E3757</f>
        <v>-0.26843312956576754</v>
      </c>
      <c r="I3757" s="25">
        <v>3.2660130000000002E-2</v>
      </c>
      <c r="J3757" s="25">
        <v>-0.256656</v>
      </c>
      <c r="K3757" s="25">
        <v>-0.26192720000000003</v>
      </c>
      <c r="L3757" s="25">
        <v>-6.7197519999999997E-2</v>
      </c>
      <c r="M3757" s="15">
        <f>Analytic!I3766-Simulated!I3757</f>
        <v>4.0037534727675045E-3</v>
      </c>
      <c r="N3757" s="16">
        <f>Analytic!J3766-Simulated!J3757</f>
        <v>1.8976424839671768E-3</v>
      </c>
      <c r="O3757" s="17">
        <f>Analytic!K3766-Simulated!K3757</f>
        <v>4.8307043423251317E-4</v>
      </c>
      <c r="P3757" s="17">
        <f>Analytic!L3766-Simulated!L3757</f>
        <v>-1.7137507156247955E-4</v>
      </c>
    </row>
    <row r="3758" spans="1:16">
      <c r="A3758">
        <v>2458133.5381939998</v>
      </c>
      <c r="B3758" s="7">
        <f t="shared" si="61"/>
        <v>43115.03819399979</v>
      </c>
      <c r="C3758">
        <v>5.7099999999999998E-3</v>
      </c>
      <c r="D3758">
        <v>-0.17114099999999999</v>
      </c>
      <c r="E3758">
        <v>4.8970000000000003E-3</v>
      </c>
      <c r="F3758" s="15">
        <f>Analytic!I3767-Simulated!C3758</f>
        <v>8.2891833970257706E-2</v>
      </c>
      <c r="G3758" s="16">
        <f>Analytic!J3767-Simulated!D3758</f>
        <v>-5.6461999214292791E-2</v>
      </c>
      <c r="H3758" s="17">
        <f>Analytic!K3767-Simulated!E3758</f>
        <v>-0.25821962102389423</v>
      </c>
      <c r="I3758" s="25">
        <v>8.4632750000000007E-2</v>
      </c>
      <c r="J3758" s="25">
        <v>-0.22956190000000001</v>
      </c>
      <c r="K3758" s="25">
        <v>-0.2538649</v>
      </c>
      <c r="L3758" s="25">
        <v>-7.0437520000000003E-2</v>
      </c>
      <c r="M3758" s="15">
        <f>Analytic!I3767-Simulated!I3758</f>
        <v>3.9690839702577058E-3</v>
      </c>
      <c r="N3758" s="16">
        <f>Analytic!J3767-Simulated!J3758</f>
        <v>1.9589007857072349E-3</v>
      </c>
      <c r="O3758" s="17">
        <f>Analytic!K3767-Simulated!K3758</f>
        <v>5.4227897610575893E-4</v>
      </c>
      <c r="P3758" s="17">
        <f>Analytic!L3767-Simulated!L3758</f>
        <v>-1.5567745921343801E-4</v>
      </c>
    </row>
    <row r="3759" spans="1:16">
      <c r="A3759">
        <v>2458133.5416660002</v>
      </c>
      <c r="B3759" s="7">
        <f t="shared" si="61"/>
        <v>43115.04166600015</v>
      </c>
      <c r="C3759">
        <v>5.5988000000000003E-2</v>
      </c>
      <c r="D3759">
        <v>-0.17117099999999999</v>
      </c>
      <c r="E3759">
        <v>2.8089999999999999E-3</v>
      </c>
      <c r="F3759" s="15">
        <f>Analytic!I3768-Simulated!C3759</f>
        <v>8.4264586646643741E-2</v>
      </c>
      <c r="G3759" s="16">
        <f>Analytic!J3768-Simulated!D3759</f>
        <v>-2.8538878695654774E-2</v>
      </c>
      <c r="H3759" s="17">
        <f>Analytic!K3768-Simulated!E3759</f>
        <v>-0.24718898156932581</v>
      </c>
      <c r="I3759" s="25">
        <v>0.13633310000000001</v>
      </c>
      <c r="J3759" s="25">
        <v>-0.20172290000000001</v>
      </c>
      <c r="K3759" s="25">
        <v>-0.24498020000000001</v>
      </c>
      <c r="L3759" s="25">
        <v>-7.3449410000000007E-2</v>
      </c>
      <c r="M3759" s="15">
        <f>Analytic!I3768-Simulated!I3759</f>
        <v>3.9194866466437384E-3</v>
      </c>
      <c r="N3759" s="16">
        <f>Analytic!J3768-Simulated!J3759</f>
        <v>2.0130213043452472E-3</v>
      </c>
      <c r="O3759" s="17">
        <f>Analytic!K3768-Simulated!K3759</f>
        <v>6.0021843067420422E-4</v>
      </c>
      <c r="P3759" s="17">
        <f>Analytic!L3768-Simulated!L3759</f>
        <v>-1.392659999238377E-4</v>
      </c>
    </row>
    <row r="3760" spans="1:16">
      <c r="A3760">
        <v>2458133.545138</v>
      </c>
      <c r="B3760" s="7">
        <f t="shared" si="61"/>
        <v>43115.045138000045</v>
      </c>
      <c r="C3760">
        <v>0.10609499999999999</v>
      </c>
      <c r="D3760">
        <v>-0.17061699999999999</v>
      </c>
      <c r="E3760">
        <v>7.3200000000000001E-4</v>
      </c>
      <c r="F3760" s="15">
        <f>Analytic!I3769-Simulated!C3760</f>
        <v>8.5353718515740196E-2</v>
      </c>
      <c r="G3760" s="16">
        <f>Analytic!J3769-Simulated!D3760</f>
        <v>-5.5240992872987449E-4</v>
      </c>
      <c r="H3760" s="17">
        <f>Analytic!K3769-Simulated!E3760</f>
        <v>-0.23537719826080278</v>
      </c>
      <c r="I3760" s="25">
        <v>0.18759229999999999</v>
      </c>
      <c r="J3760" s="25">
        <v>-0.1732293</v>
      </c>
      <c r="K3760" s="25">
        <v>-0.2353017</v>
      </c>
      <c r="L3760" s="25">
        <v>-7.6223429999999995E-2</v>
      </c>
      <c r="M3760" s="15">
        <f>Analytic!I3769-Simulated!I3760</f>
        <v>3.8564185157402009E-3</v>
      </c>
      <c r="N3760" s="16">
        <f>Analytic!J3769-Simulated!J3760</f>
        <v>2.0598900712701373E-3</v>
      </c>
      <c r="O3760" s="17">
        <f>Analytic!K3769-Simulated!K3760</f>
        <v>6.5650173919723498E-4</v>
      </c>
      <c r="P3760" s="17">
        <f>Analytic!L3769-Simulated!L3760</f>
        <v>-1.2219101984844993E-4</v>
      </c>
    </row>
    <row r="3761" spans="1:16">
      <c r="A3761">
        <v>2458133.5486099999</v>
      </c>
      <c r="B3761" s="7">
        <f t="shared" si="61"/>
        <v>43115.04860999994</v>
      </c>
      <c r="C3761">
        <v>0.15585399999999999</v>
      </c>
      <c r="D3761">
        <v>-0.16947400000000001</v>
      </c>
      <c r="E3761">
        <v>-1.3290000000000001E-3</v>
      </c>
      <c r="F3761" s="15">
        <f>Analytic!I3770-Simulated!C3761</f>
        <v>8.61702802188552E-2</v>
      </c>
      <c r="G3761" s="16">
        <f>Analytic!J3770-Simulated!D3761</f>
        <v>2.7399894775185674E-2</v>
      </c>
      <c r="H3761" s="17">
        <f>Analytic!K3770-Simulated!E3761</f>
        <v>-0.22282082584646878</v>
      </c>
      <c r="I3761" s="25">
        <v>0.23824319999999999</v>
      </c>
      <c r="J3761" s="25">
        <v>-0.14417340000000001</v>
      </c>
      <c r="K3761" s="25">
        <v>-0.2248608</v>
      </c>
      <c r="L3761" s="25">
        <v>-7.8750600000000004E-2</v>
      </c>
      <c r="M3761" s="15">
        <f>Analytic!I3770-Simulated!I3761</f>
        <v>3.781080218855204E-3</v>
      </c>
      <c r="N3761" s="16">
        <f>Analytic!J3770-Simulated!J3761</f>
        <v>2.0992947751856672E-3</v>
      </c>
      <c r="O3761" s="17">
        <f>Analytic!K3770-Simulated!K3761</f>
        <v>7.1097415353121862E-4</v>
      </c>
      <c r="P3761" s="17">
        <f>Analytic!L3770-Simulated!L3761</f>
        <v>-1.044960380207488E-4</v>
      </c>
    </row>
    <row r="3762" spans="1:16">
      <c r="A3762">
        <v>2458133.5520830001</v>
      </c>
      <c r="B3762" s="7">
        <f t="shared" si="61"/>
        <v>43115.052083000075</v>
      </c>
      <c r="C3762">
        <v>0.20508999999999999</v>
      </c>
      <c r="D3762">
        <v>-0.167737</v>
      </c>
      <c r="E3762">
        <v>-3.3679999999999999E-3</v>
      </c>
      <c r="F3762" s="15">
        <f>Analytic!I3771-Simulated!C3762</f>
        <v>8.6725333940404936E-2</v>
      </c>
      <c r="G3762" s="16">
        <f>Analytic!J3771-Simulated!D3762</f>
        <v>5.5218724635622288E-2</v>
      </c>
      <c r="H3762" s="17">
        <f>Analytic!K3771-Simulated!E3762</f>
        <v>-0.20955988448090837</v>
      </c>
      <c r="I3762" s="25">
        <v>0.28812110000000002</v>
      </c>
      <c r="J3762" s="25">
        <v>-0.1146494</v>
      </c>
      <c r="K3762" s="25">
        <v>-0.2136912</v>
      </c>
      <c r="L3762" s="25">
        <v>-8.1022720000000006E-2</v>
      </c>
      <c r="M3762" s="15">
        <f>Analytic!I3771-Simulated!I3762</f>
        <v>3.6942339404049118E-3</v>
      </c>
      <c r="N3762" s="16">
        <f>Analytic!J3771-Simulated!J3762</f>
        <v>2.131124635622289E-3</v>
      </c>
      <c r="O3762" s="17">
        <f>Analytic!K3771-Simulated!K3762</f>
        <v>7.6331551909161743E-4</v>
      </c>
      <c r="P3762" s="17">
        <f>Analytic!L3771-Simulated!L3762</f>
        <v>-8.6246733458736347E-5</v>
      </c>
    </row>
    <row r="3763" spans="1:16">
      <c r="A3763">
        <v>2458133.555555</v>
      </c>
      <c r="B3763" s="7">
        <f t="shared" si="61"/>
        <v>43115.05555499997</v>
      </c>
      <c r="C3763">
        <v>0.253631</v>
      </c>
      <c r="D3763">
        <v>-0.165405</v>
      </c>
      <c r="E3763">
        <v>-5.378E-3</v>
      </c>
      <c r="F3763" s="15">
        <f>Analytic!I3772-Simulated!C3763</f>
        <v>8.7029484802846446E-2</v>
      </c>
      <c r="G3763" s="16">
        <f>Analytic!J3772-Simulated!D3763</f>
        <v>8.2807276105868979E-2</v>
      </c>
      <c r="H3763" s="17">
        <f>Analytic!K3772-Simulated!E3763</f>
        <v>-0.19563774945078694</v>
      </c>
      <c r="I3763" s="25">
        <v>0.33706399999999997</v>
      </c>
      <c r="J3763" s="25">
        <v>-8.4753309999999998E-2</v>
      </c>
      <c r="K3763" s="25">
        <v>-0.20182910000000001</v>
      </c>
      <c r="L3763" s="25">
        <v>-8.3032439999999999E-2</v>
      </c>
      <c r="M3763" s="15">
        <f>Analytic!I3772-Simulated!I3763</f>
        <v>3.5964848028464669E-3</v>
      </c>
      <c r="N3763" s="16">
        <f>Analytic!J3772-Simulated!J3763</f>
        <v>2.1555861058689813E-3</v>
      </c>
      <c r="O3763" s="17">
        <f>Analytic!K3772-Simulated!K3763</f>
        <v>8.1335054921308214E-4</v>
      </c>
      <c r="P3763" s="17">
        <f>Analytic!L3772-Simulated!L3763</f>
        <v>-6.7487312094993701E-5</v>
      </c>
    </row>
    <row r="3764" spans="1:16">
      <c r="A3764">
        <v>2458133.5590269999</v>
      </c>
      <c r="B3764" s="7">
        <f t="shared" si="61"/>
        <v>43115.059026999865</v>
      </c>
      <c r="C3764">
        <v>0.30130800000000002</v>
      </c>
      <c r="D3764">
        <v>-0.16247900000000001</v>
      </c>
      <c r="E3764">
        <v>-7.3530000000000002E-3</v>
      </c>
      <c r="F3764" s="15">
        <f>Analytic!I3773-Simulated!C3764</f>
        <v>8.7093404019220222E-2</v>
      </c>
      <c r="G3764" s="16">
        <f>Analytic!J3773-Simulated!D3764</f>
        <v>0.11006956341485533</v>
      </c>
      <c r="H3764" s="17">
        <f>Analytic!K3773-Simulated!E3764</f>
        <v>-0.1810990332663765</v>
      </c>
      <c r="I3764" s="25">
        <v>0.38491189999999997</v>
      </c>
      <c r="J3764" s="25">
        <v>-5.4581949999999997E-2</v>
      </c>
      <c r="K3764" s="25">
        <v>-0.18931290000000001</v>
      </c>
      <c r="L3764" s="25">
        <v>-8.4773260000000003E-2</v>
      </c>
      <c r="M3764" s="15">
        <f>Analytic!I3773-Simulated!I3764</f>
        <v>3.4895040192202686E-3</v>
      </c>
      <c r="N3764" s="16">
        <f>Analytic!J3773-Simulated!J3764</f>
        <v>2.1725134148553177E-3</v>
      </c>
      <c r="O3764" s="17">
        <f>Analytic!K3773-Simulated!K3764</f>
        <v>8.6086673362351096E-4</v>
      </c>
      <c r="P3764" s="17">
        <f>Analytic!L3773-Simulated!L3764</f>
        <v>-4.8264188103011585E-5</v>
      </c>
    </row>
    <row r="3765" spans="1:16">
      <c r="A3765">
        <v>2458133.5624990002</v>
      </c>
      <c r="B3765" s="7">
        <f t="shared" si="61"/>
        <v>43115.062499000225</v>
      </c>
      <c r="C3765">
        <v>0.34795700000000002</v>
      </c>
      <c r="D3765">
        <v>-0.15895999999999999</v>
      </c>
      <c r="E3765">
        <v>-9.2870000000000001E-3</v>
      </c>
      <c r="F3765" s="15">
        <f>Analytic!I3774-Simulated!C3765</f>
        <v>8.6926342106741716E-2</v>
      </c>
      <c r="G3765" s="16">
        <f>Analytic!J3774-Simulated!D3765</f>
        <v>0.13690873294091038</v>
      </c>
      <c r="H3765" s="17">
        <f>Analytic!K3774-Simulated!E3765</f>
        <v>-0.16599046050134056</v>
      </c>
      <c r="I3765" s="25">
        <v>0.43151040000000002</v>
      </c>
      <c r="J3765" s="25">
        <v>-2.423322E-2</v>
      </c>
      <c r="K3765" s="25">
        <v>-0.17618300000000001</v>
      </c>
      <c r="L3765" s="25">
        <v>-8.623952E-2</v>
      </c>
      <c r="M3765" s="15">
        <f>Analytic!I3774-Simulated!I3765</f>
        <v>3.3729421067417165E-3</v>
      </c>
      <c r="N3765" s="16">
        <f>Analytic!J3774-Simulated!J3765</f>
        <v>2.1819529409103922E-3</v>
      </c>
      <c r="O3765" s="17">
        <f>Analytic!K3774-Simulated!K3765</f>
        <v>9.0553949865945782E-4</v>
      </c>
      <c r="P3765" s="17">
        <f>Analytic!L3774-Simulated!L3765</f>
        <v>-2.8656902821763697E-5</v>
      </c>
    </row>
    <row r="3766" spans="1:16">
      <c r="A3766">
        <v>2458133.5659710001</v>
      </c>
      <c r="B3766" s="7">
        <f t="shared" si="61"/>
        <v>43115.06597100012</v>
      </c>
      <c r="C3766">
        <v>0.39341700000000002</v>
      </c>
      <c r="D3766">
        <v>-0.15485499999999999</v>
      </c>
      <c r="E3766">
        <v>-1.1174999999999999E-2</v>
      </c>
      <c r="F3766" s="15">
        <f>Analytic!I3775-Simulated!C3766</f>
        <v>8.653863049864291E-2</v>
      </c>
      <c r="G3766" s="16">
        <f>Analytic!J3775-Simulated!D3766</f>
        <v>0.16323338039883403</v>
      </c>
      <c r="H3766" s="17">
        <f>Analytic!K3775-Simulated!E3766</f>
        <v>-0.15035973578629466</v>
      </c>
      <c r="I3766" s="25">
        <v>0.47670889999999999</v>
      </c>
      <c r="J3766" s="25">
        <v>6.1944000000000001E-3</v>
      </c>
      <c r="K3766" s="25">
        <v>-0.16248219999999999</v>
      </c>
      <c r="L3766" s="25">
        <v>-8.7426480000000001E-2</v>
      </c>
      <c r="M3766" s="15">
        <f>Analytic!I3775-Simulated!I3766</f>
        <v>3.2467304986429357E-3</v>
      </c>
      <c r="N3766" s="16">
        <f>Analytic!J3775-Simulated!J3766</f>
        <v>2.1839803988340451E-3</v>
      </c>
      <c r="O3766" s="17">
        <f>Analytic!K3775-Simulated!K3766</f>
        <v>9.4746421370534017E-4</v>
      </c>
      <c r="P3766" s="17">
        <f>Analytic!L3775-Simulated!L3766</f>
        <v>-8.7162135024160259E-6</v>
      </c>
    </row>
    <row r="3767" spans="1:16">
      <c r="A3767">
        <v>2458133.5694439998</v>
      </c>
      <c r="B3767" s="7">
        <f t="shared" si="61"/>
        <v>43115.06944399979</v>
      </c>
      <c r="C3767">
        <v>0.43753500000000001</v>
      </c>
      <c r="D3767">
        <v>-0.150169</v>
      </c>
      <c r="E3767">
        <v>-1.3009E-2</v>
      </c>
      <c r="F3767" s="15">
        <f>Analytic!I3776-Simulated!C3767</f>
        <v>8.5937169927714607E-2</v>
      </c>
      <c r="G3767" s="16">
        <f>Analytic!J3776-Simulated!D3767</f>
        <v>0.1889498698117629</v>
      </c>
      <c r="H3767" s="17">
        <f>Analytic!K3776-Simulated!E3767</f>
        <v>-0.13425940538418496</v>
      </c>
      <c r="I3767" s="25">
        <v>0.52036119999999997</v>
      </c>
      <c r="J3767" s="25">
        <v>3.6602229999999999E-2</v>
      </c>
      <c r="K3767" s="25">
        <v>-0.14825469999999999</v>
      </c>
      <c r="L3767" s="25">
        <v>-8.8330279999999997E-2</v>
      </c>
      <c r="M3767" s="15">
        <f>Analytic!I3776-Simulated!I3767</f>
        <v>3.1109699277146463E-3</v>
      </c>
      <c r="N3767" s="16">
        <f>Analytic!J3776-Simulated!J3767</f>
        <v>2.1786398117629099E-3</v>
      </c>
      <c r="O3767" s="17">
        <f>Analytic!K3776-Simulated!K3767</f>
        <v>9.8629461581503652E-4</v>
      </c>
      <c r="P3767" s="17">
        <f>Analytic!L3776-Simulated!L3767</f>
        <v>1.1480706780406247E-5</v>
      </c>
    </row>
    <row r="3768" spans="1:16">
      <c r="A3768">
        <v>2458133.5729160002</v>
      </c>
      <c r="B3768" s="7">
        <f t="shared" si="61"/>
        <v>43115.07291600015</v>
      </c>
      <c r="C3768">
        <v>0.48015999999999998</v>
      </c>
      <c r="D3768">
        <v>-0.14491499999999999</v>
      </c>
      <c r="E3768">
        <v>-1.4784E-2</v>
      </c>
      <c r="F3768" s="15">
        <f>Analytic!I3777-Simulated!C3768</f>
        <v>8.5131903998735325E-2</v>
      </c>
      <c r="G3768" s="16">
        <f>Analytic!J3777-Simulated!D3768</f>
        <v>0.21397265323405112</v>
      </c>
      <c r="H3768" s="17">
        <f>Analytic!K3777-Simulated!E3768</f>
        <v>-0.1177407127961254</v>
      </c>
      <c r="I3768" s="25">
        <v>0.56232700000000002</v>
      </c>
      <c r="J3768" s="25">
        <v>6.6891660000000006E-2</v>
      </c>
      <c r="K3768" s="25">
        <v>-0.13354659999999999</v>
      </c>
      <c r="L3768" s="25">
        <v>-8.8947999999999999E-2</v>
      </c>
      <c r="M3768" s="15">
        <f>Analytic!I3777-Simulated!I3768</f>
        <v>2.9649039987352799E-3</v>
      </c>
      <c r="N3768" s="16">
        <f>Analytic!J3777-Simulated!J3768</f>
        <v>2.1659932340511168E-3</v>
      </c>
      <c r="O3768" s="17">
        <f>Analytic!K3777-Simulated!K3768</f>
        <v>1.021887203874583E-3</v>
      </c>
      <c r="P3768" s="17">
        <f>Analytic!L3777-Simulated!L3768</f>
        <v>3.1878007310359724E-5</v>
      </c>
    </row>
    <row r="3769" spans="1:16">
      <c r="A3769">
        <v>2458133.576388</v>
      </c>
      <c r="B3769" s="7">
        <f t="shared" si="61"/>
        <v>43115.076388000045</v>
      </c>
      <c r="C3769">
        <v>0.52114799999999994</v>
      </c>
      <c r="D3769">
        <v>-0.13910400000000001</v>
      </c>
      <c r="E3769">
        <v>-1.6494000000000002E-2</v>
      </c>
      <c r="F3769" s="15">
        <f>Analytic!I3778-Simulated!C3769</f>
        <v>8.4131276414927791E-2</v>
      </c>
      <c r="G3769" s="16">
        <f>Analytic!J3778-Simulated!D3769</f>
        <v>0.23821459018895447</v>
      </c>
      <c r="H3769" s="17">
        <f>Analytic!K3778-Simulated!E3769</f>
        <v>-0.10085744886566042</v>
      </c>
      <c r="I3769" s="25">
        <v>0.60246370000000005</v>
      </c>
      <c r="J3769" s="25">
        <v>9.6964410000000001E-2</v>
      </c>
      <c r="K3769" s="25">
        <v>-0.1184057</v>
      </c>
      <c r="L3769" s="25">
        <v>-8.9277629999999997E-2</v>
      </c>
      <c r="M3769" s="15">
        <f>Analytic!I3778-Simulated!I3769</f>
        <v>2.8155764149276896E-3</v>
      </c>
      <c r="N3769" s="16">
        <f>Analytic!J3778-Simulated!J3769</f>
        <v>2.1461801889544468E-3</v>
      </c>
      <c r="O3769" s="17">
        <f>Analytic!K3778-Simulated!K3769</f>
        <v>1.0542511343395872E-3</v>
      </c>
      <c r="P3769" s="17">
        <f>Analytic!L3778-Simulated!L3769</f>
        <v>5.2401875749050197E-5</v>
      </c>
    </row>
    <row r="3770" spans="1:16">
      <c r="A3770">
        <v>2458133.5798599999</v>
      </c>
      <c r="B3770" s="7">
        <f t="shared" si="61"/>
        <v>43115.07985999994</v>
      </c>
      <c r="C3770">
        <v>0.56036300000000006</v>
      </c>
      <c r="D3770">
        <v>-0.13275200000000001</v>
      </c>
      <c r="E3770">
        <v>-1.8134000000000001E-2</v>
      </c>
      <c r="F3770" s="15">
        <f>Analytic!I3779-Simulated!C3770</f>
        <v>8.294167037584288E-2</v>
      </c>
      <c r="G3770" s="16">
        <f>Analytic!J3779-Simulated!D3770</f>
        <v>0.26159426578530043</v>
      </c>
      <c r="H3770" s="17">
        <f>Analytic!K3779-Simulated!E3770</f>
        <v>-8.3663796867514004E-2</v>
      </c>
      <c r="I3770" s="25">
        <v>0.64064869999999996</v>
      </c>
      <c r="J3770" s="25">
        <v>0.1267229</v>
      </c>
      <c r="K3770" s="25">
        <v>-0.1028809</v>
      </c>
      <c r="L3770" s="25">
        <v>-8.9318110000000006E-2</v>
      </c>
      <c r="M3770" s="15">
        <f>Analytic!I3779-Simulated!I3770</f>
        <v>2.6559703758429754E-3</v>
      </c>
      <c r="N3770" s="16">
        <f>Analytic!J3779-Simulated!J3770</f>
        <v>2.1193657853004477E-3</v>
      </c>
      <c r="O3770" s="17">
        <f>Analytic!K3779-Simulated!K3770</f>
        <v>1.0831031324859963E-3</v>
      </c>
      <c r="P3770" s="17">
        <f>Analytic!L3779-Simulated!L3770</f>
        <v>7.2994262096004459E-5</v>
      </c>
    </row>
    <row r="3771" spans="1:16">
      <c r="A3771">
        <v>2458133.5833330001</v>
      </c>
      <c r="B3771" s="7">
        <f t="shared" si="61"/>
        <v>43115.083333000075</v>
      </c>
      <c r="C3771">
        <v>0.59767400000000004</v>
      </c>
      <c r="D3771">
        <v>-0.12587699999999999</v>
      </c>
      <c r="E3771">
        <v>-1.9696999999999999E-2</v>
      </c>
      <c r="F3771" s="15">
        <f>Analytic!I3780-Simulated!C3771</f>
        <v>8.1570828723028233E-2</v>
      </c>
      <c r="G3771" s="16">
        <f>Analytic!J3780-Simulated!D3771</f>
        <v>0.28403330648245462</v>
      </c>
      <c r="H3771" s="17">
        <f>Analytic!K3780-Simulated!E3771</f>
        <v>-6.6217173082733033E-2</v>
      </c>
      <c r="I3771" s="25">
        <v>0.67674979999999996</v>
      </c>
      <c r="J3771" s="25">
        <v>0.15607070000000001</v>
      </c>
      <c r="K3771" s="25">
        <v>-8.7022630000000004E-2</v>
      </c>
      <c r="L3771" s="25">
        <v>-8.9069300000000004E-2</v>
      </c>
      <c r="M3771" s="15">
        <f>Analytic!I3780-Simulated!I3771</f>
        <v>2.4950287230283141E-3</v>
      </c>
      <c r="N3771" s="16">
        <f>Analytic!J3780-Simulated!J3771</f>
        <v>2.0856064824545939E-3</v>
      </c>
      <c r="O3771" s="17">
        <f>Analytic!K3780-Simulated!K3771</f>
        <v>1.1084569172669784E-3</v>
      </c>
      <c r="P3771" s="17">
        <f>Analytic!L3780-Simulated!L3771</f>
        <v>9.3579630923185109E-5</v>
      </c>
    </row>
    <row r="3772" spans="1:16">
      <c r="A3772">
        <v>2458133.586805</v>
      </c>
      <c r="B3772" s="7">
        <f t="shared" si="61"/>
        <v>43115.08680499997</v>
      </c>
      <c r="C3772">
        <v>0.63295800000000002</v>
      </c>
      <c r="D3772">
        <v>-0.11849899999999999</v>
      </c>
      <c r="E3772">
        <v>-2.1177999999999999E-2</v>
      </c>
      <c r="F3772" s="15">
        <f>Analytic!I3781-Simulated!C3772</f>
        <v>8.0025253470966895E-2</v>
      </c>
      <c r="G3772" s="16">
        <f>Analytic!J3781-Simulated!D3772</f>
        <v>0.30545669247956941</v>
      </c>
      <c r="H3772" s="17">
        <f>Analytic!K3781-Simulated!E3772</f>
        <v>-4.8574063377232635E-2</v>
      </c>
      <c r="I3772" s="25">
        <v>0.71065849999999997</v>
      </c>
      <c r="J3772" s="25">
        <v>0.18491250000000001</v>
      </c>
      <c r="K3772" s="25">
        <v>-7.0882280000000006E-2</v>
      </c>
      <c r="L3772" s="25">
        <v>-8.8532E-2</v>
      </c>
      <c r="M3772" s="15">
        <f>Analytic!I3781-Simulated!I3772</f>
        <v>2.3247534709669448E-3</v>
      </c>
      <c r="N3772" s="16">
        <f>Analytic!J3781-Simulated!J3772</f>
        <v>2.0451924795694409E-3</v>
      </c>
      <c r="O3772" s="17">
        <f>Analytic!K3781-Simulated!K3772</f>
        <v>1.1302166227673688E-3</v>
      </c>
      <c r="P3772" s="17">
        <f>Analytic!L3781-Simulated!L3772</f>
        <v>1.1408475241699023E-4</v>
      </c>
    </row>
    <row r="3773" spans="1:16">
      <c r="A3773">
        <v>2458133.5902769999</v>
      </c>
      <c r="B3773" s="7">
        <f t="shared" si="61"/>
        <v>43115.090276999865</v>
      </c>
      <c r="C3773">
        <v>0.666099</v>
      </c>
      <c r="D3773">
        <v>-0.110641</v>
      </c>
      <c r="E3773">
        <v>-2.2571999999999998E-2</v>
      </c>
      <c r="F3773" s="15">
        <f>Analytic!I3782-Simulated!C3773</f>
        <v>7.8311583428820608E-2</v>
      </c>
      <c r="G3773" s="16">
        <f>Analytic!J3782-Simulated!D3773</f>
        <v>0.32579406571698427</v>
      </c>
      <c r="H3773" s="17">
        <f>Analytic!K3782-Simulated!E3773</f>
        <v>-3.0791856313226233E-2</v>
      </c>
      <c r="I3773" s="25">
        <v>0.74226159999999997</v>
      </c>
      <c r="J3773" s="25">
        <v>0.2131546</v>
      </c>
      <c r="K3773" s="25">
        <v>-5.4512140000000001E-2</v>
      </c>
      <c r="L3773" s="25">
        <v>-8.7707950000000007E-2</v>
      </c>
      <c r="M3773" s="15">
        <f>Analytic!I3782-Simulated!I3773</f>
        <v>2.1489834288206389E-3</v>
      </c>
      <c r="N3773" s="16">
        <f>Analytic!J3782-Simulated!J3773</f>
        <v>1.9984657169842823E-3</v>
      </c>
      <c r="O3773" s="17">
        <f>Analytic!K3782-Simulated!K3773</f>
        <v>1.1482836867737697E-3</v>
      </c>
      <c r="P3773" s="17">
        <f>Analytic!L3782-Simulated!L3773</f>
        <v>1.3444153290360916E-4</v>
      </c>
    </row>
    <row r="3774" spans="1:16">
      <c r="A3774">
        <v>2458133.5937490002</v>
      </c>
      <c r="B3774" s="7">
        <f t="shared" si="61"/>
        <v>43115.093749000225</v>
      </c>
      <c r="C3774">
        <v>0.69699</v>
      </c>
      <c r="D3774">
        <v>-0.102328</v>
      </c>
      <c r="E3774">
        <v>-2.3872999999999998E-2</v>
      </c>
      <c r="F3774" s="15">
        <f>Analytic!I3783-Simulated!C3774</f>
        <v>7.6434948688469451E-2</v>
      </c>
      <c r="G3774" s="16">
        <f>Analytic!J3783-Simulated!D3774</f>
        <v>0.34497903249103679</v>
      </c>
      <c r="H3774" s="17">
        <f>Analytic!K3783-Simulated!E3774</f>
        <v>-1.2929673334694677E-2</v>
      </c>
      <c r="I3774" s="25">
        <v>0.77145680000000005</v>
      </c>
      <c r="J3774" s="25">
        <v>0.24070559999999999</v>
      </c>
      <c r="K3774" s="25">
        <v>-3.7965310000000002E-2</v>
      </c>
      <c r="L3774" s="25">
        <v>-8.6599819999999994E-2</v>
      </c>
      <c r="M3774" s="15">
        <f>Analytic!I3783-Simulated!I3774</f>
        <v>1.9681486884693955E-3</v>
      </c>
      <c r="N3774" s="16">
        <f>Analytic!J3783-Simulated!J3774</f>
        <v>1.9454324910368193E-3</v>
      </c>
      <c r="O3774" s="17">
        <f>Analytic!K3783-Simulated!K3774</f>
        <v>1.1626366653053263E-3</v>
      </c>
      <c r="P3774" s="17">
        <f>Analytic!L3783-Simulated!L3774</f>
        <v>1.5458287568244355E-4</v>
      </c>
    </row>
    <row r="3775" spans="1:16">
      <c r="A3775">
        <v>2458133.5972210001</v>
      </c>
      <c r="B3775" s="7">
        <f t="shared" si="61"/>
        <v>43115.09722100012</v>
      </c>
      <c r="C3775">
        <v>0.72553199999999995</v>
      </c>
      <c r="D3775">
        <v>-9.3590000000000007E-2</v>
      </c>
      <c r="E3775">
        <v>-2.5078E-2</v>
      </c>
      <c r="F3775" s="15">
        <f>Analytic!I3784-Simulated!C3775</f>
        <v>7.4400300830005595E-2</v>
      </c>
      <c r="G3775" s="16">
        <f>Analytic!J3784-Simulated!D3775</f>
        <v>0.36295245970153206</v>
      </c>
      <c r="H3775" s="17">
        <f>Analytic!K3784-Simulated!E3775</f>
        <v>4.9558034227371317E-3</v>
      </c>
      <c r="I3775" s="25">
        <v>0.79814960000000001</v>
      </c>
      <c r="J3775" s="25">
        <v>0.26747589999999999</v>
      </c>
      <c r="K3775" s="25">
        <v>-2.1295439999999999E-2</v>
      </c>
      <c r="L3775" s="25">
        <v>-8.5211200000000001E-2</v>
      </c>
      <c r="M3775" s="15">
        <f>Analytic!I3784-Simulated!I3775</f>
        <v>1.7827008300055347E-3</v>
      </c>
      <c r="N3775" s="16">
        <f>Analytic!J3784-Simulated!J3775</f>
        <v>1.8865597015320645E-3</v>
      </c>
      <c r="O3775" s="17">
        <f>Analytic!K3784-Simulated!K3775</f>
        <v>1.1732434227371309E-3</v>
      </c>
      <c r="P3775" s="17">
        <f>Analytic!L3784-Simulated!L3775</f>
        <v>1.7444155316759247E-4</v>
      </c>
    </row>
    <row r="3776" spans="1:16">
      <c r="A3776">
        <v>2458133.6006939998</v>
      </c>
      <c r="B3776" s="7">
        <f t="shared" si="61"/>
        <v>43115.10069399979</v>
      </c>
      <c r="C3776">
        <v>0.75163400000000002</v>
      </c>
      <c r="D3776">
        <v>-8.4456000000000003E-2</v>
      </c>
      <c r="E3776">
        <v>-2.6179999999999998E-2</v>
      </c>
      <c r="F3776" s="15">
        <f>Analytic!I3785-Simulated!C3776</f>
        <v>7.2212717774451041E-2</v>
      </c>
      <c r="G3776" s="16">
        <f>Analytic!J3785-Simulated!D3776</f>
        <v>0.37965676377172763</v>
      </c>
      <c r="H3776" s="17">
        <f>Analytic!K3785-Simulated!E3776</f>
        <v>2.2803505139457045E-2</v>
      </c>
      <c r="I3776" s="25">
        <v>0.82225559999999998</v>
      </c>
      <c r="J3776" s="25">
        <v>0.29337859999999999</v>
      </c>
      <c r="K3776" s="25">
        <v>-4.5565939999999997E-3</v>
      </c>
      <c r="L3776" s="25">
        <v>-8.3546579999999995E-2</v>
      </c>
      <c r="M3776" s="15">
        <f>Analytic!I3785-Simulated!I3776</f>
        <v>1.5911177744510896E-3</v>
      </c>
      <c r="N3776" s="16">
        <f>Analytic!J3785-Simulated!J3776</f>
        <v>1.822163771727614E-3</v>
      </c>
      <c r="O3776" s="17">
        <f>Analytic!K3785-Simulated!K3776</f>
        <v>1.1800991394570462E-3</v>
      </c>
      <c r="P3776" s="17">
        <f>Analytic!L3785-Simulated!L3776</f>
        <v>1.9394206158790395E-4</v>
      </c>
    </row>
    <row r="3777" spans="1:16">
      <c r="A3777">
        <v>2458133.6041660002</v>
      </c>
      <c r="B3777" s="7">
        <f t="shared" si="61"/>
        <v>43115.10416600015</v>
      </c>
      <c r="C3777">
        <v>0.77521300000000004</v>
      </c>
      <c r="D3777">
        <v>-7.4957999999999997E-2</v>
      </c>
      <c r="E3777">
        <v>-2.7175000000000001E-2</v>
      </c>
      <c r="F3777" s="15">
        <f>Analytic!I3786-Simulated!C3777</f>
        <v>6.9877682295200638E-2</v>
      </c>
      <c r="G3777" s="16">
        <f>Analytic!J3786-Simulated!D3777</f>
        <v>0.39504019130398205</v>
      </c>
      <c r="H3777" s="17">
        <f>Analytic!K3786-Simulated!E3777</f>
        <v>4.0555151572812323E-2</v>
      </c>
      <c r="I3777" s="25">
        <v>0.84369309999999997</v>
      </c>
      <c r="J3777" s="25">
        <v>0.3183298</v>
      </c>
      <c r="K3777" s="25">
        <v>1.219696E-2</v>
      </c>
      <c r="L3777" s="25">
        <v>-8.1611359999999994E-2</v>
      </c>
      <c r="M3777" s="15">
        <f>Analytic!I3786-Simulated!I3777</f>
        <v>1.3975822952007055E-3</v>
      </c>
      <c r="N3777" s="16">
        <f>Analytic!J3786-Simulated!J3777</f>
        <v>1.752391303982026E-3</v>
      </c>
      <c r="O3777" s="17">
        <f>Analytic!K3786-Simulated!K3777</f>
        <v>1.1831915728123255E-3</v>
      </c>
      <c r="P3777" s="17">
        <f>Analytic!L3786-Simulated!L3777</f>
        <v>2.1302541980303125E-4</v>
      </c>
    </row>
    <row r="3778" spans="1:16">
      <c r="A3778">
        <v>2458133.607638</v>
      </c>
      <c r="B3778" s="7">
        <f t="shared" si="61"/>
        <v>43115.107638000045</v>
      </c>
      <c r="C3778">
        <v>0.79619799999999996</v>
      </c>
      <c r="D3778">
        <v>-6.5131999999999995E-2</v>
      </c>
      <c r="E3778">
        <v>-2.8060000000000002E-2</v>
      </c>
      <c r="F3778" s="15">
        <f>Analytic!I3787-Simulated!C3778</f>
        <v>6.739733328580233E-2</v>
      </c>
      <c r="G3778" s="16">
        <f>Analytic!J3787-Simulated!D3778</f>
        <v>0.40905809056173559</v>
      </c>
      <c r="H3778" s="17">
        <f>Analytic!K3787-Simulated!E3778</f>
        <v>5.8153427003496877E-2</v>
      </c>
      <c r="I3778" s="25">
        <v>0.86239440000000001</v>
      </c>
      <c r="J3778" s="25">
        <v>0.34224840000000001</v>
      </c>
      <c r="K3778" s="25">
        <v>2.891086E-2</v>
      </c>
      <c r="L3778" s="25">
        <v>-7.9411800000000005E-2</v>
      </c>
      <c r="M3778" s="15">
        <f>Analytic!I3787-Simulated!I3778</f>
        <v>1.2009332858022859E-3</v>
      </c>
      <c r="N3778" s="16">
        <f>Analytic!J3787-Simulated!J3778</f>
        <v>1.6776905617356119E-3</v>
      </c>
      <c r="O3778" s="17">
        <f>Analytic!K3787-Simulated!K3778</f>
        <v>1.1825670034968719E-3</v>
      </c>
      <c r="P3778" s="17">
        <f>Analytic!L3787-Simulated!L3778</f>
        <v>2.3161686428678496E-4</v>
      </c>
    </row>
    <row r="3779" spans="1:16">
      <c r="A3779">
        <v>2458133.6111099999</v>
      </c>
      <c r="B3779" s="7">
        <f t="shared" si="61"/>
        <v>43115.11110999994</v>
      </c>
      <c r="C3779">
        <v>0.81452400000000003</v>
      </c>
      <c r="D3779">
        <v>-5.5014E-2</v>
      </c>
      <c r="E3779">
        <v>-2.8830999999999999E-2</v>
      </c>
      <c r="F3779" s="15">
        <f>Analytic!I3788-Simulated!C3779</f>
        <v>6.4776688969288121E-2</v>
      </c>
      <c r="G3779" s="16">
        <f>Analytic!J3788-Simulated!D3779</f>
        <v>0.42166917289750105</v>
      </c>
      <c r="H3779" s="17">
        <f>Analytic!K3788-Simulated!E3779</f>
        <v>7.5540156296850541E-2</v>
      </c>
      <c r="I3779" s="25">
        <v>0.87829889999999999</v>
      </c>
      <c r="J3779" s="25">
        <v>0.36505680000000001</v>
      </c>
      <c r="K3779" s="25">
        <v>4.5530899999999999E-2</v>
      </c>
      <c r="L3779" s="25">
        <v>-7.6955040000000002E-2</v>
      </c>
      <c r="M3779" s="15">
        <f>Analytic!I3788-Simulated!I3779</f>
        <v>1.0017889692881532E-3</v>
      </c>
      <c r="N3779" s="16">
        <f>Analytic!J3788-Simulated!J3779</f>
        <v>1.5983728975010325E-3</v>
      </c>
      <c r="O3779" s="17">
        <f>Analytic!K3788-Simulated!K3779</f>
        <v>1.1782562968505397E-3</v>
      </c>
      <c r="P3779" s="17">
        <f>Analytic!L3788-Simulated!L3779</f>
        <v>2.4966638290201126E-4</v>
      </c>
    </row>
    <row r="3780" spans="1:16">
      <c r="A3780">
        <v>2458133.6145830001</v>
      </c>
      <c r="B3780" s="7">
        <f t="shared" ref="B3780:B3843" si="62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5">
        <f>Analytic!I3789-Simulated!C3780</f>
        <v>6.2017841325685552E-2</v>
      </c>
      <c r="G3780" s="16">
        <f>Analytic!J3789-Simulated!D3780</f>
        <v>0.43283676327959958</v>
      </c>
      <c r="H3780" s="17">
        <f>Analytic!K3789-Simulated!E3780</f>
        <v>9.2656480508461633E-2</v>
      </c>
      <c r="I3780" s="25">
        <v>0.89135620000000004</v>
      </c>
      <c r="J3780" s="25">
        <v>0.386681</v>
      </c>
      <c r="K3780" s="25">
        <v>6.200315E-2</v>
      </c>
      <c r="L3780" s="25">
        <v>-7.4249010000000004E-2</v>
      </c>
      <c r="M3780" s="15">
        <f>Analytic!I3789-Simulated!I3780</f>
        <v>7.9964132568555168E-4</v>
      </c>
      <c r="N3780" s="16">
        <f>Analytic!J3789-Simulated!J3780</f>
        <v>1.5147632795995958E-3</v>
      </c>
      <c r="O3780" s="17">
        <f>Analytic!K3789-Simulated!K3780</f>
        <v>1.1703305084616381E-3</v>
      </c>
      <c r="P3780" s="17">
        <f>Analytic!L3789-Simulated!L3780</f>
        <v>2.6708202091296762E-4</v>
      </c>
    </row>
    <row r="3781" spans="1:16">
      <c r="A3781">
        <v>2458133.618055</v>
      </c>
      <c r="B3781" s="7">
        <f t="shared" si="62"/>
        <v>43115.11805499997</v>
      </c>
      <c r="C3781">
        <v>0.84299500000000005</v>
      </c>
      <c r="D3781">
        <v>-3.4054000000000001E-2</v>
      </c>
      <c r="E3781">
        <v>-3.0015E-2</v>
      </c>
      <c r="F3781" s="15">
        <f>Analytic!I3790-Simulated!C3781</f>
        <v>5.9124121107529293E-2</v>
      </c>
      <c r="G3781" s="16">
        <f>Analytic!J3790-Simulated!D3781</f>
        <v>0.44253203910567729</v>
      </c>
      <c r="H3781" s="17">
        <f>Analytic!K3790-Simulated!E3781</f>
        <v>0.10944803146493927</v>
      </c>
      <c r="I3781" s="25">
        <v>0.90152330000000003</v>
      </c>
      <c r="J3781" s="25">
        <v>0.40705079999999999</v>
      </c>
      <c r="K3781" s="25">
        <v>7.8274170000000004E-2</v>
      </c>
      <c r="L3781" s="25">
        <v>-7.1302519999999994E-2</v>
      </c>
      <c r="M3781" s="15">
        <f>Analytic!I3790-Simulated!I3781</f>
        <v>5.9582110752931516E-4</v>
      </c>
      <c r="N3781" s="16">
        <f>Analytic!J3790-Simulated!J3781</f>
        <v>1.4272391056773248E-3</v>
      </c>
      <c r="O3781" s="17">
        <f>Analytic!K3790-Simulated!K3781</f>
        <v>1.1588614649392648E-3</v>
      </c>
      <c r="P3781" s="17">
        <f>Analytic!L3790-Simulated!L3781</f>
        <v>2.8384588370569674E-4</v>
      </c>
    </row>
    <row r="3782" spans="1:16">
      <c r="A3782">
        <v>2458133.6215269999</v>
      </c>
      <c r="B3782" s="7">
        <f t="shared" si="62"/>
        <v>43115.121526999865</v>
      </c>
      <c r="C3782">
        <v>0.85305900000000001</v>
      </c>
      <c r="D3782">
        <v>-2.3293000000000001E-2</v>
      </c>
      <c r="E3782">
        <v>-3.0422999999999999E-2</v>
      </c>
      <c r="F3782" s="15">
        <f>Analytic!I3791-Simulated!C3782</f>
        <v>5.6099232908312979E-2</v>
      </c>
      <c r="G3782" s="16">
        <f>Analytic!J3791-Simulated!D3782</f>
        <v>0.45072925652862578</v>
      </c>
      <c r="H3782" s="17">
        <f>Analytic!K3791-Simulated!E3782</f>
        <v>0.12585810475375581</v>
      </c>
      <c r="I3782" s="25">
        <v>0.90876670000000004</v>
      </c>
      <c r="J3782" s="25">
        <v>0.42610009999999998</v>
      </c>
      <c r="K3782" s="25">
        <v>9.4291150000000004E-2</v>
      </c>
      <c r="L3782" s="25">
        <v>-6.8125080000000005E-2</v>
      </c>
      <c r="M3782" s="15">
        <f>Analytic!I3791-Simulated!I3782</f>
        <v>3.9153290831295262E-4</v>
      </c>
      <c r="N3782" s="16">
        <f>Analytic!J3791-Simulated!J3782</f>
        <v>1.336156528625787E-3</v>
      </c>
      <c r="O3782" s="17">
        <f>Analytic!K3791-Simulated!K3782</f>
        <v>1.1439547537558103E-3</v>
      </c>
      <c r="P3782" s="17">
        <f>Analytic!L3791-Simulated!L3782</f>
        <v>2.9986275189708422E-4</v>
      </c>
    </row>
    <row r="3783" spans="1:16">
      <c r="A3783">
        <v>2458133.6249990002</v>
      </c>
      <c r="B3783" s="7">
        <f t="shared" si="62"/>
        <v>43115.124999000225</v>
      </c>
      <c r="C3783">
        <v>0.86030700000000004</v>
      </c>
      <c r="D3783">
        <v>-1.24E-2</v>
      </c>
      <c r="E3783">
        <v>-3.0705E-2</v>
      </c>
      <c r="F3783" s="15">
        <f>Analytic!I3792-Simulated!C3783</f>
        <v>5.2943359846257976E-2</v>
      </c>
      <c r="G3783" s="16">
        <f>Analytic!J3792-Simulated!D3783</f>
        <v>0.4574089635616152</v>
      </c>
      <c r="H3783" s="17">
        <f>Analytic!K3792-Simulated!E3783</f>
        <v>0.14183283056167661</v>
      </c>
      <c r="I3783" s="25">
        <v>0.91306609999999999</v>
      </c>
      <c r="J3783" s="25">
        <v>0.44376589999999999</v>
      </c>
      <c r="K3783" s="25">
        <v>0.1100018</v>
      </c>
      <c r="L3783" s="25">
        <v>-6.4726829999999999E-2</v>
      </c>
      <c r="M3783" s="15">
        <f>Analytic!I3792-Simulated!I3783</f>
        <v>1.8425984625802805E-4</v>
      </c>
      <c r="N3783" s="16">
        <f>Analytic!J3792-Simulated!J3783</f>
        <v>1.2430635616151875E-3</v>
      </c>
      <c r="O3783" s="17">
        <f>Analytic!K3792-Simulated!K3783</f>
        <v>1.1260305616766081E-3</v>
      </c>
      <c r="P3783" s="17">
        <f>Analytic!L3792-Simulated!L3783</f>
        <v>3.1492121612050616E-4</v>
      </c>
    </row>
    <row r="3784" spans="1:16">
      <c r="A3784">
        <v>2458133.6284710001</v>
      </c>
      <c r="B3784" s="7">
        <f t="shared" si="62"/>
        <v>43115.12847100012</v>
      </c>
      <c r="C3784">
        <v>0.86472199999999999</v>
      </c>
      <c r="D3784">
        <v>-1.4189999999999999E-3</v>
      </c>
      <c r="E3784">
        <v>-3.0859000000000001E-2</v>
      </c>
      <c r="F3784" s="15">
        <f>Analytic!I3793-Simulated!C3784</f>
        <v>4.9660237523914019E-2</v>
      </c>
      <c r="G3784" s="16">
        <f>Analytic!J3793-Simulated!D3784</f>
        <v>0.46255819927115044</v>
      </c>
      <c r="H3784" s="17">
        <f>Analytic!K3793-Simulated!E3784</f>
        <v>0.15731934180775475</v>
      </c>
      <c r="I3784" s="25">
        <v>0.91440379999999999</v>
      </c>
      <c r="J3784" s="25">
        <v>0.45999380000000001</v>
      </c>
      <c r="K3784" s="25">
        <v>0.12535579999999999</v>
      </c>
      <c r="L3784" s="25">
        <v>-6.1119180000000002E-2</v>
      </c>
      <c r="M3784" s="15">
        <f>Analytic!I3793-Simulated!I3784</f>
        <v>-2.1562476085978943E-5</v>
      </c>
      <c r="N3784" s="16">
        <f>Analytic!J3793-Simulated!J3784</f>
        <v>1.1453992711504268E-3</v>
      </c>
      <c r="O3784" s="17">
        <f>Analytic!K3793-Simulated!K3784</f>
        <v>1.1045418077547664E-3</v>
      </c>
      <c r="P3784" s="17">
        <f>Analytic!L3793-Simulated!L3784</f>
        <v>3.293672305199058E-4</v>
      </c>
    </row>
    <row r="3785" spans="1:16">
      <c r="A3785">
        <v>2458133.6319439998</v>
      </c>
      <c r="B3785" s="7">
        <f t="shared" si="62"/>
        <v>43115.13194399979</v>
      </c>
      <c r="C3785">
        <v>0.86629800000000001</v>
      </c>
      <c r="D3785">
        <v>9.6080000000000002E-3</v>
      </c>
      <c r="E3785">
        <v>-3.0884000000000002E-2</v>
      </c>
      <c r="F3785" s="15">
        <f>Analytic!I3794-Simulated!C3785</f>
        <v>4.6252197023968766E-2</v>
      </c>
      <c r="G3785" s="16">
        <f>Analytic!J3794-Simulated!D3785</f>
        <v>0.46616667841277015</v>
      </c>
      <c r="H3785" s="17">
        <f>Analytic!K3794-Simulated!E3785</f>
        <v>0.17226693902614504</v>
      </c>
      <c r="I3785" s="25">
        <v>0.91277810000000004</v>
      </c>
      <c r="J3785" s="25">
        <v>0.47472969999999998</v>
      </c>
      <c r="K3785" s="25">
        <v>0.14030300000000001</v>
      </c>
      <c r="L3785" s="25">
        <v>-5.7313620000000003E-2</v>
      </c>
      <c r="M3785" s="15">
        <f>Analytic!I3794-Simulated!I3785</f>
        <v>-2.2790297603125786E-4</v>
      </c>
      <c r="N3785" s="16">
        <f>Analytic!J3794-Simulated!J3785</f>
        <v>1.0449784127701811E-3</v>
      </c>
      <c r="O3785" s="17">
        <f>Analytic!K3794-Simulated!K3785</f>
        <v>1.0799390261450326E-3</v>
      </c>
      <c r="P3785" s="17">
        <f>Analytic!L3794-Simulated!L3785</f>
        <v>3.4294997623850881E-4</v>
      </c>
    </row>
    <row r="3786" spans="1:16">
      <c r="A3786">
        <v>2458133.6354160002</v>
      </c>
      <c r="B3786" s="7">
        <f t="shared" si="62"/>
        <v>43115.13541600015</v>
      </c>
      <c r="C3786">
        <v>0.86504099999999995</v>
      </c>
      <c r="D3786">
        <v>2.0636999999999999E-2</v>
      </c>
      <c r="E3786">
        <v>-3.0779000000000001E-2</v>
      </c>
      <c r="F3786" s="15">
        <f>Analytic!I3795-Simulated!C3786</f>
        <v>4.2719176801823355E-2</v>
      </c>
      <c r="G3786" s="16">
        <f>Analytic!J3795-Simulated!D3786</f>
        <v>0.46823096091067223</v>
      </c>
      <c r="H3786" s="17">
        <f>Analytic!K3795-Simulated!E3786</f>
        <v>0.18662625146408013</v>
      </c>
      <c r="I3786" s="25">
        <v>0.90819419999999995</v>
      </c>
      <c r="J3786" s="25">
        <v>0.48792580000000002</v>
      </c>
      <c r="K3786" s="25">
        <v>0.15479509999999999</v>
      </c>
      <c r="L3786" s="25">
        <v>-5.332249E-2</v>
      </c>
      <c r="M3786" s="15">
        <f>Analytic!I3795-Simulated!I3786</f>
        <v>-4.3402319817664736E-4</v>
      </c>
      <c r="N3786" s="16">
        <f>Analytic!J3795-Simulated!J3786</f>
        <v>9.4216091067222951E-4</v>
      </c>
      <c r="O3786" s="17">
        <f>Analytic!K3795-Simulated!K3786</f>
        <v>1.0521514640801366E-3</v>
      </c>
      <c r="P3786" s="17">
        <f>Analytic!L3795-Simulated!L3786</f>
        <v>3.5562991861293192E-4</v>
      </c>
    </row>
    <row r="3787" spans="1:16">
      <c r="A3787">
        <v>2458133.638888</v>
      </c>
      <c r="B3787" s="7">
        <f t="shared" si="62"/>
        <v>43115.138888000045</v>
      </c>
      <c r="C3787">
        <v>0.86096300000000003</v>
      </c>
      <c r="D3787">
        <v>3.1623999999999999E-2</v>
      </c>
      <c r="E3787">
        <v>-3.0543000000000001E-2</v>
      </c>
      <c r="F3787" s="15">
        <f>Analytic!I3796-Simulated!C3787</f>
        <v>3.9064703436439085E-2</v>
      </c>
      <c r="G3787" s="16">
        <f>Analytic!J3796-Simulated!D3787</f>
        <v>0.46875260563201393</v>
      </c>
      <c r="H3787" s="17">
        <f>Analytic!K3796-Simulated!E3787</f>
        <v>0.20034939387290229</v>
      </c>
      <c r="I3787" s="25">
        <v>0.90066619999999997</v>
      </c>
      <c r="J3787" s="25">
        <v>0.49953940000000002</v>
      </c>
      <c r="K3787" s="25">
        <v>0.16878480000000001</v>
      </c>
      <c r="L3787" s="25">
        <v>-4.9158720000000003E-2</v>
      </c>
      <c r="M3787" s="15">
        <f>Analytic!I3796-Simulated!I3787</f>
        <v>-6.3849656356085305E-4</v>
      </c>
      <c r="N3787" s="16">
        <f>Analytic!J3796-Simulated!J3787</f>
        <v>8.372056320138932E-4</v>
      </c>
      <c r="O3787" s="17">
        <f>Analytic!K3796-Simulated!K3787</f>
        <v>1.0215938729022933E-3</v>
      </c>
      <c r="P3787" s="17">
        <f>Analytic!L3796-Simulated!L3787</f>
        <v>3.6735893472637782E-4</v>
      </c>
    </row>
    <row r="3788" spans="1:16">
      <c r="A3788">
        <v>2458133.6423599999</v>
      </c>
      <c r="B3788" s="7">
        <f t="shared" si="62"/>
        <v>43115.14235999994</v>
      </c>
      <c r="C3788">
        <v>0.85408899999999999</v>
      </c>
      <c r="D3788">
        <v>4.2526000000000001E-2</v>
      </c>
      <c r="E3788">
        <v>-3.0176999999999999E-2</v>
      </c>
      <c r="F3788" s="15">
        <f>Analytic!I3797-Simulated!C3788</f>
        <v>3.5288841301792329E-2</v>
      </c>
      <c r="G3788" s="16">
        <f>Analytic!J3797-Simulated!D3788</f>
        <v>0.46773730795748053</v>
      </c>
      <c r="H3788" s="17">
        <f>Analytic!K3797-Simulated!E3788</f>
        <v>0.21339211848398851</v>
      </c>
      <c r="I3788" s="25">
        <v>0.89021939999999999</v>
      </c>
      <c r="J3788" s="25">
        <v>0.50953269999999995</v>
      </c>
      <c r="K3788" s="25">
        <v>0.1822269</v>
      </c>
      <c r="L3788" s="25">
        <v>-4.4835809999999997E-2</v>
      </c>
      <c r="M3788" s="15">
        <f>Analytic!I3797-Simulated!I3788</f>
        <v>-8.4155869820767837E-4</v>
      </c>
      <c r="N3788" s="16">
        <f>Analytic!J3797-Simulated!J3788</f>
        <v>7.3060795748058904E-4</v>
      </c>
      <c r="O3788" s="17">
        <f>Analytic!K3797-Simulated!K3788</f>
        <v>9.882184839885011E-4</v>
      </c>
      <c r="P3788" s="17">
        <f>Analytic!L3797-Simulated!L3788</f>
        <v>3.7810238127241463E-4</v>
      </c>
    </row>
    <row r="3789" spans="1:16">
      <c r="A3789">
        <v>2458133.6458330001</v>
      </c>
      <c r="B3789" s="7">
        <f t="shared" si="62"/>
        <v>43115.145833000075</v>
      </c>
      <c r="C3789">
        <v>0.84445099999999995</v>
      </c>
      <c r="D3789">
        <v>5.3298999999999999E-2</v>
      </c>
      <c r="E3789">
        <v>-2.9680000000000002E-2</v>
      </c>
      <c r="F3789" s="15">
        <f>Analytic!I3798-Simulated!C3789</f>
        <v>3.1394111322157525E-2</v>
      </c>
      <c r="G3789" s="16">
        <f>Analytic!J3798-Simulated!D3789</f>
        <v>0.46519702070204905</v>
      </c>
      <c r="H3789" s="17">
        <f>Analytic!K3798-Simulated!E3789</f>
        <v>0.2257099616767711</v>
      </c>
      <c r="I3789" s="25">
        <v>0.87688790000000005</v>
      </c>
      <c r="J3789" s="25">
        <v>0.51787360000000005</v>
      </c>
      <c r="K3789" s="25">
        <v>0.1950778</v>
      </c>
      <c r="L3789" s="25">
        <v>-4.0367779999999999E-2</v>
      </c>
      <c r="M3789" s="15">
        <f>Analytic!I3798-Simulated!I3789</f>
        <v>-1.0427886778425766E-3</v>
      </c>
      <c r="N3789" s="16">
        <f>Analytic!J3798-Simulated!J3789</f>
        <v>6.2242070204898692E-4</v>
      </c>
      <c r="O3789" s="17">
        <f>Analytic!K3798-Simulated!K3789</f>
        <v>9.5216167677109054E-4</v>
      </c>
      <c r="P3789" s="17">
        <f>Analytic!L3798-Simulated!L3789</f>
        <v>3.8783296631723918E-4</v>
      </c>
    </row>
    <row r="3790" spans="1:16">
      <c r="A3790">
        <v>2458133.649305</v>
      </c>
      <c r="B3790" s="7">
        <f t="shared" si="62"/>
        <v>43115.14930499997</v>
      </c>
      <c r="C3790">
        <v>0.83209100000000003</v>
      </c>
      <c r="D3790">
        <v>6.3902E-2</v>
      </c>
      <c r="E3790">
        <v>-2.9055000000000001E-2</v>
      </c>
      <c r="F3790" s="15">
        <f>Analytic!I3799-Simulated!C3790</f>
        <v>2.7382379074446517E-2</v>
      </c>
      <c r="G3790" s="16">
        <f>Analytic!J3799-Simulated!D3790</f>
        <v>0.46114605799415953</v>
      </c>
      <c r="H3790" s="17">
        <f>Analytic!K3799-Simulated!E3790</f>
        <v>0.23726438486365309</v>
      </c>
      <c r="I3790" s="25">
        <v>0.86071529999999996</v>
      </c>
      <c r="J3790" s="25">
        <v>0.52453510000000003</v>
      </c>
      <c r="K3790" s="25">
        <v>0.2072957</v>
      </c>
      <c r="L3790" s="25">
        <v>-3.576911E-2</v>
      </c>
      <c r="M3790" s="15">
        <f>Analytic!I3799-Simulated!I3790</f>
        <v>-1.2419209255534192E-3</v>
      </c>
      <c r="N3790" s="16">
        <f>Analytic!J3799-Simulated!J3790</f>
        <v>5.1295799415951304E-4</v>
      </c>
      <c r="O3790" s="17">
        <f>Analytic!K3799-Simulated!K3790</f>
        <v>9.1368486365309143E-4</v>
      </c>
      <c r="P3790" s="17">
        <f>Analytic!L3799-Simulated!L3790</f>
        <v>3.9651628281720669E-4</v>
      </c>
    </row>
    <row r="3791" spans="1:16">
      <c r="A3791">
        <v>2458133.6527769999</v>
      </c>
      <c r="B3791" s="7">
        <f t="shared" si="62"/>
        <v>43115.152776999865</v>
      </c>
      <c r="C3791">
        <v>0.81706100000000004</v>
      </c>
      <c r="D3791">
        <v>7.4292999999999998E-2</v>
      </c>
      <c r="E3791">
        <v>-2.8302000000000001E-2</v>
      </c>
      <c r="F3791" s="15">
        <f>Analytic!I3800-Simulated!C3791</f>
        <v>2.3254712600481842E-2</v>
      </c>
      <c r="G3791" s="16">
        <f>Analytic!J3800-Simulated!D3791</f>
        <v>0.45560518177642245</v>
      </c>
      <c r="H3791" s="17">
        <f>Analytic!K3800-Simulated!E3791</f>
        <v>0.24801590913493352</v>
      </c>
      <c r="I3791" s="25">
        <v>0.84175370000000005</v>
      </c>
      <c r="J3791" s="25">
        <v>0.52949570000000001</v>
      </c>
      <c r="K3791" s="25">
        <v>0.21884110000000001</v>
      </c>
      <c r="L3791" s="25">
        <v>-3.1054709999999999E-2</v>
      </c>
      <c r="M3791" s="15">
        <f>Analytic!I3800-Simulated!I3791</f>
        <v>-1.4379873995181702E-3</v>
      </c>
      <c r="N3791" s="16">
        <f>Analytic!J3800-Simulated!J3791</f>
        <v>4.0248177642243643E-4</v>
      </c>
      <c r="O3791" s="17">
        <f>Analytic!K3800-Simulated!K3791</f>
        <v>8.7280913493351098E-4</v>
      </c>
      <c r="P3791" s="17">
        <f>Analytic!L3800-Simulated!L3791</f>
        <v>4.0412785622852623E-4</v>
      </c>
    </row>
    <row r="3792" spans="1:16">
      <c r="A3792">
        <v>2458133.6562490002</v>
      </c>
      <c r="B3792" s="7">
        <f t="shared" si="62"/>
        <v>43115.156249000225</v>
      </c>
      <c r="C3792">
        <v>0.79942000000000002</v>
      </c>
      <c r="D3792">
        <v>8.4431000000000006E-2</v>
      </c>
      <c r="E3792">
        <v>-2.7422999999999999E-2</v>
      </c>
      <c r="F3792" s="15">
        <f>Analytic!I3801-Simulated!C3792</f>
        <v>1.9014210389894703E-2</v>
      </c>
      <c r="G3792" s="16">
        <f>Analytic!J3801-Simulated!D3792</f>
        <v>0.44859967064760276</v>
      </c>
      <c r="H3792" s="17">
        <f>Analytic!K3801-Simulated!E3792</f>
        <v>0.257929243227498</v>
      </c>
      <c r="I3792" s="25">
        <v>0.82006650000000003</v>
      </c>
      <c r="J3792" s="25">
        <v>0.53273930000000003</v>
      </c>
      <c r="K3792" s="25">
        <v>0.2296764</v>
      </c>
      <c r="L3792" s="25">
        <v>-2.623988E-2</v>
      </c>
      <c r="M3792" s="15">
        <f>Analytic!I3801-Simulated!I3792</f>
        <v>-1.6322896101053086E-3</v>
      </c>
      <c r="N3792" s="16">
        <f>Analytic!J3801-Simulated!J3792</f>
        <v>2.9137064760276221E-4</v>
      </c>
      <c r="O3792" s="17">
        <f>Analytic!K3801-Simulated!K3792</f>
        <v>8.2984322749798944E-4</v>
      </c>
      <c r="P3792" s="17">
        <f>Analytic!L3801-Simulated!L3792</f>
        <v>4.1066155377557367E-4</v>
      </c>
    </row>
    <row r="3793" spans="1:16">
      <c r="A3793">
        <v>2458133.6597210001</v>
      </c>
      <c r="B3793" s="7">
        <f t="shared" si="62"/>
        <v>43115.15972100012</v>
      </c>
      <c r="C3793">
        <v>0.77923799999999999</v>
      </c>
      <c r="D3793">
        <v>9.4278000000000001E-2</v>
      </c>
      <c r="E3793">
        <v>-2.6422000000000001E-2</v>
      </c>
      <c r="F3793" s="15">
        <f>Analytic!I3802-Simulated!C3793</f>
        <v>1.4661800091409938E-2</v>
      </c>
      <c r="G3793" s="16">
        <f>Analytic!J3802-Simulated!D3793</f>
        <v>0.44015737082263651</v>
      </c>
      <c r="H3793" s="17">
        <f>Analytic!K3802-Simulated!E3793</f>
        <v>0.26697340440231399</v>
      </c>
      <c r="I3793" s="25">
        <v>0.79572140000000002</v>
      </c>
      <c r="J3793" s="25">
        <v>0.53425579999999995</v>
      </c>
      <c r="K3793" s="25">
        <v>0.2397667</v>
      </c>
      <c r="L3793" s="25">
        <v>-2.134022E-2</v>
      </c>
      <c r="M3793" s="15">
        <f>Analytic!I3802-Simulated!I3793</f>
        <v>-1.8215999085900991E-3</v>
      </c>
      <c r="N3793" s="16">
        <f>Analytic!J3802-Simulated!J3793</f>
        <v>1.7957082263653223E-4</v>
      </c>
      <c r="O3793" s="17">
        <f>Analytic!K3802-Simulated!K3793</f>
        <v>7.8470440231395711E-4</v>
      </c>
      <c r="P3793" s="17">
        <f>Analytic!L3802-Simulated!L3793</f>
        <v>4.1608919840580016E-4</v>
      </c>
    </row>
    <row r="3794" spans="1:16">
      <c r="A3794">
        <v>2458133.6631939998</v>
      </c>
      <c r="B3794" s="7">
        <f t="shared" si="62"/>
        <v>43115.16319399979</v>
      </c>
      <c r="C3794">
        <v>0.75658999999999998</v>
      </c>
      <c r="D3794">
        <v>0.103796</v>
      </c>
      <c r="E3794">
        <v>-2.5302000000000002E-2</v>
      </c>
      <c r="F3794" s="15">
        <f>Analytic!I3803-Simulated!C3794</f>
        <v>1.0202008604937363E-2</v>
      </c>
      <c r="G3794" s="16">
        <f>Analytic!J3803-Simulated!D3794</f>
        <v>0.43031172904555082</v>
      </c>
      <c r="H3794" s="17">
        <f>Analytic!K3803-Simulated!E3794</f>
        <v>0.27511883183898239</v>
      </c>
      <c r="I3794" s="25">
        <v>0.76879900000000001</v>
      </c>
      <c r="J3794" s="25">
        <v>0.53404030000000002</v>
      </c>
      <c r="K3794" s="25">
        <v>0.2490791</v>
      </c>
      <c r="L3794" s="25">
        <v>-1.637162E-2</v>
      </c>
      <c r="M3794" s="15">
        <f>Analytic!I3803-Simulated!I3794</f>
        <v>-2.0069913950626628E-3</v>
      </c>
      <c r="N3794" s="16">
        <f>Analytic!J3803-Simulated!J3794</f>
        <v>6.7429045550793099E-5</v>
      </c>
      <c r="O3794" s="17">
        <f>Analytic!K3803-Simulated!K3794</f>
        <v>7.3773183898237504E-4</v>
      </c>
      <c r="P3794" s="17">
        <f>Analytic!L3803-Simulated!L3794</f>
        <v>4.20401226631964E-4</v>
      </c>
    </row>
    <row r="3795" spans="1:16">
      <c r="A3795">
        <v>2458133.6666660002</v>
      </c>
      <c r="B3795" s="7">
        <f t="shared" si="62"/>
        <v>43115.16666600015</v>
      </c>
      <c r="C3795">
        <v>0.73156299999999996</v>
      </c>
      <c r="D3795">
        <v>0.11294999999999999</v>
      </c>
      <c r="E3795">
        <v>-2.4065E-2</v>
      </c>
      <c r="F3795" s="15">
        <f>Analytic!I3804-Simulated!C3795</f>
        <v>5.6357042995457407E-3</v>
      </c>
      <c r="G3795" s="16">
        <f>Analytic!J3804-Simulated!D3795</f>
        <v>0.41909880734858895</v>
      </c>
      <c r="H3795" s="17">
        <f>Analytic!K3804-Simulated!E3795</f>
        <v>0.28233749217982473</v>
      </c>
      <c r="I3795" s="25">
        <v>0.73938669999999995</v>
      </c>
      <c r="J3795" s="25">
        <v>0.5320937</v>
      </c>
      <c r="K3795" s="25">
        <v>0.25758360000000002</v>
      </c>
      <c r="L3795" s="25">
        <v>-1.13502E-2</v>
      </c>
      <c r="M3795" s="15">
        <f>Analytic!I3804-Simulated!I3795</f>
        <v>-2.1879957004542483E-3</v>
      </c>
      <c r="N3795" s="16">
        <f>Analytic!J3804-Simulated!J3795</f>
        <v>-4.4892651411054807E-5</v>
      </c>
      <c r="O3795" s="17">
        <f>Analytic!K3804-Simulated!K3795</f>
        <v>6.8889217982470718E-4</v>
      </c>
      <c r="P3795" s="17">
        <f>Analytic!L3804-Simulated!L3795</f>
        <v>4.2359822608285629E-4</v>
      </c>
    </row>
    <row r="3796" spans="1:16">
      <c r="A3796">
        <v>2458133.670138</v>
      </c>
      <c r="B3796" s="7">
        <f t="shared" si="62"/>
        <v>43115.170138000045</v>
      </c>
      <c r="C3796">
        <v>0.70424799999999999</v>
      </c>
      <c r="D3796">
        <v>0.12170599999999999</v>
      </c>
      <c r="E3796">
        <v>-2.2717000000000001E-2</v>
      </c>
      <c r="F3796" s="15">
        <f>Analytic!I3805-Simulated!C3796</f>
        <v>9.6781219323460732E-4</v>
      </c>
      <c r="G3796" s="16">
        <f>Analytic!J3805-Simulated!D3796</f>
        <v>0.40655927960969296</v>
      </c>
      <c r="H3796" s="17">
        <f>Analytic!K3805-Simulated!E3796</f>
        <v>0.28860797688127243</v>
      </c>
      <c r="I3796" s="25">
        <v>0.70758010000000005</v>
      </c>
      <c r="J3796" s="25">
        <v>0.52842239999999996</v>
      </c>
      <c r="K3796" s="25">
        <v>0.2652525</v>
      </c>
      <c r="L3796" s="25">
        <v>-6.2922469999999999E-3</v>
      </c>
      <c r="M3796" s="15">
        <f>Analytic!I3805-Simulated!I3796</f>
        <v>-2.3642878067654527E-3</v>
      </c>
      <c r="N3796" s="16">
        <f>Analytic!J3805-Simulated!J3796</f>
        <v>-1.5712039030701952E-4</v>
      </c>
      <c r="O3796" s="17">
        <f>Analytic!K3805-Simulated!K3796</f>
        <v>6.3847688127244284E-4</v>
      </c>
      <c r="P3796" s="17">
        <f>Analytic!L3805-Simulated!L3796</f>
        <v>4.2568018564476378E-4</v>
      </c>
    </row>
    <row r="3797" spans="1:16">
      <c r="A3797">
        <v>2458133.6736099999</v>
      </c>
      <c r="B3797" s="7">
        <f t="shared" si="62"/>
        <v>43115.17360999994</v>
      </c>
      <c r="C3797">
        <v>0.67474500000000004</v>
      </c>
      <c r="D3797">
        <v>0.13003300000000001</v>
      </c>
      <c r="E3797">
        <v>-2.1260999999999999E-2</v>
      </c>
      <c r="F3797" s="15">
        <f>Analytic!I3806-Simulated!C3797</f>
        <v>-3.7979969826901216E-3</v>
      </c>
      <c r="G3797" s="16">
        <f>Analytic!J3806-Simulated!D3797</f>
        <v>0.39273640991949926</v>
      </c>
      <c r="H3797" s="17">
        <f>Analytic!K3806-Simulated!E3797</f>
        <v>0.29390859105714029</v>
      </c>
      <c r="I3797" s="25">
        <v>0.67348240000000004</v>
      </c>
      <c r="J3797" s="25">
        <v>0.52303860000000002</v>
      </c>
      <c r="K3797" s="25">
        <v>0.2720611</v>
      </c>
      <c r="L3797" s="25">
        <v>-1.2141509999999999E-3</v>
      </c>
      <c r="M3797" s="15">
        <f>Analytic!I3806-Simulated!I3797</f>
        <v>-2.535396982690119E-3</v>
      </c>
      <c r="N3797" s="16">
        <f>Analytic!J3806-Simulated!J3797</f>
        <v>-2.6919008050074744E-4</v>
      </c>
      <c r="O3797" s="17">
        <f>Analytic!K3806-Simulated!K3797</f>
        <v>5.864910571403148E-4</v>
      </c>
      <c r="P3797" s="17">
        <f>Analytic!L3806-Simulated!L3797</f>
        <v>4.2663528890450131E-4</v>
      </c>
    </row>
    <row r="3798" spans="1:16">
      <c r="A3798">
        <v>2458133.6770830001</v>
      </c>
      <c r="B3798" s="7">
        <f t="shared" si="62"/>
        <v>43115.177083000075</v>
      </c>
      <c r="C3798">
        <v>0.64316099999999998</v>
      </c>
      <c r="D3798">
        <v>0.137902</v>
      </c>
      <c r="E3798">
        <v>-1.9702999999999998E-2</v>
      </c>
      <c r="F3798" s="15">
        <f>Analytic!I3807-Simulated!C3798</f>
        <v>-8.6576428262867822E-3</v>
      </c>
      <c r="G3798" s="16">
        <f>Analytic!J3807-Simulated!D3798</f>
        <v>0.37767701282799915</v>
      </c>
      <c r="H3798" s="17">
        <f>Analytic!K3807-Simulated!E3798</f>
        <v>0.29822343352566938</v>
      </c>
      <c r="I3798" s="25">
        <v>0.63720410000000005</v>
      </c>
      <c r="J3798" s="25">
        <v>0.51595970000000002</v>
      </c>
      <c r="K3798" s="25">
        <v>0.2779874</v>
      </c>
      <c r="L3798" s="25">
        <v>3.8676130000000002E-3</v>
      </c>
      <c r="M3798" s="15">
        <f>Analytic!I3807-Simulated!I3798</f>
        <v>-2.7007428262868505E-3</v>
      </c>
      <c r="N3798" s="16">
        <f>Analytic!J3807-Simulated!J3798</f>
        <v>-3.8068717200090418E-4</v>
      </c>
      <c r="O3798" s="17">
        <f>Analytic!K3807-Simulated!K3798</f>
        <v>5.3303352566935747E-4</v>
      </c>
      <c r="P3798" s="17">
        <f>Analytic!L3807-Simulated!L3798</f>
        <v>4.2647507968720339E-4</v>
      </c>
    </row>
    <row r="3799" spans="1:16">
      <c r="A3799">
        <v>2458133.680555</v>
      </c>
      <c r="B3799" s="7">
        <f t="shared" si="62"/>
        <v>43115.18055499997</v>
      </c>
      <c r="C3799">
        <v>0.60960800000000004</v>
      </c>
      <c r="D3799">
        <v>0.145285</v>
      </c>
      <c r="E3799">
        <v>-1.8048999999999999E-2</v>
      </c>
      <c r="F3799" s="15">
        <f>Analytic!I3808-Simulated!C3799</f>
        <v>-1.3604995325919189E-2</v>
      </c>
      <c r="G3799" s="16">
        <f>Analytic!J3808-Simulated!D3799</f>
        <v>0.361432395599668</v>
      </c>
      <c r="H3799" s="17">
        <f>Analytic!K3808-Simulated!E3799</f>
        <v>0.30153946780099083</v>
      </c>
      <c r="I3799" s="25">
        <v>0.5988618</v>
      </c>
      <c r="J3799" s="25">
        <v>0.50720900000000002</v>
      </c>
      <c r="K3799" s="25">
        <v>0.28301209999999999</v>
      </c>
      <c r="L3799" s="25">
        <v>8.9365639999999993E-3</v>
      </c>
      <c r="M3799" s="15">
        <f>Analytic!I3808-Simulated!I3799</f>
        <v>-2.8587953259191501E-3</v>
      </c>
      <c r="N3799" s="16">
        <f>Analytic!J3808-Simulated!J3799</f>
        <v>-4.9160440033202413E-4</v>
      </c>
      <c r="O3799" s="17">
        <f>Analytic!K3808-Simulated!K3799</f>
        <v>4.7836780099086429E-4</v>
      </c>
      <c r="P3799" s="17">
        <f>Analytic!L3808-Simulated!L3799</f>
        <v>4.2520882743373595E-4</v>
      </c>
    </row>
    <row r="3800" spans="1:16">
      <c r="A3800">
        <v>2458133.6840269999</v>
      </c>
      <c r="B3800" s="7">
        <f t="shared" si="62"/>
        <v>43115.184026999865</v>
      </c>
      <c r="C3800">
        <v>0.57420599999999999</v>
      </c>
      <c r="D3800">
        <v>0.15215699999999999</v>
      </c>
      <c r="E3800">
        <v>-1.6303999999999999E-2</v>
      </c>
      <c r="F3800" s="15">
        <f>Analytic!I3809-Simulated!C3800</f>
        <v>-1.863525777194408E-2</v>
      </c>
      <c r="G3800" s="16">
        <f>Analytic!J3809-Simulated!D3800</f>
        <v>0.3440562826642935</v>
      </c>
      <c r="H3800" s="17">
        <f>Analytic!K3809-Simulated!E3800</f>
        <v>0.30384558379880322</v>
      </c>
      <c r="I3800" s="25">
        <v>0.55857970000000001</v>
      </c>
      <c r="J3800" s="25">
        <v>0.4968149</v>
      </c>
      <c r="K3800" s="25">
        <v>0.28711920000000002</v>
      </c>
      <c r="L3800" s="25">
        <v>1.3976260000000001E-2</v>
      </c>
      <c r="M3800" s="15">
        <f>Analytic!I3809-Simulated!I3800</f>
        <v>-3.0089577719440985E-3</v>
      </c>
      <c r="N3800" s="16">
        <f>Analytic!J3809-Simulated!J3800</f>
        <v>-6.0161733570651688E-4</v>
      </c>
      <c r="O3800" s="17">
        <f>Analytic!K3809-Simulated!K3800</f>
        <v>4.2238379880321641E-4</v>
      </c>
      <c r="P3800" s="17">
        <f>Analytic!L3809-Simulated!L3800</f>
        <v>4.2285191937372658E-4</v>
      </c>
    </row>
    <row r="3801" spans="1:16">
      <c r="A3801">
        <v>2458133.6874990002</v>
      </c>
      <c r="B3801" s="7">
        <f t="shared" si="62"/>
        <v>43115.187499000225</v>
      </c>
      <c r="C3801">
        <v>0.53707700000000003</v>
      </c>
      <c r="D3801">
        <v>0.158498</v>
      </c>
      <c r="E3801">
        <v>-1.4474000000000001E-2</v>
      </c>
      <c r="F3801" s="15">
        <f>Analytic!I3810-Simulated!C3801</f>
        <v>-2.3739371278105881E-2</v>
      </c>
      <c r="G3801" s="16">
        <f>Analytic!J3810-Simulated!D3801</f>
        <v>0.3256027225083844</v>
      </c>
      <c r="H3801" s="17">
        <f>Analytic!K3810-Simulated!E3801</f>
        <v>0.3051346500562932</v>
      </c>
      <c r="I3801" s="25">
        <v>0.51648830000000001</v>
      </c>
      <c r="J3801" s="25">
        <v>0.4848112</v>
      </c>
      <c r="K3801" s="25">
        <v>0.29029529999999998</v>
      </c>
      <c r="L3801" s="25">
        <v>1.897037E-2</v>
      </c>
      <c r="M3801" s="15">
        <f>Analytic!I3810-Simulated!I3801</f>
        <v>-3.1506712781058654E-3</v>
      </c>
      <c r="N3801" s="16">
        <f>Analytic!J3810-Simulated!J3801</f>
        <v>-7.1047749161556872E-4</v>
      </c>
      <c r="O3801" s="17">
        <f>Analytic!K3810-Simulated!K3801</f>
        <v>3.6535005629323436E-4</v>
      </c>
      <c r="P3801" s="17">
        <f>Analytic!L3810-Simulated!L3801</f>
        <v>4.1940710645198276E-4</v>
      </c>
    </row>
    <row r="3802" spans="1:16">
      <c r="A3802">
        <v>2458133.6909710001</v>
      </c>
      <c r="B3802" s="7">
        <f t="shared" si="62"/>
        <v>43115.19097100012</v>
      </c>
      <c r="C3802">
        <v>0.49835099999999999</v>
      </c>
      <c r="D3802">
        <v>0.16428699999999999</v>
      </c>
      <c r="E3802">
        <v>-1.2567E-2</v>
      </c>
      <c r="F3802" s="15">
        <f>Analytic!I3811-Simulated!C3802</f>
        <v>-2.8910439601627147E-2</v>
      </c>
      <c r="G3802" s="16">
        <f>Analytic!J3811-Simulated!D3802</f>
        <v>0.30613197730889397</v>
      </c>
      <c r="H3802" s="17">
        <f>Analytic!K3811-Simulated!E3802</f>
        <v>0.30540455629704089</v>
      </c>
      <c r="I3802" s="25">
        <v>0.47272370000000002</v>
      </c>
      <c r="J3802" s="25">
        <v>0.47123680000000001</v>
      </c>
      <c r="K3802" s="25">
        <v>0.29253020000000002</v>
      </c>
      <c r="L3802" s="25">
        <v>2.3902690000000001E-2</v>
      </c>
      <c r="M3802" s="15">
        <f>Analytic!I3811-Simulated!I3802</f>
        <v>-3.283139601627183E-3</v>
      </c>
      <c r="N3802" s="16">
        <f>Analytic!J3811-Simulated!J3802</f>
        <v>-8.1782269110608485E-4</v>
      </c>
      <c r="O3802" s="17">
        <f>Analytic!K3811-Simulated!K3802</f>
        <v>3.0735629704087275E-4</v>
      </c>
      <c r="P3802" s="17">
        <f>Analytic!L3811-Simulated!L3802</f>
        <v>4.1490143043950226E-4</v>
      </c>
    </row>
    <row r="3803" spans="1:16">
      <c r="A3803">
        <v>2458133.6944439998</v>
      </c>
      <c r="B3803" s="7">
        <f t="shared" si="62"/>
        <v>43115.19444399979</v>
      </c>
      <c r="C3803">
        <v>0.45816099999999998</v>
      </c>
      <c r="D3803">
        <v>0.16950799999999999</v>
      </c>
      <c r="E3803">
        <v>-1.0588999999999999E-2</v>
      </c>
      <c r="F3803" s="15">
        <f>Analytic!I3812-Simulated!C3803</f>
        <v>-3.4139172884450508E-2</v>
      </c>
      <c r="G3803" s="16">
        <f>Analytic!J3812-Simulated!D3803</f>
        <v>0.28570439566714695</v>
      </c>
      <c r="H3803" s="17">
        <f>Analytic!K3812-Simulated!E3803</f>
        <v>0.30465424620289483</v>
      </c>
      <c r="I3803" s="25">
        <v>0.42742760000000002</v>
      </c>
      <c r="J3803" s="25">
        <v>0.45613579999999998</v>
      </c>
      <c r="K3803" s="25">
        <v>0.29381679999999999</v>
      </c>
      <c r="L3803" s="25">
        <v>2.8757230000000002E-2</v>
      </c>
      <c r="M3803" s="15">
        <f>Analytic!I3812-Simulated!I3803</f>
        <v>-3.4057728844505419E-3</v>
      </c>
      <c r="N3803" s="16">
        <f>Analytic!J3812-Simulated!J3803</f>
        <v>-9.2340433285303947E-4</v>
      </c>
      <c r="O3803" s="17">
        <f>Analytic!K3812-Simulated!K3803</f>
        <v>2.4844620289482533E-4</v>
      </c>
      <c r="P3803" s="17">
        <f>Analytic!L3812-Simulated!L3803</f>
        <v>4.0935166060647454E-4</v>
      </c>
    </row>
    <row r="3804" spans="1:16">
      <c r="A3804">
        <v>2458133.6979160002</v>
      </c>
      <c r="B3804" s="7">
        <f t="shared" si="62"/>
        <v>43115.19791600015</v>
      </c>
      <c r="C3804">
        <v>0.41664400000000001</v>
      </c>
      <c r="D3804">
        <v>0.174146</v>
      </c>
      <c r="E3804">
        <v>-8.548E-3</v>
      </c>
      <c r="F3804" s="15">
        <f>Analytic!I3813-Simulated!C3804</f>
        <v>-3.9415348877920142E-2</v>
      </c>
      <c r="G3804" s="16">
        <f>Analytic!J3813-Simulated!D3804</f>
        <v>0.26438426885530919</v>
      </c>
      <c r="H3804" s="17">
        <f>Analytic!K3813-Simulated!E3804</f>
        <v>0.30288774028663629</v>
      </c>
      <c r="I3804" s="25">
        <v>0.3807469</v>
      </c>
      <c r="J3804" s="25">
        <v>0.43955719999999998</v>
      </c>
      <c r="K3804" s="25">
        <v>0.29415089999999999</v>
      </c>
      <c r="L3804" s="25">
        <v>3.3518260000000001E-2</v>
      </c>
      <c r="M3804" s="15">
        <f>Analytic!I3813-Simulated!I3804</f>
        <v>-3.5182488779201271E-3</v>
      </c>
      <c r="N3804" s="16">
        <f>Analytic!J3813-Simulated!J3804</f>
        <v>-1.0269311446908236E-3</v>
      </c>
      <c r="O3804" s="17">
        <f>Analytic!K3813-Simulated!K3804</f>
        <v>1.8884028663629371E-4</v>
      </c>
      <c r="P3804" s="17">
        <f>Analytic!L3813-Simulated!L3804</f>
        <v>4.0277007006364607E-4</v>
      </c>
    </row>
    <row r="3805" spans="1:16">
      <c r="A3805">
        <v>2458133.701388</v>
      </c>
      <c r="B3805" s="7">
        <f t="shared" si="62"/>
        <v>43115.201388000045</v>
      </c>
      <c r="C3805">
        <v>0.37394100000000002</v>
      </c>
      <c r="D3805">
        <v>0.17819099999999999</v>
      </c>
      <c r="E3805">
        <v>-6.4510000000000001E-3</v>
      </c>
      <c r="F3805" s="15">
        <f>Analytic!I3814-Simulated!C3805</f>
        <v>-4.4728290155172212E-2</v>
      </c>
      <c r="G3805" s="16">
        <f>Analytic!J3814-Simulated!D3805</f>
        <v>0.24223567104158389</v>
      </c>
      <c r="H3805" s="17">
        <f>Analytic!K3814-Simulated!E3805</f>
        <v>0.30011114879125639</v>
      </c>
      <c r="I3805" s="25">
        <v>0.33283239999999997</v>
      </c>
      <c r="J3805" s="25">
        <v>0.4215547</v>
      </c>
      <c r="K3805" s="25">
        <v>0.2935316</v>
      </c>
      <c r="L3805" s="25">
        <v>3.8170339999999997E-2</v>
      </c>
      <c r="M3805" s="15">
        <f>Analytic!I3814-Simulated!I3805</f>
        <v>-3.6196901551721616E-3</v>
      </c>
      <c r="N3805" s="16">
        <f>Analytic!J3814-Simulated!J3805</f>
        <v>-1.1280289584161274E-3</v>
      </c>
      <c r="O3805" s="17">
        <f>Analytic!K3814-Simulated!K3805</f>
        <v>1.2854879125639984E-4</v>
      </c>
      <c r="P3805" s="17">
        <f>Analytic!L3814-Simulated!L3805</f>
        <v>3.9518538386350971E-4</v>
      </c>
    </row>
    <row r="3806" spans="1:16">
      <c r="A3806">
        <v>2458133.7048599999</v>
      </c>
      <c r="B3806" s="7">
        <f t="shared" si="62"/>
        <v>43115.20485999994</v>
      </c>
      <c r="C3806">
        <v>0.33019399999999999</v>
      </c>
      <c r="D3806">
        <v>0.18163199999999999</v>
      </c>
      <c r="E3806">
        <v>-4.3059999999999999E-3</v>
      </c>
      <c r="F3806" s="15">
        <f>Analytic!I3815-Simulated!C3806</f>
        <v>-5.0064355765076174E-2</v>
      </c>
      <c r="G3806" s="16">
        <f>Analytic!J3815-Simulated!D3806</f>
        <v>0.21932828401180496</v>
      </c>
      <c r="H3806" s="17">
        <f>Analytic!K3815-Simulated!E3806</f>
        <v>0.29633467457405499</v>
      </c>
      <c r="I3806" s="25">
        <v>0.28383930000000002</v>
      </c>
      <c r="J3806" s="25">
        <v>0.40218660000000001</v>
      </c>
      <c r="K3806" s="25">
        <v>0.29196090000000002</v>
      </c>
      <c r="L3806" s="25">
        <v>4.2698399999999997E-2</v>
      </c>
      <c r="M3806" s="15">
        <f>Analytic!I3815-Simulated!I3806</f>
        <v>-3.709655765076203E-3</v>
      </c>
      <c r="N3806" s="16">
        <f>Analytic!J3815-Simulated!J3806</f>
        <v>-1.2263159881950592E-3</v>
      </c>
      <c r="O3806" s="17">
        <f>Analytic!K3815-Simulated!K3806</f>
        <v>6.7774574054990655E-5</v>
      </c>
      <c r="P3806" s="17">
        <f>Analytic!L3815-Simulated!L3806</f>
        <v>3.8661273379095307E-4</v>
      </c>
    </row>
    <row r="3807" spans="1:16">
      <c r="A3807">
        <v>2458133.7083330001</v>
      </c>
      <c r="B3807" s="7">
        <f t="shared" si="62"/>
        <v>43115.208333000075</v>
      </c>
      <c r="C3807">
        <v>0.28554800000000002</v>
      </c>
      <c r="D3807">
        <v>0.18446399999999999</v>
      </c>
      <c r="E3807">
        <v>-2.1210000000000001E-3</v>
      </c>
      <c r="F3807" s="15">
        <f>Analytic!I3816-Simulated!C3807</f>
        <v>-5.5409445733485024E-2</v>
      </c>
      <c r="G3807" s="16">
        <f>Analytic!J3816-Simulated!D3807</f>
        <v>0.19573020695577778</v>
      </c>
      <c r="H3807" s="17">
        <f>Analytic!K3816-Simulated!E3807</f>
        <v>0.29157160596620141</v>
      </c>
      <c r="I3807" s="25">
        <v>0.23392360000000001</v>
      </c>
      <c r="J3807" s="25">
        <v>0.38151570000000001</v>
      </c>
      <c r="K3807" s="25">
        <v>0.28944389999999998</v>
      </c>
      <c r="L3807" s="25">
        <v>4.7087759999999999E-2</v>
      </c>
      <c r="M3807" s="15">
        <f>Analytic!I3816-Simulated!I3807</f>
        <v>-3.7850457334850096E-3</v>
      </c>
      <c r="N3807" s="16">
        <f>Analytic!J3816-Simulated!J3807</f>
        <v>-1.3214930442222439E-3</v>
      </c>
      <c r="O3807" s="17">
        <f>Analytic!K3816-Simulated!K3807</f>
        <v>6.7059662014479215E-6</v>
      </c>
      <c r="P3807" s="17">
        <f>Analytic!L3816-Simulated!L3807</f>
        <v>3.7708245785756517E-4</v>
      </c>
    </row>
    <row r="3808" spans="1:16">
      <c r="A3808">
        <v>2458133.711805</v>
      </c>
      <c r="B3808" s="7">
        <f t="shared" si="62"/>
        <v>43115.21180499997</v>
      </c>
      <c r="C3808">
        <v>0.24015</v>
      </c>
      <c r="D3808">
        <v>0.18668299999999999</v>
      </c>
      <c r="E3808">
        <v>9.6000000000000002E-5</v>
      </c>
      <c r="F3808" s="15">
        <f>Analytic!I3817-Simulated!C3808</f>
        <v>-6.0748516776703287E-2</v>
      </c>
      <c r="G3808" s="16">
        <f>Analytic!J3817-Simulated!D3808</f>
        <v>0.17151275193486659</v>
      </c>
      <c r="H3808" s="17">
        <f>Analytic!K3817-Simulated!E3808</f>
        <v>0.28583829963091428</v>
      </c>
      <c r="I3808" s="25">
        <v>0.18325240000000001</v>
      </c>
      <c r="J3808" s="25">
        <v>0.35960890000000001</v>
      </c>
      <c r="K3808" s="25">
        <v>0.28598889999999999</v>
      </c>
      <c r="L3808" s="25">
        <v>5.1324179999999997E-2</v>
      </c>
      <c r="M3808" s="15">
        <f>Analytic!I3817-Simulated!I3808</f>
        <v>-3.8509167767032948E-3</v>
      </c>
      <c r="N3808" s="16">
        <f>Analytic!J3817-Simulated!J3808</f>
        <v>-1.4131480651334294E-3</v>
      </c>
      <c r="O3808" s="17">
        <f>Analytic!K3817-Simulated!K3808</f>
        <v>-5.4600369085722189E-5</v>
      </c>
      <c r="P3808" s="17">
        <f>Analytic!L3817-Simulated!L3808</f>
        <v>3.666375863441082E-4</v>
      </c>
    </row>
    <row r="3809" spans="1:16">
      <c r="A3809">
        <v>2458133.7152769999</v>
      </c>
      <c r="B3809" s="7">
        <f t="shared" si="62"/>
        <v>43115.215276999865</v>
      </c>
      <c r="C3809">
        <v>0.19414699999999999</v>
      </c>
      <c r="D3809">
        <v>0.18828700000000001</v>
      </c>
      <c r="E3809">
        <v>2.3370000000000001E-3</v>
      </c>
      <c r="F3809" s="15">
        <f>Analytic!I3818-Simulated!C3809</f>
        <v>-6.6064107555778989E-2</v>
      </c>
      <c r="G3809" s="16">
        <f>Analytic!J3818-Simulated!D3809</f>
        <v>0.14674922569369089</v>
      </c>
      <c r="H3809" s="17">
        <f>Analytic!K3818-Simulated!E3809</f>
        <v>0.27915415347580208</v>
      </c>
      <c r="I3809" s="25">
        <v>0.1319871</v>
      </c>
      <c r="J3809" s="25">
        <v>0.33653719999999998</v>
      </c>
      <c r="K3809" s="25">
        <v>0.2816071</v>
      </c>
      <c r="L3809" s="25">
        <v>5.5393959999999999E-2</v>
      </c>
      <c r="M3809" s="15">
        <f>Analytic!I3818-Simulated!I3809</f>
        <v>-3.904207555778999E-3</v>
      </c>
      <c r="N3809" s="16">
        <f>Analytic!J3818-Simulated!J3809</f>
        <v>-1.5009743063090775E-3</v>
      </c>
      <c r="O3809" s="17">
        <f>Analytic!K3818-Simulated!K3809</f>
        <v>-1.1594652419794071E-4</v>
      </c>
      <c r="P3809" s="17">
        <f>Analytic!L3818-Simulated!L3809</f>
        <v>3.552798604879101E-4</v>
      </c>
    </row>
    <row r="3810" spans="1:16">
      <c r="A3810">
        <v>2458133.7187490002</v>
      </c>
      <c r="B3810" s="7">
        <f t="shared" si="62"/>
        <v>43115.218749000225</v>
      </c>
      <c r="C3810">
        <v>0.14768700000000001</v>
      </c>
      <c r="D3810">
        <v>0.189278</v>
      </c>
      <c r="E3810">
        <v>4.5929999999999999E-3</v>
      </c>
      <c r="F3810" s="15">
        <f>Analytic!I3819-Simulated!C3810</f>
        <v>-7.1337871768406877E-2</v>
      </c>
      <c r="G3810" s="16">
        <f>Analytic!J3819-Simulated!D3810</f>
        <v>0.12151269852344299</v>
      </c>
      <c r="H3810" s="17">
        <f>Analytic!K3819-Simulated!E3810</f>
        <v>0.27154256970720519</v>
      </c>
      <c r="I3810" s="25">
        <v>8.029377E-2</v>
      </c>
      <c r="J3810" s="25">
        <v>0.31237520000000002</v>
      </c>
      <c r="K3810" s="25">
        <v>0.27631270000000002</v>
      </c>
      <c r="L3810" s="25">
        <v>5.92839E-2</v>
      </c>
      <c r="M3810" s="15">
        <f>Analytic!I3819-Simulated!I3810</f>
        <v>-3.9446417684068646E-3</v>
      </c>
      <c r="N3810" s="16">
        <f>Analytic!J3819-Simulated!J3810</f>
        <v>-1.584501476557032E-3</v>
      </c>
      <c r="O3810" s="17">
        <f>Analytic!K3819-Simulated!K3810</f>
        <v>-1.7713029279481374E-4</v>
      </c>
      <c r="P3810" s="17">
        <f>Analytic!L3819-Simulated!L3810</f>
        <v>3.4305413459521927E-4</v>
      </c>
    </row>
    <row r="3811" spans="1:16">
      <c r="A3811">
        <v>2458133.7222210001</v>
      </c>
      <c r="B3811" s="7">
        <f t="shared" si="62"/>
        <v>43115.22222100012</v>
      </c>
      <c r="C3811">
        <v>0.10091799999999999</v>
      </c>
      <c r="D3811">
        <v>0.18965899999999999</v>
      </c>
      <c r="E3811">
        <v>6.8570000000000002E-3</v>
      </c>
      <c r="F3811" s="15">
        <f>Analytic!I3820-Simulated!C3811</f>
        <v>-7.6550117351239538E-2</v>
      </c>
      <c r="G3811" s="16">
        <f>Analytic!J3820-Simulated!D3811</f>
        <v>9.5878760925703438E-2</v>
      </c>
      <c r="H3811" s="17">
        <f>Analytic!K3820-Simulated!E3811</f>
        <v>0.26302790814624355</v>
      </c>
      <c r="I3811" s="25">
        <v>2.833944E-2</v>
      </c>
      <c r="J3811" s="25">
        <v>0.28720119999999999</v>
      </c>
      <c r="K3811" s="25">
        <v>0.270123</v>
      </c>
      <c r="L3811" s="25">
        <v>6.2981400000000007E-2</v>
      </c>
      <c r="M3811" s="15">
        <f>Analytic!I3820-Simulated!I3811</f>
        <v>-3.9715573512395484E-3</v>
      </c>
      <c r="N3811" s="16">
        <f>Analytic!J3820-Simulated!J3811</f>
        <v>-1.6634390742965577E-3</v>
      </c>
      <c r="O3811" s="17">
        <f>Analytic!K3820-Simulated!K3811</f>
        <v>-2.3809185375645026E-4</v>
      </c>
      <c r="P3811" s="17">
        <f>Analytic!L3820-Simulated!L3811</f>
        <v>3.2999101771616357E-4</v>
      </c>
    </row>
    <row r="3812" spans="1:16">
      <c r="A3812">
        <v>2458133.7256939998</v>
      </c>
      <c r="B3812" s="7">
        <f t="shared" si="62"/>
        <v>43115.22569399979</v>
      </c>
      <c r="C3812">
        <v>5.3984999999999998E-2</v>
      </c>
      <c r="D3812">
        <v>0.18943599999999999</v>
      </c>
      <c r="E3812">
        <v>9.1190000000000004E-3</v>
      </c>
      <c r="F3812" s="15">
        <f>Analytic!I3821-Simulated!C3812</f>
        <v>-8.167735004399708E-2</v>
      </c>
      <c r="G3812" s="16">
        <f>Analytic!J3821-Simulated!D3812</f>
        <v>6.9923268865882737E-2</v>
      </c>
      <c r="H3812" s="17">
        <f>Analytic!K3821-Simulated!E3812</f>
        <v>0.2536404299579616</v>
      </c>
      <c r="I3812" s="25">
        <v>-2.3707430000000002E-2</v>
      </c>
      <c r="J3812" s="25">
        <v>0.26109650000000001</v>
      </c>
      <c r="K3812" s="25">
        <v>0.26305790000000001</v>
      </c>
      <c r="L3812" s="25">
        <v>6.6474469999999994E-2</v>
      </c>
      <c r="M3812" s="15">
        <f>Analytic!I3821-Simulated!I3812</f>
        <v>-3.9849200439970832E-3</v>
      </c>
      <c r="N3812" s="16">
        <f>Analytic!J3821-Simulated!J3812</f>
        <v>-1.7372311341172786E-3</v>
      </c>
      <c r="O3812" s="17">
        <f>Analytic!K3821-Simulated!K3812</f>
        <v>-2.9847004203842342E-4</v>
      </c>
      <c r="P3812" s="17">
        <f>Analytic!L3821-Simulated!L3812</f>
        <v>3.161376165974894E-4</v>
      </c>
    </row>
    <row r="3813" spans="1:16">
      <c r="A3813">
        <v>2458133.7291660002</v>
      </c>
      <c r="B3813" s="7">
        <f t="shared" si="62"/>
        <v>43115.22916600015</v>
      </c>
      <c r="C3813">
        <v>7.0340000000000003E-3</v>
      </c>
      <c r="D3813">
        <v>0.18861600000000001</v>
      </c>
      <c r="E3813">
        <v>1.1372E-2</v>
      </c>
      <c r="F3813" s="15">
        <f>Analytic!I3822-Simulated!C3813</f>
        <v>-8.6696819554238996E-2</v>
      </c>
      <c r="G3813" s="16">
        <f>Analytic!J3822-Simulated!D3813</f>
        <v>4.3724078441664066E-2</v>
      </c>
      <c r="H3813" s="17">
        <f>Analytic!K3822-Simulated!E3813</f>
        <v>0.24341023197589029</v>
      </c>
      <c r="I3813" s="25">
        <v>-7.5677350000000004E-2</v>
      </c>
      <c r="J3813" s="25">
        <v>0.23414570000000001</v>
      </c>
      <c r="K3813" s="25">
        <v>0.25514049999999999</v>
      </c>
      <c r="L3813" s="25">
        <v>6.9751830000000001E-2</v>
      </c>
      <c r="M3813" s="15">
        <f>Analytic!I3822-Simulated!I3813</f>
        <v>-3.9854695542389934E-3</v>
      </c>
      <c r="N3813" s="16">
        <f>Analytic!J3822-Simulated!J3813</f>
        <v>-1.8056215583359403E-3</v>
      </c>
      <c r="O3813" s="17">
        <f>Analytic!K3822-Simulated!K3813</f>
        <v>-3.5826802410970915E-4</v>
      </c>
      <c r="P3813" s="17">
        <f>Analytic!L3822-Simulated!L3813</f>
        <v>3.0149624790679064E-4</v>
      </c>
    </row>
    <row r="3814" spans="1:16">
      <c r="A3814">
        <v>2458133.732638</v>
      </c>
      <c r="B3814" s="7">
        <f t="shared" si="62"/>
        <v>43115.232638000045</v>
      </c>
      <c r="C3814">
        <v>-3.9791E-2</v>
      </c>
      <c r="D3814">
        <v>0.18720899999999999</v>
      </c>
      <c r="E3814">
        <v>1.3608E-2</v>
      </c>
      <c r="F3814" s="15">
        <f>Analytic!I3823-Simulated!C3814</f>
        <v>-9.1584066551791243E-2</v>
      </c>
      <c r="G3814" s="16">
        <f>Analytic!J3823-Simulated!D3814</f>
        <v>1.7358770826809505E-2</v>
      </c>
      <c r="H3814" s="17">
        <f>Analytic!K3823-Simulated!E3814</f>
        <v>0.23237117183497799</v>
      </c>
      <c r="I3814" s="25">
        <v>-0.12740319999999999</v>
      </c>
      <c r="J3814" s="25">
        <v>0.20643600000000001</v>
      </c>
      <c r="K3814" s="25">
        <v>0.24639620000000001</v>
      </c>
      <c r="L3814" s="25">
        <v>7.2802839999999994E-2</v>
      </c>
      <c r="M3814" s="15">
        <f>Analytic!I3823-Simulated!I3814</f>
        <v>-3.9718665517912422E-3</v>
      </c>
      <c r="N3814" s="16">
        <f>Analytic!J3823-Simulated!J3814</f>
        <v>-1.8682291731905165E-3</v>
      </c>
      <c r="O3814" s="17">
        <f>Analytic!K3823-Simulated!K3814</f>
        <v>-4.1702816502200979E-4</v>
      </c>
      <c r="P3814" s="17">
        <f>Analytic!L3823-Simulated!L3814</f>
        <v>2.8613099419780297E-4</v>
      </c>
    </row>
    <row r="3815" spans="1:16">
      <c r="A3815">
        <v>2458133.7361099999</v>
      </c>
      <c r="B3815" s="7">
        <f t="shared" si="62"/>
        <v>43115.23610999994</v>
      </c>
      <c r="C3815">
        <v>-8.6349999999999996E-2</v>
      </c>
      <c r="D3815">
        <v>0.185228</v>
      </c>
      <c r="E3815">
        <v>1.5817999999999999E-2</v>
      </c>
      <c r="F3815" s="15">
        <f>Analytic!I3824-Simulated!C3815</f>
        <v>-9.6311468720036028E-2</v>
      </c>
      <c r="G3815" s="16">
        <f>Analytic!J3824-Simulated!D3815</f>
        <v>-9.0956316182052854E-3</v>
      </c>
      <c r="H3815" s="17">
        <f>Analytic!K3824-Simulated!E3815</f>
        <v>0.22056078415554808</v>
      </c>
      <c r="I3815" s="25">
        <v>-0.17871600000000001</v>
      </c>
      <c r="J3815" s="25">
        <v>0.1780571</v>
      </c>
      <c r="K3815" s="25">
        <v>0.23685349999999999</v>
      </c>
      <c r="L3815" s="25">
        <v>7.5617630000000005E-2</v>
      </c>
      <c r="M3815" s="15">
        <f>Analytic!I3824-Simulated!I3815</f>
        <v>-3.9454687200360106E-3</v>
      </c>
      <c r="N3815" s="16">
        <f>Analytic!J3824-Simulated!J3815</f>
        <v>-1.9247316182052776E-3</v>
      </c>
      <c r="O3815" s="17">
        <f>Analytic!K3824-Simulated!K3815</f>
        <v>-4.7471584445191173E-4</v>
      </c>
      <c r="P3815" s="17">
        <f>Analytic!L3824-Simulated!L3815</f>
        <v>2.7007198514299169E-4</v>
      </c>
    </row>
    <row r="3816" spans="1:16">
      <c r="A3816">
        <v>2458133.7395830001</v>
      </c>
      <c r="B3816" s="7">
        <f t="shared" si="62"/>
        <v>43115.239583000075</v>
      </c>
      <c r="C3816">
        <v>-0.13250500000000001</v>
      </c>
      <c r="D3816">
        <v>0.18268499999999999</v>
      </c>
      <c r="E3816">
        <v>1.7995000000000001E-2</v>
      </c>
      <c r="F3816" s="15">
        <f>Analytic!I3825-Simulated!C3816</f>
        <v>-0.10085078409432718</v>
      </c>
      <c r="G3816" s="16">
        <f>Analytic!J3825-Simulated!D3816</f>
        <v>-3.5558957148665971E-2</v>
      </c>
      <c r="H3816" s="17">
        <f>Analytic!K3825-Simulated!E3816</f>
        <v>0.20801718804991343</v>
      </c>
      <c r="I3816" s="25">
        <v>-0.22945180000000001</v>
      </c>
      <c r="J3816" s="25">
        <v>0.1491007</v>
      </c>
      <c r="K3816" s="25">
        <v>0.2265433</v>
      </c>
      <c r="L3816" s="25">
        <v>7.8187080000000006E-2</v>
      </c>
      <c r="M3816" s="15">
        <f>Analytic!I3825-Simulated!I3816</f>
        <v>-3.9039840943271842E-3</v>
      </c>
      <c r="N3816" s="16">
        <f>Analytic!J3825-Simulated!J3816</f>
        <v>-1.974657148665987E-3</v>
      </c>
      <c r="O3816" s="17">
        <f>Analytic!K3825-Simulated!K3816</f>
        <v>-5.3111195008656575E-4</v>
      </c>
      <c r="P3816" s="17">
        <f>Analytic!L3825-Simulated!L3816</f>
        <v>2.5336729292561866E-4</v>
      </c>
    </row>
    <row r="3817" spans="1:16">
      <c r="A3817">
        <v>2458133.743055</v>
      </c>
      <c r="B3817" s="7">
        <f t="shared" si="62"/>
        <v>43115.24305499997</v>
      </c>
      <c r="C3817">
        <v>-0.178121</v>
      </c>
      <c r="D3817">
        <v>0.179595</v>
      </c>
      <c r="E3817">
        <v>2.0132000000000001E-2</v>
      </c>
      <c r="F3817" s="15">
        <f>Analytic!I3826-Simulated!C3817</f>
        <v>-0.10517268992568837</v>
      </c>
      <c r="G3817" s="16">
        <f>Analytic!J3826-Simulated!D3817</f>
        <v>-6.1952183404990882E-2</v>
      </c>
      <c r="H3817" s="17">
        <f>Analytic!K3826-Simulated!E3817</f>
        <v>0.19478098625157633</v>
      </c>
      <c r="I3817" s="25">
        <v>-0.2794449</v>
      </c>
      <c r="J3817" s="25">
        <v>0.11966060000000001</v>
      </c>
      <c r="K3817" s="25">
        <v>0.21549889999999999</v>
      </c>
      <c r="L3817" s="25">
        <v>8.0502879999999999E-2</v>
      </c>
      <c r="M3817" s="15">
        <f>Analytic!I3826-Simulated!I3817</f>
        <v>-3.8487899256883784E-3</v>
      </c>
      <c r="N3817" s="16">
        <f>Analytic!J3826-Simulated!J3817</f>
        <v>-2.0177834049908833E-3</v>
      </c>
      <c r="O3817" s="17">
        <f>Analytic!K3826-Simulated!K3817</f>
        <v>-5.8591374842364985E-4</v>
      </c>
      <c r="P3817" s="17">
        <f>Analytic!L3826-Simulated!L3817</f>
        <v>2.3605233836822281E-4</v>
      </c>
    </row>
    <row r="3818" spans="1:16">
      <c r="A3818">
        <v>2458133.7465269999</v>
      </c>
      <c r="B3818" s="7">
        <f t="shared" si="62"/>
        <v>43115.246526999865</v>
      </c>
      <c r="C3818">
        <v>-0.22306799999999999</v>
      </c>
      <c r="D3818">
        <v>0.17597599999999999</v>
      </c>
      <c r="E3818">
        <v>2.222E-2</v>
      </c>
      <c r="F3818" s="15">
        <f>Analytic!I3827-Simulated!C3818</f>
        <v>-0.10924531532388831</v>
      </c>
      <c r="G3818" s="16">
        <f>Analytic!J3827-Simulated!D3818</f>
        <v>-8.8197742180993827E-2</v>
      </c>
      <c r="H3818" s="17">
        <f>Analytic!K3827-Simulated!E3818</f>
        <v>0.18089715619383206</v>
      </c>
      <c r="I3818" s="25">
        <v>-0.32853329999999997</v>
      </c>
      <c r="J3818" s="25">
        <v>8.983215E-2</v>
      </c>
      <c r="K3818" s="25">
        <v>0.2037562</v>
      </c>
      <c r="L3818" s="25">
        <v>8.2557530000000004E-2</v>
      </c>
      <c r="M3818" s="15">
        <f>Analytic!I3827-Simulated!I3818</f>
        <v>-3.7800153238883305E-3</v>
      </c>
      <c r="N3818" s="16">
        <f>Analytic!J3827-Simulated!J3818</f>
        <v>-2.0538921809938326E-3</v>
      </c>
      <c r="O3818" s="17">
        <f>Analytic!K3827-Simulated!K3818</f>
        <v>-6.3904380616794376E-4</v>
      </c>
      <c r="P3818" s="17">
        <f>Analytic!L3827-Simulated!L3818</f>
        <v>2.1817671252201409E-4</v>
      </c>
    </row>
    <row r="3819" spans="1:16">
      <c r="A3819">
        <v>2458133.7499990002</v>
      </c>
      <c r="B3819" s="7">
        <f t="shared" si="62"/>
        <v>43115.249999000225</v>
      </c>
      <c r="C3819">
        <v>-0.26721800000000001</v>
      </c>
      <c r="D3819">
        <v>0.171844</v>
      </c>
      <c r="E3819">
        <v>2.4253E-2</v>
      </c>
      <c r="F3819" s="15">
        <f>Analytic!I3828-Simulated!C3819</f>
        <v>-0.11303776595255516</v>
      </c>
      <c r="G3819" s="16">
        <f>Analytic!J3828-Simulated!D3819</f>
        <v>-0.11421482920268852</v>
      </c>
      <c r="H3819" s="17">
        <f>Analytic!K3828-Simulated!E3819</f>
        <v>0.16640993339100277</v>
      </c>
      <c r="I3819" s="25">
        <v>-0.37655719999999998</v>
      </c>
      <c r="J3819" s="25">
        <v>5.9711779999999999E-2</v>
      </c>
      <c r="K3819" s="25">
        <v>0.19135289999999999</v>
      </c>
      <c r="L3819" s="25">
        <v>8.4344390000000005E-2</v>
      </c>
      <c r="M3819" s="15">
        <f>Analytic!I3828-Simulated!I3819</f>
        <v>-3.6985659525551884E-3</v>
      </c>
      <c r="N3819" s="16">
        <f>Analytic!J3828-Simulated!J3819</f>
        <v>-2.0826092026885318E-3</v>
      </c>
      <c r="O3819" s="17">
        <f>Analytic!K3828-Simulated!K3819</f>
        <v>-6.8996660899722784E-4</v>
      </c>
      <c r="P3819" s="17">
        <f>Analytic!L3828-Simulated!L3819</f>
        <v>1.9977832673596929E-4</v>
      </c>
    </row>
    <row r="3820" spans="1:16">
      <c r="A3820">
        <v>2458133.7534710001</v>
      </c>
      <c r="B3820" s="7">
        <f t="shared" si="62"/>
        <v>43115.25347100012</v>
      </c>
      <c r="C3820">
        <v>-0.31044899999999997</v>
      </c>
      <c r="D3820">
        <v>0.16722100000000001</v>
      </c>
      <c r="E3820">
        <v>2.6224000000000001E-2</v>
      </c>
      <c r="F3820" s="15">
        <f>Analytic!I3829-Simulated!C3820</f>
        <v>-0.11651663907633042</v>
      </c>
      <c r="G3820" s="16">
        <f>Analytic!J3829-Simulated!D3820</f>
        <v>-0.13992771791395758</v>
      </c>
      <c r="H3820" s="17">
        <f>Analytic!K3829-Simulated!E3820</f>
        <v>0.15136668750014562</v>
      </c>
      <c r="I3820" s="25">
        <v>-0.42336099999999999</v>
      </c>
      <c r="J3820" s="25">
        <v>2.9397030000000001E-2</v>
      </c>
      <c r="K3820" s="25">
        <v>0.1783294</v>
      </c>
      <c r="L3820" s="25">
        <v>8.5857660000000002E-2</v>
      </c>
      <c r="M3820" s="15">
        <f>Analytic!I3829-Simulated!I3820</f>
        <v>-3.604639076330407E-3</v>
      </c>
      <c r="N3820" s="16">
        <f>Analytic!J3829-Simulated!J3820</f>
        <v>-2.1037479139575793E-3</v>
      </c>
      <c r="O3820" s="17">
        <f>Analytic!K3829-Simulated!K3820</f>
        <v>-7.3871249985438259E-4</v>
      </c>
      <c r="P3820" s="17">
        <f>Analytic!L3829-Simulated!L3820</f>
        <v>1.8092481296017038E-4</v>
      </c>
    </row>
    <row r="3821" spans="1:16">
      <c r="A3821">
        <v>2458133.7569439998</v>
      </c>
      <c r="B3821" s="7">
        <f t="shared" si="62"/>
        <v>43115.25694399979</v>
      </c>
      <c r="C3821">
        <v>-0.35264400000000001</v>
      </c>
      <c r="D3821">
        <v>0.16212499999999999</v>
      </c>
      <c r="E3821">
        <v>2.8126999999999999E-2</v>
      </c>
      <c r="F3821" s="15">
        <f>Analytic!I3830-Simulated!C3821</f>
        <v>-0.11964752728994815</v>
      </c>
      <c r="G3821" s="16">
        <f>Analytic!J3830-Simulated!D3821</f>
        <v>-0.1652560762515988</v>
      </c>
      <c r="H3821" s="17">
        <f>Analytic!K3830-Simulated!E3821</f>
        <v>0.13581579146511452</v>
      </c>
      <c r="I3821" s="25">
        <v>-0.46879330000000002</v>
      </c>
      <c r="J3821" s="25">
        <v>-1.0139179999999999E-3</v>
      </c>
      <c r="K3821" s="25">
        <v>0.16472780000000001</v>
      </c>
      <c r="L3821" s="25">
        <v>8.7092450000000002E-2</v>
      </c>
      <c r="M3821" s="15">
        <f>Analytic!I3830-Simulated!I3821</f>
        <v>-3.4982272899481415E-3</v>
      </c>
      <c r="N3821" s="16">
        <f>Analytic!J3830-Simulated!J3821</f>
        <v>-2.1171582515988126E-3</v>
      </c>
      <c r="O3821" s="17">
        <f>Analytic!K3830-Simulated!K3821</f>
        <v>-7.8500853488550071E-4</v>
      </c>
      <c r="P3821" s="17">
        <f>Analytic!L3830-Simulated!L3821</f>
        <v>1.6166210488824384E-4</v>
      </c>
    </row>
    <row r="3822" spans="1:16">
      <c r="A3822">
        <v>2458133.7604160002</v>
      </c>
      <c r="B3822" s="7">
        <f t="shared" si="62"/>
        <v>43115.26041600015</v>
      </c>
      <c r="C3822">
        <v>-0.39368799999999998</v>
      </c>
      <c r="D3822">
        <v>0.15657799999999999</v>
      </c>
      <c r="E3822">
        <v>2.9954999999999999E-2</v>
      </c>
      <c r="F3822" s="15">
        <f>Analytic!I3831-Simulated!C3822</f>
        <v>-0.12239850929668966</v>
      </c>
      <c r="G3822" s="16">
        <f>Analytic!J3831-Simulated!D3822</f>
        <v>-0.19012328538308687</v>
      </c>
      <c r="H3822" s="17">
        <f>Analytic!K3831-Simulated!E3822</f>
        <v>0.11980848416708702</v>
      </c>
      <c r="I3822" s="25">
        <v>-0.51270879999999996</v>
      </c>
      <c r="J3822" s="25">
        <v>-3.142259E-2</v>
      </c>
      <c r="K3822" s="25">
        <v>0.15059210000000001</v>
      </c>
      <c r="L3822" s="25">
        <v>8.8044769999999994E-2</v>
      </c>
      <c r="M3822" s="15">
        <f>Analytic!I3831-Simulated!I3822</f>
        <v>-3.3777092966896793E-3</v>
      </c>
      <c r="N3822" s="16">
        <f>Analytic!J3831-Simulated!J3822</f>
        <v>-2.1226953830868617E-3</v>
      </c>
      <c r="O3822" s="17">
        <f>Analytic!K3831-Simulated!K3822</f>
        <v>-8.2861583291299334E-4</v>
      </c>
      <c r="P3822" s="17">
        <f>Analytic!L3831-Simulated!L3822</f>
        <v>1.4204013972243801E-4</v>
      </c>
    </row>
    <row r="3823" spans="1:16">
      <c r="A3823">
        <v>2458133.763888</v>
      </c>
      <c r="B3823" s="7">
        <f t="shared" si="62"/>
        <v>43115.263888000045</v>
      </c>
      <c r="C3823">
        <v>-0.43347400000000003</v>
      </c>
      <c r="D3823">
        <v>0.15060299999999999</v>
      </c>
      <c r="E3823">
        <v>3.1702000000000001E-2</v>
      </c>
      <c r="F3823" s="15">
        <f>Analytic!I3832-Simulated!C3823</f>
        <v>-0.1247346261455925</v>
      </c>
      <c r="G3823" s="16">
        <f>Analytic!J3832-Simulated!D3823</f>
        <v>-0.21445375937403324</v>
      </c>
      <c r="H3823" s="17">
        <f>Analytic!K3832-Simulated!E3823</f>
        <v>0.10339672702669109</v>
      </c>
      <c r="I3823" s="25">
        <v>-0.55496230000000002</v>
      </c>
      <c r="J3823" s="25">
        <v>-6.1730470000000003E-2</v>
      </c>
      <c r="K3823" s="25">
        <v>0.1359679</v>
      </c>
      <c r="L3823" s="25">
        <v>8.8711540000000005E-2</v>
      </c>
      <c r="M3823" s="15">
        <f>Analytic!I3832-Simulated!I3823</f>
        <v>-3.2463261455925041E-3</v>
      </c>
      <c r="N3823" s="16">
        <f>Analytic!J3832-Simulated!J3823</f>
        <v>-2.1202893740332532E-3</v>
      </c>
      <c r="O3823" s="17">
        <f>Analytic!K3832-Simulated!K3823</f>
        <v>-8.6917297330890708E-4</v>
      </c>
      <c r="P3823" s="17">
        <f>Analytic!L3832-Simulated!L3823</f>
        <v>1.2211562966756018E-4</v>
      </c>
    </row>
    <row r="3824" spans="1:16">
      <c r="A3824">
        <v>2458133.7673599999</v>
      </c>
      <c r="B3824" s="7">
        <f t="shared" si="62"/>
        <v>43115.26735999994</v>
      </c>
      <c r="C3824">
        <v>-0.47189799999999998</v>
      </c>
      <c r="D3824">
        <v>0.14422199999999999</v>
      </c>
      <c r="E3824">
        <v>3.3363999999999998E-2</v>
      </c>
      <c r="F3824" s="15">
        <f>Analytic!I3833-Simulated!C3824</f>
        <v>-0.12662334138316639</v>
      </c>
      <c r="G3824" s="16">
        <f>Analytic!J3833-Simulated!D3824</f>
        <v>-0.23817126474878181</v>
      </c>
      <c r="H3824" s="17">
        <f>Analytic!K3833-Simulated!E3824</f>
        <v>8.6632055022722421E-2</v>
      </c>
      <c r="I3824" s="25">
        <v>-0.59541790000000006</v>
      </c>
      <c r="J3824" s="25">
        <v>-9.1839359999999995E-2</v>
      </c>
      <c r="K3824" s="25">
        <v>0.1209028</v>
      </c>
      <c r="L3824" s="25">
        <v>8.9090589999999997E-2</v>
      </c>
      <c r="M3824" s="15">
        <f>Analytic!I3833-Simulated!I3824</f>
        <v>-3.1034413831663166E-3</v>
      </c>
      <c r="N3824" s="16">
        <f>Analytic!J3833-Simulated!J3824</f>
        <v>-2.1099047487818101E-3</v>
      </c>
      <c r="O3824" s="17">
        <f>Analytic!K3833-Simulated!K3824</f>
        <v>-9.067449772775793E-4</v>
      </c>
      <c r="P3824" s="17">
        <f>Analytic!L3833-Simulated!L3824</f>
        <v>1.0196186174338262E-4</v>
      </c>
    </row>
    <row r="3825" spans="1:16">
      <c r="A3825">
        <v>2458133.7708330001</v>
      </c>
      <c r="B3825" s="7">
        <f t="shared" si="62"/>
        <v>43115.270833000075</v>
      </c>
      <c r="C3825">
        <v>-0.50886100000000001</v>
      </c>
      <c r="D3825">
        <v>0.13746</v>
      </c>
      <c r="E3825">
        <v>3.4935000000000001E-2</v>
      </c>
      <c r="F3825" s="15">
        <f>Analytic!I3834-Simulated!C3825</f>
        <v>-0.12803298362871496</v>
      </c>
      <c r="G3825" s="16">
        <f>Analytic!J3834-Simulated!D3825</f>
        <v>-0.26120323890875607</v>
      </c>
      <c r="H3825" s="17">
        <f>Analytic!K3834-Simulated!E3825</f>
        <v>6.9569422610155529E-2</v>
      </c>
      <c r="I3825" s="25">
        <v>-0.63394430000000002</v>
      </c>
      <c r="J3825" s="25">
        <v>-0.1216517</v>
      </c>
      <c r="K3825" s="25">
        <v>0.10544530000000001</v>
      </c>
      <c r="L3825" s="25">
        <v>8.9180700000000002E-2</v>
      </c>
      <c r="M3825" s="15">
        <f>Analytic!I3834-Simulated!I3825</f>
        <v>-2.9496836287149497E-3</v>
      </c>
      <c r="N3825" s="16">
        <f>Analytic!J3834-Simulated!J3825</f>
        <v>-2.0915389087560882E-3</v>
      </c>
      <c r="O3825" s="17">
        <f>Analytic!K3834-Simulated!K3825</f>
        <v>-9.4087738984448277E-4</v>
      </c>
      <c r="P3825" s="17">
        <f>Analytic!L3834-Simulated!L3825</f>
        <v>8.1635494163331823E-5</v>
      </c>
    </row>
    <row r="3826" spans="1:16">
      <c r="A3826">
        <v>2458133.774305</v>
      </c>
      <c r="B3826" s="7">
        <f t="shared" si="62"/>
        <v>43115.27430499997</v>
      </c>
      <c r="C3826">
        <v>-0.54426799999999997</v>
      </c>
      <c r="D3826">
        <v>0.13033900000000001</v>
      </c>
      <c r="E3826">
        <v>3.6409999999999998E-2</v>
      </c>
      <c r="F3826" s="15">
        <f>Analytic!I3835-Simulated!C3826</f>
        <v>-0.12893417013813979</v>
      </c>
      <c r="G3826" s="16">
        <f>Analytic!J3835-Simulated!D3826</f>
        <v>-0.28347510637604484</v>
      </c>
      <c r="H3826" s="17">
        <f>Analytic!K3835-Simulated!E3826</f>
        <v>5.2264045037074519E-2</v>
      </c>
      <c r="I3826" s="25">
        <v>-0.67041550000000005</v>
      </c>
      <c r="J3826" s="25">
        <v>-0.15107080000000001</v>
      </c>
      <c r="K3826" s="25">
        <v>8.9645610000000001E-2</v>
      </c>
      <c r="L3826" s="25">
        <v>8.8981580000000005E-2</v>
      </c>
      <c r="M3826" s="15">
        <f>Analytic!I3835-Simulated!I3826</f>
        <v>-2.786670138139713E-3</v>
      </c>
      <c r="N3826" s="16">
        <f>Analytic!J3835-Simulated!J3826</f>
        <v>-2.0653063760448231E-3</v>
      </c>
      <c r="O3826" s="17">
        <f>Analytic!K3835-Simulated!K3826</f>
        <v>-9.7156496292548356E-4</v>
      </c>
      <c r="P3826" s="17">
        <f>Analytic!L3835-Simulated!L3826</f>
        <v>6.120032723952451E-5</v>
      </c>
    </row>
    <row r="3827" spans="1:16">
      <c r="A3827">
        <v>2458133.7777769999</v>
      </c>
      <c r="B3827" s="7">
        <f t="shared" si="62"/>
        <v>43115.277776999865</v>
      </c>
      <c r="C3827">
        <v>-0.57802900000000002</v>
      </c>
      <c r="D3827">
        <v>0.122886</v>
      </c>
      <c r="E3827">
        <v>3.7784999999999999E-2</v>
      </c>
      <c r="F3827" s="15">
        <f>Analytic!I3836-Simulated!C3827</f>
        <v>-0.12929920998350286</v>
      </c>
      <c r="G3827" s="16">
        <f>Analytic!J3836-Simulated!D3827</f>
        <v>-0.30491859183729464</v>
      </c>
      <c r="H3827" s="17">
        <f>Analytic!K3836-Simulated!E3827</f>
        <v>3.4771235574818427E-2</v>
      </c>
      <c r="I3827" s="25">
        <v>-0.70471499999999998</v>
      </c>
      <c r="J3827" s="25">
        <v>-0.1800013</v>
      </c>
      <c r="K3827" s="25">
        <v>7.3554809999999998E-2</v>
      </c>
      <c r="L3827" s="25">
        <v>8.8493879999999997E-2</v>
      </c>
      <c r="M3827" s="15">
        <f>Analytic!I3836-Simulated!I3827</f>
        <v>-2.6132099835028955E-3</v>
      </c>
      <c r="N3827" s="16">
        <f>Analytic!J3836-Simulated!J3827</f>
        <v>-2.0312918372946132E-3</v>
      </c>
      <c r="O3827" s="17">
        <f>Analytic!K3836-Simulated!K3827</f>
        <v>-9.9857442518157258E-4</v>
      </c>
      <c r="P3827" s="17">
        <f>Analytic!L3836-Simulated!L3827</f>
        <v>4.0718036596984475E-5</v>
      </c>
    </row>
    <row r="3828" spans="1:16">
      <c r="A3828">
        <v>2458133.7812490002</v>
      </c>
      <c r="B3828" s="7">
        <f t="shared" si="62"/>
        <v>43115.281249000225</v>
      </c>
      <c r="C3828">
        <v>-0.61005699999999996</v>
      </c>
      <c r="D3828">
        <v>0.115124</v>
      </c>
      <c r="E3828">
        <v>3.9057000000000001E-2</v>
      </c>
      <c r="F3828" s="15">
        <f>Analytic!I3837-Simulated!C3828</f>
        <v>-0.12910448554162079</v>
      </c>
      <c r="G3828" s="16">
        <f>Analytic!J3837-Simulated!D3828</f>
        <v>-0.32546302897333779</v>
      </c>
      <c r="H3828" s="17">
        <f>Analytic!K3837-Simulated!E3828</f>
        <v>1.7146239188865771E-2</v>
      </c>
      <c r="I3828" s="25">
        <v>-0.73673060000000001</v>
      </c>
      <c r="J3828" s="25">
        <v>-0.20834929999999999</v>
      </c>
      <c r="K3828" s="25">
        <v>5.7225030000000003E-2</v>
      </c>
      <c r="L3828" s="25">
        <v>8.7719169999999999E-2</v>
      </c>
      <c r="M3828" s="15">
        <f>Analytic!I3837-Simulated!I3828</f>
        <v>-2.430885541620742E-3</v>
      </c>
      <c r="N3828" s="16">
        <f>Analytic!J3837-Simulated!J3828</f>
        <v>-1.9897289733377954E-3</v>
      </c>
      <c r="O3828" s="17">
        <f>Analytic!K3837-Simulated!K3828</f>
        <v>-1.0217908111342308E-3</v>
      </c>
      <c r="P3828" s="17">
        <f>Analytic!L3837-Simulated!L3828</f>
        <v>2.0265866316482306E-5</v>
      </c>
    </row>
    <row r="3829" spans="1:16">
      <c r="A3829">
        <v>2458133.7847210001</v>
      </c>
      <c r="B3829" s="7">
        <f t="shared" si="62"/>
        <v>43115.28472100012</v>
      </c>
      <c r="C3829">
        <v>-0.64027000000000001</v>
      </c>
      <c r="D3829">
        <v>0.10707899999999999</v>
      </c>
      <c r="E3829">
        <v>4.0222000000000001E-2</v>
      </c>
      <c r="F3829" s="15">
        <f>Analytic!I3838-Simulated!C3829</f>
        <v>-0.12832881105468186</v>
      </c>
      <c r="G3829" s="16">
        <f>Analytic!J3838-Simulated!D3829</f>
        <v>-0.34504266407314022</v>
      </c>
      <c r="H3829" s="17">
        <f>Analytic!K3838-Simulated!E3829</f>
        <v>-5.5393681019444418E-4</v>
      </c>
      <c r="I3829" s="25">
        <v>-0.76635889999999995</v>
      </c>
      <c r="J3829" s="25">
        <v>-0.23602300000000001</v>
      </c>
      <c r="K3829" s="25">
        <v>4.070915E-2</v>
      </c>
      <c r="L3829" s="25">
        <v>8.6659970000000003E-2</v>
      </c>
      <c r="M3829" s="15">
        <f>Analytic!I3838-Simulated!I3829</f>
        <v>-2.239911054681909E-3</v>
      </c>
      <c r="N3829" s="16">
        <f>Analytic!J3838-Simulated!J3829</f>
        <v>-1.9406640731402247E-3</v>
      </c>
      <c r="O3829" s="17">
        <f>Analytic!K3838-Simulated!K3829</f>
        <v>-1.0410868101944429E-3</v>
      </c>
      <c r="P3829" s="17">
        <f>Analytic!L3838-Simulated!L3829</f>
        <v>-9.871051183385493E-8</v>
      </c>
    </row>
    <row r="3830" spans="1:16">
      <c r="A3830">
        <v>2458133.7881939998</v>
      </c>
      <c r="B3830" s="7">
        <f t="shared" si="62"/>
        <v>43115.28819399979</v>
      </c>
      <c r="C3830">
        <v>-0.66858899999999999</v>
      </c>
      <c r="D3830">
        <v>9.8775000000000002E-2</v>
      </c>
      <c r="E3830">
        <v>4.1276E-2</v>
      </c>
      <c r="F3830" s="15">
        <f>Analytic!I3839-Simulated!C3830</f>
        <v>-0.12695576710115664</v>
      </c>
      <c r="G3830" s="16">
        <f>Analytic!J3839-Simulated!D3830</f>
        <v>-0.36359195344836609</v>
      </c>
      <c r="H3830" s="17">
        <f>Analytic!K3839-Simulated!E3830</f>
        <v>-1.827169458691966E-2</v>
      </c>
      <c r="I3830" s="25">
        <v>-0.79350330000000002</v>
      </c>
      <c r="J3830" s="25">
        <v>-0.26293240000000001</v>
      </c>
      <c r="K3830" s="25">
        <v>2.4060669999999999E-2</v>
      </c>
      <c r="L3830" s="25">
        <v>8.5319690000000004E-2</v>
      </c>
      <c r="M3830" s="15">
        <f>Analytic!I3839-Simulated!I3830</f>
        <v>-2.0414671011566021E-3</v>
      </c>
      <c r="N3830" s="16">
        <f>Analytic!J3839-Simulated!J3830</f>
        <v>-1.8845534483660775E-3</v>
      </c>
      <c r="O3830" s="17">
        <f>Analytic!K3839-Simulated!K3830</f>
        <v>-1.0563645869196593E-3</v>
      </c>
      <c r="P3830" s="17">
        <f>Analytic!L3839-Simulated!L3830</f>
        <v>-2.0286346524359122E-5</v>
      </c>
    </row>
    <row r="3831" spans="1:16">
      <c r="A3831">
        <v>2458133.7916660002</v>
      </c>
      <c r="B3831" s="7">
        <f t="shared" si="62"/>
        <v>43115.29166600015</v>
      </c>
      <c r="C3831">
        <v>-0.69493799999999994</v>
      </c>
      <c r="D3831">
        <v>9.0240000000000001E-2</v>
      </c>
      <c r="E3831">
        <v>4.2217999999999999E-2</v>
      </c>
      <c r="F3831" s="15">
        <f>Analytic!I3840-Simulated!C3831</f>
        <v>-0.12497400989232521</v>
      </c>
      <c r="G3831" s="16">
        <f>Analytic!J3840-Simulated!D3831</f>
        <v>-0.38105185368405609</v>
      </c>
      <c r="H3831" s="17">
        <f>Analytic!K3840-Simulated!E3831</f>
        <v>-3.5952019515292498E-2</v>
      </c>
      <c r="I3831" s="25">
        <v>-0.81807600000000003</v>
      </c>
      <c r="J3831" s="25">
        <v>-0.28899039999999998</v>
      </c>
      <c r="K3831" s="25">
        <v>7.3335129999999998E-3</v>
      </c>
      <c r="L3831" s="25">
        <v>8.3702680000000002E-2</v>
      </c>
      <c r="M3831" s="15">
        <f>Analytic!I3840-Simulated!I3831</f>
        <v>-1.83600989232513E-3</v>
      </c>
      <c r="N3831" s="16">
        <f>Analytic!J3840-Simulated!J3831</f>
        <v>-1.821453684056118E-3</v>
      </c>
      <c r="O3831" s="17">
        <f>Analytic!K3840-Simulated!K3831</f>
        <v>-1.0675325152925009E-3</v>
      </c>
      <c r="P3831" s="17">
        <f>Analytic!L3840-Simulated!L3831</f>
        <v>-4.0237163015918731E-5</v>
      </c>
    </row>
    <row r="3832" spans="1:16">
      <c r="A3832">
        <v>2458133.795138</v>
      </c>
      <c r="B3832" s="7">
        <f t="shared" si="62"/>
        <v>43115.295138000045</v>
      </c>
      <c r="C3832">
        <v>-0.71924299999999997</v>
      </c>
      <c r="D3832">
        <v>8.1495999999999999E-2</v>
      </c>
      <c r="E3832">
        <v>4.3046000000000001E-2</v>
      </c>
      <c r="F3832" s="15">
        <f>Analytic!I3841-Simulated!C3832</f>
        <v>-0.12237855439231282</v>
      </c>
      <c r="G3832" s="16">
        <f>Analytic!J3841-Simulated!D3832</f>
        <v>-0.39736010378501663</v>
      </c>
      <c r="H3832" s="17">
        <f>Analytic!K3841-Simulated!E3832</f>
        <v>-5.3538655264126392E-2</v>
      </c>
      <c r="I3832" s="25">
        <v>-0.83999679999999999</v>
      </c>
      <c r="J3832" s="25">
        <v>-0.31411220000000001</v>
      </c>
      <c r="K3832" s="25">
        <v>-9.4180800000000005E-3</v>
      </c>
      <c r="L3832" s="25">
        <v>8.1814150000000002E-2</v>
      </c>
      <c r="M3832" s="15">
        <f>Analytic!I3841-Simulated!I3832</f>
        <v>-1.6247543923127994E-3</v>
      </c>
      <c r="N3832" s="16">
        <f>Analytic!J3841-Simulated!J3832</f>
        <v>-1.7519037850166064E-3</v>
      </c>
      <c r="O3832" s="17">
        <f>Analytic!K3841-Simulated!K3832</f>
        <v>-1.0745752641263887E-3</v>
      </c>
      <c r="P3832" s="17">
        <f>Analytic!L3841-Simulated!L3832</f>
        <v>-5.9855044315881845E-5</v>
      </c>
    </row>
    <row r="3833" spans="1:16">
      <c r="A3833">
        <v>2458133.7986099999</v>
      </c>
      <c r="B3833" s="7">
        <f t="shared" si="62"/>
        <v>43115.29860999994</v>
      </c>
      <c r="C3833">
        <v>-0.74143199999999998</v>
      </c>
      <c r="D3833">
        <v>7.2570999999999997E-2</v>
      </c>
      <c r="E3833">
        <v>4.3756999999999997E-2</v>
      </c>
      <c r="F3833" s="15">
        <f>Analytic!I3842-Simulated!C3833</f>
        <v>-0.11917103034355969</v>
      </c>
      <c r="G3833" s="16">
        <f>Analytic!J3842-Simulated!D3833</f>
        <v>-0.41246349830301604</v>
      </c>
      <c r="H3833" s="17">
        <f>Analytic!K3842-Simulated!E3833</f>
        <v>-7.0974279665861881E-2</v>
      </c>
      <c r="I3833" s="25">
        <v>-0.85919559999999995</v>
      </c>
      <c r="J3833" s="25">
        <v>-0.33821630000000003</v>
      </c>
      <c r="K3833" s="25">
        <v>-2.6139840000000001E-2</v>
      </c>
      <c r="L3833" s="25">
        <v>7.9660239999999993E-2</v>
      </c>
      <c r="M3833" s="15">
        <f>Analytic!I3842-Simulated!I3833</f>
        <v>-1.4074303435597235E-3</v>
      </c>
      <c r="N3833" s="16">
        <f>Analytic!J3842-Simulated!J3833</f>
        <v>-1.6761983030160188E-3</v>
      </c>
      <c r="O3833" s="17">
        <f>Analytic!K3842-Simulated!K3833</f>
        <v>-1.0774396658618825E-3</v>
      </c>
      <c r="P3833" s="17">
        <f>Analytic!L3842-Simulated!L3833</f>
        <v>-7.9094837259874318E-5</v>
      </c>
    </row>
    <row r="3834" spans="1:16">
      <c r="A3834">
        <v>2458133.8020830001</v>
      </c>
      <c r="B3834" s="7">
        <f t="shared" si="62"/>
        <v>43115.302083000075</v>
      </c>
      <c r="C3834">
        <v>-0.76143799999999995</v>
      </c>
      <c r="D3834">
        <v>6.3488000000000003E-2</v>
      </c>
      <c r="E3834">
        <v>4.4350000000000001E-2</v>
      </c>
      <c r="F3834" s="15">
        <f>Analytic!I3843-Simulated!C3834</f>
        <v>-0.11535691036799745</v>
      </c>
      <c r="G3834" s="16">
        <f>Analytic!J3843-Simulated!D3834</f>
        <v>-0.42630715055960644</v>
      </c>
      <c r="H3834" s="17">
        <f>Analytic!K3843-Simulated!E3834</f>
        <v>-8.8203680798767711E-2</v>
      </c>
      <c r="I3834" s="25">
        <v>-0.87560919999999998</v>
      </c>
      <c r="J3834" s="25">
        <v>-0.3612244</v>
      </c>
      <c r="K3834" s="25">
        <v>-4.2777519999999999E-2</v>
      </c>
      <c r="L3834" s="25">
        <v>7.7247919999999998E-2</v>
      </c>
      <c r="M3834" s="15">
        <f>Analytic!I3843-Simulated!I3834</f>
        <v>-1.1857103679974168E-3</v>
      </c>
      <c r="N3834" s="16">
        <f>Analytic!J3843-Simulated!J3834</f>
        <v>-1.5947505596064504E-3</v>
      </c>
      <c r="O3834" s="17">
        <f>Analytic!K3843-Simulated!K3834</f>
        <v>-1.0761607987677113E-3</v>
      </c>
      <c r="P3834" s="17">
        <f>Analytic!L3843-Simulated!L3834</f>
        <v>-9.7882400009144388E-5</v>
      </c>
    </row>
    <row r="3835" spans="1:16">
      <c r="A3835">
        <v>2458133.805555</v>
      </c>
      <c r="B3835" s="7">
        <f t="shared" si="62"/>
        <v>43115.30555499997</v>
      </c>
      <c r="C3835">
        <v>-0.779192</v>
      </c>
      <c r="D3835">
        <v>5.4273000000000002E-2</v>
      </c>
      <c r="E3835">
        <v>4.4824000000000003E-2</v>
      </c>
      <c r="F3835" s="15">
        <f>Analytic!I3844-Simulated!C3835</f>
        <v>-0.11095270940461999</v>
      </c>
      <c r="G3835" s="16">
        <f>Analytic!J3844-Simulated!D3835</f>
        <v>-0.43884274511145865</v>
      </c>
      <c r="H3835" s="17">
        <f>Analytic!K3844-Simulated!E3835</f>
        <v>-0.1051719327118695</v>
      </c>
      <c r="I3835" s="25">
        <v>-0.88918459999999999</v>
      </c>
      <c r="J3835" s="25">
        <v>-0.38306190000000001</v>
      </c>
      <c r="K3835" s="25">
        <v>-5.9277179999999999E-2</v>
      </c>
      <c r="L3835" s="25">
        <v>7.4584979999999995E-2</v>
      </c>
      <c r="M3835" s="15">
        <f>Analytic!I3844-Simulated!I3835</f>
        <v>-9.6010940461999095E-4</v>
      </c>
      <c r="N3835" s="16">
        <f>Analytic!J3844-Simulated!J3835</f>
        <v>-1.5078451114586278E-3</v>
      </c>
      <c r="O3835" s="17">
        <f>Analytic!K3844-Simulated!K3835</f>
        <v>-1.0707527118694951E-3</v>
      </c>
      <c r="P3835" s="17">
        <f>Analytic!L3844-Simulated!L3835</f>
        <v>-1.1612743524488933E-4</v>
      </c>
    </row>
    <row r="3836" spans="1:16">
      <c r="A3836">
        <v>2458133.8090269999</v>
      </c>
      <c r="B3836" s="7">
        <f t="shared" si="62"/>
        <v>43115.309026999865</v>
      </c>
      <c r="C3836">
        <v>-0.79462999999999995</v>
      </c>
      <c r="D3836">
        <v>4.4951999999999999E-2</v>
      </c>
      <c r="E3836">
        <v>4.5178000000000003E-2</v>
      </c>
      <c r="F3836" s="15">
        <f>Analytic!I3845-Simulated!C3836</f>
        <v>-0.10597915483676879</v>
      </c>
      <c r="G3836" s="16">
        <f>Analytic!J3845-Simulated!D3836</f>
        <v>-0.45002577863956633</v>
      </c>
      <c r="H3836" s="17">
        <f>Analytic!K3845-Simulated!E3836</f>
        <v>-0.121824570222796</v>
      </c>
      <c r="I3836" s="25">
        <v>-0.89987689999999998</v>
      </c>
      <c r="J3836" s="25">
        <v>-0.40365780000000001</v>
      </c>
      <c r="K3836" s="25">
        <v>-7.5585310000000003E-2</v>
      </c>
      <c r="L3836" s="25">
        <v>7.1680049999999995E-2</v>
      </c>
      <c r="M3836" s="15">
        <f>Analytic!I3845-Simulated!I3836</f>
        <v>-7.3225483676875314E-4</v>
      </c>
      <c r="N3836" s="16">
        <f>Analytic!J3845-Simulated!J3836</f>
        <v>-1.4159786395663287E-3</v>
      </c>
      <c r="O3836" s="17">
        <f>Analytic!K3845-Simulated!K3836</f>
        <v>-1.0612602227959844E-3</v>
      </c>
      <c r="P3836" s="17">
        <f>Analytic!L3845-Simulated!L3836</f>
        <v>-1.3376903369551052E-4</v>
      </c>
    </row>
    <row r="3837" spans="1:16">
      <c r="A3837">
        <v>2458133.8124990002</v>
      </c>
      <c r="B3837" s="7">
        <f t="shared" si="62"/>
        <v>43115.312499000225</v>
      </c>
      <c r="C3837">
        <v>-0.80768799999999996</v>
      </c>
      <c r="D3837">
        <v>3.5547000000000002E-2</v>
      </c>
      <c r="E3837">
        <v>4.5413000000000002E-2</v>
      </c>
      <c r="F3837" s="15">
        <f>Analytic!I3846-Simulated!C3837</f>
        <v>-0.100466326757918</v>
      </c>
      <c r="G3837" s="16">
        <f>Analytic!J3846-Simulated!D3837</f>
        <v>-0.45981178848184429</v>
      </c>
      <c r="H3837" s="17">
        <f>Analytic!K3846-Simulated!E3837</f>
        <v>-0.13810976222220203</v>
      </c>
      <c r="I3837" s="25">
        <v>-0.90765399999999996</v>
      </c>
      <c r="J3837" s="25">
        <v>-0.42294510000000002</v>
      </c>
      <c r="K3837" s="25">
        <v>-9.1648980000000005E-2</v>
      </c>
      <c r="L3837" s="25">
        <v>6.8542530000000004E-2</v>
      </c>
      <c r="M3837" s="15">
        <f>Analytic!I3846-Simulated!I3837</f>
        <v>-5.0032675791800152E-4</v>
      </c>
      <c r="N3837" s="16">
        <f>Analytic!J3846-Simulated!J3837</f>
        <v>-1.3196884818442722E-3</v>
      </c>
      <c r="O3837" s="17">
        <f>Analytic!K3846-Simulated!K3837</f>
        <v>-1.0477822222020178E-3</v>
      </c>
      <c r="P3837" s="17">
        <f>Analytic!L3846-Simulated!L3837</f>
        <v>-1.507338452368806E-4</v>
      </c>
    </row>
    <row r="3838" spans="1:16">
      <c r="A3838">
        <v>2458133.8159710001</v>
      </c>
      <c r="B3838" s="7">
        <f t="shared" si="62"/>
        <v>43115.31597100012</v>
      </c>
      <c r="C3838">
        <v>-0.81830800000000004</v>
      </c>
      <c r="D3838">
        <v>2.6084E-2</v>
      </c>
      <c r="E3838">
        <v>4.5529E-2</v>
      </c>
      <c r="F3838" s="15">
        <f>Analytic!I3847-Simulated!C3838</f>
        <v>-9.4447767921087888E-2</v>
      </c>
      <c r="G3838" s="16">
        <f>Analytic!J3847-Simulated!D3838</f>
        <v>-0.46816456806799683</v>
      </c>
      <c r="H3838" s="17">
        <f>Analytic!K3847-Simulated!E3838</f>
        <v>-0.15397548292274887</v>
      </c>
      <c r="I3838" s="25">
        <v>-0.91248390000000001</v>
      </c>
      <c r="J3838" s="25">
        <v>-0.44086009999999998</v>
      </c>
      <c r="K3838" s="25">
        <v>-0.10741580000000001</v>
      </c>
      <c r="L3838" s="25">
        <v>6.5182400000000001E-2</v>
      </c>
      <c r="M3838" s="15">
        <f>Analytic!I3847-Simulated!I3838</f>
        <v>-2.7186792108790936E-4</v>
      </c>
      <c r="N3838" s="16">
        <f>Analytic!J3847-Simulated!J3838</f>
        <v>-1.2204680679968605E-3</v>
      </c>
      <c r="O3838" s="17">
        <f>Analytic!K3847-Simulated!K3838</f>
        <v>-1.0306829227488823E-3</v>
      </c>
      <c r="P3838" s="17">
        <f>Analytic!L3847-Simulated!L3838</f>
        <v>-1.667767862080366E-4</v>
      </c>
    </row>
    <row r="3839" spans="1:16">
      <c r="A3839">
        <v>2458133.8194439998</v>
      </c>
      <c r="B3839" s="7">
        <f t="shared" si="62"/>
        <v>43115.31944399979</v>
      </c>
      <c r="C3839">
        <v>-0.82643100000000003</v>
      </c>
      <c r="D3839">
        <v>1.6587999999999999E-2</v>
      </c>
      <c r="E3839">
        <v>4.5525000000000003E-2</v>
      </c>
      <c r="F3839" s="15">
        <f>Analytic!I3848-Simulated!C3839</f>
        <v>-8.796756301565356E-2</v>
      </c>
      <c r="G3839" s="16">
        <f>Analytic!J3848-Simulated!D3839</f>
        <v>-0.47505136855865732</v>
      </c>
      <c r="H3839" s="17">
        <f>Analytic!K3848-Simulated!E3839</f>
        <v>-0.16936968049780063</v>
      </c>
      <c r="I3839" s="25">
        <v>-0.91436030000000001</v>
      </c>
      <c r="J3839" s="25">
        <v>-0.45734710000000001</v>
      </c>
      <c r="K3839" s="25">
        <v>-0.1228351</v>
      </c>
      <c r="L3839" s="25">
        <v>6.161092E-2</v>
      </c>
      <c r="M3839" s="15">
        <f>Analytic!I3848-Simulated!I3839</f>
        <v>-3.8263015653572374E-5</v>
      </c>
      <c r="N3839" s="16">
        <f>Analytic!J3848-Simulated!J3839</f>
        <v>-1.1162685586573184E-3</v>
      </c>
      <c r="O3839" s="17">
        <f>Analytic!K3848-Simulated!K3839</f>
        <v>-1.0095804978006162E-3</v>
      </c>
      <c r="P3839" s="17">
        <f>Analytic!L3848-Simulated!L3839</f>
        <v>-1.8221418345085172E-4</v>
      </c>
    </row>
    <row r="3840" spans="1:16">
      <c r="A3840">
        <v>2458133.8229160002</v>
      </c>
      <c r="B3840" s="7">
        <f t="shared" si="62"/>
        <v>43115.32291600015</v>
      </c>
      <c r="C3840">
        <v>-0.83200300000000005</v>
      </c>
      <c r="D3840">
        <v>7.0809999999999996E-3</v>
      </c>
      <c r="E3840">
        <v>4.5404E-2</v>
      </c>
      <c r="F3840" s="15">
        <f>Analytic!I3849-Simulated!C3840</f>
        <v>-8.1074387014460791E-2</v>
      </c>
      <c r="G3840" s="16">
        <f>Analytic!J3849-Simulated!D3840</f>
        <v>-0.48044108603494468</v>
      </c>
      <c r="H3840" s="17">
        <f>Analytic!K3849-Simulated!E3840</f>
        <v>-0.18424544256300049</v>
      </c>
      <c r="I3840" s="25">
        <v>-0.91327179999999997</v>
      </c>
      <c r="J3840" s="25">
        <v>-0.47235169999999999</v>
      </c>
      <c r="K3840" s="25">
        <v>-0.1378567</v>
      </c>
      <c r="L3840" s="25">
        <v>5.7839500000000002E-2</v>
      </c>
      <c r="M3840" s="15">
        <f>Analytic!I3849-Simulated!I3840</f>
        <v>1.9441298553912745E-4</v>
      </c>
      <c r="N3840" s="16">
        <f>Analytic!J3849-Simulated!J3840</f>
        <v>-1.008386034944686E-3</v>
      </c>
      <c r="O3840" s="17">
        <f>Analytic!K3849-Simulated!K3840</f>
        <v>-9.8474256300049023E-4</v>
      </c>
      <c r="P3840" s="17">
        <f>Analytic!L3849-Simulated!L3840</f>
        <v>-1.9682924760176107E-4</v>
      </c>
    </row>
    <row r="3841" spans="1:16">
      <c r="A3841">
        <v>2458133.826388</v>
      </c>
      <c r="B3841" s="7">
        <f t="shared" si="62"/>
        <v>43115.326388000045</v>
      </c>
      <c r="C3841">
        <v>-0.83497600000000005</v>
      </c>
      <c r="D3841">
        <v>-2.4109999999999999E-3</v>
      </c>
      <c r="E3841">
        <v>4.5164999999999997E-2</v>
      </c>
      <c r="F3841" s="15">
        <f>Analytic!I3850-Simulated!C3841</f>
        <v>-7.382052243460846E-2</v>
      </c>
      <c r="G3841" s="16">
        <f>Analytic!J3850-Simulated!D3841</f>
        <v>-0.48431143363178614</v>
      </c>
      <c r="H3841" s="17">
        <f>Analytic!K3850-Simulated!E3841</f>
        <v>-0.19855315796441325</v>
      </c>
      <c r="I3841" s="25">
        <v>-0.9092228</v>
      </c>
      <c r="J3841" s="25">
        <v>-0.4858247</v>
      </c>
      <c r="K3841" s="25">
        <v>-0.15243190000000001</v>
      </c>
      <c r="L3841" s="25">
        <v>5.3880320000000002E-2</v>
      </c>
      <c r="M3841" s="15">
        <f>Analytic!I3850-Simulated!I3841</f>
        <v>4.2627756539148631E-4</v>
      </c>
      <c r="N3841" s="16">
        <f>Analytic!J3850-Simulated!J3841</f>
        <v>-8.9773363178613508E-4</v>
      </c>
      <c r="O3841" s="17">
        <f>Analytic!K3850-Simulated!K3841</f>
        <v>-9.5625796441325961E-4</v>
      </c>
      <c r="P3841" s="17">
        <f>Analytic!L3850-Simulated!L3841</f>
        <v>-2.1052976066412293E-4</v>
      </c>
    </row>
    <row r="3842" spans="1:16">
      <c r="A3842">
        <v>2458133.8298599999</v>
      </c>
      <c r="B3842" s="7">
        <f t="shared" si="62"/>
        <v>43115.32985999994</v>
      </c>
      <c r="C3842">
        <v>-0.83530499999999996</v>
      </c>
      <c r="D3842">
        <v>-1.1866E-2</v>
      </c>
      <c r="E3842">
        <v>4.4810999999999997E-2</v>
      </c>
      <c r="F3842" s="15">
        <f>Analytic!I3851-Simulated!C3842</f>
        <v>-6.6264845455903387E-2</v>
      </c>
      <c r="G3842" s="16">
        <f>Analytic!J3851-Simulated!D3842</f>
        <v>-0.48664109805710293</v>
      </c>
      <c r="H3842" s="17">
        <f>Analytic!K3851-Simulated!E3842</f>
        <v>-0.21224867434887634</v>
      </c>
      <c r="I3842" s="25">
        <v>-0.90222639999999998</v>
      </c>
      <c r="J3842" s="25">
        <v>-0.49772250000000001</v>
      </c>
      <c r="K3842" s="25">
        <v>-0.1665132</v>
      </c>
      <c r="L3842" s="25">
        <v>4.9746209999999999E-2</v>
      </c>
      <c r="M3842" s="15">
        <f>Analytic!I3851-Simulated!I3842</f>
        <v>6.565545440966325E-4</v>
      </c>
      <c r="N3842" s="16">
        <f>Analytic!J3851-Simulated!J3842</f>
        <v>-7.845980571029032E-4</v>
      </c>
      <c r="O3842" s="17">
        <f>Analytic!K3851-Simulated!K3842</f>
        <v>-9.2447434887635294E-4</v>
      </c>
      <c r="P3842" s="17">
        <f>Analytic!L3851-Simulated!L3842</f>
        <v>-2.2326785572054225E-4</v>
      </c>
    </row>
    <row r="3843" spans="1:16">
      <c r="A3843">
        <v>2458133.8333330001</v>
      </c>
      <c r="B3843" s="7">
        <f t="shared" si="62"/>
        <v>43115.333333000075</v>
      </c>
      <c r="C3843">
        <v>-0.83295200000000003</v>
      </c>
      <c r="D3843">
        <v>-2.1260999999999999E-2</v>
      </c>
      <c r="E3843">
        <v>4.4344000000000001E-2</v>
      </c>
      <c r="F3843" s="15">
        <f>Analytic!I3852-Simulated!C3843</f>
        <v>-5.8468780942027454E-2</v>
      </c>
      <c r="G3843" s="16">
        <f>Analytic!J3852-Simulated!D3843</f>
        <v>-0.48741487998933741</v>
      </c>
      <c r="H3843" s="17">
        <f>Analytic!K3852-Simulated!E3843</f>
        <v>-0.22528845100562078</v>
      </c>
      <c r="I3843" s="25">
        <v>-0.89230419999999999</v>
      </c>
      <c r="J3843" s="25">
        <v>-0.50800650000000003</v>
      </c>
      <c r="K3843" s="25">
        <v>-0.1800551</v>
      </c>
      <c r="L3843" s="25">
        <v>4.5450579999999997E-2</v>
      </c>
      <c r="M3843" s="15">
        <f>Analytic!I3852-Simulated!I3843</f>
        <v>8.8341905797251208E-4</v>
      </c>
      <c r="N3843" s="16">
        <f>Analytic!J3852-Simulated!J3843</f>
        <v>-6.6937998933735976E-4</v>
      </c>
      <c r="O3843" s="17">
        <f>Analytic!K3852-Simulated!K3843</f>
        <v>-8.8935100562079206E-4</v>
      </c>
      <c r="P3843" s="17">
        <f>Analytic!L3852-Simulated!L3843</f>
        <v>-2.3501175979238897E-4</v>
      </c>
    </row>
    <row r="3844" spans="1:16">
      <c r="A3844">
        <v>2458133.836805</v>
      </c>
      <c r="B3844" s="7">
        <f t="shared" ref="B3844:B3907" si="63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5">
        <f>Analytic!I3853-Simulated!C3844</f>
        <v>-5.0493226510142541E-2</v>
      </c>
      <c r="G3844" s="16">
        <f>Analytic!J3853-Simulated!D3844</f>
        <v>-0.48662581789843462</v>
      </c>
      <c r="H3844" s="17">
        <f>Analytic!K3853-Simulated!E3844</f>
        <v>-0.23762870648395945</v>
      </c>
      <c r="I3844" s="25">
        <v>-0.87948979999999999</v>
      </c>
      <c r="J3844" s="25">
        <v>-0.51664330000000003</v>
      </c>
      <c r="K3844" s="25">
        <v>-0.1930135</v>
      </c>
      <c r="L3844" s="25">
        <v>4.1007330000000002E-2</v>
      </c>
      <c r="M3844" s="15">
        <f>Analytic!I3853-Simulated!I3844</f>
        <v>1.1075734898574607E-3</v>
      </c>
      <c r="N3844" s="16">
        <f>Analytic!J3853-Simulated!J3844</f>
        <v>-5.525178984345791E-4</v>
      </c>
      <c r="O3844" s="17">
        <f>Analytic!K3853-Simulated!K3844</f>
        <v>-8.5120648395944909E-4</v>
      </c>
      <c r="P3844" s="17">
        <f>Analytic!L3853-Simulated!L3844</f>
        <v>-2.4569936460135805E-4</v>
      </c>
    </row>
    <row r="3845" spans="1:16">
      <c r="A3845">
        <v>2458133.8402769999</v>
      </c>
      <c r="B3845" s="7">
        <f t="shared" si="63"/>
        <v>43115.340276999865</v>
      </c>
      <c r="C3845">
        <v>-0.82009299999999996</v>
      </c>
      <c r="D3845">
        <v>-3.9773000000000003E-2</v>
      </c>
      <c r="E3845">
        <v>4.3076000000000003E-2</v>
      </c>
      <c r="F3845" s="15">
        <f>Analytic!I3854-Simulated!C3845</f>
        <v>-4.2403445895168201E-2</v>
      </c>
      <c r="G3845" s="16">
        <f>Analytic!J3854-Simulated!D3845</f>
        <v>-0.4842662948887328</v>
      </c>
      <c r="H3845" s="17">
        <f>Analytic!K3854-Simulated!E3845</f>
        <v>-0.24923256050832288</v>
      </c>
      <c r="I3845" s="25">
        <v>-0.86382420000000004</v>
      </c>
      <c r="J3845" s="25">
        <v>-0.52360499999999999</v>
      </c>
      <c r="K3845" s="25">
        <v>-0.20534649999999999</v>
      </c>
      <c r="L3845" s="25">
        <v>3.6430860000000002E-2</v>
      </c>
      <c r="M3845" s="15">
        <f>Analytic!I3854-Simulated!I3845</f>
        <v>1.3277541048318797E-3</v>
      </c>
      <c r="N3845" s="16">
        <f>Analytic!J3854-Simulated!J3845</f>
        <v>-4.342948887328113E-4</v>
      </c>
      <c r="O3845" s="17">
        <f>Analytic!K3854-Simulated!K3845</f>
        <v>-8.1006050832288512E-4</v>
      </c>
      <c r="P3845" s="17">
        <f>Analytic!L3854-Simulated!L3845</f>
        <v>-2.5529348393456969E-4</v>
      </c>
    </row>
    <row r="3846" spans="1:16">
      <c r="A3846">
        <v>2458133.8437490002</v>
      </c>
      <c r="B3846" s="7">
        <f t="shared" si="63"/>
        <v>43115.343749000225</v>
      </c>
      <c r="C3846">
        <v>-0.80955299999999997</v>
      </c>
      <c r="D3846">
        <v>-4.8845E-2</v>
      </c>
      <c r="E3846">
        <v>4.2279999999999998E-2</v>
      </c>
      <c r="F3846" s="15">
        <f>Analytic!I3855-Simulated!C3846</f>
        <v>-3.4261931954240654E-2</v>
      </c>
      <c r="G3846" s="16">
        <f>Analytic!J3855-Simulated!D3846</f>
        <v>-0.48033912821759672</v>
      </c>
      <c r="H3846" s="17">
        <f>Analytic!K3855-Simulated!E3846</f>
        <v>-0.26006016973084389</v>
      </c>
      <c r="I3846" s="25">
        <v>-0.84535819999999995</v>
      </c>
      <c r="J3846" s="25">
        <v>-0.52886889999999998</v>
      </c>
      <c r="K3846" s="25">
        <v>-0.21701380000000001</v>
      </c>
      <c r="L3846" s="25">
        <v>3.1736E-2</v>
      </c>
      <c r="M3846" s="15">
        <f>Analytic!I3855-Simulated!I3846</f>
        <v>1.5432680457593273E-3</v>
      </c>
      <c r="N3846" s="16">
        <f>Analytic!J3855-Simulated!J3846</f>
        <v>-3.1522821759677466E-4</v>
      </c>
      <c r="O3846" s="17">
        <f>Analytic!K3855-Simulated!K3846</f>
        <v>-7.6636973084390214E-4</v>
      </c>
      <c r="P3846" s="17">
        <f>Analytic!L3855-Simulated!L3846</f>
        <v>-2.6375865098053619E-4</v>
      </c>
    </row>
    <row r="3847" spans="1:16">
      <c r="A3847">
        <v>2458133.8472210001</v>
      </c>
      <c r="B3847" s="7">
        <f t="shared" si="63"/>
        <v>43115.34722100012</v>
      </c>
      <c r="C3847">
        <v>-0.796269</v>
      </c>
      <c r="D3847">
        <v>-5.7764000000000003E-2</v>
      </c>
      <c r="E3847">
        <v>4.1381000000000001E-2</v>
      </c>
      <c r="F3847" s="15">
        <f>Analytic!I3856-Simulated!C3847</f>
        <v>-2.6129239755549372E-2</v>
      </c>
      <c r="G3847" s="16">
        <f>Analytic!J3856-Simulated!D3847</f>
        <v>-0.47484964119950362</v>
      </c>
      <c r="H3847" s="17">
        <f>Analytic!K3856-Simulated!E3847</f>
        <v>-0.27007885688128985</v>
      </c>
      <c r="I3847" s="25">
        <v>-0.82415170000000004</v>
      </c>
      <c r="J3847" s="25">
        <v>-0.53241819999999995</v>
      </c>
      <c r="K3847" s="25">
        <v>-0.22797770000000001</v>
      </c>
      <c r="L3847" s="25">
        <v>2.693798E-2</v>
      </c>
      <c r="M3847" s="15">
        <f>Analytic!I3856-Simulated!I3847</f>
        <v>1.7534602444506664E-3</v>
      </c>
      <c r="N3847" s="16">
        <f>Analytic!J3856-Simulated!J3847</f>
        <v>-1.9544119950365424E-4</v>
      </c>
      <c r="O3847" s="17">
        <f>Analytic!K3856-Simulated!K3847</f>
        <v>-7.2015688128987398E-4</v>
      </c>
      <c r="P3847" s="17">
        <f>Analytic!L3856-Simulated!L3847</f>
        <v>-2.7107930389052431E-4</v>
      </c>
    </row>
    <row r="3848" spans="1:16">
      <c r="A3848">
        <v>2458133.8506939998</v>
      </c>
      <c r="B3848" s="7">
        <f t="shared" si="63"/>
        <v>43115.35069399979</v>
      </c>
      <c r="C3848">
        <v>-0.78025199999999995</v>
      </c>
      <c r="D3848">
        <v>-6.6506999999999997E-2</v>
      </c>
      <c r="E3848">
        <v>4.0381E-2</v>
      </c>
      <c r="F3848" s="15">
        <f>Analytic!I3857-Simulated!C3848</f>
        <v>-1.8063790292554449E-2</v>
      </c>
      <c r="G3848" s="16">
        <f>Analytic!J3857-Simulated!D3848</f>
        <v>-0.46780971726257181</v>
      </c>
      <c r="H3848" s="17">
        <f>Analytic!K3857-Simulated!E3848</f>
        <v>-0.27925523289578291</v>
      </c>
      <c r="I3848" s="25">
        <v>-0.80027360000000003</v>
      </c>
      <c r="J3848" s="25">
        <v>-0.53424130000000003</v>
      </c>
      <c r="K3848" s="25">
        <v>-0.23820269999999999</v>
      </c>
      <c r="L3848" s="25">
        <v>2.205234E-2</v>
      </c>
      <c r="M3848" s="15">
        <f>Analytic!I3857-Simulated!I3848</f>
        <v>1.9578097074456347E-3</v>
      </c>
      <c r="N3848" s="16">
        <f>Analytic!J3857-Simulated!J3848</f>
        <v>-7.5417262571764176E-5</v>
      </c>
      <c r="O3848" s="17">
        <f>Analytic!K3857-Simulated!K3848</f>
        <v>-6.7153289578292252E-4</v>
      </c>
      <c r="P3848" s="17">
        <f>Analytic!L3857-Simulated!L3848</f>
        <v>-2.772192033953895E-4</v>
      </c>
    </row>
    <row r="3849" spans="1:16">
      <c r="A3849">
        <v>2458133.8541660002</v>
      </c>
      <c r="B3849" s="7">
        <f t="shared" si="63"/>
        <v>43115.35416600015</v>
      </c>
      <c r="C3849">
        <v>-0.76152500000000001</v>
      </c>
      <c r="D3849">
        <v>-7.5051000000000007E-2</v>
      </c>
      <c r="E3849">
        <v>3.9283999999999999E-2</v>
      </c>
      <c r="F3849" s="15">
        <f>Analytic!I3858-Simulated!C3849</f>
        <v>-1.0120645459695043E-2</v>
      </c>
      <c r="G3849" s="16">
        <f>Analytic!J3858-Simulated!D3849</f>
        <v>-0.45923683598230891</v>
      </c>
      <c r="H3849" s="17">
        <f>Analytic!K3858-Simulated!E3849</f>
        <v>-0.28756031162848111</v>
      </c>
      <c r="I3849" s="25">
        <v>-0.77380119999999997</v>
      </c>
      <c r="J3849" s="25">
        <v>-0.53433240000000004</v>
      </c>
      <c r="K3849" s="25">
        <v>-0.2476555</v>
      </c>
      <c r="L3849" s="25">
        <v>1.7094910000000001E-2</v>
      </c>
      <c r="M3849" s="15">
        <f>Analytic!I3858-Simulated!I3849</f>
        <v>2.1555545403049159E-3</v>
      </c>
      <c r="N3849" s="16">
        <f>Analytic!J3858-Simulated!J3849</f>
        <v>4.4564017691151037E-5</v>
      </c>
      <c r="O3849" s="17">
        <f>Analytic!K3858-Simulated!K3849</f>
        <v>-6.2081162848112714E-4</v>
      </c>
      <c r="P3849" s="17">
        <f>Analytic!L3858-Simulated!L3849</f>
        <v>-2.8215192231894129E-4</v>
      </c>
    </row>
    <row r="3850" spans="1:16">
      <c r="A3850">
        <v>2458133.857638</v>
      </c>
      <c r="B3850" s="7">
        <f t="shared" si="63"/>
        <v>43115.357638000045</v>
      </c>
      <c r="C3850">
        <v>-0.74012500000000003</v>
      </c>
      <c r="D3850">
        <v>-8.3373000000000003E-2</v>
      </c>
      <c r="E3850">
        <v>3.8092000000000001E-2</v>
      </c>
      <c r="F3850" s="15">
        <f>Analytic!I3859-Simulated!C3850</f>
        <v>-2.3492550192804051E-3</v>
      </c>
      <c r="G3850" s="16">
        <f>Analytic!J3859-Simulated!D3850</f>
        <v>-0.4491540909757471</v>
      </c>
      <c r="H3850" s="17">
        <f>Analytic!K3859-Simulated!E3850</f>
        <v>-0.29496561677425948</v>
      </c>
      <c r="I3850" s="25">
        <v>-0.74481960000000003</v>
      </c>
      <c r="J3850" s="25">
        <v>-0.53269140000000004</v>
      </c>
      <c r="K3850" s="25">
        <v>-0.25630540000000002</v>
      </c>
      <c r="L3850" s="25">
        <v>1.208178E-2</v>
      </c>
      <c r="M3850" s="15">
        <f>Analytic!I3859-Simulated!I3850</f>
        <v>2.3453449807195881E-3</v>
      </c>
      <c r="N3850" s="16">
        <f>Analytic!J3859-Simulated!J3850</f>
        <v>1.6430902425290661E-4</v>
      </c>
      <c r="O3850" s="17">
        <f>Analytic!K3859-Simulated!K3850</f>
        <v>-5.6821677425944461E-4</v>
      </c>
      <c r="P3850" s="17">
        <f>Analytic!L3859-Simulated!L3850</f>
        <v>-2.8588224326802497E-4</v>
      </c>
    </row>
    <row r="3851" spans="1:16">
      <c r="A3851">
        <v>2458133.8611099999</v>
      </c>
      <c r="B3851" s="7">
        <f t="shared" si="63"/>
        <v>43115.36110999994</v>
      </c>
      <c r="C3851">
        <v>-0.71610300000000005</v>
      </c>
      <c r="D3851">
        <v>-9.1452000000000006E-2</v>
      </c>
      <c r="E3851">
        <v>3.6811000000000003E-2</v>
      </c>
      <c r="F3851" s="15">
        <f>Analytic!I3860-Simulated!C3851</f>
        <v>5.2068236206190832E-3</v>
      </c>
      <c r="G3851" s="16">
        <f>Analytic!J3860-Simulated!D3851</f>
        <v>-0.43758818959798984</v>
      </c>
      <c r="H3851" s="17">
        <f>Analytic!K3860-Simulated!E3851</f>
        <v>-0.30144928065596238</v>
      </c>
      <c r="I3851" s="25">
        <v>-0.71342490000000003</v>
      </c>
      <c r="J3851" s="25">
        <v>-0.52932360000000001</v>
      </c>
      <c r="K3851" s="25">
        <v>-0.26412449999999998</v>
      </c>
      <c r="L3851" s="25">
        <v>7.029197E-3</v>
      </c>
      <c r="M3851" s="15">
        <f>Analytic!I3860-Simulated!I3851</f>
        <v>2.5287236206190666E-3</v>
      </c>
      <c r="N3851" s="16">
        <f>Analytic!J3860-Simulated!J3851</f>
        <v>2.8341040201018686E-4</v>
      </c>
      <c r="O3851" s="17">
        <f>Analytic!K3860-Simulated!K3851</f>
        <v>-5.1378065596241473E-4</v>
      </c>
      <c r="P3851" s="17">
        <f>Analytic!L3860-Simulated!L3851</f>
        <v>-2.8839529797249682E-4</v>
      </c>
    </row>
    <row r="3852" spans="1:16">
      <c r="A3852">
        <v>2458133.8645830001</v>
      </c>
      <c r="B3852" s="7">
        <f t="shared" si="63"/>
        <v>43115.364583000075</v>
      </c>
      <c r="C3852">
        <v>-0.68952100000000005</v>
      </c>
      <c r="D3852">
        <v>-9.9265000000000006E-2</v>
      </c>
      <c r="E3852">
        <v>3.5443000000000002E-2</v>
      </c>
      <c r="F3852" s="15">
        <f>Analytic!I3861-Simulated!C3852</f>
        <v>1.2507231908533201E-2</v>
      </c>
      <c r="G3852" s="16">
        <f>Analytic!J3861-Simulated!D3852</f>
        <v>-0.42457343444214929</v>
      </c>
      <c r="H3852" s="17">
        <f>Analytic!K3861-Simulated!E3852</f>
        <v>-0.30698813455586488</v>
      </c>
      <c r="I3852" s="25">
        <v>-0.67971740000000003</v>
      </c>
      <c r="J3852" s="25">
        <v>-0.52424009999999999</v>
      </c>
      <c r="K3852" s="25">
        <v>-0.27108729999999998</v>
      </c>
      <c r="L3852" s="25">
        <v>1.9535429999999999E-3</v>
      </c>
      <c r="M3852" s="15">
        <f>Analytic!I3861-Simulated!I3852</f>
        <v>2.7036319085331773E-3</v>
      </c>
      <c r="N3852" s="16">
        <f>Analytic!J3861-Simulated!J3852</f>
        <v>4.0166555785070557E-4</v>
      </c>
      <c r="O3852" s="17">
        <f>Analytic!K3861-Simulated!K3852</f>
        <v>-4.5783455586489996E-4</v>
      </c>
      <c r="P3852" s="17">
        <f>Analytic!L3861-Simulated!L3852</f>
        <v>-2.8968727918915211E-4</v>
      </c>
    </row>
    <row r="3853" spans="1:16">
      <c r="A3853">
        <v>2458133.868055</v>
      </c>
      <c r="B3853" s="7">
        <f t="shared" si="63"/>
        <v>43115.36805499997</v>
      </c>
      <c r="C3853">
        <v>-0.66045799999999999</v>
      </c>
      <c r="D3853">
        <v>-0.106789</v>
      </c>
      <c r="E3853">
        <v>3.3993000000000002E-2</v>
      </c>
      <c r="F3853" s="15">
        <f>Analytic!I3862-Simulated!C3853</f>
        <v>1.9521141939138897E-2</v>
      </c>
      <c r="G3853" s="16">
        <f>Analytic!J3862-Simulated!D3853</f>
        <v>-0.41014968670262353</v>
      </c>
      <c r="H3853" s="17">
        <f>Analytic!K3862-Simulated!E3853</f>
        <v>-0.3115647902986719</v>
      </c>
      <c r="I3853" s="25">
        <v>-0.64380660000000001</v>
      </c>
      <c r="J3853" s="25">
        <v>-0.51745739999999996</v>
      </c>
      <c r="K3853" s="25">
        <v>-0.27717140000000001</v>
      </c>
      <c r="L3853" s="25">
        <v>-3.1287229999999999E-3</v>
      </c>
      <c r="M3853" s="15">
        <f>Analytic!I3862-Simulated!I3853</f>
        <v>2.8697419391389145E-3</v>
      </c>
      <c r="N3853" s="16">
        <f>Analytic!J3862-Simulated!J3853</f>
        <v>5.1871329737640526E-4</v>
      </c>
      <c r="O3853" s="17">
        <f>Analytic!K3862-Simulated!K3853</f>
        <v>-4.0039029867189324E-4</v>
      </c>
      <c r="P3853" s="17">
        <f>Analytic!L3862-Simulated!L3853</f>
        <v>-2.8976055438445242E-4</v>
      </c>
    </row>
    <row r="3854" spans="1:16">
      <c r="A3854">
        <v>2458133.8715269999</v>
      </c>
      <c r="B3854" s="7">
        <f t="shared" si="63"/>
        <v>43115.371526999865</v>
      </c>
      <c r="C3854">
        <v>-0.62900199999999995</v>
      </c>
      <c r="D3854">
        <v>-0.11400299999999999</v>
      </c>
      <c r="E3854">
        <v>3.2464E-2</v>
      </c>
      <c r="F3854" s="15">
        <f>Analytic!I3863-Simulated!C3854</f>
        <v>2.6219612454147057E-2</v>
      </c>
      <c r="G3854" s="16">
        <f>Analytic!J3863-Simulated!D3854</f>
        <v>-0.39436031152049067</v>
      </c>
      <c r="H3854" s="17">
        <f>Analytic!K3863-Simulated!E3854</f>
        <v>-0.3151627128215061</v>
      </c>
      <c r="I3854" s="25">
        <v>-0.60580889999999998</v>
      </c>
      <c r="J3854" s="25">
        <v>-0.50899779999999994</v>
      </c>
      <c r="K3854" s="25">
        <v>-0.28235700000000002</v>
      </c>
      <c r="L3854" s="25">
        <v>-8.2011150000000001E-3</v>
      </c>
      <c r="M3854" s="15">
        <f>Analytic!I3863-Simulated!I3854</f>
        <v>3.02651245414709E-3</v>
      </c>
      <c r="N3854" s="16">
        <f>Analytic!J3863-Simulated!J3854</f>
        <v>6.3448847950930976E-4</v>
      </c>
      <c r="O3854" s="17">
        <f>Analytic!K3863-Simulated!K3854</f>
        <v>-3.417128215060794E-4</v>
      </c>
      <c r="P3854" s="17">
        <f>Analytic!L3863-Simulated!L3854</f>
        <v>-2.8862700896823378E-4</v>
      </c>
    </row>
    <row r="3855" spans="1:16">
      <c r="A3855">
        <v>2458133.8749990002</v>
      </c>
      <c r="B3855" s="7">
        <f t="shared" si="63"/>
        <v>43115.374999000225</v>
      </c>
      <c r="C3855">
        <v>-0.59525499999999998</v>
      </c>
      <c r="D3855">
        <v>-0.12088500000000001</v>
      </c>
      <c r="E3855">
        <v>3.0863000000000002E-2</v>
      </c>
      <c r="F3855" s="15">
        <f>Analytic!I3864-Simulated!C3855</f>
        <v>3.2580967900697644E-2</v>
      </c>
      <c r="G3855" s="16">
        <f>Analytic!J3864-Simulated!D3855</f>
        <v>-0.3772551054881898</v>
      </c>
      <c r="H3855" s="17">
        <f>Analytic!K3864-Simulated!E3855</f>
        <v>-0.3177722834957003</v>
      </c>
      <c r="I3855" s="25">
        <v>-0.56584730000000005</v>
      </c>
      <c r="J3855" s="25">
        <v>-0.49888860000000002</v>
      </c>
      <c r="K3855" s="25">
        <v>-0.28662729999999997</v>
      </c>
      <c r="L3855" s="25">
        <v>-1.3247190000000001E-2</v>
      </c>
      <c r="M3855" s="15">
        <f>Analytic!I3864-Simulated!I3855</f>
        <v>3.1732679006977182E-3</v>
      </c>
      <c r="N3855" s="16">
        <f>Analytic!J3864-Simulated!J3855</f>
        <v>7.4849451181019377E-4</v>
      </c>
      <c r="O3855" s="17">
        <f>Analytic!K3864-Simulated!K3855</f>
        <v>-2.8198349570029979E-4</v>
      </c>
      <c r="P3855" s="17">
        <f>Analytic!L3864-Simulated!L3855</f>
        <v>-2.8629144619447648E-4</v>
      </c>
    </row>
    <row r="3856" spans="1:16">
      <c r="A3856">
        <v>2458133.8784710001</v>
      </c>
      <c r="B3856" s="7">
        <f t="shared" si="63"/>
        <v>43115.37847100012</v>
      </c>
      <c r="C3856">
        <v>-0.55933200000000005</v>
      </c>
      <c r="D3856">
        <v>-0.127413</v>
      </c>
      <c r="E3856">
        <v>2.9191999999999999E-2</v>
      </c>
      <c r="F3856" s="15">
        <f>Analytic!I3865-Simulated!C3856</f>
        <v>3.8590199318788265E-2</v>
      </c>
      <c r="G3856" s="16">
        <f>Analytic!J3865-Simulated!D3856</f>
        <v>-0.35888920654841022</v>
      </c>
      <c r="H3856" s="17">
        <f>Analytic!K3865-Simulated!E3856</f>
        <v>-0.31938185399515678</v>
      </c>
      <c r="I3856" s="25">
        <v>-0.5240515</v>
      </c>
      <c r="J3856" s="25">
        <v>-0.48716280000000001</v>
      </c>
      <c r="K3856" s="25">
        <v>-0.28996860000000002</v>
      </c>
      <c r="L3856" s="25">
        <v>-1.8250579999999999E-2</v>
      </c>
      <c r="M3856" s="15">
        <f>Analytic!I3865-Simulated!I3856</f>
        <v>3.3096993187882173E-3</v>
      </c>
      <c r="N3856" s="16">
        <f>Analytic!J3865-Simulated!J3856</f>
        <v>8.6059345158978617E-4</v>
      </c>
      <c r="O3856" s="17">
        <f>Analytic!K3865-Simulated!K3856</f>
        <v>-2.2125399515676714E-4</v>
      </c>
      <c r="P3856" s="17">
        <f>Analytic!L3865-Simulated!L3856</f>
        <v>-2.8277287066168916E-4</v>
      </c>
    </row>
    <row r="3857" spans="1:16">
      <c r="A3857">
        <v>2458133.8819439998</v>
      </c>
      <c r="B3857" s="7">
        <f t="shared" si="63"/>
        <v>43115.38194399979</v>
      </c>
      <c r="C3857">
        <v>-0.52135600000000004</v>
      </c>
      <c r="D3857">
        <v>-0.13356599999999999</v>
      </c>
      <c r="E3857">
        <v>2.7456999999999999E-2</v>
      </c>
      <c r="F3857" s="15">
        <f>Analytic!I3866-Simulated!C3857</f>
        <v>4.4234385757786321E-2</v>
      </c>
      <c r="G3857" s="16">
        <f>Analytic!J3866-Simulated!D3857</f>
        <v>-0.33932198657936996</v>
      </c>
      <c r="H3857" s="17">
        <f>Analytic!K3866-Simulated!E3857</f>
        <v>-0.31998679053660639</v>
      </c>
      <c r="I3857" s="25">
        <v>-0.48055710000000001</v>
      </c>
      <c r="J3857" s="25">
        <v>-0.47385840000000001</v>
      </c>
      <c r="K3857" s="25">
        <v>-0.29237000000000002</v>
      </c>
      <c r="L3857" s="25">
        <v>-2.319506E-2</v>
      </c>
      <c r="M3857" s="15">
        <f>Analytic!I3866-Simulated!I3857</f>
        <v>3.4354857577862941E-3</v>
      </c>
      <c r="N3857" s="16">
        <f>Analytic!J3866-Simulated!J3857</f>
        <v>9.7041342063008962E-4</v>
      </c>
      <c r="O3857" s="17">
        <f>Analytic!K3866-Simulated!K3857</f>
        <v>-1.5979053660636344E-4</v>
      </c>
      <c r="P3857" s="17">
        <f>Analytic!L3866-Simulated!L3857</f>
        <v>-2.7808948263440339E-4</v>
      </c>
    </row>
    <row r="3858" spans="1:16">
      <c r="A3858">
        <v>2458133.8854160002</v>
      </c>
      <c r="B3858" s="7">
        <f t="shared" si="63"/>
        <v>43115.38541600015</v>
      </c>
      <c r="C3858">
        <v>-0.48146299999999997</v>
      </c>
      <c r="D3858">
        <v>-0.139323</v>
      </c>
      <c r="E3858">
        <v>2.5662999999999998E-2</v>
      </c>
      <c r="F3858" s="15">
        <f>Analytic!I3867-Simulated!C3858</f>
        <v>4.9508134856650954E-2</v>
      </c>
      <c r="G3858" s="16">
        <f>Analytic!J3867-Simulated!D3858</f>
        <v>-0.31861792701450109</v>
      </c>
      <c r="H3858" s="17">
        <f>Analytic!K3867-Simulated!E3858</f>
        <v>-0.31958450834842628</v>
      </c>
      <c r="I3858" s="25">
        <v>-0.43550470000000002</v>
      </c>
      <c r="J3858" s="25">
        <v>-0.4590186</v>
      </c>
      <c r="K3858" s="25">
        <v>-0.29382390000000003</v>
      </c>
      <c r="L3858" s="25">
        <v>-2.8064599999999999E-2</v>
      </c>
      <c r="M3858" s="15">
        <f>Analytic!I3867-Simulated!I3858</f>
        <v>3.5498348566510018E-3</v>
      </c>
      <c r="N3858" s="16">
        <f>Analytic!J3867-Simulated!J3858</f>
        <v>1.0776729854989342E-3</v>
      </c>
      <c r="O3858" s="17">
        <f>Analytic!K3867-Simulated!K3858</f>
        <v>-9.7608348426259095E-5</v>
      </c>
      <c r="P3858" s="17">
        <f>Analytic!L3867-Simulated!L3858</f>
        <v>-2.7225921148553781E-4</v>
      </c>
    </row>
    <row r="3859" spans="1:16">
      <c r="A3859">
        <v>2458133.888888</v>
      </c>
      <c r="B3859" s="7">
        <f t="shared" si="63"/>
        <v>43115.388888000045</v>
      </c>
      <c r="C3859">
        <v>-0.43979400000000002</v>
      </c>
      <c r="D3859">
        <v>-0.14466499999999999</v>
      </c>
      <c r="E3859">
        <v>2.3813999999999998E-2</v>
      </c>
      <c r="F3859" s="15">
        <f>Analytic!I3868-Simulated!C3859</f>
        <v>5.4406041159081098E-2</v>
      </c>
      <c r="G3859" s="16">
        <f>Analytic!J3868-Simulated!D3859</f>
        <v>-0.29684447789990209</v>
      </c>
      <c r="H3859" s="17">
        <f>Analytic!K3868-Simulated!E3859</f>
        <v>-0.31817449625623823</v>
      </c>
      <c r="I3859" s="25">
        <v>-0.38904060000000001</v>
      </c>
      <c r="J3859" s="25">
        <v>-0.44269160000000002</v>
      </c>
      <c r="K3859" s="25">
        <v>-0.29432550000000002</v>
      </c>
      <c r="L3859" s="25">
        <v>-3.2843400000000002E-2</v>
      </c>
      <c r="M3859" s="15">
        <f>Analytic!I3868-Simulated!I3859</f>
        <v>3.6526411590810937E-3</v>
      </c>
      <c r="N3859" s="16">
        <f>Analytic!J3868-Simulated!J3859</f>
        <v>1.1821221000979376E-3</v>
      </c>
      <c r="O3859" s="17">
        <f>Analytic!K3868-Simulated!K3859</f>
        <v>-3.499625623820668E-5</v>
      </c>
      <c r="P3859" s="17">
        <f>Analytic!L3868-Simulated!L3859</f>
        <v>-2.6531661789576388E-4</v>
      </c>
    </row>
    <row r="3860" spans="1:16">
      <c r="A3860">
        <v>2458133.8923599999</v>
      </c>
      <c r="B3860" s="7">
        <f t="shared" si="63"/>
        <v>43115.39235999994</v>
      </c>
      <c r="C3860">
        <v>-0.39650200000000002</v>
      </c>
      <c r="D3860">
        <v>-0.14957000000000001</v>
      </c>
      <c r="E3860">
        <v>2.1916999999999999E-2</v>
      </c>
      <c r="F3860" s="15">
        <f>Analytic!I3869-Simulated!C3860</f>
        <v>5.8930160678656029E-2</v>
      </c>
      <c r="G3860" s="16">
        <f>Analytic!J3869-Simulated!D3860</f>
        <v>-0.27407690084621028</v>
      </c>
      <c r="H3860" s="17">
        <f>Analytic!K3869-Simulated!E3860</f>
        <v>-0.31576233130563053</v>
      </c>
      <c r="I3860" s="25">
        <v>-0.34131499999999998</v>
      </c>
      <c r="J3860" s="25">
        <v>-0.42493019999999998</v>
      </c>
      <c r="K3860" s="25">
        <v>-0.2938733</v>
      </c>
      <c r="L3860" s="25">
        <v>-3.7515979999999997E-2</v>
      </c>
      <c r="M3860" s="15">
        <f>Analytic!I3869-Simulated!I3860</f>
        <v>3.7431606786559879E-3</v>
      </c>
      <c r="N3860" s="16">
        <f>Analytic!J3869-Simulated!J3860</f>
        <v>1.2832991537897187E-3</v>
      </c>
      <c r="O3860" s="17">
        <f>Analytic!K3869-Simulated!K3860</f>
        <v>2.7968694369495672E-5</v>
      </c>
      <c r="P3860" s="17">
        <f>Analytic!L3869-Simulated!L3860</f>
        <v>-2.5727399664823153E-4</v>
      </c>
    </row>
    <row r="3861" spans="1:16">
      <c r="A3861">
        <v>2458133.8958330001</v>
      </c>
      <c r="B3861" s="7">
        <f t="shared" si="63"/>
        <v>43115.395833000075</v>
      </c>
      <c r="C3861">
        <v>-0.35174299999999997</v>
      </c>
      <c r="D3861">
        <v>-0.15401999999999999</v>
      </c>
      <c r="E3861">
        <v>1.9975E-2</v>
      </c>
      <c r="F3861" s="15">
        <f>Analytic!I3870-Simulated!C3861</f>
        <v>6.3081500175144134E-2</v>
      </c>
      <c r="G3861" s="16">
        <f>Analytic!J3870-Simulated!D3861</f>
        <v>-0.25039109638412971</v>
      </c>
      <c r="H3861" s="17">
        <f>Analytic!K3870-Simulated!E3861</f>
        <v>-0.31235268337457983</v>
      </c>
      <c r="I3861" s="25">
        <v>-0.2924832</v>
      </c>
      <c r="J3861" s="25">
        <v>-0.40579219999999999</v>
      </c>
      <c r="K3861" s="25">
        <v>-0.29246870000000003</v>
      </c>
      <c r="L3861" s="25">
        <v>-4.2067170000000001E-2</v>
      </c>
      <c r="M3861" s="15">
        <f>Analytic!I3870-Simulated!I3861</f>
        <v>3.8217001751441604E-3</v>
      </c>
      <c r="N3861" s="16">
        <f>Analytic!J3870-Simulated!J3861</f>
        <v>1.3811036158702938E-3</v>
      </c>
      <c r="O3861" s="17">
        <f>Analytic!K3870-Simulated!K3861</f>
        <v>9.1016625420214936E-5</v>
      </c>
      <c r="P3861" s="17">
        <f>Analytic!L3870-Simulated!L3861</f>
        <v>-2.48181514310504E-4</v>
      </c>
    </row>
    <row r="3862" spans="1:16">
      <c r="A3862">
        <v>2458133.899305</v>
      </c>
      <c r="B3862" s="7">
        <f t="shared" si="63"/>
        <v>43115.39930499997</v>
      </c>
      <c r="C3862">
        <v>-0.30568200000000001</v>
      </c>
      <c r="D3862">
        <v>-0.157996</v>
      </c>
      <c r="E3862">
        <v>1.7995000000000001E-2</v>
      </c>
      <c r="F3862" s="15">
        <f>Analytic!I3871-Simulated!C3862</f>
        <v>6.6866519556227716E-2</v>
      </c>
      <c r="G3862" s="16">
        <f>Analytic!J3871-Simulated!D3862</f>
        <v>-0.22586841628317642</v>
      </c>
      <c r="H3862" s="17">
        <f>Analytic!K3871-Simulated!E3862</f>
        <v>-0.30795730976064073</v>
      </c>
      <c r="I3862" s="25">
        <v>-0.24270330000000001</v>
      </c>
      <c r="J3862" s="25">
        <v>-0.3853394</v>
      </c>
      <c r="K3862" s="25">
        <v>-0.2901165</v>
      </c>
      <c r="L3862" s="25">
        <v>-4.6482219999999998E-2</v>
      </c>
      <c r="M3862" s="15">
        <f>Analytic!I3871-Simulated!I3862</f>
        <v>3.8878195562277174E-3</v>
      </c>
      <c r="N3862" s="16">
        <f>Analytic!J3871-Simulated!J3862</f>
        <v>1.4749837168235858E-3</v>
      </c>
      <c r="O3862" s="17">
        <f>Analytic!K3871-Simulated!K3862</f>
        <v>1.5419023935925313E-4</v>
      </c>
      <c r="P3862" s="17">
        <f>Analytic!L3871-Simulated!L3862</f>
        <v>-2.3806621931078686E-4</v>
      </c>
    </row>
    <row r="3863" spans="1:16">
      <c r="A3863">
        <v>2458133.9027769999</v>
      </c>
      <c r="B3863" s="7">
        <f t="shared" si="63"/>
        <v>43115.402776999865</v>
      </c>
      <c r="C3863">
        <v>-0.258488</v>
      </c>
      <c r="D3863">
        <v>-0.16148100000000001</v>
      </c>
      <c r="E3863">
        <v>1.5982E-2</v>
      </c>
      <c r="F3863" s="15">
        <f>Analytic!I3872-Simulated!C3863</f>
        <v>7.0292645776394075E-2</v>
      </c>
      <c r="G3863" s="16">
        <f>Analytic!J3872-Simulated!D3863</f>
        <v>-0.20059246144188345</v>
      </c>
      <c r="H3863" s="17">
        <f>Analytic!K3872-Simulated!E3863</f>
        <v>-0.30258903976042911</v>
      </c>
      <c r="I3863" s="25">
        <v>-0.19213630000000001</v>
      </c>
      <c r="J3863" s="25">
        <v>-0.36363830000000003</v>
      </c>
      <c r="K3863" s="25">
        <v>-0.28682419999999997</v>
      </c>
      <c r="L3863" s="25">
        <v>-5.0746810000000003E-2</v>
      </c>
      <c r="M3863" s="15">
        <f>Analytic!I3872-Simulated!I3863</f>
        <v>3.9409457763940892E-3</v>
      </c>
      <c r="N3863" s="16">
        <f>Analytic!J3872-Simulated!J3863</f>
        <v>1.5648385581165658E-3</v>
      </c>
      <c r="O3863" s="17">
        <f>Analytic!K3872-Simulated!K3863</f>
        <v>2.1716023957085717E-4</v>
      </c>
      <c r="P3863" s="17">
        <f>Analytic!L3872-Simulated!L3863</f>
        <v>-2.2696976556629833E-4</v>
      </c>
    </row>
    <row r="3864" spans="1:16">
      <c r="A3864">
        <v>2458133.9062490002</v>
      </c>
      <c r="B3864" s="7">
        <f t="shared" si="63"/>
        <v>43115.406249000225</v>
      </c>
      <c r="C3864">
        <v>-0.21033199999999999</v>
      </c>
      <c r="D3864">
        <v>-0.16445799999999999</v>
      </c>
      <c r="E3864">
        <v>1.3942E-2</v>
      </c>
      <c r="F3864" s="15">
        <f>Analytic!I3873-Simulated!C3864</f>
        <v>7.3366796566603443E-2</v>
      </c>
      <c r="G3864" s="16">
        <f>Analytic!J3873-Simulated!D3864</f>
        <v>-0.17465086600484703</v>
      </c>
      <c r="H3864" s="17">
        <f>Analytic!K3873-Simulated!E3864</f>
        <v>-0.29626474929141067</v>
      </c>
      <c r="I3864" s="25">
        <v>-0.14094570000000001</v>
      </c>
      <c r="J3864" s="25">
        <v>-0.34075899999999998</v>
      </c>
      <c r="K3864" s="25">
        <v>-0.28260249999999998</v>
      </c>
      <c r="L3864" s="25">
        <v>-5.4847119999999999E-2</v>
      </c>
      <c r="M3864" s="15">
        <f>Analytic!I3873-Simulated!I3864</f>
        <v>3.9804965666034586E-3</v>
      </c>
      <c r="N3864" s="16">
        <f>Analytic!J3873-Simulated!J3864</f>
        <v>1.6501339951529581E-3</v>
      </c>
      <c r="O3864" s="17">
        <f>Analytic!K3873-Simulated!K3864</f>
        <v>2.7975070858932138E-4</v>
      </c>
      <c r="P3864" s="17">
        <f>Analytic!L3873-Simulated!L3864</f>
        <v>-2.1492469491507515E-4</v>
      </c>
    </row>
    <row r="3865" spans="1:16">
      <c r="A3865">
        <v>2458133.9097210001</v>
      </c>
      <c r="B3865" s="7">
        <f t="shared" si="63"/>
        <v>43115.40972100012</v>
      </c>
      <c r="C3865">
        <v>-0.16139000000000001</v>
      </c>
      <c r="D3865">
        <v>-0.166912</v>
      </c>
      <c r="E3865">
        <v>1.188E-2</v>
      </c>
      <c r="F3865" s="15">
        <f>Analytic!I3874-Simulated!C3865</f>
        <v>7.6098912297862059E-2</v>
      </c>
      <c r="G3865" s="16">
        <f>Analytic!J3874-Simulated!D3865</f>
        <v>-0.14813306840606422</v>
      </c>
      <c r="H3865" s="17">
        <f>Analytic!K3874-Simulated!E3865</f>
        <v>-0.28900332563821785</v>
      </c>
      <c r="I3865" s="25">
        <v>-8.9299089999999998E-2</v>
      </c>
      <c r="J3865" s="25">
        <v>-0.3167758</v>
      </c>
      <c r="K3865" s="25">
        <v>-0.27746530000000003</v>
      </c>
      <c r="L3865" s="25">
        <v>-5.8769870000000002E-2</v>
      </c>
      <c r="M3865" s="15">
        <f>Analytic!I3874-Simulated!I3865</f>
        <v>4.0080022978620511E-3</v>
      </c>
      <c r="N3865" s="16">
        <f>Analytic!J3874-Simulated!J3865</f>
        <v>1.7307315939357748E-3</v>
      </c>
      <c r="O3865" s="17">
        <f>Analytic!K3874-Simulated!K3865</f>
        <v>3.4197436178218243E-4</v>
      </c>
      <c r="P3865" s="17">
        <f>Analytic!L3874-Simulated!L3865</f>
        <v>-2.0195912839666291E-4</v>
      </c>
    </row>
    <row r="3866" spans="1:16">
      <c r="A3866">
        <v>2458133.9131939998</v>
      </c>
      <c r="B3866" s="7">
        <f t="shared" si="63"/>
        <v>43115.41319399979</v>
      </c>
      <c r="C3866">
        <v>-0.111841</v>
      </c>
      <c r="D3866">
        <v>-0.168827</v>
      </c>
      <c r="E3866">
        <v>9.8019999999999999E-3</v>
      </c>
      <c r="F3866" s="15">
        <f>Analytic!I3875-Simulated!C3866</f>
        <v>7.8500494253889844E-2</v>
      </c>
      <c r="G3866" s="16">
        <f>Analytic!J3875-Simulated!D3866</f>
        <v>-0.12113307008106194</v>
      </c>
      <c r="H3866" s="17">
        <f>Analytic!K3875-Simulated!E3866</f>
        <v>-0.28082762243782117</v>
      </c>
      <c r="I3866" s="25">
        <v>-3.7361930000000002E-2</v>
      </c>
      <c r="J3866" s="25">
        <v>-0.29176609999999997</v>
      </c>
      <c r="K3866" s="25">
        <v>-0.27142909999999998</v>
      </c>
      <c r="L3866" s="25">
        <v>-6.2502329999999995E-2</v>
      </c>
      <c r="M3866" s="15">
        <f>Analytic!I3875-Simulated!I3866</f>
        <v>4.0214242538898493E-3</v>
      </c>
      <c r="N3866" s="16">
        <f>Analytic!J3875-Simulated!J3866</f>
        <v>1.8060299189380236E-3</v>
      </c>
      <c r="O3866" s="17">
        <f>Analytic!K3875-Simulated!K3866</f>
        <v>4.0347756217878894E-4</v>
      </c>
      <c r="P3866" s="17">
        <f>Analytic!L3875-Simulated!L3866</f>
        <v>-1.881297214502281E-4</v>
      </c>
    </row>
    <row r="3867" spans="1:16">
      <c r="A3867">
        <v>2458133.9166660002</v>
      </c>
      <c r="B3867" s="7">
        <f t="shared" si="63"/>
        <v>43115.41666600015</v>
      </c>
      <c r="C3867">
        <v>-6.1862E-2</v>
      </c>
      <c r="D3867">
        <v>-0.17019200000000001</v>
      </c>
      <c r="E3867">
        <v>7.7149999999999996E-3</v>
      </c>
      <c r="F3867" s="15">
        <f>Analytic!I3876-Simulated!C3867</f>
        <v>8.0580147568892105E-2</v>
      </c>
      <c r="G3867" s="16">
        <f>Analytic!J3876-Simulated!D3867</f>
        <v>-9.3743182629583421E-2</v>
      </c>
      <c r="H3867" s="17">
        <f>Analytic!K3876-Simulated!E3867</f>
        <v>-0.27176440504940347</v>
      </c>
      <c r="I3867" s="25">
        <v>1.4705589999999999E-2</v>
      </c>
      <c r="J3867" s="25">
        <v>-0.26581110000000002</v>
      </c>
      <c r="K3867" s="25">
        <v>-0.26451360000000002</v>
      </c>
      <c r="L3867" s="25">
        <v>-6.6032400000000005E-2</v>
      </c>
      <c r="M3867" s="15">
        <f>Analytic!I3876-Simulated!I3867</f>
        <v>4.0125575688921087E-3</v>
      </c>
      <c r="N3867" s="16">
        <f>Analytic!J3876-Simulated!J3867</f>
        <v>1.875917370416591E-3</v>
      </c>
      <c r="O3867" s="17">
        <f>Analytic!K3876-Simulated!K3867</f>
        <v>4.6419495059651927E-4</v>
      </c>
      <c r="P3867" s="17">
        <f>Analytic!L3876-Simulated!L3867</f>
        <v>-1.7348274385614593E-4</v>
      </c>
    </row>
    <row r="3868" spans="1:16">
      <c r="A3868">
        <v>2458133.920138</v>
      </c>
      <c r="B3868" s="7">
        <f t="shared" si="63"/>
        <v>43115.420138000045</v>
      </c>
      <c r="C3868">
        <v>-1.1635E-2</v>
      </c>
      <c r="D3868">
        <v>-0.17099400000000001</v>
      </c>
      <c r="E3868">
        <v>5.6230000000000004E-3</v>
      </c>
      <c r="F3868" s="15">
        <f>Analytic!I3877-Simulated!C3868</f>
        <v>8.2351127069891811E-2</v>
      </c>
      <c r="G3868" s="16">
        <f>Analytic!J3877-Simulated!D3868</f>
        <v>-6.6060764248681819E-2</v>
      </c>
      <c r="H3868" s="17">
        <f>Analytic!K3877-Simulated!E3868</f>
        <v>-0.26184028648607477</v>
      </c>
      <c r="I3868" s="25">
        <v>6.6732970000000003E-2</v>
      </c>
      <c r="J3868" s="25">
        <v>-0.23899429999999999</v>
      </c>
      <c r="K3868" s="25">
        <v>-0.256741</v>
      </c>
      <c r="L3868" s="25">
        <v>-6.9348660000000006E-2</v>
      </c>
      <c r="M3868" s="15">
        <f>Analytic!I3877-Simulated!I3868</f>
        <v>3.9831570698918017E-3</v>
      </c>
      <c r="N3868" s="16">
        <f>Analytic!J3877-Simulated!J3868</f>
        <v>1.9395357513181666E-3</v>
      </c>
      <c r="O3868" s="17">
        <f>Analytic!K3877-Simulated!K3868</f>
        <v>5.2371351392521692E-4</v>
      </c>
      <c r="P3868" s="17">
        <f>Analytic!L3877-Simulated!L3868</f>
        <v>-1.5804315121283052E-4</v>
      </c>
    </row>
    <row r="3869" spans="1:16">
      <c r="A3869">
        <v>2458133.9236099999</v>
      </c>
      <c r="B3869" s="7">
        <f t="shared" si="63"/>
        <v>43115.42360999994</v>
      </c>
      <c r="C3869">
        <v>3.8661000000000001E-2</v>
      </c>
      <c r="D3869">
        <v>-0.17122399999999999</v>
      </c>
      <c r="E3869">
        <v>3.5330000000000001E-3</v>
      </c>
      <c r="F3869" s="15">
        <f>Analytic!I3878-Simulated!C3869</f>
        <v>8.3823884254562012E-2</v>
      </c>
      <c r="G3869" s="16">
        <f>Analytic!J3878-Simulated!D3869</f>
        <v>-3.8181946290450075E-2</v>
      </c>
      <c r="H3869" s="17">
        <f>Analytic!K3878-Simulated!E3869</f>
        <v>-0.25108765411608602</v>
      </c>
      <c r="I3869" s="25">
        <v>0.11854629999999999</v>
      </c>
      <c r="J3869" s="25">
        <v>-0.21140220000000001</v>
      </c>
      <c r="K3869" s="25">
        <v>-0.24813679999999999</v>
      </c>
      <c r="L3869" s="25">
        <v>-7.2440329999999997E-2</v>
      </c>
      <c r="M3869" s="15">
        <f>Analytic!I3878-Simulated!I3869</f>
        <v>3.9385842545620192E-3</v>
      </c>
      <c r="N3869" s="16">
        <f>Analytic!J3878-Simulated!J3869</f>
        <v>1.99625370954995E-3</v>
      </c>
      <c r="O3869" s="17">
        <f>Analytic!K3878-Simulated!K3869</f>
        <v>5.8214588391394817E-4</v>
      </c>
      <c r="P3869" s="17">
        <f>Analytic!L3878-Simulated!L3869</f>
        <v>-1.418915213226013E-4</v>
      </c>
    </row>
    <row r="3870" spans="1:16">
      <c r="A3870">
        <v>2458133.9270830001</v>
      </c>
      <c r="B3870" s="7">
        <f t="shared" si="63"/>
        <v>43115.427083000075</v>
      </c>
      <c r="C3870">
        <v>8.8846999999999995E-2</v>
      </c>
      <c r="D3870">
        <v>-0.170872</v>
      </c>
      <c r="E3870">
        <v>1.4519999999999999E-3</v>
      </c>
      <c r="F3870" s="15">
        <f>Analytic!I3879-Simulated!C3870</f>
        <v>8.5009613631820732E-2</v>
      </c>
      <c r="G3870" s="16">
        <f>Analytic!J3879-Simulated!D3870</f>
        <v>-1.0206350830588573E-2</v>
      </c>
      <c r="H3870" s="17">
        <f>Analytic!K3879-Simulated!E3870</f>
        <v>-0.23954158737108594</v>
      </c>
      <c r="I3870" s="25">
        <v>0.16997699999999999</v>
      </c>
      <c r="J3870" s="25">
        <v>-0.18312390000000001</v>
      </c>
      <c r="K3870" s="25">
        <v>-0.23872860000000001</v>
      </c>
      <c r="L3870" s="25">
        <v>-7.5297429999999999E-2</v>
      </c>
      <c r="M3870" s="15">
        <f>Analytic!I3879-Simulated!I3870</f>
        <v>3.8796136318207386E-3</v>
      </c>
      <c r="N3870" s="16">
        <f>Analytic!J3879-Simulated!J3870</f>
        <v>2.0455491694114369E-3</v>
      </c>
      <c r="O3870" s="17">
        <f>Analytic!K3879-Simulated!K3870</f>
        <v>6.3901262891408184E-4</v>
      </c>
      <c r="P3870" s="17">
        <f>Analytic!L3879-Simulated!L3870</f>
        <v>-1.2503873577314473E-4</v>
      </c>
    </row>
    <row r="3871" spans="1:16">
      <c r="A3871">
        <v>2458133.930555</v>
      </c>
      <c r="B3871" s="7">
        <f t="shared" si="63"/>
        <v>43115.43055499997</v>
      </c>
      <c r="C3871">
        <v>0.13874600000000001</v>
      </c>
      <c r="D3871">
        <v>-0.169932</v>
      </c>
      <c r="E3871">
        <v>-6.1600000000000001E-4</v>
      </c>
      <c r="F3871" s="15">
        <f>Analytic!I3880-Simulated!C3871</f>
        <v>8.5918796653609436E-2</v>
      </c>
      <c r="G3871" s="16">
        <f>Analytic!J3880-Simulated!D3871</f>
        <v>1.7768199836361576E-2</v>
      </c>
      <c r="H3871" s="17">
        <f>Analytic!K3880-Simulated!E3871</f>
        <v>-0.22723676672827009</v>
      </c>
      <c r="I3871" s="25">
        <v>0.22085579999999999</v>
      </c>
      <c r="J3871" s="25">
        <v>-0.1542512</v>
      </c>
      <c r="K3871" s="25">
        <v>-0.2285469</v>
      </c>
      <c r="L3871" s="25">
        <v>-7.7910679999999996E-2</v>
      </c>
      <c r="M3871" s="15">
        <f>Analytic!I3880-Simulated!I3871</f>
        <v>3.8089966536094533E-3</v>
      </c>
      <c r="N3871" s="16">
        <f>Analytic!J3880-Simulated!J3871</f>
        <v>2.0873998363615809E-3</v>
      </c>
      <c r="O3871" s="17">
        <f>Analytic!K3880-Simulated!K3871</f>
        <v>6.9413327172990202E-4</v>
      </c>
      <c r="P3871" s="17">
        <f>Analytic!L3880-Simulated!L3871</f>
        <v>-1.0755829425762586E-4</v>
      </c>
    </row>
    <row r="3872" spans="1:16">
      <c r="A3872">
        <v>2458133.9340269999</v>
      </c>
      <c r="B3872" s="7">
        <f t="shared" si="63"/>
        <v>43115.434026999865</v>
      </c>
      <c r="C3872">
        <v>0.18818199999999999</v>
      </c>
      <c r="D3872">
        <v>-0.168401</v>
      </c>
      <c r="E3872">
        <v>-2.663E-3</v>
      </c>
      <c r="F3872" s="15">
        <f>Analytic!I3881-Simulated!C3872</f>
        <v>8.6562741475529809E-2</v>
      </c>
      <c r="G3872" s="16">
        <f>Analytic!J3881-Simulated!D3872</f>
        <v>4.5644980833892859E-2</v>
      </c>
      <c r="H3872" s="17">
        <f>Analytic!K3881-Simulated!E3872</f>
        <v>-0.21421437426131579</v>
      </c>
      <c r="I3872" s="25">
        <v>0.27101740000000002</v>
      </c>
      <c r="J3872" s="25">
        <v>-0.124878</v>
      </c>
      <c r="K3872" s="25">
        <v>-0.2176246</v>
      </c>
      <c r="L3872" s="25">
        <v>-8.0271620000000002E-2</v>
      </c>
      <c r="M3872" s="15">
        <f>Analytic!I3881-Simulated!I3872</f>
        <v>3.7273414755297773E-3</v>
      </c>
      <c r="N3872" s="16">
        <f>Analytic!J3881-Simulated!J3872</f>
        <v>2.121980833892867E-3</v>
      </c>
      <c r="O3872" s="17">
        <f>Analytic!K3881-Simulated!K3872</f>
        <v>7.4722573868421516E-4</v>
      </c>
      <c r="P3872" s="17">
        <f>Analytic!L3881-Simulated!L3872</f>
        <v>-8.9496156934515403E-5</v>
      </c>
    </row>
    <row r="3873" spans="1:16">
      <c r="A3873">
        <v>2458133.9374990002</v>
      </c>
      <c r="B3873" s="7">
        <f t="shared" si="63"/>
        <v>43115.437499000225</v>
      </c>
      <c r="C3873">
        <v>0.236981</v>
      </c>
      <c r="D3873">
        <v>-0.16627400000000001</v>
      </c>
      <c r="E3873">
        <v>-4.6829999999999997E-3</v>
      </c>
      <c r="F3873" s="15">
        <f>Analytic!I3882-Simulated!C3873</f>
        <v>8.6953116795916663E-2</v>
      </c>
      <c r="G3873" s="16">
        <f>Analytic!J3882-Simulated!D3873</f>
        <v>7.3323668507289066E-2</v>
      </c>
      <c r="H3873" s="17">
        <f>Analytic!K3882-Simulated!E3873</f>
        <v>-0.20051598608261259</v>
      </c>
      <c r="I3873" s="25">
        <v>0.32030229999999998</v>
      </c>
      <c r="J3873" s="25">
        <v>-9.5099310000000006E-2</v>
      </c>
      <c r="K3873" s="25">
        <v>-0.20599709999999999</v>
      </c>
      <c r="L3873" s="25">
        <v>-8.2372609999999999E-2</v>
      </c>
      <c r="M3873" s="15">
        <f>Analytic!I3882-Simulated!I3873</f>
        <v>3.6318167959166758E-3</v>
      </c>
      <c r="N3873" s="16">
        <f>Analytic!J3882-Simulated!J3873</f>
        <v>2.1489785072890677E-3</v>
      </c>
      <c r="O3873" s="17">
        <f>Analytic!K3882-Simulated!K3873</f>
        <v>7.9811391738740523E-4</v>
      </c>
      <c r="P3873" s="17">
        <f>Analytic!L3882-Simulated!L3873</f>
        <v>-7.0898018050422063E-5</v>
      </c>
    </row>
    <row r="3874" spans="1:16">
      <c r="A3874">
        <v>2458133.9409710001</v>
      </c>
      <c r="B3874" s="7">
        <f t="shared" si="63"/>
        <v>43115.44097100012</v>
      </c>
      <c r="C3874">
        <v>0.28497499999999998</v>
      </c>
      <c r="D3874">
        <v>-0.163553</v>
      </c>
      <c r="E3874">
        <v>-6.6709999999999998E-3</v>
      </c>
      <c r="F3874" s="15">
        <f>Analytic!I3883-Simulated!C3874</f>
        <v>8.7098478043724337E-2</v>
      </c>
      <c r="G3874" s="16">
        <f>Analytic!J3883-Simulated!D3874</f>
        <v>0.10070964940994935</v>
      </c>
      <c r="H3874" s="17">
        <f>Analytic!K3883-Simulated!E3874</f>
        <v>-0.18618445702527359</v>
      </c>
      <c r="I3874" s="25">
        <v>0.36854629999999999</v>
      </c>
      <c r="J3874" s="25">
        <v>-6.5011840000000001E-2</v>
      </c>
      <c r="K3874" s="25">
        <v>-0.19370190000000001</v>
      </c>
      <c r="L3874" s="25">
        <v>-8.4206829999999996E-2</v>
      </c>
      <c r="M3874" s="15">
        <f>Analytic!I3883-Simulated!I3874</f>
        <v>3.5271780437243216E-3</v>
      </c>
      <c r="N3874" s="16">
        <f>Analytic!J3883-Simulated!J3874</f>
        <v>2.1684894099493479E-3</v>
      </c>
      <c r="O3874" s="17">
        <f>Analytic!K3883-Simulated!K3874</f>
        <v>8.464429747264135E-4</v>
      </c>
      <c r="P3874" s="17">
        <f>Analytic!L3883-Simulated!L3874</f>
        <v>-5.1833922460067794E-5</v>
      </c>
    </row>
    <row r="3875" spans="1:16">
      <c r="A3875">
        <v>2458133.9444439998</v>
      </c>
      <c r="B3875" s="7">
        <f t="shared" si="63"/>
        <v>43115.44444399979</v>
      </c>
      <c r="C3875">
        <v>0.33199699999999999</v>
      </c>
      <c r="D3875">
        <v>-0.16023799999999999</v>
      </c>
      <c r="E3875">
        <v>-8.6199999999999992E-3</v>
      </c>
      <c r="F3875" s="15">
        <f>Analytic!I3884-Simulated!C3875</f>
        <v>8.7009784208985474E-2</v>
      </c>
      <c r="G3875" s="16">
        <f>Analytic!J3884-Simulated!D3875</f>
        <v>0.12770533347035409</v>
      </c>
      <c r="H3875" s="17">
        <f>Analytic!K3884-Simulated!E3875</f>
        <v>-0.17126679793885544</v>
      </c>
      <c r="I3875" s="25">
        <v>0.41559119999999999</v>
      </c>
      <c r="J3875" s="25">
        <v>-3.47132E-2</v>
      </c>
      <c r="K3875" s="25">
        <v>-0.180779</v>
      </c>
      <c r="L3875" s="25">
        <v>-8.5768330000000004E-2</v>
      </c>
      <c r="M3875" s="15">
        <f>Analytic!I3884-Simulated!I3875</f>
        <v>3.4155842089854671E-3</v>
      </c>
      <c r="N3875" s="16">
        <f>Analytic!J3884-Simulated!J3875</f>
        <v>2.1805334703540943E-3</v>
      </c>
      <c r="O3875" s="17">
        <f>Analytic!K3884-Simulated!K3875</f>
        <v>8.9220206114457024E-4</v>
      </c>
      <c r="P3875" s="17">
        <f>Analytic!L3884-Simulated!L3875</f>
        <v>-3.2370145219076663E-5</v>
      </c>
    </row>
    <row r="3876" spans="1:16">
      <c r="A3876">
        <v>2458133.9479160002</v>
      </c>
      <c r="B3876" s="7">
        <f t="shared" si="63"/>
        <v>43115.44791600015</v>
      </c>
      <c r="C3876">
        <v>0.37788500000000003</v>
      </c>
      <c r="D3876">
        <v>-0.156334</v>
      </c>
      <c r="E3876">
        <v>-1.0524E-2</v>
      </c>
      <c r="F3876" s="15">
        <f>Analytic!I3885-Simulated!C3876</f>
        <v>8.6696903640829825E-2</v>
      </c>
      <c r="G3876" s="16">
        <f>Analytic!J3885-Simulated!D3876</f>
        <v>0.1542174703247024</v>
      </c>
      <c r="H3876" s="17">
        <f>Analytic!K3885-Simulated!E3876</f>
        <v>-0.15581104599647858</v>
      </c>
      <c r="I3876" s="25">
        <v>0.46128999999999998</v>
      </c>
      <c r="J3876" s="25">
        <v>-4.3016850000000004E-3</v>
      </c>
      <c r="K3876" s="25">
        <v>-0.1672701</v>
      </c>
      <c r="L3876" s="25">
        <v>-8.7052080000000004E-2</v>
      </c>
      <c r="M3876" s="15">
        <f>Analytic!I3885-Simulated!I3876</f>
        <v>3.2919036408298741E-3</v>
      </c>
      <c r="N3876" s="16">
        <f>Analytic!J3885-Simulated!J3876</f>
        <v>2.1851553247024128E-3</v>
      </c>
      <c r="O3876" s="17">
        <f>Analytic!K3885-Simulated!K3876</f>
        <v>9.3505400352142387E-4</v>
      </c>
      <c r="P3876" s="17">
        <f>Analytic!L3885-Simulated!L3876</f>
        <v>-1.2538263343048195E-5</v>
      </c>
    </row>
    <row r="3877" spans="1:16">
      <c r="A3877">
        <v>2458133.951388</v>
      </c>
      <c r="B3877" s="7">
        <f t="shared" si="63"/>
        <v>43115.451388000045</v>
      </c>
      <c r="C3877">
        <v>0.422483</v>
      </c>
      <c r="D3877">
        <v>-0.15184700000000001</v>
      </c>
      <c r="E3877">
        <v>-1.2378E-2</v>
      </c>
      <c r="F3877" s="15">
        <f>Analytic!I3886-Simulated!C3877</f>
        <v>8.6168107173766606E-2</v>
      </c>
      <c r="G3877" s="16">
        <f>Analytic!J3886-Simulated!D3877</f>
        <v>0.18015346779000146</v>
      </c>
      <c r="H3877" s="17">
        <f>Analytic!K3886-Simulated!E3877</f>
        <v>-0.13986612843366858</v>
      </c>
      <c r="I3877" s="25">
        <v>0.50549180000000005</v>
      </c>
      <c r="J3877" s="25">
        <v>2.6124100000000001E-2</v>
      </c>
      <c r="K3877" s="25">
        <v>-0.1532191</v>
      </c>
      <c r="L3877" s="25">
        <v>-8.8053889999999996E-2</v>
      </c>
      <c r="M3877" s="15">
        <f>Analytic!I3886-Simulated!I3877</f>
        <v>3.1593071737665568E-3</v>
      </c>
      <c r="N3877" s="16">
        <f>Analytic!J3886-Simulated!J3877</f>
        <v>2.182367790001468E-3</v>
      </c>
      <c r="O3877" s="17">
        <f>Analytic!K3886-Simulated!K3877</f>
        <v>9.7497156633141735E-4</v>
      </c>
      <c r="P3877" s="17">
        <f>Analytic!L3886-Simulated!L3877</f>
        <v>7.5686420826781564E-6</v>
      </c>
    </row>
    <row r="3878" spans="1:16">
      <c r="A3878">
        <v>2458133.9548599999</v>
      </c>
      <c r="B3878" s="7">
        <f t="shared" si="63"/>
        <v>43115.45485999994</v>
      </c>
      <c r="C3878">
        <v>0.46563900000000003</v>
      </c>
      <c r="D3878">
        <v>-0.146788</v>
      </c>
      <c r="E3878">
        <v>-1.4174000000000001E-2</v>
      </c>
      <c r="F3878" s="15">
        <f>Analytic!I3887-Simulated!C3878</f>
        <v>8.5432546983217006E-2</v>
      </c>
      <c r="G3878" s="16">
        <f>Analytic!J3887-Simulated!D3878</f>
        <v>0.20542571144491642</v>
      </c>
      <c r="H3878" s="17">
        <f>Analytic!K3887-Simulated!E3878</f>
        <v>-0.12348572016076646</v>
      </c>
      <c r="I3878" s="25">
        <v>0.54805300000000001</v>
      </c>
      <c r="J3878" s="25">
        <v>5.6465469999999997E-2</v>
      </c>
      <c r="K3878" s="25">
        <v>-0.1386714</v>
      </c>
      <c r="L3878" s="25">
        <v>-8.8770520000000006E-2</v>
      </c>
      <c r="M3878" s="15">
        <f>Analytic!I3887-Simulated!I3878</f>
        <v>3.0185469832170186E-3</v>
      </c>
      <c r="N3878" s="16">
        <f>Analytic!J3887-Simulated!J3878</f>
        <v>2.1722414449164285E-3</v>
      </c>
      <c r="O3878" s="17">
        <f>Analytic!K3887-Simulated!K3878</f>
        <v>1.0116798392335313E-3</v>
      </c>
      <c r="P3878" s="17">
        <f>Analytic!L3887-Simulated!L3878</f>
        <v>2.7892705977750065E-5</v>
      </c>
    </row>
    <row r="3879" spans="1:16">
      <c r="A3879">
        <v>2458133.9583330001</v>
      </c>
      <c r="B3879" s="7">
        <f t="shared" si="63"/>
        <v>43115.458333000075</v>
      </c>
      <c r="C3879">
        <v>0.50720799999999999</v>
      </c>
      <c r="D3879">
        <v>-0.14116699999999999</v>
      </c>
      <c r="E3879">
        <v>-1.5907000000000001E-2</v>
      </c>
      <c r="F3879" s="15">
        <f>Analytic!I3888-Simulated!C3879</f>
        <v>8.4497719618793599E-2</v>
      </c>
      <c r="G3879" s="16">
        <f>Analytic!J3888-Simulated!D3879</f>
        <v>0.22994588428293192</v>
      </c>
      <c r="H3879" s="17">
        <f>Analytic!K3888-Simulated!E3879</f>
        <v>-0.10672209571024824</v>
      </c>
      <c r="I3879" s="25">
        <v>0.58883549999999996</v>
      </c>
      <c r="J3879" s="25">
        <v>8.6623980000000003E-2</v>
      </c>
      <c r="K3879" s="25">
        <v>-0.1236743</v>
      </c>
      <c r="L3879" s="25">
        <v>-8.919966E-2</v>
      </c>
      <c r="M3879" s="15">
        <f>Analytic!I3888-Simulated!I3879</f>
        <v>2.8702196187936346E-3</v>
      </c>
      <c r="N3879" s="16">
        <f>Analytic!J3888-Simulated!J3879</f>
        <v>2.154904282931927E-3</v>
      </c>
      <c r="O3879" s="17">
        <f>Analytic!K3888-Simulated!K3879</f>
        <v>1.0452042897517583E-3</v>
      </c>
      <c r="P3879" s="17">
        <f>Analytic!L3888-Simulated!L3879</f>
        <v>4.8380964553049188E-5</v>
      </c>
    </row>
    <row r="3880" spans="1:16">
      <c r="A3880">
        <v>2458133.961805</v>
      </c>
      <c r="B3880" s="7">
        <f t="shared" si="63"/>
        <v>43115.46180499997</v>
      </c>
      <c r="C3880">
        <v>0.54704900000000001</v>
      </c>
      <c r="D3880">
        <v>-0.13500000000000001</v>
      </c>
      <c r="E3880">
        <v>-1.7572000000000001E-2</v>
      </c>
      <c r="F3880" s="15">
        <f>Analytic!I3889-Simulated!C3880</f>
        <v>8.3372911713867959E-2</v>
      </c>
      <c r="G3880" s="16">
        <f>Analytic!J3889-Simulated!D3880</f>
        <v>0.25363228540130822</v>
      </c>
      <c r="H3880" s="17">
        <f>Analytic!K3889-Simulated!E3880</f>
        <v>-8.962897599902836E-2</v>
      </c>
      <c r="I3880" s="25">
        <v>0.62770709999999996</v>
      </c>
      <c r="J3880" s="25">
        <v>0.1165018</v>
      </c>
      <c r="K3880" s="25">
        <v>-0.10827630000000001</v>
      </c>
      <c r="L3880" s="25">
        <v>-8.9339909999999995E-2</v>
      </c>
      <c r="M3880" s="15">
        <f>Analytic!I3889-Simulated!I3880</f>
        <v>2.7148117138680039E-3</v>
      </c>
      <c r="N3880" s="16">
        <f>Analytic!J3889-Simulated!J3880</f>
        <v>2.1304854013082242E-3</v>
      </c>
      <c r="O3880" s="17">
        <f>Analytic!K3889-Simulated!K3880</f>
        <v>1.0753240009716419E-3</v>
      </c>
      <c r="P3880" s="17">
        <f>Analytic!L3889-Simulated!L3880</f>
        <v>6.8958039257910331E-5</v>
      </c>
    </row>
    <row r="3881" spans="1:16">
      <c r="A3881">
        <v>2458133.9652769999</v>
      </c>
      <c r="B3881" s="7">
        <f t="shared" si="63"/>
        <v>43115.465276999865</v>
      </c>
      <c r="C3881">
        <v>0.58503099999999997</v>
      </c>
      <c r="D3881">
        <v>-0.128303</v>
      </c>
      <c r="E3881">
        <v>-1.9161999999999998E-2</v>
      </c>
      <c r="F3881" s="15">
        <f>Analytic!I3890-Simulated!C3881</f>
        <v>8.2063626926927813E-2</v>
      </c>
      <c r="G3881" s="16">
        <f>Analytic!J3890-Simulated!D3881</f>
        <v>0.27640414669297358</v>
      </c>
      <c r="H3881" s="17">
        <f>Analytic!K3890-Simulated!E3881</f>
        <v>-7.2263370402394139E-2</v>
      </c>
      <c r="I3881" s="25">
        <v>0.66454179999999996</v>
      </c>
      <c r="J3881" s="25">
        <v>0.14600199999999999</v>
      </c>
      <c r="K3881" s="25">
        <v>-9.252726E-2</v>
      </c>
      <c r="L3881" s="25">
        <v>-8.9190800000000001E-2</v>
      </c>
      <c r="M3881" s="15">
        <f>Analytic!I3890-Simulated!I3881</f>
        <v>2.5528269269278203E-3</v>
      </c>
      <c r="N3881" s="16">
        <f>Analytic!J3890-Simulated!J3881</f>
        <v>2.0991466929735914E-3</v>
      </c>
      <c r="O3881" s="17">
        <f>Analytic!K3890-Simulated!K3881</f>
        <v>1.1018895976058624E-3</v>
      </c>
      <c r="P3881" s="17">
        <f>Analytic!L3890-Simulated!L3881</f>
        <v>8.954184309438451E-5</v>
      </c>
    </row>
    <row r="3882" spans="1:16">
      <c r="A3882">
        <v>2458133.9687490002</v>
      </c>
      <c r="B3882" s="7">
        <f t="shared" si="63"/>
        <v>43115.468749000225</v>
      </c>
      <c r="C3882">
        <v>0.621027</v>
      </c>
      <c r="D3882">
        <v>-0.121096</v>
      </c>
      <c r="E3882">
        <v>-2.0671999999999999E-2</v>
      </c>
      <c r="F3882" s="15">
        <f>Analytic!I3891-Simulated!C3882</f>
        <v>8.057799273098365E-2</v>
      </c>
      <c r="G3882" s="16">
        <f>Analytic!J3891-Simulated!D3882</f>
        <v>0.29818594651496033</v>
      </c>
      <c r="H3882" s="17">
        <f>Analytic!K3891-Simulated!E3882</f>
        <v>-5.4681414651396948E-2</v>
      </c>
      <c r="I3882" s="25">
        <v>0.69922050000000002</v>
      </c>
      <c r="J3882" s="25">
        <v>0.17502889999999999</v>
      </c>
      <c r="K3882" s="25">
        <v>-7.6478320000000002E-2</v>
      </c>
      <c r="L3882" s="25">
        <v>-8.8752830000000005E-2</v>
      </c>
      <c r="M3882" s="15">
        <f>Analytic!I3891-Simulated!I3882</f>
        <v>2.3844927309836228E-3</v>
      </c>
      <c r="N3882" s="16">
        <f>Analytic!J3891-Simulated!J3882</f>
        <v>2.0610465149603352E-3</v>
      </c>
      <c r="O3882" s="17">
        <f>Analytic!K3891-Simulated!K3882</f>
        <v>1.1249053486030586E-3</v>
      </c>
      <c r="P3882" s="17">
        <f>Analytic!L3891-Simulated!L3882</f>
        <v>1.1008232321908784E-4</v>
      </c>
    </row>
    <row r="3883" spans="1:16">
      <c r="A3883">
        <v>2458133.9722210001</v>
      </c>
      <c r="B3883" s="7">
        <f t="shared" si="63"/>
        <v>43115.47222100012</v>
      </c>
      <c r="C3883">
        <v>0.65491999999999995</v>
      </c>
      <c r="D3883">
        <v>-0.1134</v>
      </c>
      <c r="E3883">
        <v>-2.2096000000000001E-2</v>
      </c>
      <c r="F3883" s="15">
        <f>Analytic!I3892-Simulated!C3883</f>
        <v>7.8921145731979836E-2</v>
      </c>
      <c r="G3883" s="16">
        <f>Analytic!J3892-Simulated!D3883</f>
        <v>0.31890471931627695</v>
      </c>
      <c r="H3883" s="17">
        <f>Analytic!K3892-Simulated!E3883</f>
        <v>-3.6941205079342232E-2</v>
      </c>
      <c r="I3883" s="25">
        <v>0.73163060000000002</v>
      </c>
      <c r="J3883" s="25">
        <v>0.20348830000000001</v>
      </c>
      <c r="K3883" s="25">
        <v>-6.0181470000000001E-2</v>
      </c>
      <c r="L3883" s="25">
        <v>-8.8027400000000006E-2</v>
      </c>
      <c r="M3883" s="15">
        <f>Analytic!I3892-Simulated!I3883</f>
        <v>2.2105457319797628E-3</v>
      </c>
      <c r="N3883" s="16">
        <f>Analytic!J3892-Simulated!J3883</f>
        <v>2.0164193162769684E-3</v>
      </c>
      <c r="O3883" s="17">
        <f>Analytic!K3892-Simulated!K3883</f>
        <v>1.1442649206577712E-3</v>
      </c>
      <c r="P3883" s="17">
        <f>Analytic!L3892-Simulated!L3883</f>
        <v>1.3049324390773664E-4</v>
      </c>
    </row>
    <row r="3884" spans="1:16">
      <c r="A3884">
        <v>2458133.9756939998</v>
      </c>
      <c r="B3884" s="7">
        <f t="shared" si="63"/>
        <v>43115.47569399979</v>
      </c>
      <c r="C3884">
        <v>0.68659899999999996</v>
      </c>
      <c r="D3884">
        <v>-0.105242</v>
      </c>
      <c r="E3884">
        <v>-2.3429999999999999E-2</v>
      </c>
      <c r="F3884" s="15">
        <f>Analytic!I3893-Simulated!C3884</f>
        <v>7.7099594267780236E-2</v>
      </c>
      <c r="G3884" s="16">
        <f>Analytic!J3893-Simulated!D3884</f>
        <v>0.3384953602220297</v>
      </c>
      <c r="H3884" s="17">
        <f>Analytic!K3893-Simulated!E3884</f>
        <v>-1.9099629754415023E-2</v>
      </c>
      <c r="I3884" s="25">
        <v>0.76166730000000005</v>
      </c>
      <c r="J3884" s="25">
        <v>0.23128779999999999</v>
      </c>
      <c r="K3884" s="25">
        <v>-4.3689529999999997E-2</v>
      </c>
      <c r="L3884" s="25">
        <v>-8.7016869999999996E-2</v>
      </c>
      <c r="M3884" s="15">
        <f>Analytic!I3893-Simulated!I3884</f>
        <v>2.0312942677801482E-3</v>
      </c>
      <c r="N3884" s="16">
        <f>Analytic!J3893-Simulated!J3884</f>
        <v>1.9655602220297053E-3</v>
      </c>
      <c r="O3884" s="17">
        <f>Analytic!K3893-Simulated!K3884</f>
        <v>1.1599002455849744E-3</v>
      </c>
      <c r="P3884" s="17">
        <f>Analytic!L3893-Simulated!L3884</f>
        <v>1.5071700410571043E-4</v>
      </c>
    </row>
    <row r="3885" spans="1:16">
      <c r="A3885">
        <v>2458133.9791660002</v>
      </c>
      <c r="B3885" s="7">
        <f t="shared" si="63"/>
        <v>43115.47916600015</v>
      </c>
      <c r="C3885">
        <v>0.71596099999999996</v>
      </c>
      <c r="D3885">
        <v>-9.6646999999999997E-2</v>
      </c>
      <c r="E3885">
        <v>-2.4669E-2</v>
      </c>
      <c r="F3885" s="15">
        <f>Analytic!I3894-Simulated!C3885</f>
        <v>7.5119557111839264E-2</v>
      </c>
      <c r="G3885" s="16">
        <f>Analytic!J3894-Simulated!D3885</f>
        <v>0.35689292358603836</v>
      </c>
      <c r="H3885" s="17">
        <f>Analytic!K3894-Simulated!E3885</f>
        <v>-1.2151970460705618E-3</v>
      </c>
      <c r="I3885" s="25">
        <v>0.78923319999999997</v>
      </c>
      <c r="J3885" s="25">
        <v>0.25833729999999999</v>
      </c>
      <c r="K3885" s="25">
        <v>-2.7056E-2</v>
      </c>
      <c r="L3885" s="25">
        <v>-8.5724499999999995E-2</v>
      </c>
      <c r="M3885" s="15">
        <f>Analytic!I3894-Simulated!I3885</f>
        <v>1.847357111839254E-3</v>
      </c>
      <c r="N3885" s="16">
        <f>Analytic!J3894-Simulated!J3885</f>
        <v>1.9086235860383827E-3</v>
      </c>
      <c r="O3885" s="17">
        <f>Analytic!K3894-Simulated!K3885</f>
        <v>1.1718029539294385E-3</v>
      </c>
      <c r="P3885" s="17">
        <f>Analytic!L3894-Simulated!L3885</f>
        <v>1.7067247394188245E-4</v>
      </c>
    </row>
    <row r="3886" spans="1:16">
      <c r="A3886">
        <v>2458133.982638</v>
      </c>
      <c r="B3886" s="7">
        <f t="shared" si="63"/>
        <v>43115.482638000045</v>
      </c>
      <c r="C3886">
        <v>0.74291399999999996</v>
      </c>
      <c r="D3886">
        <v>-8.7646000000000002E-2</v>
      </c>
      <c r="E3886">
        <v>-2.5805999999999999E-2</v>
      </c>
      <c r="F3886" s="15">
        <f>Analytic!I3895-Simulated!C3886</f>
        <v>7.2984277184166557E-2</v>
      </c>
      <c r="G3886" s="16">
        <f>Analytic!J3895-Simulated!D3886</f>
        <v>0.37404091454464683</v>
      </c>
      <c r="H3886" s="17">
        <f>Analytic!K3895-Simulated!E3886</f>
        <v>1.6651137819368736E-2</v>
      </c>
      <c r="I3886" s="25">
        <v>0.8142412</v>
      </c>
      <c r="J3886" s="25">
        <v>0.28454879999999999</v>
      </c>
      <c r="K3886" s="25">
        <v>-1.033482E-2</v>
      </c>
      <c r="L3886" s="25">
        <v>-8.4154489999999998E-2</v>
      </c>
      <c r="M3886" s="15">
        <f>Analytic!I3895-Simulated!I3886</f>
        <v>1.6570771841665222E-3</v>
      </c>
      <c r="N3886" s="16">
        <f>Analytic!J3895-Simulated!J3886</f>
        <v>1.8461145446468374E-3</v>
      </c>
      <c r="O3886" s="17">
        <f>Analytic!K3895-Simulated!K3886</f>
        <v>1.1799578193687349E-3</v>
      </c>
      <c r="P3886" s="17">
        <f>Analytic!L3895-Simulated!L3886</f>
        <v>1.9030582481489866E-4</v>
      </c>
    </row>
    <row r="3887" spans="1:16">
      <c r="A3887">
        <v>2458133.9861099999</v>
      </c>
      <c r="B3887" s="7">
        <f t="shared" si="63"/>
        <v>43115.48610999994</v>
      </c>
      <c r="C3887">
        <v>0.76737200000000005</v>
      </c>
      <c r="D3887">
        <v>-7.8270000000000006E-2</v>
      </c>
      <c r="E3887">
        <v>-2.6838999999999998E-2</v>
      </c>
      <c r="F3887" s="15">
        <f>Analytic!I3896-Simulated!C3887</f>
        <v>7.0699309252318709E-2</v>
      </c>
      <c r="G3887" s="16">
        <f>Analytic!J3896-Simulated!D3887</f>
        <v>0.3898855726263189</v>
      </c>
      <c r="H3887" s="17">
        <f>Analytic!K3896-Simulated!E3887</f>
        <v>3.4443147651495629E-2</v>
      </c>
      <c r="I3887" s="25">
        <v>0.83660650000000003</v>
      </c>
      <c r="J3887" s="25">
        <v>0.30983749999999999</v>
      </c>
      <c r="K3887" s="25">
        <v>6.4198049999999998E-3</v>
      </c>
      <c r="L3887" s="25">
        <v>-8.2311910000000002E-2</v>
      </c>
      <c r="M3887" s="15">
        <f>Analytic!I3896-Simulated!I3887</f>
        <v>1.4648092523187328E-3</v>
      </c>
      <c r="N3887" s="16">
        <f>Analytic!J3896-Simulated!J3887</f>
        <v>1.7780726263189051E-3</v>
      </c>
      <c r="O3887" s="17">
        <f>Analytic!K3896-Simulated!K3887</f>
        <v>1.1843426514956332E-3</v>
      </c>
      <c r="P3887" s="17">
        <f>Analytic!L3896-Simulated!L3887</f>
        <v>2.0953431793639676E-4</v>
      </c>
    </row>
    <row r="3888" spans="1:16">
      <c r="A3888">
        <v>2458133.9895830001</v>
      </c>
      <c r="B3888" s="7">
        <f t="shared" si="63"/>
        <v>43115.489583000075</v>
      </c>
      <c r="C3888">
        <v>0.78925900000000004</v>
      </c>
      <c r="D3888">
        <v>-6.8553000000000003E-2</v>
      </c>
      <c r="E3888">
        <v>-2.7761999999999998E-2</v>
      </c>
      <c r="F3888" s="15">
        <f>Analytic!I3897-Simulated!C3888</f>
        <v>6.8268780690032504E-2</v>
      </c>
      <c r="G3888" s="16">
        <f>Analytic!J3897-Simulated!D3888</f>
        <v>0.40437914649786499</v>
      </c>
      <c r="H3888" s="17">
        <f>Analytic!K3897-Simulated!E3888</f>
        <v>5.210050907015585E-2</v>
      </c>
      <c r="I3888" s="25">
        <v>0.85625859999999998</v>
      </c>
      <c r="J3888" s="25">
        <v>0.3341211</v>
      </c>
      <c r="K3888" s="25">
        <v>2.3153529999999999E-2</v>
      </c>
      <c r="L3888" s="25">
        <v>-8.0202739999999995E-2</v>
      </c>
      <c r="M3888" s="15">
        <f>Analytic!I3897-Simulated!I3888</f>
        <v>1.2691806900325675E-3</v>
      </c>
      <c r="N3888" s="16">
        <f>Analytic!J3897-Simulated!J3888</f>
        <v>1.7050464978650148E-3</v>
      </c>
      <c r="O3888" s="17">
        <f>Analytic!K3897-Simulated!K3888</f>
        <v>1.1849790701558525E-3</v>
      </c>
      <c r="P3888" s="17">
        <f>Analytic!L3897-Simulated!L3888</f>
        <v>2.283030066383418E-4</v>
      </c>
    </row>
    <row r="3889" spans="1:16">
      <c r="A3889">
        <v>2458133.993055</v>
      </c>
      <c r="B3889" s="7">
        <f t="shared" si="63"/>
        <v>43115.49305499997</v>
      </c>
      <c r="C3889">
        <v>0.80850900000000003</v>
      </c>
      <c r="D3889">
        <v>-5.8531E-2</v>
      </c>
      <c r="E3889">
        <v>-2.8573000000000001E-2</v>
      </c>
      <c r="F3889" s="15">
        <f>Analytic!I3898-Simulated!C3889</f>
        <v>6.5695624448340761E-2</v>
      </c>
      <c r="G3889" s="16">
        <f>Analytic!J3898-Simulated!D3889</f>
        <v>0.41747915895684062</v>
      </c>
      <c r="H3889" s="17">
        <f>Analytic!K3898-Simulated!E3889</f>
        <v>6.9566978591663178E-2</v>
      </c>
      <c r="I3889" s="25">
        <v>0.87313379999999996</v>
      </c>
      <c r="J3889" s="25">
        <v>0.357321</v>
      </c>
      <c r="K3889" s="25">
        <v>3.9812069999999998E-2</v>
      </c>
      <c r="L3889" s="25">
        <v>-7.7833799999999995E-2</v>
      </c>
      <c r="M3889" s="15">
        <f>Analytic!I3898-Simulated!I3889</f>
        <v>1.0708244483408347E-3</v>
      </c>
      <c r="N3889" s="16">
        <f>Analytic!J3898-Simulated!J3889</f>
        <v>1.6271589568406242E-3</v>
      </c>
      <c r="O3889" s="17">
        <f>Analytic!K3898-Simulated!K3889</f>
        <v>1.1819085916631791E-3</v>
      </c>
      <c r="P3889" s="17">
        <f>Analytic!L3898-Simulated!L3889</f>
        <v>2.4653429831722473E-4</v>
      </c>
    </row>
    <row r="3890" spans="1:16">
      <c r="A3890">
        <v>2458133.9965269999</v>
      </c>
      <c r="B3890" s="7">
        <f t="shared" si="63"/>
        <v>43115.496526999865</v>
      </c>
      <c r="C3890">
        <v>0.82506400000000002</v>
      </c>
      <c r="D3890">
        <v>-4.8240999999999999E-2</v>
      </c>
      <c r="E3890">
        <v>-2.9267000000000001E-2</v>
      </c>
      <c r="F3890" s="15">
        <f>Analytic!I3899-Simulated!C3890</f>
        <v>6.2983783483758882E-2</v>
      </c>
      <c r="G3890" s="16">
        <f>Analytic!J3899-Simulated!D3890</f>
        <v>0.4291476613108513</v>
      </c>
      <c r="H3890" s="17">
        <f>Analytic!K3899-Simulated!E3890</f>
        <v>8.6783568455909579E-2</v>
      </c>
      <c r="I3890" s="25">
        <v>0.88717800000000002</v>
      </c>
      <c r="J3890" s="25">
        <v>0.37936170000000002</v>
      </c>
      <c r="K3890" s="25">
        <v>5.6341349999999998E-2</v>
      </c>
      <c r="L3890" s="25">
        <v>-7.5212780000000007E-2</v>
      </c>
      <c r="M3890" s="15">
        <f>Analytic!I3899-Simulated!I3890</f>
        <v>8.6978348375887915E-4</v>
      </c>
      <c r="N3890" s="16">
        <f>Analytic!J3899-Simulated!J3890</f>
        <v>1.5449613108513005E-3</v>
      </c>
      <c r="O3890" s="17">
        <f>Analytic!K3899-Simulated!K3890</f>
        <v>1.1752184559095796E-3</v>
      </c>
      <c r="P3890" s="17">
        <f>Analytic!L3899-Simulated!L3890</f>
        <v>2.6418031258093611E-4</v>
      </c>
    </row>
    <row r="3891" spans="1:16">
      <c r="A3891">
        <v>2458133.9999990002</v>
      </c>
      <c r="B3891" s="7">
        <f t="shared" si="63"/>
        <v>43115.499999000225</v>
      </c>
      <c r="C3891">
        <v>0.83887500000000004</v>
      </c>
      <c r="D3891">
        <v>-3.7724000000000001E-2</v>
      </c>
      <c r="E3891">
        <v>-2.9839999999999998E-2</v>
      </c>
      <c r="F3891" s="15">
        <f>Analytic!I3900-Simulated!C3891</f>
        <v>6.0137385981192004E-2</v>
      </c>
      <c r="G3891" s="16">
        <f>Analytic!J3900-Simulated!D3891</f>
        <v>0.43935447631958213</v>
      </c>
      <c r="H3891" s="17">
        <f>Analytic!K3900-Simulated!E3891</f>
        <v>0.10369272162469487</v>
      </c>
      <c r="I3891" s="25">
        <v>0.89834590000000003</v>
      </c>
      <c r="J3891" s="25">
        <v>0.40017170000000002</v>
      </c>
      <c r="K3891" s="25">
        <v>7.2687760000000004E-2</v>
      </c>
      <c r="L3891" s="25">
        <v>-7.2348159999999995E-2</v>
      </c>
      <c r="M3891" s="15">
        <f>Analytic!I3900-Simulated!I3891</f>
        <v>6.6648598119201097E-4</v>
      </c>
      <c r="N3891" s="16">
        <f>Analytic!J3900-Simulated!J3891</f>
        <v>1.4587763195821335E-3</v>
      </c>
      <c r="O3891" s="17">
        <f>Analytic!K3900-Simulated!K3891</f>
        <v>1.1649616246948574E-3</v>
      </c>
      <c r="P3891" s="17">
        <f>Analytic!L3900-Simulated!L3891</f>
        <v>2.8116796315878767E-4</v>
      </c>
    </row>
    <row r="3892" spans="1:16">
      <c r="A3892">
        <v>2458134.0034710001</v>
      </c>
      <c r="B3892" s="7">
        <f t="shared" si="63"/>
        <v>43115.50347100012</v>
      </c>
      <c r="C3892">
        <v>0.84990600000000005</v>
      </c>
      <c r="D3892">
        <v>-2.7018E-2</v>
      </c>
      <c r="E3892">
        <v>-3.0290999999999998E-2</v>
      </c>
      <c r="F3892" s="15">
        <f>Analytic!I3901-Simulated!C3892</f>
        <v>5.7156890803325311E-2</v>
      </c>
      <c r="G3892" s="16">
        <f>Analytic!J3901-Simulated!D3892</f>
        <v>0.44807042891169879</v>
      </c>
      <c r="H3892" s="17">
        <f>Analytic!K3901-Simulated!E3892</f>
        <v>0.12024048538376347</v>
      </c>
      <c r="I3892" s="25">
        <v>0.90660070000000004</v>
      </c>
      <c r="J3892" s="25">
        <v>0.41968359999999999</v>
      </c>
      <c r="K3892" s="25">
        <v>8.8798290000000002E-2</v>
      </c>
      <c r="L3892" s="25">
        <v>-6.9249240000000004E-2</v>
      </c>
      <c r="M3892" s="15">
        <f>Analytic!I3901-Simulated!I3892</f>
        <v>4.6219080332532414E-4</v>
      </c>
      <c r="N3892" s="16">
        <f>Analytic!J3901-Simulated!J3892</f>
        <v>1.3688289116988162E-3</v>
      </c>
      <c r="O3892" s="17">
        <f>Analytic!K3901-Simulated!K3892</f>
        <v>1.1511953837634731E-3</v>
      </c>
      <c r="P3892" s="17">
        <f>Analytic!L3901-Simulated!L3892</f>
        <v>2.9745668223531141E-4</v>
      </c>
    </row>
    <row r="3893" spans="1:16">
      <c r="A3893">
        <v>2458134.0069439998</v>
      </c>
      <c r="B3893" s="7">
        <f t="shared" si="63"/>
        <v>43115.50694399979</v>
      </c>
      <c r="C3893">
        <v>0.85812699999999997</v>
      </c>
      <c r="D3893">
        <v>-1.6166E-2</v>
      </c>
      <c r="E3893">
        <v>-3.0616999999999998E-2</v>
      </c>
      <c r="F3893" s="15">
        <f>Analytic!I3902-Simulated!C3893</f>
        <v>5.4046202695246404E-2</v>
      </c>
      <c r="G3893" s="16">
        <f>Analytic!J3902-Simulated!D3893</f>
        <v>0.45527556392910623</v>
      </c>
      <c r="H3893" s="17">
        <f>Analytic!K3902-Simulated!E3893</f>
        <v>0.13637168298608263</v>
      </c>
      <c r="I3893" s="25">
        <v>0.91191860000000002</v>
      </c>
      <c r="J3893" s="25">
        <v>0.43783280000000002</v>
      </c>
      <c r="K3893" s="25">
        <v>0.1046203</v>
      </c>
      <c r="L3893" s="25">
        <v>-6.5925849999999994E-2</v>
      </c>
      <c r="M3893" s="15">
        <f>Analytic!I3902-Simulated!I3893</f>
        <v>2.5460269524635315E-4</v>
      </c>
      <c r="N3893" s="16">
        <f>Analytic!J3902-Simulated!J3893</f>
        <v>1.276763929106195E-3</v>
      </c>
      <c r="O3893" s="17">
        <f>Analytic!K3902-Simulated!K3893</f>
        <v>1.1343829860826216E-3</v>
      </c>
      <c r="P3893" s="17">
        <f>Analytic!L3902-Simulated!L3893</f>
        <v>3.1277869738080555E-4</v>
      </c>
    </row>
    <row r="3894" spans="1:16">
      <c r="A3894">
        <v>2458134.0104160002</v>
      </c>
      <c r="B3894" s="7">
        <f t="shared" si="63"/>
        <v>43115.51041600015</v>
      </c>
      <c r="C3894">
        <v>0.86351999999999995</v>
      </c>
      <c r="D3894">
        <v>-5.2100000000000002E-3</v>
      </c>
      <c r="E3894">
        <v>-3.0814999999999999E-2</v>
      </c>
      <c r="F3894" s="15">
        <f>Analytic!I3903-Simulated!C3894</f>
        <v>5.08067568707119E-2</v>
      </c>
      <c r="G3894" s="16">
        <f>Analytic!J3903-Simulated!D3894</f>
        <v>0.4609533501924904</v>
      </c>
      <c r="H3894" s="17">
        <f>Analytic!K3903-Simulated!E3894</f>
        <v>0.15203208277978431</v>
      </c>
      <c r="I3894" s="25">
        <v>0.91427720000000001</v>
      </c>
      <c r="J3894" s="25">
        <v>0.45456289999999999</v>
      </c>
      <c r="K3894" s="25">
        <v>0.120103</v>
      </c>
      <c r="L3894" s="25">
        <v>-6.2389159999999999E-2</v>
      </c>
      <c r="M3894" s="15">
        <f>Analytic!I3903-Simulated!I3894</f>
        <v>4.9556870711842116E-5</v>
      </c>
      <c r="N3894" s="16">
        <f>Analytic!J3903-Simulated!J3894</f>
        <v>1.1804501924904121E-3</v>
      </c>
      <c r="O3894" s="17">
        <f>Analytic!K3903-Simulated!K3894</f>
        <v>1.1140827797843089E-3</v>
      </c>
      <c r="P3894" s="17">
        <f>Analytic!L3903-Simulated!L3894</f>
        <v>3.274817629045218E-4</v>
      </c>
    </row>
    <row r="3895" spans="1:16">
      <c r="A3895">
        <v>2458134.013888</v>
      </c>
      <c r="B3895" s="7">
        <f t="shared" si="63"/>
        <v>43115.513888000045</v>
      </c>
      <c r="C3895">
        <v>0.86607500000000004</v>
      </c>
      <c r="D3895">
        <v>5.8060000000000004E-3</v>
      </c>
      <c r="E3895">
        <v>-3.0884999999999999E-2</v>
      </c>
      <c r="F3895" s="15">
        <f>Analytic!I3904-Simulated!C3895</f>
        <v>4.7441572705965718E-2</v>
      </c>
      <c r="G3895" s="16">
        <f>Analytic!J3904-Simulated!D3895</f>
        <v>0.46509387022679494</v>
      </c>
      <c r="H3895" s="17">
        <f>Analytic!K3904-Simulated!E3895</f>
        <v>0.16717156427263752</v>
      </c>
      <c r="I3895" s="25">
        <v>0.91367339999999997</v>
      </c>
      <c r="J3895" s="25">
        <v>0.46981899999999999</v>
      </c>
      <c r="K3895" s="25">
        <v>0.13519610000000001</v>
      </c>
      <c r="L3895" s="25">
        <v>-5.8650479999999998E-2</v>
      </c>
      <c r="M3895" s="15">
        <f>Analytic!I3904-Simulated!I3895</f>
        <v>-1.5682729403421192E-4</v>
      </c>
      <c r="N3895" s="16">
        <f>Analytic!J3904-Simulated!J3895</f>
        <v>1.0808702267949277E-3</v>
      </c>
      <c r="O3895" s="17">
        <f>Analytic!K3904-Simulated!K3895</f>
        <v>1.0904642726375091E-3</v>
      </c>
      <c r="P3895" s="17">
        <f>Analytic!L3904-Simulated!L3895</f>
        <v>3.4136423954440193E-4</v>
      </c>
    </row>
    <row r="3896" spans="1:16">
      <c r="A3896">
        <v>2458134.0173599999</v>
      </c>
      <c r="B3896" s="7">
        <f t="shared" si="63"/>
        <v>43115.51735999994</v>
      </c>
      <c r="C3896">
        <v>0.86579399999999995</v>
      </c>
      <c r="D3896">
        <v>1.6839E-2</v>
      </c>
      <c r="E3896">
        <v>-3.0825000000000002E-2</v>
      </c>
      <c r="F3896" s="15">
        <f>Analytic!I3905-Simulated!C3896</f>
        <v>4.3951276367040326E-2</v>
      </c>
      <c r="G3896" s="16">
        <f>Analytic!J3905-Simulated!D3896</f>
        <v>0.46769099503171607</v>
      </c>
      <c r="H3896" s="17">
        <f>Analytic!K3905-Simulated!E3896</f>
        <v>0.18173928059483546</v>
      </c>
      <c r="I3896" s="25">
        <v>0.91010840000000004</v>
      </c>
      <c r="J3896" s="25">
        <v>0.48355110000000001</v>
      </c>
      <c r="K3896" s="25">
        <v>0.1498505</v>
      </c>
      <c r="L3896" s="25">
        <v>-5.4721899999999997E-2</v>
      </c>
      <c r="M3896" s="15">
        <f>Analytic!I3905-Simulated!I3896</f>
        <v>-3.6312363295976091E-4</v>
      </c>
      <c r="N3896" s="16">
        <f>Analytic!J3905-Simulated!J3896</f>
        <v>9.7889503171605385E-4</v>
      </c>
      <c r="O3896" s="17">
        <f>Analytic!K3905-Simulated!K3896</f>
        <v>1.0637805948354728E-3</v>
      </c>
      <c r="P3896" s="17">
        <f>Analytic!L3905-Simulated!L3896</f>
        <v>3.5435240880590801E-4</v>
      </c>
    </row>
    <row r="3897" spans="1:16">
      <c r="A3897">
        <v>2458134.0208330001</v>
      </c>
      <c r="B3897" s="7">
        <f t="shared" si="63"/>
        <v>43115.520833000075</v>
      </c>
      <c r="C3897">
        <v>0.86268699999999998</v>
      </c>
      <c r="D3897">
        <v>2.7845999999999999E-2</v>
      </c>
      <c r="E3897">
        <v>-3.0634000000000002E-2</v>
      </c>
      <c r="F3897" s="15">
        <f>Analytic!I3906-Simulated!C3897</f>
        <v>4.0338092297189765E-2</v>
      </c>
      <c r="G3897" s="16">
        <f>Analytic!J3906-Simulated!D3897</f>
        <v>0.4687435433305111</v>
      </c>
      <c r="H3897" s="17">
        <f>Analytic!K3906-Simulated!E3897</f>
        <v>0.19568681683329434</v>
      </c>
      <c r="I3897" s="25">
        <v>0.90359319999999999</v>
      </c>
      <c r="J3897" s="25">
        <v>0.49571500000000002</v>
      </c>
      <c r="K3897" s="25">
        <v>0.16401859999999999</v>
      </c>
      <c r="L3897" s="25">
        <v>-5.061616E-2</v>
      </c>
      <c r="M3897" s="15">
        <f>Analytic!I3906-Simulated!I3897</f>
        <v>-5.6810770281023881E-4</v>
      </c>
      <c r="N3897" s="16">
        <f>Analytic!J3906-Simulated!J3897</f>
        <v>8.7454333051106836E-4</v>
      </c>
      <c r="O3897" s="17">
        <f>Analytic!K3906-Simulated!K3897</f>
        <v>1.0342168332943547E-3</v>
      </c>
      <c r="P3897" s="17">
        <f>Analytic!L3906-Simulated!L3897</f>
        <v>3.664099009507496E-4</v>
      </c>
    </row>
    <row r="3898" spans="1:16">
      <c r="A3898">
        <v>2458134.024305</v>
      </c>
      <c r="B3898" s="7">
        <f t="shared" si="63"/>
        <v>43115.52430499997</v>
      </c>
      <c r="C3898">
        <v>0.85677400000000004</v>
      </c>
      <c r="D3898">
        <v>3.8781999999999997E-2</v>
      </c>
      <c r="E3898">
        <v>-3.0313E-2</v>
      </c>
      <c r="F3898" s="15">
        <f>Analytic!I3907-Simulated!C3898</f>
        <v>3.660380359203641E-2</v>
      </c>
      <c r="G3898" s="16">
        <f>Analytic!J3907-Simulated!D3898</f>
        <v>0.46825742478115595</v>
      </c>
      <c r="H3898" s="17">
        <f>Analytic!K3907-Simulated!E3898</f>
        <v>0.20896934372446416</v>
      </c>
      <c r="I3898" s="25">
        <v>0.89414950000000004</v>
      </c>
      <c r="J3898" s="25">
        <v>0.50627100000000003</v>
      </c>
      <c r="K3898" s="25">
        <v>0.1776546</v>
      </c>
      <c r="L3898" s="25">
        <v>-4.6346560000000002E-2</v>
      </c>
      <c r="M3898" s="15">
        <f>Analytic!I3907-Simulated!I3898</f>
        <v>-7.7169640796359573E-4</v>
      </c>
      <c r="N3898" s="16">
        <f>Analytic!J3907-Simulated!J3898</f>
        <v>7.6842478115590751E-4</v>
      </c>
      <c r="O3898" s="17">
        <f>Analytic!K3907-Simulated!K3898</f>
        <v>1.0017437244641547E-3</v>
      </c>
      <c r="P3898" s="17">
        <f>Analytic!L3907-Simulated!L3898</f>
        <v>3.7748910889071063E-4</v>
      </c>
    </row>
    <row r="3899" spans="1:16">
      <c r="A3899">
        <v>2458134.0277769999</v>
      </c>
      <c r="B3899" s="7">
        <f t="shared" si="63"/>
        <v>43115.527776999865</v>
      </c>
      <c r="C3899">
        <v>0.84808399999999995</v>
      </c>
      <c r="D3899">
        <v>4.9604000000000002E-2</v>
      </c>
      <c r="E3899">
        <v>-2.9860999999999999E-2</v>
      </c>
      <c r="F3899" s="15">
        <f>Analytic!I3908-Simulated!C3899</f>
        <v>3.2750681390928182E-2</v>
      </c>
      <c r="G3899" s="16">
        <f>Analytic!J3908-Simulated!D3899</f>
        <v>0.46624176668542472</v>
      </c>
      <c r="H3899" s="17">
        <f>Analytic!K3908-Simulated!E3899</f>
        <v>0.22154176620723146</v>
      </c>
      <c r="I3899" s="25">
        <v>0.88180840000000005</v>
      </c>
      <c r="J3899" s="25">
        <v>0.51518509999999995</v>
      </c>
      <c r="K3899" s="25">
        <v>0.1907142</v>
      </c>
      <c r="L3899" s="25">
        <v>-4.1926949999999998E-2</v>
      </c>
      <c r="M3899" s="15">
        <f>Analytic!I3908-Simulated!I3899</f>
        <v>-9.7371860907191632E-4</v>
      </c>
      <c r="N3899" s="16">
        <f>Analytic!J3908-Simulated!J3899</f>
        <v>6.6066668542474893E-4</v>
      </c>
      <c r="O3899" s="17">
        <f>Analytic!K3908-Simulated!K3899</f>
        <v>9.6656620723145625E-4</v>
      </c>
      <c r="P3899" s="17">
        <f>Analytic!L3908-Simulated!L3899</f>
        <v>3.8756445368282738E-4</v>
      </c>
    </row>
    <row r="3900" spans="1:16">
      <c r="A3900">
        <v>2458134.0312490002</v>
      </c>
      <c r="B3900" s="7">
        <f t="shared" si="63"/>
        <v>43115.531249000225</v>
      </c>
      <c r="C3900">
        <v>0.83665800000000001</v>
      </c>
      <c r="D3900">
        <v>6.0270999999999998E-2</v>
      </c>
      <c r="E3900">
        <v>-2.928E-2</v>
      </c>
      <c r="F3900" s="15">
        <f>Analytic!I3909-Simulated!C3900</f>
        <v>2.8778383513282213E-2</v>
      </c>
      <c r="G3900" s="16">
        <f>Analytic!J3909-Simulated!D3900</f>
        <v>0.46270902378535844</v>
      </c>
      <c r="H3900" s="17">
        <f>Analytic!K3909-Simulated!E3900</f>
        <v>0.23336386635460807</v>
      </c>
      <c r="I3900" s="25">
        <v>0.86661149999999998</v>
      </c>
      <c r="J3900" s="25">
        <v>0.52242829999999996</v>
      </c>
      <c r="K3900" s="25">
        <v>0.203155</v>
      </c>
      <c r="L3900" s="25">
        <v>-3.7371670000000003E-2</v>
      </c>
      <c r="M3900" s="15">
        <f>Analytic!I3909-Simulated!I3900</f>
        <v>-1.1751164867177533E-3</v>
      </c>
      <c r="N3900" s="16">
        <f>Analytic!J3909-Simulated!J3900</f>
        <v>5.5172378535850441E-4</v>
      </c>
      <c r="O3900" s="17">
        <f>Analytic!K3909-Simulated!K3900</f>
        <v>9.2886635460806555E-4</v>
      </c>
      <c r="P3900" s="17">
        <f>Analytic!L3909-Simulated!L3900</f>
        <v>3.9661736144655513E-4</v>
      </c>
    </row>
    <row r="3901" spans="1:16">
      <c r="A3901">
        <v>2458134.0347210001</v>
      </c>
      <c r="B3901" s="7">
        <f t="shared" si="63"/>
        <v>43115.53472100012</v>
      </c>
      <c r="C3901">
        <v>0.822542</v>
      </c>
      <c r="D3901">
        <v>7.0738999999999996E-2</v>
      </c>
      <c r="E3901">
        <v>-2.8570000000000002E-2</v>
      </c>
      <c r="F3901" s="15">
        <f>Analytic!I3910-Simulated!C3901</f>
        <v>2.4690822668578583E-2</v>
      </c>
      <c r="G3901" s="16">
        <f>Analytic!J3910-Simulated!D3901</f>
        <v>0.45768007079108142</v>
      </c>
      <c r="H3901" s="17">
        <f>Analytic!K3910-Simulated!E3901</f>
        <v>0.24439544022072582</v>
      </c>
      <c r="I3901" s="25">
        <v>0.84860500000000005</v>
      </c>
      <c r="J3901" s="25">
        <v>0.52797749999999999</v>
      </c>
      <c r="K3901" s="25">
        <v>0.21493660000000001</v>
      </c>
      <c r="L3901" s="25">
        <v>-3.2695460000000003E-2</v>
      </c>
      <c r="M3901" s="15">
        <f>Analytic!I3910-Simulated!I3901</f>
        <v>-1.3721773314214758E-3</v>
      </c>
      <c r="N3901" s="16">
        <f>Analytic!J3910-Simulated!J3901</f>
        <v>4.4157079108142483E-4</v>
      </c>
      <c r="O3901" s="17">
        <f>Analytic!K3910-Simulated!K3901</f>
        <v>8.888402207258006E-4</v>
      </c>
      <c r="P3901" s="17">
        <f>Analytic!L3910-Simulated!L3901</f>
        <v>4.0459280586070678E-4</v>
      </c>
    </row>
    <row r="3902" spans="1:16">
      <c r="A3902">
        <v>2458134.0381939998</v>
      </c>
      <c r="B3902" s="7">
        <f t="shared" si="63"/>
        <v>43115.53819399979</v>
      </c>
      <c r="C3902">
        <v>0.80579400000000001</v>
      </c>
      <c r="D3902">
        <v>8.0968999999999999E-2</v>
      </c>
      <c r="E3902">
        <v>-2.7734999999999999E-2</v>
      </c>
      <c r="F3902" s="15">
        <f>Analytic!I3911-Simulated!C3902</f>
        <v>2.0489004667174071E-2</v>
      </c>
      <c r="G3902" s="16">
        <f>Analytic!J3911-Simulated!D3902</f>
        <v>0.45117627734011218</v>
      </c>
      <c r="H3902" s="17">
        <f>Analytic!K3911-Simulated!E3902</f>
        <v>0.25460242815963136</v>
      </c>
      <c r="I3902" s="25">
        <v>0.82784919999999995</v>
      </c>
      <c r="J3902" s="25">
        <v>0.53181469999999997</v>
      </c>
      <c r="K3902" s="25">
        <v>0.2260209</v>
      </c>
      <c r="L3902" s="25">
        <v>-2.7913509999999999E-2</v>
      </c>
      <c r="M3902" s="15">
        <f>Analytic!I3911-Simulated!I3902</f>
        <v>-1.5661953328258704E-3</v>
      </c>
      <c r="N3902" s="16">
        <f>Analytic!J3911-Simulated!J3902</f>
        <v>3.3057734011221473E-4</v>
      </c>
      <c r="O3902" s="17">
        <f>Analytic!K3911-Simulated!K3902</f>
        <v>8.4652815963137673E-4</v>
      </c>
      <c r="P3902" s="17">
        <f>Analytic!L3911-Simulated!L3902</f>
        <v>4.114972653951332E-4</v>
      </c>
    </row>
    <row r="3903" spans="1:16">
      <c r="A3903">
        <v>2458134.0416660002</v>
      </c>
      <c r="B3903" s="7">
        <f t="shared" si="63"/>
        <v>43115.54166600015</v>
      </c>
      <c r="C3903">
        <v>0.78647999999999996</v>
      </c>
      <c r="D3903">
        <v>9.0920000000000001E-2</v>
      </c>
      <c r="E3903">
        <v>-2.6776000000000001E-2</v>
      </c>
      <c r="F3903" s="15">
        <f>Analytic!I3912-Simulated!C3903</f>
        <v>1.6174837156248012E-2</v>
      </c>
      <c r="G3903" s="16">
        <f>Analytic!J3912-Simulated!D3903</f>
        <v>0.44322656514520098</v>
      </c>
      <c r="H3903" s="17">
        <f>Analytic!K3912-Simulated!E3903</f>
        <v>0.26395003819351082</v>
      </c>
      <c r="I3903" s="25">
        <v>0.8044116</v>
      </c>
      <c r="J3903" s="25">
        <v>0.53392759999999995</v>
      </c>
      <c r="K3903" s="25">
        <v>0.2363719</v>
      </c>
      <c r="L3903" s="25">
        <v>-2.3041309999999999E-2</v>
      </c>
      <c r="M3903" s="15">
        <f>Analytic!I3912-Simulated!I3903</f>
        <v>-1.7567628437520355E-3</v>
      </c>
      <c r="N3903" s="16">
        <f>Analytic!J3912-Simulated!J3903</f>
        <v>2.1896514520103327E-4</v>
      </c>
      <c r="O3903" s="17">
        <f>Analytic!K3912-Simulated!K3903</f>
        <v>8.0213819351082627E-4</v>
      </c>
      <c r="P3903" s="17">
        <f>Analytic!L3912-Simulated!L3903</f>
        <v>4.1729793985133615E-4</v>
      </c>
    </row>
    <row r="3904" spans="1:16">
      <c r="A3904">
        <v>2458134.045138</v>
      </c>
      <c r="B3904" s="7">
        <f t="shared" si="63"/>
        <v>43115.545138000045</v>
      </c>
      <c r="C3904">
        <v>0.76467300000000005</v>
      </c>
      <c r="D3904">
        <v>0.10055600000000001</v>
      </c>
      <c r="E3904">
        <v>-2.5696E-2</v>
      </c>
      <c r="F3904" s="15">
        <f>Analytic!I3913-Simulated!C3904</f>
        <v>1.175190950109728E-2</v>
      </c>
      <c r="G3904" s="16">
        <f>Analytic!J3913-Simulated!D3904</f>
        <v>0.43386044714539862</v>
      </c>
      <c r="H3904" s="17">
        <f>Analytic!K3913-Simulated!E3904</f>
        <v>0.27240786203031225</v>
      </c>
      <c r="I3904" s="25">
        <v>0.77836850000000002</v>
      </c>
      <c r="J3904" s="25">
        <v>0.53430949999999999</v>
      </c>
      <c r="K3904" s="25">
        <v>0.24595610000000001</v>
      </c>
      <c r="L3904" s="25">
        <v>-1.809467E-2</v>
      </c>
      <c r="M3904" s="15">
        <f>Analytic!I3913-Simulated!I3904</f>
        <v>-1.943590498902692E-3</v>
      </c>
      <c r="N3904" s="16">
        <f>Analytic!J3913-Simulated!J3904</f>
        <v>1.0694714539860595E-4</v>
      </c>
      <c r="O3904" s="17">
        <f>Analytic!K3913-Simulated!K3904</f>
        <v>7.5576203031224587E-4</v>
      </c>
      <c r="P3904" s="17">
        <f>Analytic!L3913-Simulated!L3904</f>
        <v>4.2199306662008343E-4</v>
      </c>
    </row>
    <row r="3905" spans="1:16">
      <c r="A3905">
        <v>2458134.0486099999</v>
      </c>
      <c r="B3905" s="7">
        <f t="shared" si="63"/>
        <v>43115.54860999994</v>
      </c>
      <c r="C3905">
        <v>0.74045700000000003</v>
      </c>
      <c r="D3905">
        <v>0.10983900000000001</v>
      </c>
      <c r="E3905">
        <v>-2.4499E-2</v>
      </c>
      <c r="F3905" s="15">
        <f>Analytic!I3914-Simulated!C3905</f>
        <v>7.2212445249569823E-3</v>
      </c>
      <c r="G3905" s="16">
        <f>Analytic!J3914-Simulated!D3905</f>
        <v>0.42311504853350368</v>
      </c>
      <c r="H3905" s="17">
        <f>Analytic!K3914-Simulated!E3905</f>
        <v>0.27994898335487128</v>
      </c>
      <c r="I3905" s="25">
        <v>0.74980440000000004</v>
      </c>
      <c r="J3905" s="25">
        <v>0.53295939999999997</v>
      </c>
      <c r="K3905" s="25">
        <v>0.25474239999999998</v>
      </c>
      <c r="L3905" s="25">
        <v>-1.308963E-2</v>
      </c>
      <c r="M3905" s="15">
        <f>Analytic!I3914-Simulated!I3905</f>
        <v>-2.1261554750430234E-3</v>
      </c>
      <c r="N3905" s="16">
        <f>Analytic!J3914-Simulated!J3905</f>
        <v>-5.3514664962728276E-6</v>
      </c>
      <c r="O3905" s="17">
        <f>Analytic!K3914-Simulated!K3905</f>
        <v>7.0758335487131063E-4</v>
      </c>
      <c r="P3905" s="17">
        <f>Analytic!L3914-Simulated!L3905</f>
        <v>4.2557317363282367E-4</v>
      </c>
    </row>
    <row r="3906" spans="1:16">
      <c r="A3906">
        <v>2458134.0520830001</v>
      </c>
      <c r="B3906" s="7">
        <f t="shared" si="63"/>
        <v>43115.552083000075</v>
      </c>
      <c r="C3906">
        <v>0.71392</v>
      </c>
      <c r="D3906">
        <v>0.118737</v>
      </c>
      <c r="E3906">
        <v>-2.3189000000000001E-2</v>
      </c>
      <c r="F3906" s="15">
        <f>Analytic!I3915-Simulated!C3906</f>
        <v>2.588022912444532E-3</v>
      </c>
      <c r="G3906" s="16">
        <f>Analytic!J3915-Simulated!D3906</f>
        <v>0.41102710959170063</v>
      </c>
      <c r="H3906" s="17">
        <f>Analytic!K3915-Simulated!E3906</f>
        <v>0.28654907804235585</v>
      </c>
      <c r="I3906" s="25">
        <v>0.71881220000000001</v>
      </c>
      <c r="J3906" s="25">
        <v>0.52988179999999996</v>
      </c>
      <c r="K3906" s="25">
        <v>0.2627024</v>
      </c>
      <c r="L3906" s="25">
        <v>-8.0424180000000008E-3</v>
      </c>
      <c r="M3906" s="15">
        <f>Analytic!I3915-Simulated!I3906</f>
        <v>-2.3041770875554812E-3</v>
      </c>
      <c r="N3906" s="16">
        <f>Analytic!J3915-Simulated!J3906</f>
        <v>-1.1769040829934241E-4</v>
      </c>
      <c r="O3906" s="17">
        <f>Analytic!K3915-Simulated!K3906</f>
        <v>6.5767804235583593E-4</v>
      </c>
      <c r="P3906" s="17">
        <f>Analytic!L3915-Simulated!L3906</f>
        <v>4.2803110279566927E-4</v>
      </c>
    </row>
    <row r="3907" spans="1:16">
      <c r="A3907">
        <v>2458134.055555</v>
      </c>
      <c r="B3907" s="7">
        <f t="shared" si="63"/>
        <v>43115.55555499997</v>
      </c>
      <c r="C3907">
        <v>0.68515999999999999</v>
      </c>
      <c r="D3907">
        <v>0.12721499999999999</v>
      </c>
      <c r="E3907">
        <v>-2.1769E-2</v>
      </c>
      <c r="F3907" s="15">
        <f>Analytic!I3916-Simulated!C3907</f>
        <v>-2.1447188304436482E-3</v>
      </c>
      <c r="G3907" s="16">
        <f>Analytic!J3916-Simulated!D3907</f>
        <v>0.39764197032619975</v>
      </c>
      <c r="H3907" s="17">
        <f>Analytic!K3916-Simulated!E3907</f>
        <v>0.29218550596934201</v>
      </c>
      <c r="I3907" s="25">
        <v>0.68549249999999995</v>
      </c>
      <c r="J3907" s="25">
        <v>0.52508679999999996</v>
      </c>
      <c r="K3907" s="25">
        <v>0.2698103</v>
      </c>
      <c r="L3907" s="25">
        <v>-2.96941E-3</v>
      </c>
      <c r="M3907" s="15">
        <f>Analytic!I3916-Simulated!I3907</f>
        <v>-2.477218830443606E-3</v>
      </c>
      <c r="N3907" s="16">
        <f>Analytic!J3916-Simulated!J3907</f>
        <v>-2.2982967380025254E-4</v>
      </c>
      <c r="O3907" s="17">
        <f>Analytic!K3916-Simulated!K3907</f>
        <v>6.0620596934202187E-4</v>
      </c>
      <c r="P3907" s="17">
        <f>Analytic!L3916-Simulated!L3907</f>
        <v>4.2937463535123142E-4</v>
      </c>
    </row>
    <row r="3908" spans="1:16">
      <c r="A3908">
        <v>2458134.0590269999</v>
      </c>
      <c r="B3908" s="7">
        <f t="shared" ref="B3908:B3971" si="64">A3908-2415018.5</f>
        <v>43115.559026999865</v>
      </c>
      <c r="C3908">
        <v>0.654281</v>
      </c>
      <c r="D3908">
        <v>0.135245</v>
      </c>
      <c r="E3908">
        <v>-2.0246E-2</v>
      </c>
      <c r="F3908" s="15">
        <f>Analytic!I3917-Simulated!C3908</f>
        <v>-6.9724158803997627E-3</v>
      </c>
      <c r="G3908" s="16">
        <f>Analytic!J3917-Simulated!D3908</f>
        <v>0.38300353695069239</v>
      </c>
      <c r="H3908" s="17">
        <f>Analytic!K3917-Simulated!E3908</f>
        <v>0.2968423941248059</v>
      </c>
      <c r="I3908" s="25">
        <v>0.64995309999999995</v>
      </c>
      <c r="J3908" s="25">
        <v>0.51859010000000005</v>
      </c>
      <c r="K3908" s="25">
        <v>0.27604309999999999</v>
      </c>
      <c r="L3908" s="25">
        <v>2.112952E-3</v>
      </c>
      <c r="M3908" s="15">
        <f>Analytic!I3917-Simulated!I3908</f>
        <v>-2.6445158803997115E-3</v>
      </c>
      <c r="N3908" s="16">
        <f>Analytic!J3917-Simulated!J3908</f>
        <v>-3.4156304930765824E-4</v>
      </c>
      <c r="O3908" s="17">
        <f>Analytic!K3917-Simulated!K3908</f>
        <v>5.5329412480592532E-4</v>
      </c>
      <c r="P3908" s="17">
        <f>Analytic!L3917-Simulated!L3908</f>
        <v>4.2959754852422375E-4</v>
      </c>
    </row>
    <row r="3909" spans="1:16">
      <c r="A3909">
        <v>2458134.0624990002</v>
      </c>
      <c r="B3909" s="7">
        <f t="shared" si="64"/>
        <v>43115.562499000225</v>
      </c>
      <c r="C3909">
        <v>0.621394</v>
      </c>
      <c r="D3909">
        <v>0.14279800000000001</v>
      </c>
      <c r="E3909">
        <v>-1.8624999999999999E-2</v>
      </c>
      <c r="F3909" s="15">
        <f>Analytic!I3918-Simulated!C3909</f>
        <v>-1.1890327003464707E-2</v>
      </c>
      <c r="G3909" s="16">
        <f>Analytic!J3918-Simulated!D3909</f>
        <v>0.3671622303272748</v>
      </c>
      <c r="H3909" s="17">
        <f>Analytic!K3918-Simulated!E3909</f>
        <v>0.30050471075168406</v>
      </c>
      <c r="I3909" s="25">
        <v>0.61230739999999995</v>
      </c>
      <c r="J3909" s="25">
        <v>0.51041289999999995</v>
      </c>
      <c r="K3909" s="25">
        <v>0.28138069999999998</v>
      </c>
      <c r="L3909" s="25">
        <v>7.1881810000000001E-3</v>
      </c>
      <c r="M3909" s="15">
        <f>Analytic!I3918-Simulated!I3909</f>
        <v>-2.8037270034646511E-3</v>
      </c>
      <c r="N3909" s="16">
        <f>Analytic!J3918-Simulated!J3909</f>
        <v>-4.5266967272517E-4</v>
      </c>
      <c r="O3909" s="17">
        <f>Analytic!K3918-Simulated!K3909</f>
        <v>4.9901075168407028E-4</v>
      </c>
      <c r="P3909" s="17">
        <f>Analytic!L3918-Simulated!L3909</f>
        <v>4.2871193149530799E-4</v>
      </c>
    </row>
    <row r="3910" spans="1:16">
      <c r="A3910">
        <v>2458134.0659710001</v>
      </c>
      <c r="B3910" s="7">
        <f t="shared" si="64"/>
        <v>43115.56597100012</v>
      </c>
      <c r="C3910">
        <v>0.586615</v>
      </c>
      <c r="D3910">
        <v>0.14984900000000001</v>
      </c>
      <c r="E3910">
        <v>-1.6910000000000001E-2</v>
      </c>
      <c r="F3910" s="15">
        <f>Analytic!I3919-Simulated!C3910</f>
        <v>-1.6891909723803611E-2</v>
      </c>
      <c r="G3910" s="16">
        <f>Analytic!J3919-Simulated!D3910</f>
        <v>0.35016991653191276</v>
      </c>
      <c r="H3910" s="17">
        <f>Analytic!K3919-Simulated!E3910</f>
        <v>0.30315933027869885</v>
      </c>
      <c r="I3910" s="25">
        <v>0.5726812</v>
      </c>
      <c r="J3910" s="25">
        <v>0.50058199999999997</v>
      </c>
      <c r="K3910" s="25">
        <v>0.2858059</v>
      </c>
      <c r="L3910" s="25">
        <v>1.223982E-2</v>
      </c>
      <c r="M3910" s="15">
        <f>Analytic!I3919-Simulated!I3910</f>
        <v>-2.9581097238036147E-3</v>
      </c>
      <c r="N3910" s="16">
        <f>Analytic!J3919-Simulated!J3910</f>
        <v>-5.6308346808719989E-4</v>
      </c>
      <c r="O3910" s="17">
        <f>Analytic!K3919-Simulated!K3910</f>
        <v>4.434302786988642E-4</v>
      </c>
      <c r="P3910" s="17">
        <f>Analytic!L3919-Simulated!L3910</f>
        <v>4.2672658790812203E-4</v>
      </c>
    </row>
    <row r="3911" spans="1:16">
      <c r="A3911">
        <v>2458134.0694439998</v>
      </c>
      <c r="B3911" s="7">
        <f t="shared" si="64"/>
        <v>43115.56944399979</v>
      </c>
      <c r="C3911">
        <v>0.55006699999999997</v>
      </c>
      <c r="D3911">
        <v>0.15637599999999999</v>
      </c>
      <c r="E3911">
        <v>-1.5108999999999999E-2</v>
      </c>
      <c r="F3911" s="15">
        <f>Analytic!I3920-Simulated!C3911</f>
        <v>-2.1971217538041654E-2</v>
      </c>
      <c r="G3911" s="16">
        <f>Analytic!J3920-Simulated!D3911</f>
        <v>0.33208081976961301</v>
      </c>
      <c r="H3911" s="17">
        <f>Analytic!K3920-Simulated!E3911</f>
        <v>0.30480008883190596</v>
      </c>
      <c r="I3911" s="25">
        <v>0.53119859999999997</v>
      </c>
      <c r="J3911" s="25">
        <v>0.48912919999999999</v>
      </c>
      <c r="K3911" s="25">
        <v>0.28930440000000002</v>
      </c>
      <c r="L3911" s="25">
        <v>1.7251499999999999E-2</v>
      </c>
      <c r="M3911" s="15">
        <f>Analytic!I3920-Simulated!I3911</f>
        <v>-3.1028175380416467E-3</v>
      </c>
      <c r="N3911" s="16">
        <f>Analytic!J3920-Simulated!J3911</f>
        <v>-6.7238023038701522E-4</v>
      </c>
      <c r="O3911" s="17">
        <f>Analytic!K3920-Simulated!K3911</f>
        <v>3.8668883190595693E-4</v>
      </c>
      <c r="P3911" s="17">
        <f>Analytic!L3920-Simulated!L3911</f>
        <v>4.2364235174495446E-4</v>
      </c>
    </row>
    <row r="3912" spans="1:16">
      <c r="A3912">
        <v>2458134.0729160002</v>
      </c>
      <c r="B3912" s="7">
        <f t="shared" si="64"/>
        <v>43115.57291600015</v>
      </c>
      <c r="C3912">
        <v>0.51187700000000003</v>
      </c>
      <c r="D3912">
        <v>0.162357</v>
      </c>
      <c r="E3912">
        <v>-1.3228E-2</v>
      </c>
      <c r="F3912" s="15">
        <f>Analytic!I3921-Simulated!C3912</f>
        <v>-2.712031788820235E-2</v>
      </c>
      <c r="G3912" s="16">
        <f>Analytic!J3921-Simulated!D3912</f>
        <v>0.31295441792144973</v>
      </c>
      <c r="H3912" s="17">
        <f>Analytic!K3921-Simulated!E3912</f>
        <v>0.3054218301461058</v>
      </c>
      <c r="I3912" s="25">
        <v>0.48799540000000002</v>
      </c>
      <c r="J3912" s="25">
        <v>0.47609170000000001</v>
      </c>
      <c r="K3912" s="25">
        <v>0.29186479999999998</v>
      </c>
      <c r="L3912" s="25">
        <v>2.220695E-2</v>
      </c>
      <c r="M3912" s="15">
        <f>Analytic!I3921-Simulated!I3912</f>
        <v>-3.2387178882023471E-3</v>
      </c>
      <c r="N3912" s="16">
        <f>Analytic!J3921-Simulated!J3912</f>
        <v>-7.802820785502429E-4</v>
      </c>
      <c r="O3912" s="17">
        <f>Analytic!K3921-Simulated!K3912</f>
        <v>3.2903014610580206E-4</v>
      </c>
      <c r="P3912" s="17">
        <f>Analytic!L3921-Simulated!L3912</f>
        <v>4.1949514382891295E-4</v>
      </c>
    </row>
    <row r="3913" spans="1:16">
      <c r="A3913">
        <v>2458134.076388</v>
      </c>
      <c r="B3913" s="7">
        <f t="shared" si="64"/>
        <v>43115.576388000045</v>
      </c>
      <c r="C3913">
        <v>0.47217700000000001</v>
      </c>
      <c r="D3913">
        <v>0.16777600000000001</v>
      </c>
      <c r="E3913">
        <v>-1.1273E-2</v>
      </c>
      <c r="F3913" s="15">
        <f>Analytic!I3922-Simulated!C3913</f>
        <v>-3.2330729537777714E-2</v>
      </c>
      <c r="G3913" s="16">
        <f>Analytic!J3922-Simulated!D3913</f>
        <v>0.29284932106218475</v>
      </c>
      <c r="H3913" s="17">
        <f>Analytic!K3922-Simulated!E3913</f>
        <v>0.30502244172723081</v>
      </c>
      <c r="I3913" s="25">
        <v>0.44321070000000001</v>
      </c>
      <c r="J3913" s="25">
        <v>0.46151189999999997</v>
      </c>
      <c r="K3913" s="25">
        <v>0.29347909999999999</v>
      </c>
      <c r="L3913" s="25">
        <v>2.7090110000000001E-2</v>
      </c>
      <c r="M3913" s="15">
        <f>Analytic!I3922-Simulated!I3913</f>
        <v>-3.3644295377777134E-3</v>
      </c>
      <c r="N3913" s="16">
        <f>Analytic!J3922-Simulated!J3913</f>
        <v>-8.865789378151856E-4</v>
      </c>
      <c r="O3913" s="17">
        <f>Analytic!K3922-Simulated!K3913</f>
        <v>2.7034172723083838E-4</v>
      </c>
      <c r="P3913" s="17">
        <f>Analytic!L3922-Simulated!L3913</f>
        <v>4.1429559689263804E-4</v>
      </c>
    </row>
    <row r="3914" spans="1:16">
      <c r="A3914">
        <v>2458134.0798599999</v>
      </c>
      <c r="B3914" s="7">
        <f t="shared" si="64"/>
        <v>43115.57985999994</v>
      </c>
      <c r="C3914">
        <v>0.43110199999999999</v>
      </c>
      <c r="D3914">
        <v>0.17261599999999999</v>
      </c>
      <c r="E3914">
        <v>-9.2530000000000008E-3</v>
      </c>
      <c r="F3914" s="15">
        <f>Analytic!I3923-Simulated!C3914</f>
        <v>-3.7591877933840279E-2</v>
      </c>
      <c r="G3914" s="16">
        <f>Analytic!J3923-Simulated!D3914</f>
        <v>0.27183013334208178</v>
      </c>
      <c r="H3914" s="17">
        <f>Analytic!K3923-Simulated!E3914</f>
        <v>0.30360588114854536</v>
      </c>
      <c r="I3914" s="25">
        <v>0.39699099999999998</v>
      </c>
      <c r="J3914" s="25">
        <v>0.44543690000000002</v>
      </c>
      <c r="K3914" s="25">
        <v>0.29414190000000001</v>
      </c>
      <c r="L3914" s="25">
        <v>3.1885150000000001E-2</v>
      </c>
      <c r="M3914" s="15">
        <f>Analytic!I3923-Simulated!I3914</f>
        <v>-3.4808779338402762E-3</v>
      </c>
      <c r="N3914" s="16">
        <f>Analytic!J3923-Simulated!J3914</f>
        <v>-9.9076665791825169E-4</v>
      </c>
      <c r="O3914" s="17">
        <f>Analytic!K3923-Simulated!K3914</f>
        <v>2.1098114854534167E-4</v>
      </c>
      <c r="P3914" s="17">
        <f>Analytic!L3923-Simulated!L3914</f>
        <v>4.0806207870960204E-4</v>
      </c>
    </row>
    <row r="3915" spans="1:16">
      <c r="A3915">
        <v>2458134.0833330001</v>
      </c>
      <c r="B3915" s="7">
        <f t="shared" si="64"/>
        <v>43115.583333000075</v>
      </c>
      <c r="C3915">
        <v>0.38879200000000003</v>
      </c>
      <c r="D3915">
        <v>0.176867</v>
      </c>
      <c r="E3915">
        <v>-7.1739999999999998E-3</v>
      </c>
      <c r="F3915" s="15">
        <f>Analytic!I3924-Simulated!C3915</f>
        <v>-4.2893567078640893E-2</v>
      </c>
      <c r="G3915" s="16">
        <f>Analytic!J3924-Simulated!D3915</f>
        <v>0.24995929868076883</v>
      </c>
      <c r="H3915" s="17">
        <f>Analytic!K3924-Simulated!E3915</f>
        <v>0.30117619239537968</v>
      </c>
      <c r="I3915" s="25">
        <v>0.34948459999999998</v>
      </c>
      <c r="J3915" s="25">
        <v>0.4279191</v>
      </c>
      <c r="K3915" s="25">
        <v>0.29385129999999998</v>
      </c>
      <c r="L3915" s="25">
        <v>3.6576530000000003E-2</v>
      </c>
      <c r="M3915" s="15">
        <f>Analytic!I3924-Simulated!I3915</f>
        <v>-3.5861670786408451E-3</v>
      </c>
      <c r="N3915" s="16">
        <f>Analytic!J3924-Simulated!J3915</f>
        <v>-1.0928013192311736E-3</v>
      </c>
      <c r="O3915" s="17">
        <f>Analytic!K3924-Simulated!K3915</f>
        <v>1.5089239537968702E-4</v>
      </c>
      <c r="P3915" s="17">
        <f>Analytic!L3924-Simulated!L3915</f>
        <v>4.0081194459591629E-4</v>
      </c>
    </row>
    <row r="3916" spans="1:16">
      <c r="A3916">
        <v>2458134.086805</v>
      </c>
      <c r="B3916" s="7">
        <f t="shared" si="64"/>
        <v>43115.58680499997</v>
      </c>
      <c r="C3916">
        <v>0.34538799999999997</v>
      </c>
      <c r="D3916">
        <v>0.18051700000000001</v>
      </c>
      <c r="E3916">
        <v>-5.045E-3</v>
      </c>
      <c r="F3916" s="15">
        <f>Analytic!I3925-Simulated!C3916</f>
        <v>-4.822246638134442E-2</v>
      </c>
      <c r="G3916" s="16">
        <f>Analytic!J3925-Simulated!D3916</f>
        <v>0.22730593077327624</v>
      </c>
      <c r="H3916" s="17">
        <f>Analytic!K3925-Simulated!E3916</f>
        <v>0.29774351220544343</v>
      </c>
      <c r="I3916" s="25">
        <v>0.30084450000000001</v>
      </c>
      <c r="J3916" s="25">
        <v>0.40901500000000002</v>
      </c>
      <c r="K3916" s="25">
        <v>0.29260819999999998</v>
      </c>
      <c r="L3916" s="25">
        <v>4.1149039999999998E-2</v>
      </c>
      <c r="M3916" s="15">
        <f>Analytic!I3925-Simulated!I3916</f>
        <v>-3.6789663813444617E-3</v>
      </c>
      <c r="N3916" s="16">
        <f>Analytic!J3925-Simulated!J3916</f>
        <v>-1.1920692267237687E-3</v>
      </c>
      <c r="O3916" s="17">
        <f>Analytic!K3925-Simulated!K3916</f>
        <v>9.0312205443421334E-5</v>
      </c>
      <c r="P3916" s="17">
        <f>Analytic!L3925-Simulated!L3916</f>
        <v>3.9257185317607968E-4</v>
      </c>
    </row>
    <row r="3917" spans="1:16">
      <c r="A3917">
        <v>2458134.0902769999</v>
      </c>
      <c r="B3917" s="7">
        <f t="shared" si="64"/>
        <v>43115.590276999865</v>
      </c>
      <c r="C3917">
        <v>0.30103600000000003</v>
      </c>
      <c r="D3917">
        <v>0.183559</v>
      </c>
      <c r="E3917">
        <v>-2.8730000000000001E-3</v>
      </c>
      <c r="F3917" s="15">
        <f>Analytic!I3926-Simulated!C3917</f>
        <v>-5.356661091205786E-2</v>
      </c>
      <c r="G3917" s="16">
        <f>Analytic!J3926-Simulated!D3917</f>
        <v>0.2039386279591692</v>
      </c>
      <c r="H3917" s="17">
        <f>Analytic!K3926-Simulated!E3917</f>
        <v>0.29331906638415262</v>
      </c>
      <c r="I3917" s="25">
        <v>0.25123200000000001</v>
      </c>
      <c r="J3917" s="25">
        <v>0.38878600000000002</v>
      </c>
      <c r="K3917" s="25">
        <v>0.29041679999999997</v>
      </c>
      <c r="L3917" s="25">
        <v>4.5587860000000001E-2</v>
      </c>
      <c r="M3917" s="15">
        <f>Analytic!I3926-Simulated!I3917</f>
        <v>-3.7626109120578455E-3</v>
      </c>
      <c r="N3917" s="16">
        <f>Analytic!J3926-Simulated!J3917</f>
        <v>-1.2883720408308208E-3</v>
      </c>
      <c r="O3917" s="17">
        <f>Analytic!K3926-Simulated!K3917</f>
        <v>2.926638415262639E-5</v>
      </c>
      <c r="P3917" s="17">
        <f>Analytic!L3926-Simulated!L3917</f>
        <v>3.8336698233935873E-4</v>
      </c>
    </row>
    <row r="3918" spans="1:16">
      <c r="A3918">
        <v>2458134.0937490002</v>
      </c>
      <c r="B3918" s="7">
        <f t="shared" si="64"/>
        <v>43115.593749000225</v>
      </c>
      <c r="C3918">
        <v>0.25588100000000003</v>
      </c>
      <c r="D3918">
        <v>0.18598999999999999</v>
      </c>
      <c r="E3918">
        <v>-6.6600000000000003E-4</v>
      </c>
      <c r="F3918" s="15">
        <f>Analytic!I3927-Simulated!C3918</f>
        <v>-5.8909913435998801E-2</v>
      </c>
      <c r="G3918" s="16">
        <f>Analytic!J3927-Simulated!D3918</f>
        <v>0.17992627355509838</v>
      </c>
      <c r="H3918" s="17">
        <f>Analytic!K3927-Simulated!E3918</f>
        <v>0.28791815610692589</v>
      </c>
      <c r="I3918" s="25">
        <v>0.20080100000000001</v>
      </c>
      <c r="J3918" s="25">
        <v>0.3672976</v>
      </c>
      <c r="K3918" s="25">
        <v>0.28728409999999999</v>
      </c>
      <c r="L3918" s="25">
        <v>4.9878600000000002E-2</v>
      </c>
      <c r="M3918" s="15">
        <f>Analytic!I3927-Simulated!I3918</f>
        <v>-3.829913435998783E-3</v>
      </c>
      <c r="N3918" s="16">
        <f>Analytic!J3927-Simulated!J3918</f>
        <v>-1.3813264449016316E-3</v>
      </c>
      <c r="O3918" s="17">
        <f>Analytic!K3927-Simulated!K3918</f>
        <v>-3.1943893074093399E-5</v>
      </c>
      <c r="P3918" s="17">
        <f>Analytic!L3927-Simulated!L3918</f>
        <v>3.7322898579864039E-4</v>
      </c>
    </row>
    <row r="3919" spans="1:16">
      <c r="A3919">
        <v>2458134.0972210001</v>
      </c>
      <c r="B3919" s="7">
        <f t="shared" si="64"/>
        <v>43115.59722100012</v>
      </c>
      <c r="C3919">
        <v>0.21007000000000001</v>
      </c>
      <c r="D3919">
        <v>0.187806</v>
      </c>
      <c r="E3919">
        <v>1.5679999999999999E-3</v>
      </c>
      <c r="F3919" s="15">
        <f>Analytic!I3928-Simulated!C3919</f>
        <v>-6.4235686568832218E-2</v>
      </c>
      <c r="G3919" s="16">
        <f>Analytic!J3928-Simulated!D3919</f>
        <v>0.15534282229768367</v>
      </c>
      <c r="H3919" s="17">
        <f>Analytic!K3928-Simulated!E3919</f>
        <v>0.28155913425282941</v>
      </c>
      <c r="I3919" s="25">
        <v>0.14972189999999999</v>
      </c>
      <c r="J3919" s="25">
        <v>0.34461940000000002</v>
      </c>
      <c r="K3919" s="25">
        <v>0.28322049999999999</v>
      </c>
      <c r="L3919" s="25">
        <v>5.4007369999999999E-2</v>
      </c>
      <c r="M3919" s="15">
        <f>Analytic!I3928-Simulated!I3919</f>
        <v>-3.887586568832202E-3</v>
      </c>
      <c r="N3919" s="16">
        <f>Analytic!J3928-Simulated!J3919</f>
        <v>-1.4705777023163447E-3</v>
      </c>
      <c r="O3919" s="17">
        <f>Analytic!K3928-Simulated!K3919</f>
        <v>-9.3365747170559565E-5</v>
      </c>
      <c r="P3919" s="17">
        <f>Analytic!L3928-Simulated!L3919</f>
        <v>3.6217253487347972E-4</v>
      </c>
    </row>
    <row r="3920" spans="1:16">
      <c r="A3920">
        <v>2458134.1006939998</v>
      </c>
      <c r="B3920" s="7">
        <f t="shared" si="64"/>
        <v>43115.60069399979</v>
      </c>
      <c r="C3920">
        <v>0.16375100000000001</v>
      </c>
      <c r="D3920">
        <v>0.18900800000000001</v>
      </c>
      <c r="E3920">
        <v>3.8189999999999999E-3</v>
      </c>
      <c r="F3920" s="15">
        <f>Analytic!I3929-Simulated!C3920</f>
        <v>-6.9526173359844193E-2</v>
      </c>
      <c r="G3920" s="16">
        <f>Analytic!J3929-Simulated!D3920</f>
        <v>0.13026107358928762</v>
      </c>
      <c r="H3920" s="17">
        <f>Analytic!K3929-Simulated!E3920</f>
        <v>0.27426537184631933</v>
      </c>
      <c r="I3920" s="25">
        <v>9.8157289999999994E-2</v>
      </c>
      <c r="J3920" s="25">
        <v>0.32082470000000002</v>
      </c>
      <c r="K3920" s="25">
        <v>0.27823900000000001</v>
      </c>
      <c r="L3920" s="25">
        <v>5.7960780000000003E-2</v>
      </c>
      <c r="M3920" s="15">
        <f>Analytic!I3929-Simulated!I3920</f>
        <v>-3.9324633598441794E-3</v>
      </c>
      <c r="N3920" s="16">
        <f>Analytic!J3929-Simulated!J3920</f>
        <v>-1.5556264107123852E-3</v>
      </c>
      <c r="O3920" s="17">
        <f>Analytic!K3929-Simulated!K3920</f>
        <v>-1.5462815368066929E-4</v>
      </c>
      <c r="P3920" s="17">
        <f>Analytic!L3929-Simulated!L3920</f>
        <v>3.5024029456413863E-4</v>
      </c>
    </row>
    <row r="3921" spans="1:16">
      <c r="A3921">
        <v>2458134.1041660002</v>
      </c>
      <c r="B3921" s="7">
        <f t="shared" si="64"/>
        <v>43115.60416600015</v>
      </c>
      <c r="C3921">
        <v>0.11707099999999999</v>
      </c>
      <c r="D3921">
        <v>0.18959899999999999</v>
      </c>
      <c r="E3921">
        <v>6.0809999999999996E-3</v>
      </c>
      <c r="F3921" s="15">
        <f>Analytic!I3930-Simulated!C3921</f>
        <v>-7.4761084583877035E-2</v>
      </c>
      <c r="G3921" s="16">
        <f>Analytic!J3930-Simulated!D3921</f>
        <v>0.10475543228135939</v>
      </c>
      <c r="H3921" s="17">
        <f>Analytic!K3930-Simulated!E3921</f>
        <v>0.26605921471581062</v>
      </c>
      <c r="I3921" s="25">
        <v>4.6273580000000002E-2</v>
      </c>
      <c r="J3921" s="25">
        <v>0.29599059999999999</v>
      </c>
      <c r="K3921" s="25">
        <v>0.27235589999999998</v>
      </c>
      <c r="L3921" s="25">
        <v>6.1726030000000001E-2</v>
      </c>
      <c r="M3921" s="15">
        <f>Analytic!I3930-Simulated!I3921</f>
        <v>-3.9636645838770357E-3</v>
      </c>
      <c r="N3921" s="16">
        <f>Analytic!J3930-Simulated!J3921</f>
        <v>-1.6361677186406132E-3</v>
      </c>
      <c r="O3921" s="17">
        <f>Analytic!K3930-Simulated!K3921</f>
        <v>-2.1568528418935973E-4</v>
      </c>
      <c r="P3921" s="17">
        <f>Analytic!L3930-Simulated!L3921</f>
        <v>3.3745618819587542E-4</v>
      </c>
    </row>
    <row r="3922" spans="1:16">
      <c r="A3922">
        <v>2458134.107638</v>
      </c>
      <c r="B3922" s="7">
        <f t="shared" si="64"/>
        <v>43115.607638000045</v>
      </c>
      <c r="C3922">
        <v>7.0178000000000004E-2</v>
      </c>
      <c r="D3922">
        <v>0.189583</v>
      </c>
      <c r="E3922">
        <v>8.345E-3</v>
      </c>
      <c r="F3922" s="15">
        <f>Analytic!I3931-Simulated!C3922</f>
        <v>-7.9920140999791528E-2</v>
      </c>
      <c r="G3922" s="16">
        <f>Analytic!J3931-Simulated!D3922</f>
        <v>7.8902657771029117E-2</v>
      </c>
      <c r="H3922" s="17">
        <f>Analytic!K3931-Simulated!E3922</f>
        <v>0.2569689305096054</v>
      </c>
      <c r="I3922" s="25">
        <v>-5.7596380000000001E-3</v>
      </c>
      <c r="J3922" s="25">
        <v>0.27019739999999998</v>
      </c>
      <c r="K3922" s="25">
        <v>0.2655902</v>
      </c>
      <c r="L3922" s="25">
        <v>6.5290920000000002E-2</v>
      </c>
      <c r="M3922" s="15">
        <f>Analytic!I3931-Simulated!I3922</f>
        <v>-3.9825029997915184E-3</v>
      </c>
      <c r="N3922" s="16">
        <f>Analytic!J3931-Simulated!J3922</f>
        <v>-1.7117422289708584E-3</v>
      </c>
      <c r="O3922" s="17">
        <f>Analytic!K3931-Simulated!K3922</f>
        <v>-2.7626949039460946E-4</v>
      </c>
      <c r="P3922" s="17">
        <f>Analytic!L3931-Simulated!L3922</f>
        <v>3.2385681034044489E-4</v>
      </c>
    </row>
    <row r="3923" spans="1:16">
      <c r="A3923">
        <v>2458134.1111099999</v>
      </c>
      <c r="B3923" s="7">
        <f t="shared" si="64"/>
        <v>43115.61110999994</v>
      </c>
      <c r="C3923">
        <v>2.3217999999999999E-2</v>
      </c>
      <c r="D3923">
        <v>0.188968</v>
      </c>
      <c r="E3923">
        <v>1.0602E-2</v>
      </c>
      <c r="F3923" s="15">
        <f>Analytic!I3932-Simulated!C3923</f>
        <v>-8.4980618818007114E-2</v>
      </c>
      <c r="G3923" s="16">
        <f>Analytic!J3932-Simulated!D3923</f>
        <v>5.2778602224142379E-2</v>
      </c>
      <c r="H3923" s="17">
        <f>Analytic!K3932-Simulated!E3923</f>
        <v>0.24702564624091561</v>
      </c>
      <c r="I3923" s="25">
        <v>-5.7775260000000002E-2</v>
      </c>
      <c r="J3923" s="25">
        <v>0.24352869999999999</v>
      </c>
      <c r="K3923" s="25">
        <v>0.25796390000000002</v>
      </c>
      <c r="L3923" s="25">
        <v>6.8643899999999994E-2</v>
      </c>
      <c r="M3923" s="15">
        <f>Analytic!I3932-Simulated!I3923</f>
        <v>-3.9873588180071168E-3</v>
      </c>
      <c r="N3923" s="16">
        <f>Analytic!J3932-Simulated!J3923</f>
        <v>-1.7820977758576106E-3</v>
      </c>
      <c r="O3923" s="17">
        <f>Analytic!K3932-Simulated!K3923</f>
        <v>-3.3625375908441502E-4</v>
      </c>
      <c r="P3923" s="17">
        <f>Analytic!L3932-Simulated!L3923</f>
        <v>3.0948085380023971E-4</v>
      </c>
    </row>
    <row r="3924" spans="1:16">
      <c r="A3924">
        <v>2458134.1145830001</v>
      </c>
      <c r="B3924" s="7">
        <f t="shared" si="64"/>
        <v>43115.614583000075</v>
      </c>
      <c r="C3924">
        <v>-2.3667000000000001E-2</v>
      </c>
      <c r="D3924">
        <v>0.18776300000000001</v>
      </c>
      <c r="E3924">
        <v>1.2845000000000001E-2</v>
      </c>
      <c r="F3924" s="15">
        <f>Analytic!I3933-Simulated!C3924</f>
        <v>-8.9915896609280926E-2</v>
      </c>
      <c r="G3924" s="16">
        <f>Analytic!J3933-Simulated!D3924</f>
        <v>2.6460938773127385E-2</v>
      </c>
      <c r="H3924" s="17">
        <f>Analytic!K3933-Simulated!E3924</f>
        <v>0.23626127656437945</v>
      </c>
      <c r="I3924" s="25">
        <v>-0.1096034</v>
      </c>
      <c r="J3924" s="25">
        <v>0.2160707</v>
      </c>
      <c r="K3924" s="25">
        <v>0.24950169999999999</v>
      </c>
      <c r="L3924" s="25">
        <v>7.1774119999999997E-2</v>
      </c>
      <c r="M3924" s="15">
        <f>Analytic!I3933-Simulated!I3924</f>
        <v>-3.9794966092809303E-3</v>
      </c>
      <c r="N3924" s="16">
        <f>Analytic!J3933-Simulated!J3924</f>
        <v>-1.8467612268726064E-3</v>
      </c>
      <c r="O3924" s="17">
        <f>Analytic!K3933-Simulated!K3924</f>
        <v>-3.9542343562054549E-4</v>
      </c>
      <c r="P3924" s="17">
        <f>Analytic!L3933-Simulated!L3924</f>
        <v>2.9435642287006791E-4</v>
      </c>
    </row>
    <row r="3925" spans="1:16">
      <c r="A3925">
        <v>2458134.118055</v>
      </c>
      <c r="B3925" s="7">
        <f t="shared" si="64"/>
        <v>43115.61805499997</v>
      </c>
      <c r="C3925">
        <v>-7.0333000000000007E-2</v>
      </c>
      <c r="D3925">
        <v>0.185978</v>
      </c>
      <c r="E3925">
        <v>1.5065E-2</v>
      </c>
      <c r="F3925" s="15">
        <f>Analytic!I3934-Simulated!C3925</f>
        <v>-9.470200188130265E-2</v>
      </c>
      <c r="G3925" s="16">
        <f>Analytic!J3934-Simulated!D3925</f>
        <v>2.8880571057293691E-5</v>
      </c>
      <c r="H3925" s="17">
        <f>Analytic!K3934-Simulated!E3925</f>
        <v>0.22471244301665153</v>
      </c>
      <c r="I3925" s="25">
        <v>-0.16107920000000001</v>
      </c>
      <c r="J3925" s="25">
        <v>0.1879123</v>
      </c>
      <c r="K3925" s="25">
        <v>0.240231</v>
      </c>
      <c r="L3925" s="25">
        <v>7.4671440000000006E-2</v>
      </c>
      <c r="M3925" s="15">
        <f>Analytic!I3934-Simulated!I3925</f>
        <v>-3.9558018813026508E-3</v>
      </c>
      <c r="N3925" s="16">
        <f>Analytic!J3934-Simulated!J3925</f>
        <v>-1.9054194289427062E-3</v>
      </c>
      <c r="O3925" s="17">
        <f>Analytic!K3934-Simulated!K3925</f>
        <v>-4.5355698334847983E-4</v>
      </c>
      <c r="P3925" s="17">
        <f>Analytic!L3934-Simulated!L3925</f>
        <v>2.7852611188508569E-4</v>
      </c>
    </row>
    <row r="3926" spans="1:16">
      <c r="A3926">
        <v>2458134.1215269999</v>
      </c>
      <c r="B3926" s="7">
        <f t="shared" si="64"/>
        <v>43115.621526999865</v>
      </c>
      <c r="C3926">
        <v>-0.116643</v>
      </c>
      <c r="D3926">
        <v>0.18362700000000001</v>
      </c>
      <c r="E3926">
        <v>1.7253999999999999E-2</v>
      </c>
      <c r="F3926" s="15">
        <f>Analytic!I3935-Simulated!C3926</f>
        <v>-9.9309155552210676E-2</v>
      </c>
      <c r="G3926" s="16">
        <f>Analytic!J3935-Simulated!D3926</f>
        <v>-2.644010838783678E-2</v>
      </c>
      <c r="H3926" s="17">
        <f>Analytic!K3935-Simulated!E3926</f>
        <v>0.21241738448272418</v>
      </c>
      <c r="I3926" s="25">
        <v>-0.21203269999999999</v>
      </c>
      <c r="J3926" s="25">
        <v>0.15914449999999999</v>
      </c>
      <c r="K3926" s="25">
        <v>0.23018179999999999</v>
      </c>
      <c r="L3926" s="25">
        <v>7.7326480000000003E-2</v>
      </c>
      <c r="M3926" s="15">
        <f>Analytic!I3935-Simulated!I3926</f>
        <v>-3.9194555522106822E-3</v>
      </c>
      <c r="N3926" s="16">
        <f>Analytic!J3935-Simulated!J3926</f>
        <v>-1.9576083878367623E-3</v>
      </c>
      <c r="O3926" s="17">
        <f>Analytic!K3935-Simulated!K3926</f>
        <v>-5.1041551727581957E-4</v>
      </c>
      <c r="P3926" s="17">
        <f>Analytic!L3935-Simulated!L3926</f>
        <v>2.6202973540126462E-4</v>
      </c>
    </row>
    <row r="3927" spans="1:16">
      <c r="A3927">
        <v>2458134.1249990002</v>
      </c>
      <c r="B3927" s="7">
        <f t="shared" si="64"/>
        <v>43115.624999000225</v>
      </c>
      <c r="C3927">
        <v>-0.16245999999999999</v>
      </c>
      <c r="D3927">
        <v>0.180724</v>
      </c>
      <c r="E3927">
        <v>1.9404999999999999E-2</v>
      </c>
      <c r="F3927" s="15">
        <f>Analytic!I3936-Simulated!C3927</f>
        <v>-0.10370931255532473</v>
      </c>
      <c r="G3927" s="16">
        <f>Analytic!J3936-Simulated!D3927</f>
        <v>-5.2866609743404819E-2</v>
      </c>
      <c r="H3927" s="17">
        <f>Analytic!K3936-Simulated!E3927</f>
        <v>0.19941585917833315</v>
      </c>
      <c r="I3927" s="25">
        <v>-0.26229989999999997</v>
      </c>
      <c r="J3927" s="25">
        <v>0.12986059999999999</v>
      </c>
      <c r="K3927" s="25">
        <v>0.21938669999999999</v>
      </c>
      <c r="L3927" s="25">
        <v>7.9730640000000005E-2</v>
      </c>
      <c r="M3927" s="15">
        <f>Analytic!I3936-Simulated!I3927</f>
        <v>-3.8694125553247471E-3</v>
      </c>
      <c r="N3927" s="16">
        <f>Analytic!J3936-Simulated!J3927</f>
        <v>-2.0032097434048157E-3</v>
      </c>
      <c r="O3927" s="17">
        <f>Analytic!K3936-Simulated!K3927</f>
        <v>-5.6584082166682981E-4</v>
      </c>
      <c r="P3927" s="17">
        <f>Analytic!L3936-Simulated!L3927</f>
        <v>2.4491460386537323E-4</v>
      </c>
    </row>
    <row r="3928" spans="1:16">
      <c r="A3928">
        <v>2458134.1284710001</v>
      </c>
      <c r="B3928" s="7">
        <f t="shared" si="64"/>
        <v>43115.62847100012</v>
      </c>
      <c r="C3928">
        <v>-0.207652</v>
      </c>
      <c r="D3928">
        <v>0.177285</v>
      </c>
      <c r="E3928">
        <v>2.1510999999999999E-2</v>
      </c>
      <c r="F3928" s="15">
        <f>Analytic!I3937-Simulated!C3928</f>
        <v>-0.10787169682354986</v>
      </c>
      <c r="G3928" s="16">
        <f>Analytic!J3937-Simulated!D3928</f>
        <v>-7.9171553579995196E-2</v>
      </c>
      <c r="H3928" s="17">
        <f>Analytic!K3937-Simulated!E3928</f>
        <v>0.18575003846602473</v>
      </c>
      <c r="I3928" s="25">
        <v>-0.31171789999999999</v>
      </c>
      <c r="J3928" s="25">
        <v>0.1001552</v>
      </c>
      <c r="K3928" s="25">
        <v>0.2078806</v>
      </c>
      <c r="L3928" s="25">
        <v>8.1876149999999995E-2</v>
      </c>
      <c r="M3928" s="15">
        <f>Analytic!I3937-Simulated!I3928</f>
        <v>-3.8057968235498674E-3</v>
      </c>
      <c r="N3928" s="16">
        <f>Analytic!J3937-Simulated!J3928</f>
        <v>-2.041753579995198E-3</v>
      </c>
      <c r="O3928" s="17">
        <f>Analytic!K3937-Simulated!K3928</f>
        <v>-6.1956153397527136E-4</v>
      </c>
      <c r="P3928" s="17">
        <f>Analytic!L3937-Simulated!L3928</f>
        <v>2.272132466827198E-4</v>
      </c>
    </row>
    <row r="3929" spans="1:16">
      <c r="A3929">
        <v>2458134.1319439998</v>
      </c>
      <c r="B3929" s="7">
        <f t="shared" si="64"/>
        <v>43115.63194399979</v>
      </c>
      <c r="C3929">
        <v>-0.25209100000000001</v>
      </c>
      <c r="D3929">
        <v>0.17332800000000001</v>
      </c>
      <c r="E3929">
        <v>2.3564000000000002E-2</v>
      </c>
      <c r="F3929" s="15">
        <f>Analytic!I3938-Simulated!C3929</f>
        <v>-0.11176432891869048</v>
      </c>
      <c r="G3929" s="16">
        <f>Analytic!J3938-Simulated!D3929</f>
        <v>-0.10527652659015374</v>
      </c>
      <c r="H3929" s="17">
        <f>Analytic!K3938-Simulated!E3929</f>
        <v>0.17146539284919146</v>
      </c>
      <c r="I3929" s="25">
        <v>-0.36012640000000001</v>
      </c>
      <c r="J3929" s="25">
        <v>7.0124469999999994E-2</v>
      </c>
      <c r="K3929" s="25">
        <v>0.19570070000000001</v>
      </c>
      <c r="L3929" s="25">
        <v>8.3756049999999999E-2</v>
      </c>
      <c r="M3929" s="15">
        <f>Analytic!I3938-Simulated!I3929</f>
        <v>-3.7289289186904773E-3</v>
      </c>
      <c r="N3929" s="16">
        <f>Analytic!J3938-Simulated!J3929</f>
        <v>-2.0729965901537251E-3</v>
      </c>
      <c r="O3929" s="17">
        <f>Analytic!K3938-Simulated!K3929</f>
        <v>-6.713071508085422E-4</v>
      </c>
      <c r="P3929" s="17">
        <f>Analytic!L3938-Simulated!L3929</f>
        <v>2.0898849278490339E-4</v>
      </c>
    </row>
    <row r="3930" spans="1:16">
      <c r="A3930">
        <v>2458134.1354160002</v>
      </c>
      <c r="B3930" s="7">
        <f t="shared" si="64"/>
        <v>43115.63541600015</v>
      </c>
      <c r="C3930">
        <v>-0.29565200000000003</v>
      </c>
      <c r="D3930">
        <v>0.16887199999999999</v>
      </c>
      <c r="E3930">
        <v>2.5557E-2</v>
      </c>
      <c r="F3930" s="15">
        <f>Analytic!I3939-Simulated!C3930</f>
        <v>-0.11535554459565811</v>
      </c>
      <c r="G3930" s="16">
        <f>Analytic!J3939-Simulated!D3930</f>
        <v>-0.13110308459284725</v>
      </c>
      <c r="H3930" s="17">
        <f>Analytic!K3939-Simulated!E3930</f>
        <v>0.15660857051358018</v>
      </c>
      <c r="I3930" s="25">
        <v>-0.40736869999999997</v>
      </c>
      <c r="J3930" s="25">
        <v>3.9865709999999999E-2</v>
      </c>
      <c r="K3930" s="25">
        <v>0.1828864</v>
      </c>
      <c r="L3930" s="25">
        <v>8.5364270000000006E-2</v>
      </c>
      <c r="M3930" s="15">
        <f>Analytic!I3939-Simulated!I3930</f>
        <v>-3.6388445956581639E-3</v>
      </c>
      <c r="N3930" s="16">
        <f>Analytic!J3939-Simulated!J3930</f>
        <v>-2.0967945928472495E-3</v>
      </c>
      <c r="O3930" s="17">
        <f>Analytic!K3939-Simulated!K3930</f>
        <v>-7.2082948641982725E-4</v>
      </c>
      <c r="P3930" s="17">
        <f>Analytic!L3939-Simulated!L3930</f>
        <v>1.9027582741651394E-4</v>
      </c>
    </row>
    <row r="3931" spans="1:16">
      <c r="A3931">
        <v>2458134.138888</v>
      </c>
      <c r="B3931" s="7">
        <f t="shared" si="64"/>
        <v>43115.638888000045</v>
      </c>
      <c r="C3931">
        <v>-0.33821800000000002</v>
      </c>
      <c r="D3931">
        <v>0.163937</v>
      </c>
      <c r="E3931">
        <v>2.7484000000000001E-2</v>
      </c>
      <c r="F3931" s="15">
        <f>Analytic!I3940-Simulated!C3931</f>
        <v>-0.11860950262090614</v>
      </c>
      <c r="G3931" s="16">
        <f>Analytic!J3940-Simulated!D3931</f>
        <v>-0.15657306839335652</v>
      </c>
      <c r="H3931" s="17">
        <f>Analytic!K3940-Simulated!E3931</f>
        <v>0.14122726880990213</v>
      </c>
      <c r="I3931" s="25">
        <v>-0.45329160000000002</v>
      </c>
      <c r="J3931" s="25">
        <v>9.4768219999999993E-3</v>
      </c>
      <c r="K3931" s="25">
        <v>0.1694793</v>
      </c>
      <c r="L3931" s="25">
        <v>8.6695599999999998E-2</v>
      </c>
      <c r="M3931" s="15">
        <f>Analytic!I3940-Simulated!I3931</f>
        <v>-3.5359026209061395E-3</v>
      </c>
      <c r="N3931" s="16">
        <f>Analytic!J3940-Simulated!J3931</f>
        <v>-2.1128903933565341E-3</v>
      </c>
      <c r="O3931" s="17">
        <f>Analytic!K3940-Simulated!K3931</f>
        <v>-7.6803119009785648E-4</v>
      </c>
      <c r="P3931" s="17">
        <f>Analytic!L3940-Simulated!L3931</f>
        <v>1.711329526787736E-4</v>
      </c>
    </row>
    <row r="3932" spans="1:16">
      <c r="A3932">
        <v>2458134.1423599999</v>
      </c>
      <c r="B3932" s="7">
        <f t="shared" si="64"/>
        <v>43115.64235999994</v>
      </c>
      <c r="C3932">
        <v>-0.37967099999999998</v>
      </c>
      <c r="D3932">
        <v>0.15854299999999999</v>
      </c>
      <c r="E3932">
        <v>2.9339E-2</v>
      </c>
      <c r="F3932" s="15">
        <f>Analytic!I3941-Simulated!C3932</f>
        <v>-0.1214956801984346</v>
      </c>
      <c r="G3932" s="16">
        <f>Analytic!J3941-Simulated!D3932</f>
        <v>-0.18160792196061981</v>
      </c>
      <c r="H3932" s="17">
        <f>Analytic!K3941-Simulated!E3932</f>
        <v>0.1253710990942864</v>
      </c>
      <c r="I3932" s="25">
        <v>-0.49774620000000003</v>
      </c>
      <c r="J3932" s="25">
        <v>-2.094379E-2</v>
      </c>
      <c r="K3932" s="25">
        <v>0.15552260000000001</v>
      </c>
      <c r="L3932" s="25">
        <v>8.7745729999999994E-2</v>
      </c>
      <c r="M3932" s="15">
        <f>Analytic!I3941-Simulated!I3932</f>
        <v>-3.4204801984345501E-3</v>
      </c>
      <c r="N3932" s="16">
        <f>Analytic!J3941-Simulated!J3932</f>
        <v>-2.1211319606198112E-3</v>
      </c>
      <c r="O3932" s="17">
        <f>Analytic!K3941-Simulated!K3932</f>
        <v>-8.12500905713609E-4</v>
      </c>
      <c r="P3932" s="17">
        <f>Analytic!L3941-Simulated!L3932</f>
        <v>1.5161648840462949E-4</v>
      </c>
    </row>
    <row r="3933" spans="1:16">
      <c r="A3933">
        <v>2458134.1458330001</v>
      </c>
      <c r="B3933" s="7">
        <f t="shared" si="64"/>
        <v>43115.645833000075</v>
      </c>
      <c r="C3933">
        <v>-0.41990300000000003</v>
      </c>
      <c r="D3933">
        <v>0.15271299999999999</v>
      </c>
      <c r="E3933">
        <v>3.1115E-2</v>
      </c>
      <c r="F3933" s="15">
        <f>Analytic!I3942-Simulated!C3933</f>
        <v>-0.12397835439817373</v>
      </c>
      <c r="G3933" s="16">
        <f>Analytic!J3942-Simulated!D3933</f>
        <v>-0.20613201189112526</v>
      </c>
      <c r="H3933" s="17">
        <f>Analytic!K3942-Simulated!E3933</f>
        <v>0.10909244536449547</v>
      </c>
      <c r="I3933" s="25">
        <v>-0.54058819999999996</v>
      </c>
      <c r="J3933" s="25">
        <v>-5.1297490000000001E-2</v>
      </c>
      <c r="K3933" s="25">
        <v>0.14106170000000001</v>
      </c>
      <c r="L3933" s="25">
        <v>8.851125E-2</v>
      </c>
      <c r="M3933" s="15">
        <f>Analytic!I3942-Simulated!I3933</f>
        <v>-3.2931543981737921E-3</v>
      </c>
      <c r="N3933" s="16">
        <f>Analytic!J3942-Simulated!J3933</f>
        <v>-2.121521891125272E-3</v>
      </c>
      <c r="O3933" s="17">
        <f>Analytic!K3942-Simulated!K3933</f>
        <v>-8.5425463550453662E-4</v>
      </c>
      <c r="P3933" s="17">
        <f>Analytic!L3942-Simulated!L3933</f>
        <v>1.317957592543717E-4</v>
      </c>
    </row>
    <row r="3934" spans="1:16">
      <c r="A3934">
        <v>2458134.149305</v>
      </c>
      <c r="B3934" s="7">
        <f t="shared" si="64"/>
        <v>43115.64930499997</v>
      </c>
      <c r="C3934">
        <v>-0.45880799999999999</v>
      </c>
      <c r="D3934">
        <v>0.14646999999999999</v>
      </c>
      <c r="E3934">
        <v>3.2806000000000002E-2</v>
      </c>
      <c r="F3934" s="15">
        <f>Analytic!I3943-Simulated!C3934</f>
        <v>-0.1260250680256404</v>
      </c>
      <c r="G3934" s="16">
        <f>Analytic!J3943-Simulated!D3934</f>
        <v>-0.23006994712345041</v>
      </c>
      <c r="H3934" s="17">
        <f>Analytic!K3943-Simulated!E3934</f>
        <v>9.2444317150288557E-2</v>
      </c>
      <c r="I3934" s="25">
        <v>-0.5816789</v>
      </c>
      <c r="J3934" s="25">
        <v>-8.1486039999999996E-2</v>
      </c>
      <c r="K3934" s="25">
        <v>0.12614310000000001</v>
      </c>
      <c r="L3934" s="25">
        <v>8.898971E-2</v>
      </c>
      <c r="M3934" s="15">
        <f>Analytic!I3943-Simulated!I3934</f>
        <v>-3.1541680256403914E-3</v>
      </c>
      <c r="N3934" s="16">
        <f>Analytic!J3943-Simulated!J3934</f>
        <v>-2.1139071234504425E-3</v>
      </c>
      <c r="O3934" s="17">
        <f>Analytic!K3943-Simulated!K3934</f>
        <v>-8.9278284971144872E-4</v>
      </c>
      <c r="P3934" s="17">
        <f>Analytic!L3943-Simulated!L3934</f>
        <v>1.1170362332275918E-4</v>
      </c>
    </row>
    <row r="3935" spans="1:16">
      <c r="A3935">
        <v>2458134.1527769999</v>
      </c>
      <c r="B3935" s="7">
        <f t="shared" si="64"/>
        <v>43115.652776999865</v>
      </c>
      <c r="C3935">
        <v>-0.496286</v>
      </c>
      <c r="D3935">
        <v>0.13983599999999999</v>
      </c>
      <c r="E3935">
        <v>3.4409000000000002E-2</v>
      </c>
      <c r="F3935" s="15">
        <f>Analytic!I3944-Simulated!C3935</f>
        <v>-0.12760307842302632</v>
      </c>
      <c r="G3935" s="16">
        <f>Analytic!J3944-Simulated!D3935</f>
        <v>-0.25334589786726397</v>
      </c>
      <c r="H3935" s="17">
        <f>Analytic!K3944-Simulated!E3935</f>
        <v>7.5478197134720121E-2</v>
      </c>
      <c r="I3935" s="25">
        <v>-0.62088509999999997</v>
      </c>
      <c r="J3935" s="25">
        <v>-0.1114116</v>
      </c>
      <c r="K3935" s="25">
        <v>0.11081539999999999</v>
      </c>
      <c r="L3935" s="25">
        <v>8.9179549999999996E-2</v>
      </c>
      <c r="M3935" s="15">
        <f>Analytic!I3944-Simulated!I3935</f>
        <v>-3.0039784230263544E-3</v>
      </c>
      <c r="N3935" s="16">
        <f>Analytic!J3944-Simulated!J3935</f>
        <v>-2.0982978672639818E-3</v>
      </c>
      <c r="O3935" s="17">
        <f>Analytic!K3944-Simulated!K3935</f>
        <v>-9.282028652798785E-4</v>
      </c>
      <c r="P3935" s="17">
        <f>Analytic!L3944-Simulated!L3935</f>
        <v>9.1414307167317355E-5</v>
      </c>
    </row>
    <row r="3936" spans="1:16">
      <c r="A3936">
        <v>2458134.1562490002</v>
      </c>
      <c r="B3936" s="7">
        <f t="shared" si="64"/>
        <v>43115.656249000225</v>
      </c>
      <c r="C3936">
        <v>-0.53224000000000005</v>
      </c>
      <c r="D3936">
        <v>0.13283600000000001</v>
      </c>
      <c r="E3936">
        <v>3.5917999999999999E-2</v>
      </c>
      <c r="F3936" s="15">
        <f>Analytic!I3945-Simulated!C3936</f>
        <v>-0.12868278774713704</v>
      </c>
      <c r="G3936" s="16">
        <f>Analytic!J3945-Simulated!D3936</f>
        <v>-0.27588791271314927</v>
      </c>
      <c r="H3936" s="17">
        <f>Analytic!K3945-Simulated!E3936</f>
        <v>5.8249884000218778E-2</v>
      </c>
      <c r="I3936" s="25">
        <v>-0.65807839999999995</v>
      </c>
      <c r="J3936" s="25">
        <v>-0.14097709999999999</v>
      </c>
      <c r="K3936" s="25">
        <v>9.5127980000000001E-2</v>
      </c>
      <c r="L3936" s="25">
        <v>8.9080149999999997E-2</v>
      </c>
      <c r="M3936" s="15">
        <f>Analytic!I3945-Simulated!I3936</f>
        <v>-2.8443877471371337E-3</v>
      </c>
      <c r="N3936" s="16">
        <f>Analytic!J3945-Simulated!J3936</f>
        <v>-2.0748127131492433E-3</v>
      </c>
      <c r="O3936" s="17">
        <f>Analytic!K3945-Simulated!K3936</f>
        <v>-9.6009599978122417E-4</v>
      </c>
      <c r="P3936" s="17">
        <f>Analytic!L3945-Simulated!L3936</f>
        <v>7.0998221860033017E-5</v>
      </c>
    </row>
    <row r="3937" spans="1:16">
      <c r="A3937">
        <v>2458134.1597210001</v>
      </c>
      <c r="B3937" s="7">
        <f t="shared" si="64"/>
        <v>43115.65972100012</v>
      </c>
      <c r="C3937">
        <v>-0.56657800000000003</v>
      </c>
      <c r="D3937">
        <v>0.125495</v>
      </c>
      <c r="E3937">
        <v>3.7328E-2</v>
      </c>
      <c r="F3937" s="15">
        <f>Analytic!I3946-Simulated!C3937</f>
        <v>-0.12923615332896699</v>
      </c>
      <c r="G3937" s="16">
        <f>Analytic!J3946-Simulated!D3937</f>
        <v>-0.29762523289498144</v>
      </c>
      <c r="H3937" s="17">
        <f>Analytic!K3946-Simulated!E3937</f>
        <v>4.0815331009043054E-2</v>
      </c>
      <c r="I3937" s="25">
        <v>-0.69313999999999998</v>
      </c>
      <c r="J3937" s="25">
        <v>-0.17008680000000001</v>
      </c>
      <c r="K3937" s="25">
        <v>7.9131729999999997E-2</v>
      </c>
      <c r="L3937" s="25">
        <v>8.8691839999999994E-2</v>
      </c>
      <c r="M3937" s="15">
        <f>Analytic!I3946-Simulated!I3937</f>
        <v>-2.6741533289670327E-3</v>
      </c>
      <c r="N3937" s="16">
        <f>Analytic!J3946-Simulated!J3937</f>
        <v>-2.0434328949814617E-3</v>
      </c>
      <c r="O3937" s="17">
        <f>Analytic!K3946-Simulated!K3937</f>
        <v>-9.8839899095694295E-4</v>
      </c>
      <c r="P3937" s="17">
        <f>Analytic!L3946-Simulated!L3937</f>
        <v>5.0513744448005271E-5</v>
      </c>
    </row>
    <row r="3938" spans="1:16">
      <c r="A3938">
        <v>2458134.1631939998</v>
      </c>
      <c r="B3938" s="7">
        <f t="shared" si="64"/>
        <v>43115.66319399979</v>
      </c>
      <c r="C3938">
        <v>-0.599213</v>
      </c>
      <c r="D3938">
        <v>0.117836</v>
      </c>
      <c r="E3938">
        <v>3.8635999999999997E-2</v>
      </c>
      <c r="F3938" s="15">
        <f>Analytic!I3947-Simulated!C3938</f>
        <v>-0.12923707678535257</v>
      </c>
      <c r="G3938" s="16">
        <f>Analytic!J3947-Simulated!D3938</f>
        <v>-0.31848660268665652</v>
      </c>
      <c r="H3938" s="17">
        <f>Analytic!K3947-Simulated!E3938</f>
        <v>2.3229480841108208E-2</v>
      </c>
      <c r="I3938" s="25">
        <v>-0.72595529999999997</v>
      </c>
      <c r="J3938" s="25">
        <v>-0.1986462</v>
      </c>
      <c r="K3938" s="25">
        <v>6.2878420000000004E-2</v>
      </c>
      <c r="L3938" s="25">
        <v>8.8015869999999996E-2</v>
      </c>
      <c r="M3938" s="15">
        <f>Analytic!I3947-Simulated!I3938</f>
        <v>-2.4947767853525926E-3</v>
      </c>
      <c r="N3938" s="16">
        <f>Analytic!J3947-Simulated!J3938</f>
        <v>-2.0044026866564979E-3</v>
      </c>
      <c r="O3938" s="17">
        <f>Analytic!K3947-Simulated!K3938</f>
        <v>-1.0129391588917999E-3</v>
      </c>
      <c r="P3938" s="17">
        <f>Analytic!L3947-Simulated!L3938</f>
        <v>3.0035959050767058E-5</v>
      </c>
    </row>
    <row r="3939" spans="1:16">
      <c r="A3939">
        <v>2458134.1666660002</v>
      </c>
      <c r="B3939" s="7">
        <f t="shared" si="64"/>
        <v>43115.66666600015</v>
      </c>
      <c r="C3939">
        <v>-0.63006099999999998</v>
      </c>
      <c r="D3939">
        <v>0.109886</v>
      </c>
      <c r="E3939">
        <v>3.9837999999999998E-2</v>
      </c>
      <c r="F3939" s="15">
        <f>Analytic!I3948-Simulated!C3939</f>
        <v>-0.12866377062082923</v>
      </c>
      <c r="G3939" s="16">
        <f>Analytic!J3948-Simulated!D3939</f>
        <v>-0.33840657492656673</v>
      </c>
      <c r="H3939" s="17">
        <f>Analytic!K3948-Simulated!E3939</f>
        <v>5.5490972247982523E-3</v>
      </c>
      <c r="I3939" s="25">
        <v>-0.75641979999999998</v>
      </c>
      <c r="J3939" s="25">
        <v>-0.22656270000000001</v>
      </c>
      <c r="K3939" s="25">
        <v>4.6420690000000001E-2</v>
      </c>
      <c r="L3939" s="25">
        <v>8.7054430000000002E-2</v>
      </c>
      <c r="M3939" s="15">
        <f>Analytic!I3948-Simulated!I3939</f>
        <v>-2.3049706208292386E-3</v>
      </c>
      <c r="N3939" s="16">
        <f>Analytic!J3948-Simulated!J3939</f>
        <v>-1.9578749265667106E-3</v>
      </c>
      <c r="O3939" s="17">
        <f>Analytic!K3948-Simulated!K3939</f>
        <v>-1.0335927752017499E-3</v>
      </c>
      <c r="P3939" s="17">
        <f>Analytic!L3948-Simulated!L3939</f>
        <v>9.6323616768922982E-6</v>
      </c>
    </row>
    <row r="3940" spans="1:16">
      <c r="A3940">
        <v>2458134.170138</v>
      </c>
      <c r="B3940" s="7">
        <f t="shared" si="64"/>
        <v>43115.670138000045</v>
      </c>
      <c r="C3940">
        <v>-0.65904200000000002</v>
      </c>
      <c r="D3940">
        <v>0.101669</v>
      </c>
      <c r="E3940">
        <v>4.0931000000000002E-2</v>
      </c>
      <c r="F3940" s="15">
        <f>Analytic!I3949-Simulated!C3940</f>
        <v>-0.12749810113191651</v>
      </c>
      <c r="G3940" s="16">
        <f>Analytic!J3949-Simulated!D3940</f>
        <v>-0.35731881067993404</v>
      </c>
      <c r="H3940" s="17">
        <f>Analytic!K3949-Simulated!E3940</f>
        <v>-1.2169406093724439E-2</v>
      </c>
      <c r="I3940" s="25">
        <v>-0.7844293</v>
      </c>
      <c r="J3940" s="25">
        <v>-0.25374560000000002</v>
      </c>
      <c r="K3940" s="25">
        <v>2.9811859999999999E-2</v>
      </c>
      <c r="L3940" s="25">
        <v>8.5810639999999994E-2</v>
      </c>
      <c r="M3940" s="15">
        <f>Analytic!I3949-Simulated!I3940</f>
        <v>-2.1108011319165287E-3</v>
      </c>
      <c r="N3940" s="16">
        <f>Analytic!J3949-Simulated!J3940</f>
        <v>-1.9042106799340153E-3</v>
      </c>
      <c r="O3940" s="17">
        <f>Analytic!K3949-Simulated!K3940</f>
        <v>-1.0502660937244356E-3</v>
      </c>
      <c r="P3940" s="17">
        <f>Analytic!L3949-Simulated!L3940</f>
        <v>-1.0634457323355218E-5</v>
      </c>
    </row>
    <row r="3941" spans="1:16">
      <c r="A3941">
        <v>2458134.1736099999</v>
      </c>
      <c r="B3941" s="7">
        <f t="shared" si="64"/>
        <v>43115.67360999994</v>
      </c>
      <c r="C3941">
        <v>-0.68607899999999999</v>
      </c>
      <c r="D3941">
        <v>9.3210000000000001E-2</v>
      </c>
      <c r="E3941">
        <v>4.1911999999999998E-2</v>
      </c>
      <c r="F3941" s="15">
        <f>Analytic!I3950-Simulated!C3941</f>
        <v>-0.12572690650189955</v>
      </c>
      <c r="G3941" s="16">
        <f>Analytic!J3950-Simulated!D3941</f>
        <v>-0.37516037206730024</v>
      </c>
      <c r="H3941" s="17">
        <f>Analytic!K3950-Simulated!E3941</f>
        <v>-2.9869138488124718E-2</v>
      </c>
      <c r="I3941" s="25">
        <v>-0.80989829999999996</v>
      </c>
      <c r="J3941" s="25">
        <v>-0.28010689999999999</v>
      </c>
      <c r="K3941" s="25">
        <v>1.310572E-2</v>
      </c>
      <c r="L3941" s="25">
        <v>8.4288520000000006E-2</v>
      </c>
      <c r="M3941" s="15">
        <f>Analytic!I3950-Simulated!I3941</f>
        <v>-1.9076065018995836E-3</v>
      </c>
      <c r="N3941" s="16">
        <f>Analytic!J3950-Simulated!J3941</f>
        <v>-1.8434720673002336E-3</v>
      </c>
      <c r="O3941" s="17">
        <f>Analytic!K3950-Simulated!K3941</f>
        <v>-1.0628584881247176E-3</v>
      </c>
      <c r="P3941" s="17">
        <f>Analytic!L3950-Simulated!L3941</f>
        <v>-3.0687129443901506E-5</v>
      </c>
    </row>
    <row r="3942" spans="1:16">
      <c r="A3942">
        <v>2458134.1770830001</v>
      </c>
      <c r="B3942" s="7">
        <f t="shared" si="64"/>
        <v>43115.677083000075</v>
      </c>
      <c r="C3942">
        <v>-0.71109699999999998</v>
      </c>
      <c r="D3942">
        <v>8.4536E-2</v>
      </c>
      <c r="E3942">
        <v>4.2778999999999998E-2</v>
      </c>
      <c r="F3942" s="15">
        <f>Analytic!I3951-Simulated!C3942</f>
        <v>-0.12334328905521386</v>
      </c>
      <c r="G3942" s="16">
        <f>Analytic!J3951-Simulated!D3942</f>
        <v>-0.39187300731013985</v>
      </c>
      <c r="H3942" s="17">
        <f>Analytic!K3951-Simulated!E3942</f>
        <v>-4.7493907135279012E-2</v>
      </c>
      <c r="I3942" s="25">
        <v>-0.83274219999999999</v>
      </c>
      <c r="J3942" s="25">
        <v>-0.30556090000000002</v>
      </c>
      <c r="K3942" s="25">
        <v>-3.6435669999999999E-3</v>
      </c>
      <c r="L3942" s="25">
        <v>8.2492979999999994E-2</v>
      </c>
      <c r="M3942" s="15">
        <f>Analytic!I3951-Simulated!I3942</f>
        <v>-1.6980890552138472E-3</v>
      </c>
      <c r="N3942" s="16">
        <f>Analytic!J3951-Simulated!J3942</f>
        <v>-1.7761073101398295E-3</v>
      </c>
      <c r="O3942" s="17">
        <f>Analytic!K3951-Simulated!K3942</f>
        <v>-1.0713401352790146E-3</v>
      </c>
      <c r="P3942" s="17">
        <f>Analytic!L3951-Simulated!L3942</f>
        <v>-5.0436789407443117E-5</v>
      </c>
    </row>
    <row r="3943" spans="1:16">
      <c r="A3943">
        <v>2458134.180555</v>
      </c>
      <c r="B3943" s="7">
        <f t="shared" si="64"/>
        <v>43115.68055499997</v>
      </c>
      <c r="C3943">
        <v>-0.73402400000000001</v>
      </c>
      <c r="D3943">
        <v>7.5670000000000001E-2</v>
      </c>
      <c r="E3943">
        <v>4.3529999999999999E-2</v>
      </c>
      <c r="F3943" s="15">
        <f>Analytic!I3952-Simulated!C3943</f>
        <v>-0.12034588072420127</v>
      </c>
      <c r="G3943" s="16">
        <f>Analytic!J3952-Simulated!D3943</f>
        <v>-0.40739742706975668</v>
      </c>
      <c r="H3943" s="17">
        <f>Analytic!K3952-Simulated!E3943</f>
        <v>-6.4987392678297159E-2</v>
      </c>
      <c r="I3943" s="25">
        <v>-0.85288649999999999</v>
      </c>
      <c r="J3943" s="25">
        <v>-0.33002500000000001</v>
      </c>
      <c r="K3943" s="25">
        <v>-2.0381739999999999E-2</v>
      </c>
      <c r="L3943" s="25">
        <v>8.0429849999999997E-2</v>
      </c>
      <c r="M3943" s="15">
        <f>Analytic!I3952-Simulated!I3943</f>
        <v>-1.4833807242012886E-3</v>
      </c>
      <c r="N3943" s="16">
        <f>Analytic!J3952-Simulated!J3943</f>
        <v>-1.7024270697566513E-3</v>
      </c>
      <c r="O3943" s="17">
        <f>Analytic!K3952-Simulated!K3943</f>
        <v>-1.0756526782971579E-3</v>
      </c>
      <c r="P3943" s="17">
        <f>Analytic!L3952-Simulated!L3943</f>
        <v>-6.9829278709687692E-5</v>
      </c>
    </row>
    <row r="3944" spans="1:16">
      <c r="A3944">
        <v>2458134.1840269999</v>
      </c>
      <c r="B3944" s="7">
        <f t="shared" si="64"/>
        <v>43115.684026999865</v>
      </c>
      <c r="C3944">
        <v>-0.75478999999999996</v>
      </c>
      <c r="D3944">
        <v>6.6639000000000004E-2</v>
      </c>
      <c r="E3944">
        <v>4.4164000000000002E-2</v>
      </c>
      <c r="F3944" s="15">
        <f>Analytic!I3953-Simulated!C3944</f>
        <v>-0.1167400808674518</v>
      </c>
      <c r="G3944" s="16">
        <f>Analytic!J3953-Simulated!D3944</f>
        <v>-0.4216815711834086</v>
      </c>
      <c r="H3944" s="17">
        <f>Analytic!K3953-Simulated!E3944</f>
        <v>-8.2294325299571119E-2</v>
      </c>
      <c r="I3944" s="25">
        <v>-0.87026669999999995</v>
      </c>
      <c r="J3944" s="25">
        <v>-0.3534197</v>
      </c>
      <c r="K3944" s="25">
        <v>-3.7054530000000002E-2</v>
      </c>
      <c r="L3944" s="25">
        <v>7.8105800000000003E-2</v>
      </c>
      <c r="M3944" s="15">
        <f>Analytic!I3953-Simulated!I3944</f>
        <v>-1.2633808674518132E-3</v>
      </c>
      <c r="N3944" s="16">
        <f>Analytic!J3953-Simulated!J3944</f>
        <v>-1.6228711834085918E-3</v>
      </c>
      <c r="O3944" s="17">
        <f>Analytic!K3953-Simulated!K3944</f>
        <v>-1.0757952995711084E-3</v>
      </c>
      <c r="P3944" s="17">
        <f>Analytic!L3953-Simulated!L3944</f>
        <v>-8.8784218778184543E-5</v>
      </c>
    </row>
    <row r="3945" spans="1:16">
      <c r="A3945">
        <v>2458134.1874990002</v>
      </c>
      <c r="B3945" s="7">
        <f t="shared" si="64"/>
        <v>43115.687499000225</v>
      </c>
      <c r="C3945">
        <v>-0.77332800000000002</v>
      </c>
      <c r="D3945">
        <v>5.7466999999999997E-2</v>
      </c>
      <c r="E3945">
        <v>4.4679000000000003E-2</v>
      </c>
      <c r="F3945" s="15">
        <f>Analytic!I3954-Simulated!C3945</f>
        <v>-0.11253726566919864</v>
      </c>
      <c r="G3945" s="16">
        <f>Analytic!J3954-Simulated!D3945</f>
        <v>-0.43467386493343968</v>
      </c>
      <c r="H3945" s="17">
        <f>Analytic!K3954-Simulated!E3945</f>
        <v>-9.9358660633378323E-2</v>
      </c>
      <c r="I3945" s="25">
        <v>-0.88482640000000001</v>
      </c>
      <c r="J3945" s="25">
        <v>-0.37566899999999998</v>
      </c>
      <c r="K3945" s="25">
        <v>-5.3607849999999999E-2</v>
      </c>
      <c r="L3945" s="25">
        <v>7.5528349999999994E-2</v>
      </c>
      <c r="M3945" s="15">
        <f>Analytic!I3954-Simulated!I3945</f>
        <v>-1.0388656691986409E-3</v>
      </c>
      <c r="N3945" s="16">
        <f>Analytic!J3954-Simulated!J3945</f>
        <v>-1.5378649334397143E-3</v>
      </c>
      <c r="O3945" s="17">
        <f>Analytic!K3954-Simulated!K3945</f>
        <v>-1.0718106333783214E-3</v>
      </c>
      <c r="P3945" s="17">
        <f>Analytic!L3954-Simulated!L3945</f>
        <v>-1.0722689195002966E-4</v>
      </c>
    </row>
    <row r="3946" spans="1:16">
      <c r="A3946">
        <v>2458134.1909710001</v>
      </c>
      <c r="B3946" s="7">
        <f t="shared" si="64"/>
        <v>43115.69097100012</v>
      </c>
      <c r="C3946">
        <v>-0.78957100000000002</v>
      </c>
      <c r="D3946">
        <v>4.8179E-2</v>
      </c>
      <c r="E3946">
        <v>4.5074999999999997E-2</v>
      </c>
      <c r="F3946" s="15">
        <f>Analytic!I3955-Simulated!C3946</f>
        <v>-0.10775796844069563</v>
      </c>
      <c r="G3946" s="16">
        <f>Analytic!J3955-Simulated!D3946</f>
        <v>-0.446327464018349</v>
      </c>
      <c r="H3946" s="17">
        <f>Analytic!K3955-Simulated!E3946</f>
        <v>-0.1161267549475625</v>
      </c>
      <c r="I3946" s="25">
        <v>-0.89651709999999996</v>
      </c>
      <c r="J3946" s="25">
        <v>-0.39670080000000002</v>
      </c>
      <c r="K3946" s="25">
        <v>-6.9988030000000007E-2</v>
      </c>
      <c r="L3946" s="25">
        <v>7.2705850000000002E-2</v>
      </c>
      <c r="M3946" s="15">
        <f>Analytic!I3955-Simulated!I3946</f>
        <v>-8.1186844069569553E-4</v>
      </c>
      <c r="N3946" s="16">
        <f>Analytic!J3955-Simulated!J3946</f>
        <v>-1.4476640183489486E-3</v>
      </c>
      <c r="O3946" s="17">
        <f>Analytic!K3955-Simulated!K3946</f>
        <v>-1.0637249475624888E-3</v>
      </c>
      <c r="P3946" s="17">
        <f>Analytic!L3955-Simulated!L3946</f>
        <v>-1.2509285930928371E-4</v>
      </c>
    </row>
    <row r="3947" spans="1:16">
      <c r="A3947">
        <v>2458134.1944439998</v>
      </c>
      <c r="B3947" s="7">
        <f t="shared" si="64"/>
        <v>43115.69444399979</v>
      </c>
      <c r="C3947">
        <v>-0.80345800000000001</v>
      </c>
      <c r="D3947">
        <v>3.8801000000000002E-2</v>
      </c>
      <c r="E3947">
        <v>4.5351000000000002E-2</v>
      </c>
      <c r="F3947" s="15">
        <f>Analytic!I3956-Simulated!C3947</f>
        <v>-0.10242603023940688</v>
      </c>
      <c r="G3947" s="16">
        <f>Analytic!J3956-Simulated!D3947</f>
        <v>-0.45660048743209969</v>
      </c>
      <c r="H3947" s="17">
        <f>Analytic!K3956-Simulated!E3947</f>
        <v>-0.13254453902670776</v>
      </c>
      <c r="I3947" s="25">
        <v>-0.90530350000000004</v>
      </c>
      <c r="J3947" s="25">
        <v>-0.4164467</v>
      </c>
      <c r="K3947" s="25">
        <v>-8.614194E-2</v>
      </c>
      <c r="L3947" s="25">
        <v>6.9647440000000005E-2</v>
      </c>
      <c r="M3947" s="15">
        <f>Analytic!I3956-Simulated!I3947</f>
        <v>-5.8053023940685122E-4</v>
      </c>
      <c r="N3947" s="16">
        <f>Analytic!J3956-Simulated!J3947</f>
        <v>-1.3527874320996558E-3</v>
      </c>
      <c r="O3947" s="17">
        <f>Analytic!K3956-Simulated!K3947</f>
        <v>-1.0515990267077613E-3</v>
      </c>
      <c r="P3947" s="17">
        <f>Analytic!L3956-Simulated!L3947</f>
        <v>-1.4231523562230342E-4</v>
      </c>
    </row>
    <row r="3948" spans="1:16">
      <c r="A3948">
        <v>2458134.1979160002</v>
      </c>
      <c r="B3948" s="7">
        <f t="shared" si="64"/>
        <v>43115.69791600015</v>
      </c>
      <c r="C3948">
        <v>-0.81492500000000001</v>
      </c>
      <c r="D3948">
        <v>2.9354999999999999E-2</v>
      </c>
      <c r="E3948">
        <v>4.5508E-2</v>
      </c>
      <c r="F3948" s="15">
        <f>Analytic!I3957-Simulated!C3948</f>
        <v>-9.6577720317584825E-2</v>
      </c>
      <c r="G3948" s="16">
        <f>Analytic!J3957-Simulated!D3948</f>
        <v>-0.46545123749651479</v>
      </c>
      <c r="H3948" s="17">
        <f>Analytic!K3957-Simulated!E3948</f>
        <v>-0.14856069019296608</v>
      </c>
      <c r="I3948" s="25">
        <v>-0.9111513</v>
      </c>
      <c r="J3948" s="25">
        <v>-0.43484149999999999</v>
      </c>
      <c r="K3948" s="25">
        <v>-0.10201689999999999</v>
      </c>
      <c r="L3948" s="25">
        <v>6.6362840000000006E-2</v>
      </c>
      <c r="M3948" s="15">
        <f>Analytic!I3957-Simulated!I3948</f>
        <v>-3.5142031758483849E-4</v>
      </c>
      <c r="N3948" s="16">
        <f>Analytic!J3957-Simulated!J3948</f>
        <v>-1.2547374965147795E-3</v>
      </c>
      <c r="O3948" s="17">
        <f>Analytic!K3957-Simulated!K3948</f>
        <v>-1.0357901929660823E-3</v>
      </c>
      <c r="P3948" s="17">
        <f>Analytic!L3957-Simulated!L3948</f>
        <v>-1.586445329308378E-4</v>
      </c>
    </row>
    <row r="3949" spans="1:16">
      <c r="A3949">
        <v>2458134.201388</v>
      </c>
      <c r="B3949" s="7">
        <f t="shared" si="64"/>
        <v>43115.701388000045</v>
      </c>
      <c r="C3949">
        <v>-0.82391499999999995</v>
      </c>
      <c r="D3949">
        <v>1.9868E-2</v>
      </c>
      <c r="E3949">
        <v>4.5546000000000003E-2</v>
      </c>
      <c r="F3949" s="15">
        <f>Analytic!I3958-Simulated!C3949</f>
        <v>-9.0251826009913994E-2</v>
      </c>
      <c r="G3949" s="16">
        <f>Analytic!J3958-Simulated!D3949</f>
        <v>-0.47284740633366518</v>
      </c>
      <c r="H3949" s="17">
        <f>Analytic!K3958-Simulated!E3949</f>
        <v>-0.16412380190702763</v>
      </c>
      <c r="I3949" s="25">
        <v>-0.91404759999999996</v>
      </c>
      <c r="J3949" s="25">
        <v>-0.45182699999999998</v>
      </c>
      <c r="K3949" s="25">
        <v>-0.11756170000000001</v>
      </c>
      <c r="L3949" s="25">
        <v>6.2862970000000004E-2</v>
      </c>
      <c r="M3949" s="15">
        <f>Analytic!I3958-Simulated!I3949</f>
        <v>-1.1922600991398635E-4</v>
      </c>
      <c r="N3949" s="16">
        <f>Analytic!J3958-Simulated!J3949</f>
        <v>-1.1524063336652013E-3</v>
      </c>
      <c r="O3949" s="17">
        <f>Analytic!K3958-Simulated!K3949</f>
        <v>-1.0161019070276112E-3</v>
      </c>
      <c r="P3949" s="17">
        <f>Analytic!L3958-Simulated!L3949</f>
        <v>-1.7430097607655515E-4</v>
      </c>
    </row>
    <row r="3950" spans="1:16">
      <c r="A3950">
        <v>2458134.2048599999</v>
      </c>
      <c r="B3950" s="7">
        <f t="shared" si="64"/>
        <v>43115.70485999994</v>
      </c>
      <c r="C3950">
        <v>-0.83037300000000003</v>
      </c>
      <c r="D3950">
        <v>1.0362E-2</v>
      </c>
      <c r="E3950">
        <v>4.5464999999999998E-2</v>
      </c>
      <c r="F3950" s="15">
        <f>Analytic!I3959-Simulated!C3950</f>
        <v>-8.3494711768849816E-2</v>
      </c>
      <c r="G3950" s="16">
        <f>Analytic!J3959-Simulated!D3950</f>
        <v>-0.47875626810905519</v>
      </c>
      <c r="H3950" s="17">
        <f>Analytic!K3959-Simulated!E3950</f>
        <v>-0.17918355039955816</v>
      </c>
      <c r="I3950" s="25">
        <v>-0.91398230000000003</v>
      </c>
      <c r="J3950" s="25">
        <v>-0.46734870000000001</v>
      </c>
      <c r="K3950" s="25">
        <v>-0.13272600000000001</v>
      </c>
      <c r="L3950" s="25">
        <v>5.9159169999999997E-2</v>
      </c>
      <c r="M3950" s="15">
        <f>Analytic!I3959-Simulated!I3950</f>
        <v>1.1458823115018113E-4</v>
      </c>
      <c r="N3950" s="16">
        <f>Analytic!J3959-Simulated!J3950</f>
        <v>-1.045568109055206E-3</v>
      </c>
      <c r="O3950" s="17">
        <f>Analytic!K3959-Simulated!K3950</f>
        <v>-9.9255039955814528E-4</v>
      </c>
      <c r="P3950" s="17">
        <f>Analytic!L3959-Simulated!L3950</f>
        <v>-1.8922918542730455E-4</v>
      </c>
    </row>
    <row r="3951" spans="1:16">
      <c r="A3951">
        <v>2458134.2083330001</v>
      </c>
      <c r="B3951" s="7">
        <f t="shared" si="64"/>
        <v>43115.708333000075</v>
      </c>
      <c r="C3951">
        <v>-0.83424699999999996</v>
      </c>
      <c r="D3951">
        <v>8.6200000000000003E-4</v>
      </c>
      <c r="E3951">
        <v>4.5266000000000001E-2</v>
      </c>
      <c r="F3951" s="15">
        <f>Analytic!I3960-Simulated!C3951</f>
        <v>-7.6359347156245594E-2</v>
      </c>
      <c r="G3951" s="16">
        <f>Analytic!J3960-Simulated!D3951</f>
        <v>-0.4831528564222447</v>
      </c>
      <c r="H3951" s="17">
        <f>Analytic!K3960-Simulated!E3951</f>
        <v>-0.19369185779278217</v>
      </c>
      <c r="I3951" s="25">
        <v>-0.9109526</v>
      </c>
      <c r="J3951" s="25">
        <v>-0.48135499999999998</v>
      </c>
      <c r="K3951" s="25">
        <v>-0.14746049999999999</v>
      </c>
      <c r="L3951" s="25">
        <v>5.5263319999999998E-2</v>
      </c>
      <c r="M3951" s="15">
        <f>Analytic!I3960-Simulated!I3951</f>
        <v>3.4625284375444654E-4</v>
      </c>
      <c r="N3951" s="16">
        <f>Analytic!J3960-Simulated!J3951</f>
        <v>-9.3585642224475185E-4</v>
      </c>
      <c r="O3951" s="17">
        <f>Analytic!K3960-Simulated!K3951</f>
        <v>-9.6535779278217326E-4</v>
      </c>
      <c r="P3951" s="17">
        <f>Analytic!L3960-Simulated!L3951</f>
        <v>-2.0325511434009236E-4</v>
      </c>
    </row>
    <row r="3952" spans="1:16">
      <c r="A3952">
        <v>2458134.211805</v>
      </c>
      <c r="B3952" s="7">
        <f t="shared" si="64"/>
        <v>43115.71180499997</v>
      </c>
      <c r="C3952">
        <v>-0.83549200000000001</v>
      </c>
      <c r="D3952">
        <v>-8.6090000000000003E-3</v>
      </c>
      <c r="E3952">
        <v>4.4951999999999999E-2</v>
      </c>
      <c r="F3952" s="15">
        <f>Analytic!I3961-Simulated!C3952</f>
        <v>-6.8901303700570571E-2</v>
      </c>
      <c r="G3952" s="16">
        <f>Analytic!J3961-Simulated!D3952</f>
        <v>-0.48601512627016491</v>
      </c>
      <c r="H3952" s="17">
        <f>Analytic!K3961-Simulated!E3952</f>
        <v>-0.20760405118370118</v>
      </c>
      <c r="I3952" s="25">
        <v>-0.90497019999999995</v>
      </c>
      <c r="J3952" s="25">
        <v>-0.49380069999999998</v>
      </c>
      <c r="K3952" s="25">
        <v>-0.16171740000000001</v>
      </c>
      <c r="L3952" s="25">
        <v>5.1188070000000002E-2</v>
      </c>
      <c r="M3952" s="15">
        <f>Analytic!I3961-Simulated!I3952</f>
        <v>5.768962994293636E-4</v>
      </c>
      <c r="N3952" s="16">
        <f>Analytic!J3961-Simulated!J3952</f>
        <v>-8.2342627016490644E-4</v>
      </c>
      <c r="O3952" s="17">
        <f>Analytic!K3961-Simulated!K3952</f>
        <v>-9.3465118370117395E-4</v>
      </c>
      <c r="P3952" s="17">
        <f>Analytic!L3961-Simulated!L3952</f>
        <v>-2.1635512168461518E-4</v>
      </c>
    </row>
    <row r="3953" spans="1:16">
      <c r="A3953">
        <v>2458134.2152769999</v>
      </c>
      <c r="B3953" s="7">
        <f t="shared" si="64"/>
        <v>43115.715276999865</v>
      </c>
      <c r="C3953">
        <v>-0.83406800000000003</v>
      </c>
      <c r="D3953">
        <v>-1.8027000000000001E-2</v>
      </c>
      <c r="E3953">
        <v>4.4523E-2</v>
      </c>
      <c r="F3953" s="15">
        <f>Analytic!I3962-Simulated!C3953</f>
        <v>-6.1180720629914087E-2</v>
      </c>
      <c r="G3953" s="16">
        <f>Analytic!J3962-Simulated!D3953</f>
        <v>-0.48732710005788582</v>
      </c>
      <c r="H3953" s="17">
        <f>Analytic!K3962-Simulated!E3953</f>
        <v>-0.22087401717304736</v>
      </c>
      <c r="I3953" s="25">
        <v>-0.89605409999999996</v>
      </c>
      <c r="J3953" s="25">
        <v>-0.50464529999999996</v>
      </c>
      <c r="K3953" s="25">
        <v>-0.17545040000000001</v>
      </c>
      <c r="L3953" s="25">
        <v>4.6946599999999998E-2</v>
      </c>
      <c r="M3953" s="15">
        <f>Analytic!I3962-Simulated!I3953</f>
        <v>8.0537937008584581E-4</v>
      </c>
      <c r="N3953" s="16">
        <f>Analytic!J3962-Simulated!J3953</f>
        <v>-7.0880005788587219E-4</v>
      </c>
      <c r="O3953" s="17">
        <f>Analytic!K3962-Simulated!K3953</f>
        <v>-9.0061717304734668E-4</v>
      </c>
      <c r="P3953" s="17">
        <f>Analytic!L3962-Simulated!L3953</f>
        <v>-2.2845705271677674E-4</v>
      </c>
    </row>
    <row r="3954" spans="1:16">
      <c r="A3954">
        <v>2458134.2187490002</v>
      </c>
      <c r="B3954" s="7">
        <f t="shared" si="64"/>
        <v>43115.718749000225</v>
      </c>
      <c r="C3954">
        <v>-0.82994299999999999</v>
      </c>
      <c r="D3954">
        <v>-2.7368E-2</v>
      </c>
      <c r="E3954">
        <v>4.3982E-2</v>
      </c>
      <c r="F3954" s="15">
        <f>Analytic!I3963-Simulated!C3954</f>
        <v>-5.32592395918009E-2</v>
      </c>
      <c r="G3954" s="16">
        <f>Analytic!J3963-Simulated!D3954</f>
        <v>-0.48707799718376915</v>
      </c>
      <c r="H3954" s="17">
        <f>Analytic!K3963-Simulated!E3954</f>
        <v>-0.23346035133930274</v>
      </c>
      <c r="I3954" s="25">
        <v>-0.88423289999999999</v>
      </c>
      <c r="J3954" s="25">
        <v>-0.51385349999999996</v>
      </c>
      <c r="K3954" s="25">
        <v>-0.1886148</v>
      </c>
      <c r="L3954" s="25">
        <v>4.2552659999999999E-2</v>
      </c>
      <c r="M3954" s="15">
        <f>Analytic!I3963-Simulated!I3954</f>
        <v>1.0306604081991022E-3</v>
      </c>
      <c r="N3954" s="16">
        <f>Analytic!J3963-Simulated!J3954</f>
        <v>-5.9249718376919169E-4</v>
      </c>
      <c r="O3954" s="17">
        <f>Analytic!K3963-Simulated!K3954</f>
        <v>-8.6355133930274275E-4</v>
      </c>
      <c r="P3954" s="17">
        <f>Analytic!L3963-Simulated!L3954</f>
        <v>-2.3952319520102044E-4</v>
      </c>
    </row>
    <row r="3955" spans="1:16">
      <c r="A3955">
        <v>2458134.2222210001</v>
      </c>
      <c r="B3955" s="7">
        <f t="shared" si="64"/>
        <v>43115.72222100012</v>
      </c>
      <c r="C3955">
        <v>-0.82309100000000002</v>
      </c>
      <c r="D3955">
        <v>-3.6609999999999997E-2</v>
      </c>
      <c r="E3955">
        <v>4.3331000000000001E-2</v>
      </c>
      <c r="F3955" s="15">
        <f>Analytic!I3964-Simulated!C3955</f>
        <v>-4.5201908571474214E-2</v>
      </c>
      <c r="G3955" s="16">
        <f>Analytic!J3964-Simulated!D3955</f>
        <v>-0.48526034677879354</v>
      </c>
      <c r="H3955" s="17">
        <f>Analytic!K3964-Simulated!E3955</f>
        <v>-0.24532250217309129</v>
      </c>
      <c r="I3955" s="25">
        <v>-0.86954540000000002</v>
      </c>
      <c r="J3955" s="25">
        <v>-0.52139570000000002</v>
      </c>
      <c r="K3955" s="25">
        <v>-0.20116809999999999</v>
      </c>
      <c r="L3955" s="25">
        <v>3.8020480000000002E-2</v>
      </c>
      <c r="M3955" s="15">
        <f>Analytic!I3964-Simulated!I3955</f>
        <v>1.2524914285257926E-3</v>
      </c>
      <c r="N3955" s="16">
        <f>Analytic!J3964-Simulated!J3955</f>
        <v>-4.7464677879349715E-4</v>
      </c>
      <c r="O3955" s="17">
        <f>Analytic!K3964-Simulated!K3955</f>
        <v>-8.2340217309129216E-4</v>
      </c>
      <c r="P3955" s="17">
        <f>Analytic!L3964-Simulated!L3955</f>
        <v>-2.4950497149196088E-4</v>
      </c>
    </row>
    <row r="3956" spans="1:16">
      <c r="A3956">
        <v>2458134.2256939998</v>
      </c>
      <c r="B3956" s="7">
        <f t="shared" si="64"/>
        <v>43115.72569399979</v>
      </c>
      <c r="C3956">
        <v>-0.81349800000000005</v>
      </c>
      <c r="D3956">
        <v>-4.573E-2</v>
      </c>
      <c r="E3956">
        <v>4.2571999999999999E-2</v>
      </c>
      <c r="F3956" s="15">
        <f>Analytic!I3965-Simulated!C3956</f>
        <v>-3.7071055320094359E-2</v>
      </c>
      <c r="G3956" s="16">
        <f>Analytic!J3965-Simulated!D3956</f>
        <v>-0.48187308323469896</v>
      </c>
      <c r="H3956" s="17">
        <f>Analytic!K3965-Simulated!E3956</f>
        <v>-0.25642190900546658</v>
      </c>
      <c r="I3956" s="25">
        <v>-0.85203870000000004</v>
      </c>
      <c r="J3956" s="25">
        <v>-0.52724729999999997</v>
      </c>
      <c r="K3956" s="25">
        <v>-0.21306929999999999</v>
      </c>
      <c r="L3956" s="25">
        <v>3.336476E-2</v>
      </c>
      <c r="M3956" s="15">
        <f>Analytic!I3965-Simulated!I3956</f>
        <v>1.469644679905624E-3</v>
      </c>
      <c r="N3956" s="16">
        <f>Analytic!J3965-Simulated!J3956</f>
        <v>-3.5578323469898088E-4</v>
      </c>
      <c r="O3956" s="17">
        <f>Analytic!K3965-Simulated!K3956</f>
        <v>-7.8060900546655931E-4</v>
      </c>
      <c r="P3956" s="17">
        <f>Analytic!L3965-Simulated!L3956</f>
        <v>-2.5837922172708416E-4</v>
      </c>
    </row>
    <row r="3957" spans="1:16">
      <c r="A3957">
        <v>2458134.2291660002</v>
      </c>
      <c r="B3957" s="7">
        <f t="shared" si="64"/>
        <v>43115.72916600015</v>
      </c>
      <c r="C3957">
        <v>-0.80115899999999995</v>
      </c>
      <c r="D3957">
        <v>-5.4704000000000003E-2</v>
      </c>
      <c r="E3957">
        <v>4.1708000000000002E-2</v>
      </c>
      <c r="F3957" s="15">
        <f>Analytic!I3966-Simulated!C3957</f>
        <v>-2.8929130703018613E-2</v>
      </c>
      <c r="G3957" s="16">
        <f>Analytic!J3966-Simulated!D3957</f>
        <v>-0.47692162421131468</v>
      </c>
      <c r="H3957" s="17">
        <f>Analytic!K3966-Simulated!E3957</f>
        <v>-0.26672313348306304</v>
      </c>
      <c r="I3957" s="25">
        <v>-0.83176989999999995</v>
      </c>
      <c r="J3957" s="25">
        <v>-0.53138940000000001</v>
      </c>
      <c r="K3957" s="25">
        <v>-0.22428000000000001</v>
      </c>
      <c r="L3957" s="25">
        <v>2.860058E-2</v>
      </c>
      <c r="M3957" s="15">
        <f>Analytic!I3966-Simulated!I3957</f>
        <v>1.6817692969813836E-3</v>
      </c>
      <c r="N3957" s="16">
        <f>Analytic!J3966-Simulated!J3957</f>
        <v>-2.3622421131463955E-4</v>
      </c>
      <c r="O3957" s="17">
        <f>Analytic!K3966-Simulated!K3957</f>
        <v>-7.3513348306300519E-4</v>
      </c>
      <c r="P3957" s="17">
        <f>Analytic!L3966-Simulated!L3957</f>
        <v>-2.6610592813066866E-4</v>
      </c>
    </row>
    <row r="3958" spans="1:16">
      <c r="A3958">
        <v>2458134.232638</v>
      </c>
      <c r="B3958" s="7">
        <f t="shared" si="64"/>
        <v>43115.732638000045</v>
      </c>
      <c r="C3958">
        <v>-0.78608199999999995</v>
      </c>
      <c r="D3958">
        <v>-6.3509999999999997E-2</v>
      </c>
      <c r="E3958">
        <v>4.0743000000000001E-2</v>
      </c>
      <c r="F3958" s="15">
        <f>Analytic!I3967-Simulated!C3958</f>
        <v>-2.0834522476148143E-2</v>
      </c>
      <c r="G3958" s="16">
        <f>Analytic!J3967-Simulated!D3958</f>
        <v>-0.47041493087013814</v>
      </c>
      <c r="H3958" s="17">
        <f>Analytic!K3967-Simulated!E3958</f>
        <v>-0.27619398416379193</v>
      </c>
      <c r="I3958" s="25">
        <v>-0.80880479999999999</v>
      </c>
      <c r="J3958" s="25">
        <v>-0.53380859999999997</v>
      </c>
      <c r="K3958" s="25">
        <v>-0.23476359999999999</v>
      </c>
      <c r="L3958" s="25">
        <v>2.3743380000000001E-2</v>
      </c>
      <c r="M3958" s="15">
        <f>Analytic!I3967-Simulated!I3958</f>
        <v>1.8882775238519001E-3</v>
      </c>
      <c r="N3958" s="16">
        <f>Analytic!J3967-Simulated!J3958</f>
        <v>-1.1633087013818155E-4</v>
      </c>
      <c r="O3958" s="17">
        <f>Analytic!K3967-Simulated!K3958</f>
        <v>-6.8738416379190981E-4</v>
      </c>
      <c r="P3958" s="17">
        <f>Analytic!L3967-Simulated!L3958</f>
        <v>-2.7265722567553635E-4</v>
      </c>
    </row>
    <row r="3959" spans="1:16">
      <c r="A3959">
        <v>2458134.2361099999</v>
      </c>
      <c r="B3959" s="7">
        <f t="shared" si="64"/>
        <v>43115.73610999994</v>
      </c>
      <c r="C3959">
        <v>-0.76828600000000002</v>
      </c>
      <c r="D3959">
        <v>-7.2124999999999995E-2</v>
      </c>
      <c r="E3959">
        <v>3.9678999999999999E-2</v>
      </c>
      <c r="F3959" s="15">
        <f>Analytic!I3968-Simulated!C3959</f>
        <v>-1.2843340093700695E-2</v>
      </c>
      <c r="G3959" s="16">
        <f>Analytic!J3968-Simulated!D3959</f>
        <v>-0.46236855013900757</v>
      </c>
      <c r="H3959" s="17">
        <f>Analytic!K3968-Simulated!E3959</f>
        <v>-0.28480263382939319</v>
      </c>
      <c r="I3959" s="25">
        <v>-0.78321770000000002</v>
      </c>
      <c r="J3959" s="25">
        <v>-0.53449729999999995</v>
      </c>
      <c r="K3959" s="25">
        <v>-0.24448629999999999</v>
      </c>
      <c r="L3959" s="25">
        <v>1.8808910000000002E-2</v>
      </c>
      <c r="M3959" s="15">
        <f>Analytic!I3968-Simulated!I3959</f>
        <v>2.0883599062992975E-3</v>
      </c>
      <c r="N3959" s="16">
        <f>Analytic!J3968-Simulated!J3959</f>
        <v>3.7498609923858339E-6</v>
      </c>
      <c r="O3959" s="17">
        <f>Analytic!K3968-Simulated!K3959</f>
        <v>-6.3733382939318295E-4</v>
      </c>
      <c r="P3959" s="17">
        <f>Analytic!L3968-Simulated!L3959</f>
        <v>-2.7801754030947617E-4</v>
      </c>
    </row>
    <row r="3960" spans="1:16">
      <c r="A3960">
        <v>2458134.2395830001</v>
      </c>
      <c r="B3960" s="7">
        <f t="shared" si="64"/>
        <v>43115.739583000075</v>
      </c>
      <c r="C3960">
        <v>-0.747803</v>
      </c>
      <c r="D3960">
        <v>-8.0527000000000001E-2</v>
      </c>
      <c r="E3960">
        <v>3.8518999999999998E-2</v>
      </c>
      <c r="F3960" s="15">
        <f>Analytic!I3969-Simulated!C3960</f>
        <v>-5.0071712452655071E-3</v>
      </c>
      <c r="G3960" s="16">
        <f>Analytic!J3969-Simulated!D3960</f>
        <v>-0.45280263887080308</v>
      </c>
      <c r="H3960" s="17">
        <f>Analytic!K3969-Simulated!E3960</f>
        <v>-0.29252072913440386</v>
      </c>
      <c r="I3960" s="25">
        <v>-0.75509179999999998</v>
      </c>
      <c r="J3960" s="25">
        <v>-0.53345330000000002</v>
      </c>
      <c r="K3960" s="25">
        <v>-0.25341639999999999</v>
      </c>
      <c r="L3960" s="25">
        <v>1.381317E-2</v>
      </c>
      <c r="M3960" s="15">
        <f>Analytic!I3969-Simulated!I3960</f>
        <v>2.2816287547344771E-3</v>
      </c>
      <c r="N3960" s="16">
        <f>Analytic!J3969-Simulated!J3960</f>
        <v>1.2366112919692807E-4</v>
      </c>
      <c r="O3960" s="17">
        <f>Analytic!K3969-Simulated!K3960</f>
        <v>-5.8532913440390022E-4</v>
      </c>
      <c r="P3960" s="17">
        <f>Analytic!L3969-Simulated!L3960</f>
        <v>-2.8217469215029677E-4</v>
      </c>
    </row>
    <row r="3961" spans="1:16">
      <c r="A3961">
        <v>2458134.243055</v>
      </c>
      <c r="B3961" s="7">
        <f t="shared" si="64"/>
        <v>43115.74305499997</v>
      </c>
      <c r="C3961">
        <v>-0.72467899999999996</v>
      </c>
      <c r="D3961">
        <v>-8.8691999999999993E-2</v>
      </c>
      <c r="E3961">
        <v>3.7268000000000003E-2</v>
      </c>
      <c r="F3961" s="15">
        <f>Analytic!I3970-Simulated!C3961</f>
        <v>2.6281890890399451E-3</v>
      </c>
      <c r="G3961" s="16">
        <f>Analytic!J3970-Simulated!D3961</f>
        <v>-0.44174496981790745</v>
      </c>
      <c r="H3961" s="17">
        <f>Analytic!K3970-Simulated!E3961</f>
        <v>-0.29932449223628449</v>
      </c>
      <c r="I3961" s="25">
        <v>-0.72451739999999998</v>
      </c>
      <c r="J3961" s="25">
        <v>-0.53068000000000004</v>
      </c>
      <c r="K3961" s="25">
        <v>-0.2615249</v>
      </c>
      <c r="L3961" s="25">
        <v>8.7723539999999996E-3</v>
      </c>
      <c r="M3961" s="15">
        <f>Analytic!I3970-Simulated!I3961</f>
        <v>2.4665890890399611E-3</v>
      </c>
      <c r="N3961" s="16">
        <f>Analytic!J3970-Simulated!J3961</f>
        <v>2.4303018209259619E-4</v>
      </c>
      <c r="O3961" s="17">
        <f>Analytic!K3970-Simulated!K3961</f>
        <v>-5.3159223628446162E-4</v>
      </c>
      <c r="P3961" s="17">
        <f>Analytic!L3970-Simulated!L3961</f>
        <v>-2.8511579807615449E-4</v>
      </c>
    </row>
    <row r="3962" spans="1:16">
      <c r="A3962">
        <v>2458134.2465269999</v>
      </c>
      <c r="B3962" s="7">
        <f t="shared" si="64"/>
        <v>43115.746526999865</v>
      </c>
      <c r="C3962">
        <v>-0.69897200000000004</v>
      </c>
      <c r="D3962">
        <v>-9.6599000000000004E-2</v>
      </c>
      <c r="E3962">
        <v>3.5929000000000003E-2</v>
      </c>
      <c r="F3962" s="15">
        <f>Analytic!I3971-Simulated!C3962</f>
        <v>1.0021036186760313E-2</v>
      </c>
      <c r="G3962" s="16">
        <f>Analytic!J3971-Simulated!D3962</f>
        <v>-0.42922591940303922</v>
      </c>
      <c r="H3962" s="17">
        <f>Analytic!K3971-Simulated!E3962</f>
        <v>-0.30519081407714743</v>
      </c>
      <c r="I3962" s="25">
        <v>-0.69159559999999998</v>
      </c>
      <c r="J3962" s="25">
        <v>-0.5261865</v>
      </c>
      <c r="K3962" s="25">
        <v>-0.26878570000000002</v>
      </c>
      <c r="L3962" s="25">
        <v>3.7028019999999998E-3</v>
      </c>
      <c r="M3962" s="15">
        <f>Analytic!I3971-Simulated!I3962</f>
        <v>2.6446361867602519E-3</v>
      </c>
      <c r="N3962" s="16">
        <f>Analytic!J3971-Simulated!J3962</f>
        <v>3.6158059696078659E-4</v>
      </c>
      <c r="O3962" s="17">
        <f>Analytic!K3971-Simulated!K3962</f>
        <v>-4.7611407714742704E-4</v>
      </c>
      <c r="P3962" s="17">
        <f>Analytic!L3971-Simulated!L3962</f>
        <v>-2.8683180541097834E-4</v>
      </c>
    </row>
    <row r="3963" spans="1:16">
      <c r="A3963">
        <v>2458134.2499990002</v>
      </c>
      <c r="B3963" s="7">
        <f t="shared" si="64"/>
        <v>43115.749999000225</v>
      </c>
      <c r="C3963">
        <v>-0.67075499999999999</v>
      </c>
      <c r="D3963">
        <v>-0.104226</v>
      </c>
      <c r="E3963">
        <v>3.4507000000000003E-2</v>
      </c>
      <c r="F3963" s="15">
        <f>Analytic!I3972-Simulated!C3963</f>
        <v>1.713707877025139E-2</v>
      </c>
      <c r="G3963" s="16">
        <f>Analytic!J3972-Simulated!D3963</f>
        <v>-0.41528243732612019</v>
      </c>
      <c r="H3963" s="17">
        <f>Analytic!K3972-Simulated!E3963</f>
        <v>-0.31010133901477904</v>
      </c>
      <c r="I3963" s="25">
        <v>-0.6564316</v>
      </c>
      <c r="J3963" s="25">
        <v>-0.51998759999999999</v>
      </c>
      <c r="K3963" s="25">
        <v>-0.27517520000000001</v>
      </c>
      <c r="L3963" s="25">
        <v>-1.3790390000000001E-3</v>
      </c>
      <c r="M3963" s="15">
        <f>Analytic!I3972-Simulated!I3963</f>
        <v>2.8136787702514043E-3</v>
      </c>
      <c r="N3963" s="16">
        <f>Analytic!J3972-Simulated!J3963</f>
        <v>4.7916267387981826E-4</v>
      </c>
      <c r="O3963" s="17">
        <f>Analytic!K3972-Simulated!K3963</f>
        <v>-4.1913901477902415E-4</v>
      </c>
      <c r="P3963" s="17">
        <f>Analytic!L3972-Simulated!L3963</f>
        <v>-2.873314864440524E-4</v>
      </c>
    </row>
    <row r="3964" spans="1:16">
      <c r="A3964">
        <v>2458134.2534710001</v>
      </c>
      <c r="B3964" s="7">
        <f t="shared" si="64"/>
        <v>43115.75347100012</v>
      </c>
      <c r="C3964">
        <v>-0.64011300000000004</v>
      </c>
      <c r="D3964">
        <v>-0.111549</v>
      </c>
      <c r="E3964">
        <v>3.3005E-2</v>
      </c>
      <c r="F3964" s="15">
        <f>Analytic!I3973-Simulated!C3964</f>
        <v>2.3946786785392082E-2</v>
      </c>
      <c r="G3964" s="16">
        <f>Analytic!J3973-Simulated!D3964</f>
        <v>-0.39995899810565272</v>
      </c>
      <c r="H3964" s="17">
        <f>Analytic!K3973-Simulated!E3964</f>
        <v>-0.31403854052865349</v>
      </c>
      <c r="I3964" s="25">
        <v>-0.61913989999999997</v>
      </c>
      <c r="J3964" s="25">
        <v>-0.51210339999999999</v>
      </c>
      <c r="K3964" s="25">
        <v>-0.2806727</v>
      </c>
      <c r="L3964" s="25">
        <v>-6.4566889999999998E-3</v>
      </c>
      <c r="M3964" s="15">
        <f>Analytic!I3973-Simulated!I3964</f>
        <v>2.9736867853920046E-3</v>
      </c>
      <c r="N3964" s="16">
        <f>Analytic!J3973-Simulated!J3964</f>
        <v>5.9540189434725832E-4</v>
      </c>
      <c r="O3964" s="17">
        <f>Analytic!K3973-Simulated!K3964</f>
        <v>-3.6084052865348326E-4</v>
      </c>
      <c r="P3964" s="17">
        <f>Analytic!L3973-Simulated!L3964</f>
        <v>-2.8662072203079845E-4</v>
      </c>
    </row>
    <row r="3965" spans="1:16">
      <c r="A3965">
        <v>2458134.2569439998</v>
      </c>
      <c r="B3965" s="7">
        <f t="shared" si="64"/>
        <v>43115.75694399979</v>
      </c>
      <c r="C3965">
        <v>-0.60714400000000002</v>
      </c>
      <c r="D3965">
        <v>-0.118548</v>
      </c>
      <c r="E3965">
        <v>3.1427999999999998E-2</v>
      </c>
      <c r="F3965" s="15">
        <f>Analytic!I3974-Simulated!C3965</f>
        <v>3.042676264411992E-2</v>
      </c>
      <c r="G3965" s="16">
        <f>Analytic!J3974-Simulated!D3965</f>
        <v>-0.38330153471175443</v>
      </c>
      <c r="H3965" s="17">
        <f>Analytic!K3974-Simulated!E3965</f>
        <v>-0.31698978775546</v>
      </c>
      <c r="I3965" s="25">
        <v>-0.57984199999999997</v>
      </c>
      <c r="J3965" s="25">
        <v>-0.50255970000000005</v>
      </c>
      <c r="K3965" s="25">
        <v>-0.28526030000000002</v>
      </c>
      <c r="L3965" s="25">
        <v>-1.151368E-2</v>
      </c>
      <c r="M3965" s="15">
        <f>Analytic!I3974-Simulated!I3965</f>
        <v>3.1247626441198717E-3</v>
      </c>
      <c r="N3965" s="16">
        <f>Analytic!J3974-Simulated!J3965</f>
        <v>7.1016528824563441E-4</v>
      </c>
      <c r="O3965" s="17">
        <f>Analytic!K3974-Simulated!K3965</f>
        <v>-3.0148775545996154E-4</v>
      </c>
      <c r="P3965" s="17">
        <f>Analytic!L3974-Simulated!L3965</f>
        <v>-2.8471090149567203E-4</v>
      </c>
    </row>
    <row r="3966" spans="1:16">
      <c r="A3966">
        <v>2458134.2604160002</v>
      </c>
      <c r="B3966" s="7">
        <f t="shared" si="64"/>
        <v>43115.76041600015</v>
      </c>
      <c r="C3966">
        <v>-0.57195799999999997</v>
      </c>
      <c r="D3966">
        <v>-0.12520100000000001</v>
      </c>
      <c r="E3966">
        <v>2.9780999999999998E-2</v>
      </c>
      <c r="F3966" s="15">
        <f>Analytic!I3975-Simulated!C3966</f>
        <v>3.6559134727979004E-2</v>
      </c>
      <c r="G3966" s="16">
        <f>Analytic!J3975-Simulated!D3966</f>
        <v>-0.36536335450587348</v>
      </c>
      <c r="H3966" s="17">
        <f>Analytic!K3975-Simulated!E3966</f>
        <v>-0.31894540263856824</v>
      </c>
      <c r="I3966" s="25">
        <v>-0.53866259999999999</v>
      </c>
      <c r="J3966" s="25">
        <v>-0.49138730000000003</v>
      </c>
      <c r="K3966" s="25">
        <v>-0.2889234</v>
      </c>
      <c r="L3966" s="25">
        <v>-1.6533619999999999E-2</v>
      </c>
      <c r="M3966" s="15">
        <f>Analytic!I3975-Simulated!I3966</f>
        <v>3.2637347279790285E-3</v>
      </c>
      <c r="N3966" s="16">
        <f>Analytic!J3975-Simulated!J3966</f>
        <v>8.2294549412653684E-4</v>
      </c>
      <c r="O3966" s="17">
        <f>Analytic!K3975-Simulated!K3966</f>
        <v>-2.41002638568244E-4</v>
      </c>
      <c r="P3966" s="17">
        <f>Analytic!L3975-Simulated!L3966</f>
        <v>-2.816082658227935E-4</v>
      </c>
    </row>
    <row r="3967" spans="1:16">
      <c r="A3967">
        <v>2458134.263888</v>
      </c>
      <c r="B3967" s="7">
        <f t="shared" si="64"/>
        <v>43115.763888000045</v>
      </c>
      <c r="C3967">
        <v>-0.53467500000000001</v>
      </c>
      <c r="D3967">
        <v>-0.13148499999999999</v>
      </c>
      <c r="E3967">
        <v>2.8067999999999999E-2</v>
      </c>
      <c r="F3967" s="15">
        <f>Analytic!I3976-Simulated!C3967</f>
        <v>4.2329971876563788E-2</v>
      </c>
      <c r="G3967" s="16">
        <f>Analytic!J3976-Simulated!D3967</f>
        <v>-0.34620403775979069</v>
      </c>
      <c r="H3967" s="17">
        <f>Analytic!K3976-Simulated!E3967</f>
        <v>-0.31989770750609881</v>
      </c>
      <c r="I3967" s="25">
        <v>-0.49573879999999998</v>
      </c>
      <c r="J3967" s="25">
        <v>-0.47862260000000001</v>
      </c>
      <c r="K3967" s="25">
        <v>-0.29164990000000002</v>
      </c>
      <c r="L3967" s="25">
        <v>-2.150024E-2</v>
      </c>
      <c r="M3967" s="15">
        <f>Analytic!I3976-Simulated!I3967</f>
        <v>3.3937718765637559E-3</v>
      </c>
      <c r="N3967" s="16">
        <f>Analytic!J3976-Simulated!J3967</f>
        <v>9.3356224020929579E-4</v>
      </c>
      <c r="O3967" s="17">
        <f>Analytic!K3976-Simulated!K3967</f>
        <v>-1.798075060988058E-4</v>
      </c>
      <c r="P3967" s="17">
        <f>Analytic!L3976-Simulated!L3967</f>
        <v>-2.7732002114459406E-4</v>
      </c>
    </row>
    <row r="3968" spans="1:16">
      <c r="A3968">
        <v>2458134.2673599999</v>
      </c>
      <c r="B3968" s="7">
        <f t="shared" si="64"/>
        <v>43115.76735999994</v>
      </c>
      <c r="C3968">
        <v>-0.49542700000000001</v>
      </c>
      <c r="D3968">
        <v>-0.137381</v>
      </c>
      <c r="E3968">
        <v>2.6293E-2</v>
      </c>
      <c r="F3968" s="15">
        <f>Analytic!I3977-Simulated!C3968</f>
        <v>4.77317175179231E-2</v>
      </c>
      <c r="G3968" s="16">
        <f>Analytic!J3977-Simulated!D3968</f>
        <v>-0.32588431908270465</v>
      </c>
      <c r="H3968" s="17">
        <f>Analytic!K3977-Simulated!E3968</f>
        <v>-0.31984206292344808</v>
      </c>
      <c r="I3968" s="25">
        <v>-0.45120739999999998</v>
      </c>
      <c r="J3968" s="25">
        <v>-0.46430709999999997</v>
      </c>
      <c r="K3968" s="25">
        <v>-0.2934312</v>
      </c>
      <c r="L3968" s="25">
        <v>-2.639741E-2</v>
      </c>
      <c r="M3968" s="15">
        <f>Analytic!I3977-Simulated!I3968</f>
        <v>3.5121175179230746E-3</v>
      </c>
      <c r="N3968" s="16">
        <f>Analytic!J3977-Simulated!J3968</f>
        <v>1.0417809172953429E-3</v>
      </c>
      <c r="O3968" s="17">
        <f>Analytic!K3977-Simulated!K3968</f>
        <v>-1.1786292344806437E-4</v>
      </c>
      <c r="P3968" s="17">
        <f>Analytic!L3977-Simulated!L3968</f>
        <v>-2.7189105044217107E-4</v>
      </c>
    </row>
    <row r="3969" spans="1:16">
      <c r="A3969">
        <v>2458134.2708330001</v>
      </c>
      <c r="B3969" s="7">
        <f t="shared" si="64"/>
        <v>43115.770833000075</v>
      </c>
      <c r="C3969">
        <v>-0.45435399999999998</v>
      </c>
      <c r="D3969">
        <v>-0.14286799999999999</v>
      </c>
      <c r="E3969">
        <v>2.4462999999999999E-2</v>
      </c>
      <c r="F3969" s="15">
        <f>Analytic!I3978-Simulated!C3969</f>
        <v>5.2759642033217535E-2</v>
      </c>
      <c r="G3969" s="16">
        <f>Analytic!J3978-Simulated!D3969</f>
        <v>-0.30447195214087619</v>
      </c>
      <c r="H3969" s="17">
        <f>Analytic!K3978-Simulated!E3969</f>
        <v>-0.31877989569751791</v>
      </c>
      <c r="I3969" s="25">
        <v>-0.4052134</v>
      </c>
      <c r="J3969" s="25">
        <v>-0.44848710000000003</v>
      </c>
      <c r="K3969" s="25">
        <v>-0.29426150000000001</v>
      </c>
      <c r="L3969" s="25">
        <v>-3.1209259999999999E-2</v>
      </c>
      <c r="M3969" s="15">
        <f>Analytic!I3978-Simulated!I3969</f>
        <v>3.6190420332175566E-3</v>
      </c>
      <c r="N3969" s="16">
        <f>Analytic!J3978-Simulated!J3969</f>
        <v>1.1471478591238427E-3</v>
      </c>
      <c r="O3969" s="17">
        <f>Analytic!K3978-Simulated!K3969</f>
        <v>-5.5395697517890419E-5</v>
      </c>
      <c r="P3969" s="17">
        <f>Analytic!L3978-Simulated!L3969</f>
        <v>-2.6533505253238318E-4</v>
      </c>
    </row>
    <row r="3970" spans="1:16">
      <c r="A3970">
        <v>2458134.274305</v>
      </c>
      <c r="B3970" s="7">
        <f t="shared" si="64"/>
        <v>43115.77430499997</v>
      </c>
      <c r="C3970">
        <v>-0.41160400000000003</v>
      </c>
      <c r="D3970">
        <v>-0.147926</v>
      </c>
      <c r="E3970">
        <v>2.2582000000000001E-2</v>
      </c>
      <c r="F3970" s="15">
        <f>Analytic!I3979-Simulated!C3970</f>
        <v>5.74123118895003E-2</v>
      </c>
      <c r="G3970" s="16">
        <f>Analytic!J3979-Simulated!D3970</f>
        <v>-0.28203855810829731</v>
      </c>
      <c r="H3970" s="17">
        <f>Analytic!K3979-Simulated!E3970</f>
        <v>-0.31671271694190639</v>
      </c>
      <c r="I3970" s="25">
        <v>-0.35790559999999999</v>
      </c>
      <c r="J3970" s="25">
        <v>-0.43121409999999999</v>
      </c>
      <c r="K3970" s="25">
        <v>-0.29413820000000002</v>
      </c>
      <c r="L3970" s="25">
        <v>-3.5920189999999998E-2</v>
      </c>
      <c r="M3970" s="15">
        <f>Analytic!I3979-Simulated!I3970</f>
        <v>3.7139118895002654E-3</v>
      </c>
      <c r="N3970" s="16">
        <f>Analytic!J3979-Simulated!J3970</f>
        <v>1.2495418917026768E-3</v>
      </c>
      <c r="O3970" s="17">
        <f>Analytic!K3979-Simulated!K3970</f>
        <v>7.4830580936158242E-6</v>
      </c>
      <c r="P3970" s="17">
        <f>Analytic!L3979-Simulated!L3970</f>
        <v>-2.5767593936211475E-4</v>
      </c>
    </row>
    <row r="3971" spans="1:16">
      <c r="A3971">
        <v>2458134.2777769999</v>
      </c>
      <c r="B3971" s="7">
        <f t="shared" si="64"/>
        <v>43115.777776999865</v>
      </c>
      <c r="C3971">
        <v>-0.36733300000000002</v>
      </c>
      <c r="D3971">
        <v>-0.152535</v>
      </c>
      <c r="E3971">
        <v>2.0655E-2</v>
      </c>
      <c r="F3971" s="15">
        <f>Analytic!I3980-Simulated!C3971</f>
        <v>6.1692074020203269E-2</v>
      </c>
      <c r="G3971" s="16">
        <f>Analytic!J3980-Simulated!D3971</f>
        <v>-0.25866045833952522</v>
      </c>
      <c r="H3971" s="17">
        <f>Analytic!K3980-Simulated!E3971</f>
        <v>-0.31364613014449338</v>
      </c>
      <c r="I3971" s="25">
        <v>-0.30943759999999998</v>
      </c>
      <c r="J3971" s="25">
        <v>-0.41254400000000002</v>
      </c>
      <c r="K3971" s="25">
        <v>-0.29306169999999998</v>
      </c>
      <c r="L3971" s="25">
        <v>-4.0514920000000003E-2</v>
      </c>
      <c r="M3971" s="15">
        <f>Analytic!I3980-Simulated!I3971</f>
        <v>3.7966740202032279E-3</v>
      </c>
      <c r="N3971" s="16">
        <f>Analytic!J3980-Simulated!J3971</f>
        <v>1.3485416604748224E-3</v>
      </c>
      <c r="O3971" s="17">
        <f>Analytic!K3980-Simulated!K3971</f>
        <v>7.0569855506574797E-5</v>
      </c>
      <c r="P3971" s="17">
        <f>Analytic!L3980-Simulated!L3971</f>
        <v>-2.4894832503109116E-4</v>
      </c>
    </row>
    <row r="3972" spans="1:16">
      <c r="A3972">
        <v>2458134.2812490002</v>
      </c>
      <c r="B3972" s="7">
        <f t="shared" ref="B3972:B4035" si="65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5">
        <f>Analytic!I3981-Simulated!C3972</f>
        <v>6.5602553882652181E-2</v>
      </c>
      <c r="G3972" s="16">
        <f>Analytic!J3981-Simulated!D3972</f>
        <v>-0.23441649180727392</v>
      </c>
      <c r="H3972" s="17">
        <f>Analytic!K3981-Simulated!E3972</f>
        <v>-0.30958882921126957</v>
      </c>
      <c r="I3972" s="25">
        <v>-0.25996639999999999</v>
      </c>
      <c r="J3972" s="25">
        <v>-0.39253739999999998</v>
      </c>
      <c r="K3972" s="25">
        <v>-0.2910355</v>
      </c>
      <c r="L3972" s="25">
        <v>-4.4978549999999999E-2</v>
      </c>
      <c r="M3972" s="15">
        <f>Analytic!I3981-Simulated!I3972</f>
        <v>3.8669538826521799E-3</v>
      </c>
      <c r="N3972" s="16">
        <f>Analytic!J3981-Simulated!J3972</f>
        <v>1.4439081927260511E-3</v>
      </c>
      <c r="O3972" s="17">
        <f>Analytic!K3981-Simulated!K3972</f>
        <v>1.3367078873044447E-4</v>
      </c>
      <c r="P3972" s="17">
        <f>Analytic!L3981-Simulated!L3972</f>
        <v>-2.3918694282725611E-4</v>
      </c>
    </row>
    <row r="3973" spans="1:16">
      <c r="A3973">
        <v>2458134.2847210001</v>
      </c>
      <c r="B3973" s="7">
        <f t="shared" si="65"/>
        <v>43115.78472100012</v>
      </c>
      <c r="C3973">
        <v>-0.27487899999999998</v>
      </c>
      <c r="D3973">
        <v>-0.160333</v>
      </c>
      <c r="E3973">
        <v>1.6684999999999998E-2</v>
      </c>
      <c r="F3973" s="15">
        <f>Analytic!I3982-Simulated!C3973</f>
        <v>6.9151165578916457E-2</v>
      </c>
      <c r="G3973" s="16">
        <f>Analytic!J3982-Simulated!D3973</f>
        <v>-0.2093908178962593</v>
      </c>
      <c r="H3973" s="17">
        <f>Analytic!K3982-Simulated!E3973</f>
        <v>-0.30455458649274469</v>
      </c>
      <c r="I3973" s="25">
        <v>-0.20965239999999999</v>
      </c>
      <c r="J3973" s="25">
        <v>-0.37125900000000001</v>
      </c>
      <c r="K3973" s="25">
        <v>-0.2880663</v>
      </c>
      <c r="L3973" s="25">
        <v>-4.9296609999999998E-2</v>
      </c>
      <c r="M3973" s="15">
        <f>Analytic!I3982-Simulated!I3973</f>
        <v>3.9245655789164613E-3</v>
      </c>
      <c r="N3973" s="16">
        <f>Analytic!J3982-Simulated!J3973</f>
        <v>1.5351821037407065E-3</v>
      </c>
      <c r="O3973" s="17">
        <f>Analytic!K3982-Simulated!K3973</f>
        <v>1.9671350725530834E-4</v>
      </c>
      <c r="P3973" s="17">
        <f>Analytic!L3982-Simulated!L3973</f>
        <v>-2.2842483016408816E-4</v>
      </c>
    </row>
    <row r="3974" spans="1:16">
      <c r="A3974">
        <v>2458134.2881939998</v>
      </c>
      <c r="B3974" s="7">
        <f t="shared" si="65"/>
        <v>43115.78819399979</v>
      </c>
      <c r="C3974">
        <v>-0.22703499999999999</v>
      </c>
      <c r="D3974">
        <v>-0.16348699999999999</v>
      </c>
      <c r="E3974">
        <v>1.4654E-2</v>
      </c>
      <c r="F3974" s="15">
        <f>Analytic!I3983-Simulated!C3974</f>
        <v>7.2345632385695163E-2</v>
      </c>
      <c r="G3974" s="16">
        <f>Analytic!J3983-Simulated!D3974</f>
        <v>-0.18366870519282813</v>
      </c>
      <c r="H3974" s="17">
        <f>Analytic!K3983-Simulated!E3974</f>
        <v>-0.29855823083176625</v>
      </c>
      <c r="I3974" s="25">
        <v>-0.15865850000000001</v>
      </c>
      <c r="J3974" s="25">
        <v>-0.34877780000000003</v>
      </c>
      <c r="K3974" s="25">
        <v>-0.28416380000000002</v>
      </c>
      <c r="L3974" s="25">
        <v>-5.3455099999999998E-2</v>
      </c>
      <c r="M3974" s="15">
        <f>Analytic!I3983-Simulated!I3974</f>
        <v>3.9691323856951843E-3</v>
      </c>
      <c r="N3974" s="16">
        <f>Analytic!J3983-Simulated!J3974</f>
        <v>1.6220948071719032E-3</v>
      </c>
      <c r="O3974" s="17">
        <f>Analytic!K3983-Simulated!K3974</f>
        <v>2.5956916823377529E-4</v>
      </c>
      <c r="P3974" s="17">
        <f>Analytic!L3983-Simulated!L3974</f>
        <v>-2.1670012515864756E-4</v>
      </c>
    </row>
    <row r="3975" spans="1:16">
      <c r="A3975">
        <v>2458134.2916660002</v>
      </c>
      <c r="B3975" s="7">
        <f t="shared" si="65"/>
        <v>43115.79166600015</v>
      </c>
      <c r="C3975">
        <v>-0.178344</v>
      </c>
      <c r="D3975">
        <v>-0.16612299999999999</v>
      </c>
      <c r="E3975">
        <v>1.2599000000000001E-2</v>
      </c>
      <c r="F3975" s="15">
        <f>Analytic!I3984-Simulated!C3975</f>
        <v>7.5194516006732229E-2</v>
      </c>
      <c r="G3975" s="16">
        <f>Analytic!J3984-Simulated!D3975</f>
        <v>-0.15733930695468959</v>
      </c>
      <c r="H3975" s="17">
        <f>Analytic!K3984-Simulated!E3975</f>
        <v>-0.29161761570387296</v>
      </c>
      <c r="I3975" s="25">
        <v>-0.1071501</v>
      </c>
      <c r="J3975" s="25">
        <v>-0.32516659999999997</v>
      </c>
      <c r="K3975" s="25">
        <v>-0.27934049999999999</v>
      </c>
      <c r="L3975" s="25">
        <v>-5.7440529999999997E-2</v>
      </c>
      <c r="M3975" s="15">
        <f>Analytic!I3984-Simulated!I3975</f>
        <v>4.0006160067322244E-3</v>
      </c>
      <c r="N3975" s="16">
        <f>Analytic!J3984-Simulated!J3975</f>
        <v>1.7042930453103899E-3</v>
      </c>
      <c r="O3975" s="17">
        <f>Analytic!K3984-Simulated!K3975</f>
        <v>3.2188429612706182E-4</v>
      </c>
      <c r="P3975" s="17">
        <f>Analytic!L3984-Simulated!L3975</f>
        <v>-2.0406132323032983E-4</v>
      </c>
    </row>
    <row r="3976" spans="1:16">
      <c r="A3976">
        <v>2458134.295138</v>
      </c>
      <c r="B3976" s="7">
        <f t="shared" si="65"/>
        <v>43115.795138000045</v>
      </c>
      <c r="C3976">
        <v>-0.12898399999999999</v>
      </c>
      <c r="D3976">
        <v>-0.16822599999999999</v>
      </c>
      <c r="E3976">
        <v>1.0526000000000001E-2</v>
      </c>
      <c r="F3976" s="15">
        <f>Analytic!I3985-Simulated!C3976</f>
        <v>7.7708752831599476E-2</v>
      </c>
      <c r="G3976" s="16">
        <f>Analytic!J3985-Simulated!D3976</f>
        <v>-0.13049442398880795</v>
      </c>
      <c r="H3976" s="17">
        <f>Analytic!K3985-Simulated!E3976</f>
        <v>-0.2837545775534851</v>
      </c>
      <c r="I3976" s="25">
        <v>-5.5294120000000002E-2</v>
      </c>
      <c r="J3976" s="25">
        <v>-0.30050189999999999</v>
      </c>
      <c r="K3976" s="25">
        <v>-0.27361229999999997</v>
      </c>
      <c r="L3976" s="25">
        <v>-6.1240000000000003E-2</v>
      </c>
      <c r="M3976" s="15">
        <f>Analytic!I3985-Simulated!I3976</f>
        <v>4.0188728315994834E-3</v>
      </c>
      <c r="N3976" s="16">
        <f>Analytic!J3985-Simulated!J3976</f>
        <v>1.7814760111920513E-3</v>
      </c>
      <c r="O3976" s="17">
        <f>Analytic!K3985-Simulated!K3976</f>
        <v>3.8372244651485587E-4</v>
      </c>
      <c r="P3976" s="17">
        <f>Analytic!L3985-Simulated!L3976</f>
        <v>-1.9053084696907252E-4</v>
      </c>
    </row>
    <row r="3977" spans="1:16">
      <c r="A3977">
        <v>2458134.2986099999</v>
      </c>
      <c r="B3977" s="7">
        <f t="shared" si="65"/>
        <v>43115.79860999994</v>
      </c>
      <c r="C3977">
        <v>-7.9133999999999996E-2</v>
      </c>
      <c r="D3977">
        <v>-0.16978199999999999</v>
      </c>
      <c r="E3977">
        <v>8.4410000000000006E-3</v>
      </c>
      <c r="F3977" s="15">
        <f>Analytic!I3986-Simulated!C3977</f>
        <v>7.9899195462838635E-2</v>
      </c>
      <c r="G3977" s="16">
        <f>Analytic!J3986-Simulated!D3977</f>
        <v>-0.10322825570598099</v>
      </c>
      <c r="H3977" s="17">
        <f>Analytic!K3986-Simulated!E3977</f>
        <v>-0.27499388446097878</v>
      </c>
      <c r="I3977" s="25">
        <v>-3.2539470000000001E-3</v>
      </c>
      <c r="J3977" s="25">
        <v>-0.27486359999999999</v>
      </c>
      <c r="K3977" s="25">
        <v>-0.2669976</v>
      </c>
      <c r="L3977" s="25">
        <v>-6.4841190000000007E-2</v>
      </c>
      <c r="M3977" s="15">
        <f>Analytic!I3986-Simulated!I3977</f>
        <v>4.0191424628386345E-3</v>
      </c>
      <c r="N3977" s="16">
        <f>Analytic!J3986-Simulated!J3977</f>
        <v>1.8533442940190104E-3</v>
      </c>
      <c r="O3977" s="17">
        <f>Analytic!K3986-Simulated!K3977</f>
        <v>4.4471553902120098E-4</v>
      </c>
      <c r="P3977" s="17">
        <f>Analytic!L3986-Simulated!L3977</f>
        <v>-1.7615678806710833E-4</v>
      </c>
    </row>
    <row r="3978" spans="1:16">
      <c r="A3978">
        <v>2458134.3020830001</v>
      </c>
      <c r="B3978" s="7">
        <f t="shared" si="65"/>
        <v>43115.802083000075</v>
      </c>
      <c r="C3978">
        <v>-2.8972000000000001E-2</v>
      </c>
      <c r="D3978">
        <v>-0.17077899999999999</v>
      </c>
      <c r="E3978">
        <v>6.3499999999999997E-3</v>
      </c>
      <c r="F3978" s="15">
        <f>Analytic!I3987-Simulated!C3978</f>
        <v>8.1775157756397418E-2</v>
      </c>
      <c r="G3978" s="16">
        <f>Analytic!J3987-Simulated!D3978</f>
        <v>-7.5636140158909154E-2</v>
      </c>
      <c r="H3978" s="17">
        <f>Analytic!K3987-Simulated!E3978</f>
        <v>-0.26536317530699588</v>
      </c>
      <c r="I3978" s="25">
        <v>4.8807530000000002E-2</v>
      </c>
      <c r="J3978" s="25">
        <v>-0.24833440000000001</v>
      </c>
      <c r="K3978" s="25">
        <v>-0.25951790000000002</v>
      </c>
      <c r="L3978" s="25">
        <v>-6.8232420000000002E-2</v>
      </c>
      <c r="M3978" s="15">
        <f>Analytic!I3987-Simulated!I3978</f>
        <v>3.9956277563974116E-3</v>
      </c>
      <c r="N3978" s="16">
        <f>Analytic!J3987-Simulated!J3978</f>
        <v>1.9192598410908701E-3</v>
      </c>
      <c r="O3978" s="17">
        <f>Analytic!K3987-Simulated!K3978</f>
        <v>5.04724693004166E-4</v>
      </c>
      <c r="P3978" s="17">
        <f>Analytic!L3987-Simulated!L3978</f>
        <v>-1.6099268602684513E-4</v>
      </c>
    </row>
    <row r="3979" spans="1:16">
      <c r="A3979">
        <v>2458134.305555</v>
      </c>
      <c r="B3979" s="7">
        <f t="shared" si="65"/>
        <v>43115.80555499997</v>
      </c>
      <c r="C3979">
        <v>2.1321E-2</v>
      </c>
      <c r="D3979">
        <v>-0.171207</v>
      </c>
      <c r="E3979">
        <v>4.2589999999999998E-3</v>
      </c>
      <c r="F3979" s="15">
        <f>Analytic!I3988-Simulated!C3979</f>
        <v>8.3348961607993766E-2</v>
      </c>
      <c r="G3979" s="16">
        <f>Analytic!J3988-Simulated!D3979</f>
        <v>-4.781428390672593E-2</v>
      </c>
      <c r="H3979" s="17">
        <f>Analytic!K3988-Simulated!E3979</f>
        <v>-0.25489288963126616</v>
      </c>
      <c r="I3979" s="25">
        <v>0.1007139</v>
      </c>
      <c r="J3979" s="25">
        <v>-0.22099969999999999</v>
      </c>
      <c r="K3979" s="25">
        <v>-0.25119740000000002</v>
      </c>
      <c r="L3979" s="25">
        <v>-7.14027E-2</v>
      </c>
      <c r="M3979" s="15">
        <f>Analytic!I3988-Simulated!I3979</f>
        <v>3.9560616079937772E-3</v>
      </c>
      <c r="N3979" s="16">
        <f>Analytic!J3988-Simulated!J3979</f>
        <v>1.9784160932740658E-3</v>
      </c>
      <c r="O3979" s="17">
        <f>Analytic!K3988-Simulated!K3979</f>
        <v>5.6351036873386606E-4</v>
      </c>
      <c r="P3979" s="17">
        <f>Analytic!L3988-Simulated!L3979</f>
        <v>-1.4508521465909918E-4</v>
      </c>
    </row>
    <row r="3980" spans="1:16">
      <c r="A3980">
        <v>2458134.3090269999</v>
      </c>
      <c r="B3980" s="7">
        <f t="shared" si="65"/>
        <v>43115.809026999865</v>
      </c>
      <c r="C3980">
        <v>7.1565000000000004E-2</v>
      </c>
      <c r="D3980">
        <v>-0.17105699999999999</v>
      </c>
      <c r="E3980">
        <v>2.1740000000000002E-3</v>
      </c>
      <c r="F3980" s="15">
        <f>Analytic!I3989-Simulated!C3980</f>
        <v>8.463248371380859E-2</v>
      </c>
      <c r="G3980" s="16">
        <f>Analytic!J3989-Simulated!D3980</f>
        <v>-1.9860482581232242E-2</v>
      </c>
      <c r="H3980" s="17">
        <f>Analytic!K3989-Simulated!E3980</f>
        <v>-0.24361618841319979</v>
      </c>
      <c r="I3980" s="25">
        <v>0.15229529999999999</v>
      </c>
      <c r="J3980" s="25">
        <v>-0.1929478</v>
      </c>
      <c r="K3980" s="25">
        <v>-0.2420631</v>
      </c>
      <c r="L3980" s="25">
        <v>-7.4341770000000001E-2</v>
      </c>
      <c r="M3980" s="15">
        <f>Analytic!I3989-Simulated!I3980</f>
        <v>3.9021837138085991E-3</v>
      </c>
      <c r="N3980" s="16">
        <f>Analytic!J3989-Simulated!J3980</f>
        <v>2.0303174187677742E-3</v>
      </c>
      <c r="O3980" s="17">
        <f>Analytic!K3989-Simulated!K3980</f>
        <v>6.2091158680022129E-4</v>
      </c>
      <c r="P3980" s="17">
        <f>Analytic!L3989-Simulated!L3980</f>
        <v>-1.284696542664665E-4</v>
      </c>
    </row>
    <row r="3981" spans="1:16">
      <c r="A3981">
        <v>2458134.3124990002</v>
      </c>
      <c r="B3981" s="7">
        <f t="shared" si="65"/>
        <v>43115.812499000225</v>
      </c>
      <c r="C3981">
        <v>0.121583</v>
      </c>
      <c r="D3981">
        <v>-0.17032</v>
      </c>
      <c r="E3981">
        <v>1.01E-4</v>
      </c>
      <c r="F3981" s="15">
        <f>Analytic!I3990-Simulated!C3981</f>
        <v>8.563570053256378E-2</v>
      </c>
      <c r="G3981" s="16">
        <f>Analytic!J3990-Simulated!D3981</f>
        <v>8.1251669390710324E-3</v>
      </c>
      <c r="H3981" s="17">
        <f>Analytic!K3990-Simulated!E3981</f>
        <v>-0.23156886603112189</v>
      </c>
      <c r="I3981" s="25">
        <v>0.20338339999999999</v>
      </c>
      <c r="J3981" s="25">
        <v>-0.16426959999999999</v>
      </c>
      <c r="K3981" s="25">
        <v>-0.23214460000000001</v>
      </c>
      <c r="L3981" s="25">
        <v>-7.70401E-2</v>
      </c>
      <c r="M3981" s="15">
        <f>Analytic!I3990-Simulated!I3981</f>
        <v>3.8353005325637846E-3</v>
      </c>
      <c r="N3981" s="16">
        <f>Analytic!J3990-Simulated!J3981</f>
        <v>2.0747669390710211E-3</v>
      </c>
      <c r="O3981" s="17">
        <f>Analytic!K3990-Simulated!K3981</f>
        <v>6.7673396887810155E-4</v>
      </c>
      <c r="P3981" s="17">
        <f>Analytic!L3990-Simulated!L3981</f>
        <v>-1.1120303448698687E-4</v>
      </c>
    </row>
    <row r="3982" spans="1:16">
      <c r="A3982">
        <v>2458134.3159710001</v>
      </c>
      <c r="B3982" s="7">
        <f t="shared" si="65"/>
        <v>43115.81597100012</v>
      </c>
      <c r="C3982">
        <v>0.17119799999999999</v>
      </c>
      <c r="D3982">
        <v>-0.168993</v>
      </c>
      <c r="E3982">
        <v>-1.954E-3</v>
      </c>
      <c r="F3982" s="15">
        <f>Analytic!I3991-Simulated!C3982</f>
        <v>8.6370229682785599E-2</v>
      </c>
      <c r="G3982" s="16">
        <f>Analytic!J3991-Simulated!D3982</f>
        <v>3.6046561814304962E-2</v>
      </c>
      <c r="H3982" s="17">
        <f>Analytic!K3991-Simulated!E3982</f>
        <v>-0.21878925368550137</v>
      </c>
      <c r="I3982" s="25">
        <v>0.25381189999999998</v>
      </c>
      <c r="J3982" s="25">
        <v>-0.13505829999999999</v>
      </c>
      <c r="K3982" s="25">
        <v>-0.2214738</v>
      </c>
      <c r="L3982" s="25">
        <v>-7.9488939999999994E-2</v>
      </c>
      <c r="M3982" s="15">
        <f>Analytic!I3991-Simulated!I3982</f>
        <v>3.7563296827856085E-3</v>
      </c>
      <c r="N3982" s="16">
        <f>Analytic!J3991-Simulated!J3982</f>
        <v>2.1118618143049495E-3</v>
      </c>
      <c r="O3982" s="17">
        <f>Analytic!K3991-Simulated!K3982</f>
        <v>7.3054631449862018E-4</v>
      </c>
      <c r="P3982" s="17">
        <f>Analytic!L3991-Simulated!L3982</f>
        <v>-9.3344840386838657E-5</v>
      </c>
    </row>
    <row r="3983" spans="1:16">
      <c r="A3983">
        <v>2458134.3194439998</v>
      </c>
      <c r="B3983" s="7">
        <f t="shared" si="65"/>
        <v>43115.81944399979</v>
      </c>
      <c r="C3983">
        <v>0.22023599999999999</v>
      </c>
      <c r="D3983">
        <v>-0.167072</v>
      </c>
      <c r="E3983">
        <v>-3.9839999999999997E-3</v>
      </c>
      <c r="F3983" s="15">
        <f>Analytic!I3992-Simulated!C3983</f>
        <v>8.684686602059416E-2</v>
      </c>
      <c r="G3983" s="16">
        <f>Analytic!J3992-Simulated!D3983</f>
        <v>6.3804895030890055E-2</v>
      </c>
      <c r="H3983" s="17">
        <f>Analytic!K3992-Simulated!E3983</f>
        <v>-0.20531911459916208</v>
      </c>
      <c r="I3983" s="25">
        <v>0.30341699999999999</v>
      </c>
      <c r="J3983" s="25">
        <v>-0.1054085</v>
      </c>
      <c r="K3983" s="25">
        <v>-0.2100853</v>
      </c>
      <c r="L3983" s="25">
        <v>-8.1680370000000002E-2</v>
      </c>
      <c r="M3983" s="15">
        <f>Analytic!I3992-Simulated!I3983</f>
        <v>3.6658660205941551E-3</v>
      </c>
      <c r="N3983" s="16">
        <f>Analytic!J3992-Simulated!J3983</f>
        <v>2.1413950308900587E-3</v>
      </c>
      <c r="O3983" s="17">
        <f>Analytic!K3992-Simulated!K3983</f>
        <v>7.8218540083793697E-4</v>
      </c>
      <c r="P3983" s="17">
        <f>Analytic!L3992-Simulated!L3983</f>
        <v>-7.4935182280938539E-5</v>
      </c>
    </row>
    <row r="3984" spans="1:16">
      <c r="A3984">
        <v>2458134.3229160002</v>
      </c>
      <c r="B3984" s="7">
        <f t="shared" si="65"/>
        <v>43115.82291600015</v>
      </c>
      <c r="C3984">
        <v>0.26852700000000002</v>
      </c>
      <c r="D3984">
        <v>-0.16455600000000001</v>
      </c>
      <c r="E3984">
        <v>-5.9839999999999997E-3</v>
      </c>
      <c r="F3984" s="15">
        <f>Analytic!I3993-Simulated!C3984</f>
        <v>8.7075110659723454E-2</v>
      </c>
      <c r="G3984" s="16">
        <f>Analytic!J3993-Simulated!D3984</f>
        <v>9.1302962712988836E-2</v>
      </c>
      <c r="H3984" s="17">
        <f>Analytic!K3993-Simulated!E3984</f>
        <v>-0.19120053133430956</v>
      </c>
      <c r="I3984" s="25">
        <v>0.3520373</v>
      </c>
      <c r="J3984" s="25">
        <v>-7.5416559999999994E-2</v>
      </c>
      <c r="K3984" s="25">
        <v>-0.198016</v>
      </c>
      <c r="L3984" s="25">
        <v>-8.3607290000000001E-2</v>
      </c>
      <c r="M3984" s="15">
        <f>Analytic!I3993-Simulated!I3984</f>
        <v>3.5648106597234719E-3</v>
      </c>
      <c r="N3984" s="16">
        <f>Analytic!J3993-Simulated!J3984</f>
        <v>2.1635227129888218E-3</v>
      </c>
      <c r="O3984" s="17">
        <f>Analytic!K3993-Simulated!K3984</f>
        <v>8.3146866569044908E-4</v>
      </c>
      <c r="P3984" s="17">
        <f>Analytic!L3993-Simulated!L3984</f>
        <v>-5.6030337938786645E-5</v>
      </c>
    </row>
    <row r="3985" spans="1:16">
      <c r="A3985">
        <v>2458134.326388</v>
      </c>
      <c r="B3985" s="7">
        <f t="shared" si="65"/>
        <v>43115.826388000045</v>
      </c>
      <c r="C3985">
        <v>0.31590200000000002</v>
      </c>
      <c r="D3985">
        <v>-0.16144500000000001</v>
      </c>
      <c r="E3985">
        <v>-7.9469999999999992E-3</v>
      </c>
      <c r="F3985" s="15">
        <f>Analytic!I3994-Simulated!C3985</f>
        <v>8.7066691219757741E-2</v>
      </c>
      <c r="G3985" s="16">
        <f>Analytic!J3994-Simulated!D3985</f>
        <v>0.11844347596203261</v>
      </c>
      <c r="H3985" s="17">
        <f>Analytic!K3994-Simulated!E3985</f>
        <v>-0.17647978559146302</v>
      </c>
      <c r="I3985" s="25">
        <v>0.39951389999999998</v>
      </c>
      <c r="J3985" s="25">
        <v>-4.517964E-2</v>
      </c>
      <c r="K3985" s="25">
        <v>-0.18530489999999999</v>
      </c>
      <c r="L3985" s="25">
        <v>-8.5263459999999999E-2</v>
      </c>
      <c r="M3985" s="15">
        <f>Analytic!I3994-Simulated!I3985</f>
        <v>3.4547912197577801E-3</v>
      </c>
      <c r="N3985" s="16">
        <f>Analytic!J3994-Simulated!J3985</f>
        <v>2.1781159620326077E-3</v>
      </c>
      <c r="O3985" s="17">
        <f>Analytic!K3994-Simulated!K3985</f>
        <v>8.7811440853696743E-4</v>
      </c>
      <c r="P3985" s="17">
        <f>Analytic!L3994-Simulated!L3985</f>
        <v>-3.66855844193964E-5</v>
      </c>
    </row>
    <row r="3986" spans="1:16">
      <c r="A3986">
        <v>2458134.3298599999</v>
      </c>
      <c r="B3986" s="7">
        <f t="shared" si="65"/>
        <v>43115.82985999994</v>
      </c>
      <c r="C3986">
        <v>0.36220000000000002</v>
      </c>
      <c r="D3986">
        <v>-0.15774299999999999</v>
      </c>
      <c r="E3986">
        <v>-9.868E-3</v>
      </c>
      <c r="F3986" s="15">
        <f>Analytic!I3995-Simulated!C3986</f>
        <v>8.6829071615442177E-2</v>
      </c>
      <c r="G3986" s="16">
        <f>Analytic!J3995-Simulated!D3986</f>
        <v>0.14513237621305058</v>
      </c>
      <c r="H3986" s="17">
        <f>Analytic!K3995-Simulated!E3986</f>
        <v>-0.1612032308800985</v>
      </c>
      <c r="I3986" s="25">
        <v>0.44569310000000001</v>
      </c>
      <c r="J3986" s="25">
        <v>-1.4795930000000001E-2</v>
      </c>
      <c r="K3986" s="25">
        <v>-0.17199320000000001</v>
      </c>
      <c r="L3986" s="25">
        <v>-8.6643490000000004E-2</v>
      </c>
      <c r="M3986" s="15">
        <f>Analytic!I3995-Simulated!I3986</f>
        <v>3.3359716154421903E-3</v>
      </c>
      <c r="N3986" s="16">
        <f>Analytic!J3995-Simulated!J3986</f>
        <v>2.1853062130505942E-3</v>
      </c>
      <c r="O3986" s="17">
        <f>Analytic!K3995-Simulated!K3986</f>
        <v>9.2196911990152786E-4</v>
      </c>
      <c r="P3986" s="17">
        <f>Analytic!L3995-Simulated!L3986</f>
        <v>-1.6985245492373569E-5</v>
      </c>
    </row>
    <row r="3987" spans="1:16">
      <c r="A3987">
        <v>2458134.3333330001</v>
      </c>
      <c r="B3987" s="7">
        <f t="shared" si="65"/>
        <v>43115.833333000075</v>
      </c>
      <c r="C3987">
        <v>0.40726000000000001</v>
      </c>
      <c r="D3987">
        <v>-0.15345700000000001</v>
      </c>
      <c r="E3987">
        <v>-1.1738999999999999E-2</v>
      </c>
      <c r="F3987" s="15">
        <f>Analytic!I3996-Simulated!C3987</f>
        <v>8.6373949735364663E-2</v>
      </c>
      <c r="G3987" s="16">
        <f>Analytic!J3996-Simulated!D3987</f>
        <v>0.17127815308605354</v>
      </c>
      <c r="H3987" s="17">
        <f>Analytic!K3996-Simulated!E3987</f>
        <v>-0.14542215847354859</v>
      </c>
      <c r="I3987" s="25">
        <v>0.49042760000000002</v>
      </c>
      <c r="J3987" s="25">
        <v>1.5636130000000002E-2</v>
      </c>
      <c r="K3987" s="25">
        <v>-0.15812409999999999</v>
      </c>
      <c r="L3987" s="25">
        <v>-8.7742929999999997E-2</v>
      </c>
      <c r="M3987" s="15">
        <f>Analytic!I3996-Simulated!I3987</f>
        <v>3.2063497353646553E-3</v>
      </c>
      <c r="N3987" s="16">
        <f>Analytic!J3996-Simulated!J3987</f>
        <v>2.1850230860535405E-3</v>
      </c>
      <c r="O3987" s="17">
        <f>Analytic!K3996-Simulated!K3987</f>
        <v>9.6294152645140518E-4</v>
      </c>
      <c r="P3987" s="17">
        <f>Analytic!L3996-Simulated!L3987</f>
        <v>3.0301103072644109E-6</v>
      </c>
    </row>
    <row r="3988" spans="1:16">
      <c r="A3988">
        <v>2458134.336805</v>
      </c>
      <c r="B3988" s="7">
        <f t="shared" si="65"/>
        <v>43115.83680499997</v>
      </c>
      <c r="C3988">
        <v>0.45093</v>
      </c>
      <c r="D3988">
        <v>-0.148594</v>
      </c>
      <c r="E3988">
        <v>-1.3556E-2</v>
      </c>
      <c r="F3988" s="15">
        <f>Analytic!I3997-Simulated!C3988</f>
        <v>8.5708741396210042E-2</v>
      </c>
      <c r="G3988" s="16">
        <f>Analytic!J3997-Simulated!D3988</f>
        <v>0.19678916370179983</v>
      </c>
      <c r="H3988" s="17">
        <f>Analytic!K3997-Simulated!E3988</f>
        <v>-0.12918565708281293</v>
      </c>
      <c r="I3988" s="25">
        <v>0.5335704</v>
      </c>
      <c r="J3988" s="25">
        <v>4.6017750000000003E-2</v>
      </c>
      <c r="K3988" s="25">
        <v>-0.14374239999999999</v>
      </c>
      <c r="L3988" s="25">
        <v>-8.8558220000000007E-2</v>
      </c>
      <c r="M3988" s="15">
        <f>Analytic!I3997-Simulated!I3988</f>
        <v>3.0683413962100392E-3</v>
      </c>
      <c r="N3988" s="16">
        <f>Analytic!J3997-Simulated!J3988</f>
        <v>2.1774137017998227E-3</v>
      </c>
      <c r="O3988" s="17">
        <f>Analytic!K3997-Simulated!K3988</f>
        <v>1.0007429171870474E-3</v>
      </c>
      <c r="P3988" s="17">
        <f>Analytic!L3997-Simulated!L3988</f>
        <v>2.3299376760141377E-5</v>
      </c>
    </row>
    <row r="3989" spans="1:16">
      <c r="A3989">
        <v>2458134.3402769999</v>
      </c>
      <c r="B3989" s="7">
        <f t="shared" si="65"/>
        <v>43115.840276999865</v>
      </c>
      <c r="C3989">
        <v>0.493062</v>
      </c>
      <c r="D3989">
        <v>-0.14316499999999999</v>
      </c>
      <c r="E3989">
        <v>-1.5311999999999999E-2</v>
      </c>
      <c r="F3989" s="15">
        <f>Analytic!I3998-Simulated!C3989</f>
        <v>8.484204900413217E-2</v>
      </c>
      <c r="G3989" s="16">
        <f>Analytic!J3998-Simulated!D3989</f>
        <v>0.22157795242704992</v>
      </c>
      <c r="H3989" s="17">
        <f>Analytic!K3998-Simulated!E3989</f>
        <v>-0.1125474667040805</v>
      </c>
      <c r="I3989" s="25">
        <v>0.57498150000000003</v>
      </c>
      <c r="J3989" s="25">
        <v>7.6250419999999999E-2</v>
      </c>
      <c r="K3989" s="25">
        <v>-0.12889490000000001</v>
      </c>
      <c r="L3989" s="25">
        <v>-8.9086700000000005E-2</v>
      </c>
      <c r="M3989" s="15">
        <f>Analytic!I3998-Simulated!I3989</f>
        <v>2.9225490041321356E-3</v>
      </c>
      <c r="N3989" s="16">
        <f>Analytic!J3998-Simulated!J3989</f>
        <v>2.1625324270499319E-3</v>
      </c>
      <c r="O3989" s="17">
        <f>Analytic!K3998-Simulated!K3989</f>
        <v>1.0354332959195134E-3</v>
      </c>
      <c r="P3989" s="17">
        <f>Analytic!L3998-Simulated!L3989</f>
        <v>4.3739568497319636E-5</v>
      </c>
    </row>
    <row r="3990" spans="1:16">
      <c r="A3990">
        <v>2458134.3437490002</v>
      </c>
      <c r="B3990" s="7">
        <f t="shared" si="65"/>
        <v>43115.843749000225</v>
      </c>
      <c r="C3990">
        <v>0.53351400000000004</v>
      </c>
      <c r="D3990">
        <v>-0.137185</v>
      </c>
      <c r="E3990">
        <v>-1.7000999999999999E-2</v>
      </c>
      <c r="F3990" s="15">
        <f>Analytic!I3999-Simulated!C3990</f>
        <v>8.378211340429742E-2</v>
      </c>
      <c r="G3990" s="16">
        <f>Analytic!J3999-Simulated!D3990</f>
        <v>0.245561570013025</v>
      </c>
      <c r="H3990" s="17">
        <f>Analytic!K3999-Simulated!E3990</f>
        <v>-9.556182711363119E-2</v>
      </c>
      <c r="I3990" s="25">
        <v>0.61452669999999998</v>
      </c>
      <c r="J3990" s="25">
        <v>0.1062361</v>
      </c>
      <c r="K3990" s="25">
        <v>-0.11362949999999999</v>
      </c>
      <c r="L3990" s="25">
        <v>-8.9326660000000002E-2</v>
      </c>
      <c r="M3990" s="15">
        <f>Analytic!I3999-Simulated!I3990</f>
        <v>2.7694134042974827E-3</v>
      </c>
      <c r="N3990" s="16">
        <f>Analytic!J3999-Simulated!J3990</f>
        <v>2.1404700130250032E-3</v>
      </c>
      <c r="O3990" s="17">
        <f>Analytic!K3999-Simulated!K3990</f>
        <v>1.0666728863688024E-3</v>
      </c>
      <c r="P3990" s="17">
        <f>Analytic!L3999-Simulated!L3990</f>
        <v>6.4287467750973049E-5</v>
      </c>
    </row>
    <row r="3991" spans="1:16">
      <c r="A3991">
        <v>2458134.3472210001</v>
      </c>
      <c r="B3991" s="7">
        <f t="shared" si="65"/>
        <v>43115.84722100012</v>
      </c>
      <c r="C3991">
        <v>0.57215199999999999</v>
      </c>
      <c r="D3991">
        <v>-0.13066800000000001</v>
      </c>
      <c r="E3991">
        <v>-1.8617000000000002E-2</v>
      </c>
      <c r="F3991" s="15">
        <f>Analytic!I4000-Simulated!C3991</f>
        <v>8.2535247453437544E-2</v>
      </c>
      <c r="G3991" s="16">
        <f>Analytic!J4000-Simulated!D3991</f>
        <v>0.26865689109222268</v>
      </c>
      <c r="H3991" s="17">
        <f>Analytic!K4000-Simulated!E3991</f>
        <v>-7.828432150139561E-2</v>
      </c>
      <c r="I3991" s="25">
        <v>0.65207769999999998</v>
      </c>
      <c r="J3991" s="25">
        <v>0.13587740000000001</v>
      </c>
      <c r="K3991" s="25">
        <v>-9.7995799999999994E-2</v>
      </c>
      <c r="L3991" s="25">
        <v>-8.9277309999999999E-2</v>
      </c>
      <c r="M3991" s="15">
        <f>Analytic!I4000-Simulated!I3991</f>
        <v>2.6095474534375551E-3</v>
      </c>
      <c r="N3991" s="16">
        <f>Analytic!J4000-Simulated!J3991</f>
        <v>2.1114910922226948E-3</v>
      </c>
      <c r="O3991" s="17">
        <f>Analytic!K4000-Simulated!K3991</f>
        <v>1.094478498604376E-3</v>
      </c>
      <c r="P3991" s="17">
        <f>Analytic!L4000-Simulated!L3991</f>
        <v>8.4864286405264555E-5</v>
      </c>
    </row>
    <row r="3992" spans="1:16">
      <c r="A3992">
        <v>2458134.3506939998</v>
      </c>
      <c r="B3992" s="7">
        <f t="shared" si="65"/>
        <v>43115.85069399979</v>
      </c>
      <c r="C3992">
        <v>0.60884700000000003</v>
      </c>
      <c r="D3992">
        <v>-0.12363399999999999</v>
      </c>
      <c r="E3992">
        <v>-2.0154999999999999E-2</v>
      </c>
      <c r="F3992" s="15">
        <f>Analytic!I4001-Simulated!C3992</f>
        <v>8.1109249910640835E-2</v>
      </c>
      <c r="G3992" s="16">
        <f>Analytic!J4001-Simulated!D3992</f>
        <v>0.29078792900490835</v>
      </c>
      <c r="H3992" s="17">
        <f>Analytic!K4001-Simulated!E3992</f>
        <v>-6.0770715749795277E-2</v>
      </c>
      <c r="I3992" s="25">
        <v>0.68751289999999998</v>
      </c>
      <c r="J3992" s="25">
        <v>0.16507820000000001</v>
      </c>
      <c r="K3992" s="25">
        <v>-8.2044439999999996E-2</v>
      </c>
      <c r="L3992" s="25">
        <v>-8.8938829999999997E-2</v>
      </c>
      <c r="M3992" s="15">
        <f>Analytic!I4001-Simulated!I3992</f>
        <v>2.4433499106408796E-3</v>
      </c>
      <c r="N3992" s="16">
        <f>Analytic!J4001-Simulated!J3992</f>
        <v>2.0757290049083499E-3</v>
      </c>
      <c r="O3992" s="17">
        <f>Analytic!K4001-Simulated!K3992</f>
        <v>1.1187242502047196E-3</v>
      </c>
      <c r="P3992" s="17">
        <f>Analytic!L4001-Simulated!L3992</f>
        <v>1.0542336064245372E-4</v>
      </c>
    </row>
    <row r="3993" spans="1:16">
      <c r="A3993">
        <v>2458134.3541660002</v>
      </c>
      <c r="B3993" s="7">
        <f t="shared" si="65"/>
        <v>43115.85416600015</v>
      </c>
      <c r="C3993">
        <v>0.64347799999999999</v>
      </c>
      <c r="D3993">
        <v>-0.116105</v>
      </c>
      <c r="E3993">
        <v>-2.1610000000000001E-2</v>
      </c>
      <c r="F3993" s="15">
        <f>Analytic!I4002-Simulated!C3993</f>
        <v>7.9510798304153973E-2</v>
      </c>
      <c r="G3993" s="16">
        <f>Analytic!J4002-Simulated!D3993</f>
        <v>0.31188214693431204</v>
      </c>
      <c r="H3993" s="17">
        <f>Analytic!K4002-Simulated!E3993</f>
        <v>-4.3077793879075538E-2</v>
      </c>
      <c r="I3993" s="25">
        <v>0.7207171</v>
      </c>
      <c r="J3993" s="25">
        <v>0.1937439</v>
      </c>
      <c r="K3993" s="25">
        <v>-6.5827120000000003E-2</v>
      </c>
      <c r="L3993" s="25">
        <v>-8.8312310000000005E-2</v>
      </c>
      <c r="M3993" s="15">
        <f>Analytic!I4002-Simulated!I3993</f>
        <v>2.2716983041539685E-3</v>
      </c>
      <c r="N3993" s="16">
        <f>Analytic!J4002-Simulated!J3993</f>
        <v>2.0332469343120607E-3</v>
      </c>
      <c r="O3993" s="17">
        <f>Analytic!K4002-Simulated!K3993</f>
        <v>1.1393261209244609E-3</v>
      </c>
      <c r="P3993" s="17">
        <f>Analytic!L4002-Simulated!L3993</f>
        <v>1.2589088566047901E-4</v>
      </c>
    </row>
    <row r="3994" spans="1:16">
      <c r="A3994">
        <v>2458134.357638</v>
      </c>
      <c r="B3994" s="7">
        <f t="shared" si="65"/>
        <v>43115.857638000045</v>
      </c>
      <c r="C3994">
        <v>0.67593199999999998</v>
      </c>
      <c r="D3994">
        <v>-0.108103</v>
      </c>
      <c r="E3994">
        <v>-2.2976E-2</v>
      </c>
      <c r="F3994" s="15">
        <f>Analytic!I4003-Simulated!C3994</f>
        <v>7.7745819501318314E-2</v>
      </c>
      <c r="G3994" s="16">
        <f>Analytic!J4003-Simulated!D3994</f>
        <v>0.33186876434246237</v>
      </c>
      <c r="H3994" s="17">
        <f>Analytic!K4003-Simulated!E3994</f>
        <v>-2.5264190192284774E-2</v>
      </c>
      <c r="I3994" s="25">
        <v>0.75158429999999998</v>
      </c>
      <c r="J3994" s="25">
        <v>0.22178129999999999</v>
      </c>
      <c r="K3994" s="25">
        <v>-4.939644E-2</v>
      </c>
      <c r="L3994" s="25">
        <v>-8.7399760000000007E-2</v>
      </c>
      <c r="M3994" s="15">
        <f>Analytic!I4003-Simulated!I3994</f>
        <v>2.0935195013183083E-3</v>
      </c>
      <c r="N3994" s="16">
        <f>Analytic!J4003-Simulated!J3994</f>
        <v>1.9844643424623554E-3</v>
      </c>
      <c r="O3994" s="17">
        <f>Analytic!K4003-Simulated!K3994</f>
        <v>1.1562498077152261E-3</v>
      </c>
      <c r="P3994" s="17">
        <f>Analytic!L4003-Simulated!L3994</f>
        <v>1.4617968808119941E-4</v>
      </c>
    </row>
    <row r="3995" spans="1:16">
      <c r="A3995">
        <v>2458134.3611099999</v>
      </c>
      <c r="B3995" s="7">
        <f t="shared" si="65"/>
        <v>43115.86110999994</v>
      </c>
      <c r="C3995">
        <v>0.70610399999999995</v>
      </c>
      <c r="D3995">
        <v>-9.9654999999999994E-2</v>
      </c>
      <c r="E3995">
        <v>-2.4247000000000001E-2</v>
      </c>
      <c r="F3995" s="15">
        <f>Analytic!I4004-Simulated!C3995</f>
        <v>7.5819836779999261E-2</v>
      </c>
      <c r="G3995" s="16">
        <f>Analytic!J4004-Simulated!D3995</f>
        <v>0.35068405771299449</v>
      </c>
      <c r="H3995" s="17">
        <f>Analytic!K4004-Simulated!E3995</f>
        <v>-7.3892186641887798E-3</v>
      </c>
      <c r="I3995" s="25">
        <v>0.78001450000000006</v>
      </c>
      <c r="J3995" s="25">
        <v>0.2490994</v>
      </c>
      <c r="K3995" s="25">
        <v>-3.2805649999999999E-2</v>
      </c>
      <c r="L3995" s="25">
        <v>-8.6204139999999999E-2</v>
      </c>
      <c r="M3995" s="15">
        <f>Analytic!I4004-Simulated!I3995</f>
        <v>1.9093367799991601E-3</v>
      </c>
      <c r="N3995" s="16">
        <f>Analytic!J4004-Simulated!J3995</f>
        <v>1.9296577129944981E-3</v>
      </c>
      <c r="O3995" s="17">
        <f>Analytic!K4004-Simulated!K3995</f>
        <v>1.1694313358112177E-3</v>
      </c>
      <c r="P3995" s="17">
        <f>Analytic!L4004-Simulated!L3995</f>
        <v>1.6622602381906326E-4</v>
      </c>
    </row>
    <row r="3996" spans="1:16">
      <c r="A3996">
        <v>2458134.3645830001</v>
      </c>
      <c r="B3996" s="7">
        <f t="shared" si="65"/>
        <v>43115.864583000075</v>
      </c>
      <c r="C3996">
        <v>0.73389800000000005</v>
      </c>
      <c r="D3996">
        <v>-9.0790999999999997E-2</v>
      </c>
      <c r="E3996">
        <v>-2.5420000000000002E-2</v>
      </c>
      <c r="F3996" s="15">
        <f>Analytic!I4005-Simulated!C3996</f>
        <v>7.3737292276704669E-2</v>
      </c>
      <c r="G3996" s="16">
        <f>Analytic!J4005-Simulated!D3996</f>
        <v>0.36826965462624522</v>
      </c>
      <c r="H3996" s="17">
        <f>Analytic!K4005-Simulated!E3996</f>
        <v>1.0490299872930195E-2</v>
      </c>
      <c r="I3996" s="25">
        <v>0.80591230000000003</v>
      </c>
      <c r="J3996" s="25">
        <v>0.27560960000000001</v>
      </c>
      <c r="K3996" s="25">
        <v>-1.6108580000000001E-2</v>
      </c>
      <c r="L3996" s="25">
        <v>-8.472934E-2</v>
      </c>
      <c r="M3996" s="15">
        <f>Analytic!I4005-Simulated!I3996</f>
        <v>1.7229922767046935E-3</v>
      </c>
      <c r="N3996" s="16">
        <f>Analytic!J4005-Simulated!J3996</f>
        <v>1.8690546262452035E-3</v>
      </c>
      <c r="O3996" s="17">
        <f>Analytic!K4005-Simulated!K3996</f>
        <v>1.1788798729301941E-3</v>
      </c>
      <c r="P3996" s="17">
        <f>Analytic!L4005-Simulated!L3996</f>
        <v>1.8597937937367415E-4</v>
      </c>
    </row>
    <row r="3997" spans="1:16">
      <c r="A3997">
        <v>2458134.368055</v>
      </c>
      <c r="B3997" s="7">
        <f t="shared" si="65"/>
        <v>43115.86805499997</v>
      </c>
      <c r="C3997">
        <v>0.75922500000000004</v>
      </c>
      <c r="D3997">
        <v>-8.1540000000000001E-2</v>
      </c>
      <c r="E3997">
        <v>-2.649E-2</v>
      </c>
      <c r="F3997" s="15">
        <f>Analytic!I4006-Simulated!C3997</f>
        <v>7.1503843766303143E-2</v>
      </c>
      <c r="G3997" s="16">
        <f>Analytic!J4006-Simulated!D3997</f>
        <v>0.38456882021353461</v>
      </c>
      <c r="H3997" s="17">
        <f>Analytic!K4006-Simulated!E3997</f>
        <v>2.8315212186507718E-2</v>
      </c>
      <c r="I3997" s="25">
        <v>0.82919690000000001</v>
      </c>
      <c r="J3997" s="25">
        <v>0.30122599999999999</v>
      </c>
      <c r="K3997" s="25">
        <v>6.4065910000000005E-4</v>
      </c>
      <c r="L3997" s="25">
        <v>-8.2980109999999996E-2</v>
      </c>
      <c r="M3997" s="15">
        <f>Analytic!I4006-Simulated!I3997</f>
        <v>1.5319437663031676E-3</v>
      </c>
      <c r="N3997" s="16">
        <f>Analytic!J4006-Simulated!J3997</f>
        <v>1.8028202135346172E-3</v>
      </c>
      <c r="O3997" s="17">
        <f>Analytic!K4006-Simulated!K3997</f>
        <v>1.184553086507719E-3</v>
      </c>
      <c r="P3997" s="17">
        <f>Analytic!L4006-Simulated!L3997</f>
        <v>2.0534524478540983E-4</v>
      </c>
    </row>
    <row r="3998" spans="1:16">
      <c r="A3998">
        <v>2458134.3715269999</v>
      </c>
      <c r="B3998" s="7">
        <f t="shared" si="65"/>
        <v>43115.871526999865</v>
      </c>
      <c r="C3998">
        <v>0.78200700000000001</v>
      </c>
      <c r="D3998">
        <v>-7.1937000000000001E-2</v>
      </c>
      <c r="E3998">
        <v>-2.7451E-2</v>
      </c>
      <c r="F3998" s="15">
        <f>Analytic!I4007-Simulated!C3998</f>
        <v>6.9122634811018879E-2</v>
      </c>
      <c r="G3998" s="16">
        <f>Analytic!J4007-Simulated!D3998</f>
        <v>0.39953373506177647</v>
      </c>
      <c r="H3998" s="17">
        <f>Analytic!K4007-Simulated!E3998</f>
        <v>4.6025208178263576E-2</v>
      </c>
      <c r="I3998" s="25">
        <v>0.8497922</v>
      </c>
      <c r="J3998" s="25">
        <v>0.32586520000000002</v>
      </c>
      <c r="K3998" s="25">
        <v>1.7387719999999999E-2</v>
      </c>
      <c r="L3998" s="25">
        <v>-8.0962140000000002E-2</v>
      </c>
      <c r="M3998" s="15">
        <f>Analytic!I4007-Simulated!I3998</f>
        <v>1.3374348110188894E-3</v>
      </c>
      <c r="N3998" s="16">
        <f>Analytic!J4007-Simulated!J3998</f>
        <v>1.7315350617764791E-3</v>
      </c>
      <c r="O3998" s="17">
        <f>Analytic!K4007-Simulated!K3998</f>
        <v>1.1864881782635769E-3</v>
      </c>
      <c r="P3998" s="17">
        <f>Analytic!L4007-Simulated!L3998</f>
        <v>2.2428081683389944E-4</v>
      </c>
    </row>
    <row r="3999" spans="1:16">
      <c r="A3999">
        <v>2458134.3749990002</v>
      </c>
      <c r="B3999" s="7">
        <f t="shared" si="65"/>
        <v>43115.874999000225</v>
      </c>
      <c r="C3999">
        <v>0.80217300000000002</v>
      </c>
      <c r="D3999">
        <v>-6.2016000000000002E-2</v>
      </c>
      <c r="E3999">
        <v>-2.8301E-2</v>
      </c>
      <c r="F3999" s="15">
        <f>Analytic!I4008-Simulated!C3999</f>
        <v>6.6598537403422586E-2</v>
      </c>
      <c r="G3999" s="16">
        <f>Analytic!J4008-Simulated!D3999</f>
        <v>0.41311876366801165</v>
      </c>
      <c r="H3999" s="17">
        <f>Analytic!K4008-Simulated!E3999</f>
        <v>6.3563996927372649E-2</v>
      </c>
      <c r="I3999" s="25">
        <v>0.86763170000000001</v>
      </c>
      <c r="J3999" s="25">
        <v>0.34944750000000002</v>
      </c>
      <c r="K3999" s="25">
        <v>3.4078289999999997E-2</v>
      </c>
      <c r="L3999" s="25">
        <v>-7.8681950000000001E-2</v>
      </c>
      <c r="M3999" s="15">
        <f>Analytic!I4008-Simulated!I3999</f>
        <v>1.1398374034226055E-3</v>
      </c>
      <c r="N3999" s="16">
        <f>Analytic!J4008-Simulated!J3999</f>
        <v>1.6552636680116084E-3</v>
      </c>
      <c r="O3999" s="17">
        <f>Analytic!K4008-Simulated!K3999</f>
        <v>1.1847069273726515E-3</v>
      </c>
      <c r="P3999" s="17">
        <f>Analytic!L4008-Simulated!L3999</f>
        <v>2.4270358160161098E-4</v>
      </c>
    </row>
    <row r="4000" spans="1:16">
      <c r="A4000">
        <v>2458134.3784710001</v>
      </c>
      <c r="B4000" s="7">
        <f t="shared" si="65"/>
        <v>43115.87847100012</v>
      </c>
      <c r="C4000">
        <v>0.81966300000000003</v>
      </c>
      <c r="D4000">
        <v>-5.1813999999999999E-2</v>
      </c>
      <c r="E4000">
        <v>-2.9034999999999998E-2</v>
      </c>
      <c r="F4000" s="15">
        <f>Analytic!I4009-Simulated!C4000</f>
        <v>6.3934366316536484E-2</v>
      </c>
      <c r="G4000" s="16">
        <f>Analytic!J4009-Simulated!D4000</f>
        <v>0.42528471257327782</v>
      </c>
      <c r="H4000" s="17">
        <f>Analytic!K4009-Simulated!E4000</f>
        <v>8.0872482671339813E-2</v>
      </c>
      <c r="I4000" s="25">
        <v>0.88265760000000004</v>
      </c>
      <c r="J4000" s="25">
        <v>0.37189610000000001</v>
      </c>
      <c r="K4000" s="25">
        <v>5.0658229999999999E-2</v>
      </c>
      <c r="L4000" s="25">
        <v>-7.6146930000000002E-2</v>
      </c>
      <c r="M4000" s="15">
        <f>Analytic!I4009-Simulated!I4000</f>
        <v>9.3976631653647225E-4</v>
      </c>
      <c r="N4000" s="16">
        <f>Analytic!J4009-Simulated!J4000</f>
        <v>1.5746125732777894E-3</v>
      </c>
      <c r="O4000" s="17">
        <f>Analytic!K4009-Simulated!K4000</f>
        <v>1.1792526713398088E-3</v>
      </c>
      <c r="P4000" s="17">
        <f>Analytic!L4009-Simulated!L4000</f>
        <v>2.6055271614022768E-4</v>
      </c>
    </row>
    <row r="4001" spans="1:16">
      <c r="A4001">
        <v>2458134.3819439998</v>
      </c>
      <c r="B4001" s="7">
        <f t="shared" si="65"/>
        <v>43115.88194399979</v>
      </c>
      <c r="C4001">
        <v>0.83442499999999997</v>
      </c>
      <c r="D4001">
        <v>-4.1370999999999998E-2</v>
      </c>
      <c r="E4001">
        <v>-2.9651E-2</v>
      </c>
      <c r="F4001" s="15">
        <f>Analytic!I4010-Simulated!C4001</f>
        <v>6.1134064466570437E-2</v>
      </c>
      <c r="G4001" s="16">
        <f>Analytic!J4010-Simulated!D4001</f>
        <v>0.43599907733946969</v>
      </c>
      <c r="H4001" s="17">
        <f>Analytic!K4010-Simulated!E4001</f>
        <v>9.7894940154405127E-2</v>
      </c>
      <c r="I4001" s="25">
        <v>0.89482220000000001</v>
      </c>
      <c r="J4001" s="25">
        <v>0.3931384</v>
      </c>
      <c r="K4001" s="25">
        <v>6.7073729999999998E-2</v>
      </c>
      <c r="L4001" s="25">
        <v>-7.3365299999999994E-2</v>
      </c>
      <c r="M4001" s="15">
        <f>Analytic!I4010-Simulated!I4001</f>
        <v>7.3686446657039717E-4</v>
      </c>
      <c r="N4001" s="16">
        <f>Analytic!J4010-Simulated!J4001</f>
        <v>1.4896773394696972E-3</v>
      </c>
      <c r="O4001" s="17">
        <f>Analytic!K4010-Simulated!K4001</f>
        <v>1.1702101544051324E-3</v>
      </c>
      <c r="P4001" s="17">
        <f>Analytic!L4010-Simulated!L4001</f>
        <v>2.7777323989854052E-4</v>
      </c>
    </row>
    <row r="4002" spans="1:16">
      <c r="A4002">
        <v>2458134.3854160002</v>
      </c>
      <c r="B4002" s="7">
        <f t="shared" si="65"/>
        <v>43115.88541600015</v>
      </c>
      <c r="C4002">
        <v>0.84641900000000003</v>
      </c>
      <c r="D4002">
        <v>-3.0724999999999999E-2</v>
      </c>
      <c r="E4002">
        <v>-3.0144000000000001E-2</v>
      </c>
      <c r="F4002" s="15">
        <f>Analytic!I4011-Simulated!C4002</f>
        <v>5.8198858687201205E-2</v>
      </c>
      <c r="G4002" s="16">
        <f>Analytic!J4011-Simulated!D4002</f>
        <v>0.44523127756832676</v>
      </c>
      <c r="H4002" s="17">
        <f>Analytic!K4011-Simulated!E4002</f>
        <v>0.11457318877488892</v>
      </c>
      <c r="I4002" s="25">
        <v>0.90408500000000003</v>
      </c>
      <c r="J4002" s="25">
        <v>0.41310530000000001</v>
      </c>
      <c r="K4002" s="25">
        <v>8.327155E-2</v>
      </c>
      <c r="L4002" s="25">
        <v>-7.0346080000000005E-2</v>
      </c>
      <c r="M4002" s="15">
        <f>Analytic!I4011-Simulated!I4002</f>
        <v>5.3285868720120977E-4</v>
      </c>
      <c r="N4002" s="16">
        <f>Analytic!J4011-Simulated!J4002</f>
        <v>1.4009775683267445E-3</v>
      </c>
      <c r="O4002" s="17">
        <f>Analytic!K4011-Simulated!K4002</f>
        <v>1.1576387748889194E-3</v>
      </c>
      <c r="P4002" s="17">
        <f>Analytic!L4011-Simulated!L4002</f>
        <v>2.9431283759975835E-4</v>
      </c>
    </row>
    <row r="4003" spans="1:16">
      <c r="A4003">
        <v>2458134.388888</v>
      </c>
      <c r="B4003" s="7">
        <f t="shared" si="65"/>
        <v>43115.888888000045</v>
      </c>
      <c r="C4003">
        <v>0.85561100000000001</v>
      </c>
      <c r="D4003">
        <v>-1.9918999999999999E-2</v>
      </c>
      <c r="E4003">
        <v>-3.0512999999999998E-2</v>
      </c>
      <c r="F4003" s="15">
        <f>Analytic!I4012-Simulated!C4003</f>
        <v>5.5133385410585989E-2</v>
      </c>
      <c r="G4003" s="16">
        <f>Analytic!J4012-Simulated!D4003</f>
        <v>0.45295987920087827</v>
      </c>
      <c r="H4003" s="17">
        <f>Analytic!K4012-Simulated!E4003</f>
        <v>0.13085376496707279</v>
      </c>
      <c r="I4003" s="25">
        <v>0.91041499999999997</v>
      </c>
      <c r="J4003" s="25">
        <v>0.4317318</v>
      </c>
      <c r="K4003" s="25">
        <v>9.9198999999999996E-2</v>
      </c>
      <c r="L4003" s="25">
        <v>-6.7098980000000003E-2</v>
      </c>
      <c r="M4003" s="15">
        <f>Analytic!I4012-Simulated!I4003</f>
        <v>3.29385410586025E-4</v>
      </c>
      <c r="N4003" s="16">
        <f>Analytic!J4012-Simulated!J4003</f>
        <v>1.3090792008782492E-3</v>
      </c>
      <c r="O4003" s="17">
        <f>Analytic!K4012-Simulated!K4003</f>
        <v>1.1417649670728003E-3</v>
      </c>
      <c r="P4003" s="17">
        <f>Analytic!L4012-Simulated!L4003</f>
        <v>3.1004126663196352E-4</v>
      </c>
    </row>
    <row r="4004" spans="1:16">
      <c r="A4004">
        <v>2458134.3923599999</v>
      </c>
      <c r="B4004" s="7">
        <f t="shared" si="65"/>
        <v>43115.89235999994</v>
      </c>
      <c r="C4004">
        <v>0.861981</v>
      </c>
      <c r="D4004">
        <v>-8.9940000000000003E-3</v>
      </c>
      <c r="E4004">
        <v>-3.0755999999999999E-2</v>
      </c>
      <c r="F4004" s="15">
        <f>Analytic!I4013-Simulated!C4004</f>
        <v>5.1937785847730122E-2</v>
      </c>
      <c r="G4004" s="16">
        <f>Analytic!J4013-Simulated!D4004</f>
        <v>0.45916580337685958</v>
      </c>
      <c r="H4004" s="17">
        <f>Analytic!K4013-Simulated!E4004</f>
        <v>0.14668309225892959</v>
      </c>
      <c r="I4004" s="25">
        <v>0.9137982</v>
      </c>
      <c r="J4004" s="25">
        <v>0.44895689999999999</v>
      </c>
      <c r="K4004" s="25">
        <v>0.1148043</v>
      </c>
      <c r="L4004" s="25">
        <v>-6.3634479999999993E-2</v>
      </c>
      <c r="M4004" s="15">
        <f>Analytic!I4013-Simulated!I4004</f>
        <v>1.2058584773011471E-4</v>
      </c>
      <c r="N4004" s="16">
        <f>Analytic!J4013-Simulated!J4004</f>
        <v>1.2149033768595885E-3</v>
      </c>
      <c r="O4004" s="17">
        <f>Analytic!K4013-Simulated!K4004</f>
        <v>1.1227922589295836E-3</v>
      </c>
      <c r="P4004" s="17">
        <f>Analytic!L4013-Simulated!L4004</f>
        <v>3.2486225364759813E-4</v>
      </c>
    </row>
    <row r="4005" spans="1:16">
      <c r="A4005">
        <v>2458134.3958330001</v>
      </c>
      <c r="B4005" s="7">
        <f t="shared" si="65"/>
        <v>43115.895833000075</v>
      </c>
      <c r="C4005">
        <v>0.86551500000000003</v>
      </c>
      <c r="D4005">
        <v>2.006E-3</v>
      </c>
      <c r="E4005">
        <v>-3.0870000000000002E-2</v>
      </c>
      <c r="F4005" s="15">
        <f>Analytic!I4014-Simulated!C4005</f>
        <v>4.8615770359601518E-2</v>
      </c>
      <c r="G4005" s="16">
        <f>Analytic!J4014-Simulated!D4005</f>
        <v>0.46383752117685817</v>
      </c>
      <c r="H4005" s="17">
        <f>Analytic!K4014-Simulated!E4005</f>
        <v>0.16200764845426951</v>
      </c>
      <c r="I4005" s="25">
        <v>0.91421609999999998</v>
      </c>
      <c r="J4005" s="25">
        <v>0.46472730000000001</v>
      </c>
      <c r="K4005" s="25">
        <v>0.1300374</v>
      </c>
      <c r="L4005" s="25">
        <v>-5.9964120000000003E-2</v>
      </c>
      <c r="M4005" s="15">
        <f>Analytic!I4014-Simulated!I4005</f>
        <v>-8.5329640398423834E-5</v>
      </c>
      <c r="N4005" s="16">
        <f>Analytic!J4014-Simulated!J4005</f>
        <v>1.1162211768581676E-3</v>
      </c>
      <c r="O4005" s="17">
        <f>Analytic!K4014-Simulated!K4005</f>
        <v>1.100248454269509E-3</v>
      </c>
      <c r="P4005" s="17">
        <f>Analytic!L4014-Simulated!L4005</f>
        <v>3.3903777694074128E-4</v>
      </c>
    </row>
    <row r="4006" spans="1:16">
      <c r="A4006">
        <v>2458134.399305</v>
      </c>
      <c r="B4006" s="7">
        <f t="shared" si="65"/>
        <v>43115.89930499997</v>
      </c>
      <c r="C4006">
        <v>0.86621099999999995</v>
      </c>
      <c r="D4006">
        <v>1.3037999999999999E-2</v>
      </c>
      <c r="E4006">
        <v>-3.0855E-2</v>
      </c>
      <c r="F4006" s="15">
        <f>Analytic!I4015-Simulated!C4006</f>
        <v>4.5168651810424509E-2</v>
      </c>
      <c r="G4006" s="16">
        <f>Analytic!J4015-Simulated!D4006</f>
        <v>0.46696723361622483</v>
      </c>
      <c r="H4006" s="17">
        <f>Analytic!K4015-Simulated!E4006</f>
        <v>0.17677812939763674</v>
      </c>
      <c r="I4006" s="25">
        <v>0.91167169999999997</v>
      </c>
      <c r="J4006" s="25">
        <v>0.47899019999999998</v>
      </c>
      <c r="K4006" s="25">
        <v>0.14484849999999999</v>
      </c>
      <c r="L4006" s="25">
        <v>-5.6099620000000003E-2</v>
      </c>
      <c r="M4006" s="15">
        <f>Analytic!I4015-Simulated!I4006</f>
        <v>-2.9204818957551115E-4</v>
      </c>
      <c r="N4006" s="16">
        <f>Analytic!J4015-Simulated!J4006</f>
        <v>1.0150336162248474E-3</v>
      </c>
      <c r="O4006" s="17">
        <f>Analytic!K4015-Simulated!K4006</f>
        <v>1.0746293976367505E-3</v>
      </c>
      <c r="P4006" s="17">
        <f>Analytic!L4015-Simulated!L4006</f>
        <v>3.5234462352890655E-4</v>
      </c>
    </row>
    <row r="4007" spans="1:16">
      <c r="A4007">
        <v>2458134.4027769999</v>
      </c>
      <c r="B4007" s="7">
        <f t="shared" si="65"/>
        <v>43115.902776999865</v>
      </c>
      <c r="C4007">
        <v>0.86407699999999998</v>
      </c>
      <c r="D4007">
        <v>2.4059000000000001E-2</v>
      </c>
      <c r="E4007">
        <v>-3.0709E-2</v>
      </c>
      <c r="F4007" s="15">
        <f>Analytic!I4016-Simulated!C4007</f>
        <v>4.1597347794991135E-2</v>
      </c>
      <c r="G4007" s="16">
        <f>Analytic!J4016-Simulated!D4007</f>
        <v>0.46855203630704012</v>
      </c>
      <c r="H4007" s="17">
        <f>Analytic!K4016-Simulated!E4007</f>
        <v>0.1909446087908731</v>
      </c>
      <c r="I4007" s="25">
        <v>0.90617179999999997</v>
      </c>
      <c r="J4007" s="25">
        <v>0.49169960000000001</v>
      </c>
      <c r="K4007" s="25">
        <v>0.15918959999999999</v>
      </c>
      <c r="L4007" s="25">
        <v>-5.2053490000000001E-2</v>
      </c>
      <c r="M4007" s="15">
        <f>Analytic!I4016-Simulated!I4007</f>
        <v>-4.9745220500885257E-4</v>
      </c>
      <c r="N4007" s="16">
        <f>Analytic!J4016-Simulated!J4007</f>
        <v>9.1143630704010326E-4</v>
      </c>
      <c r="O4007" s="17">
        <f>Analytic!K4016-Simulated!K4007</f>
        <v>1.0460087908731042E-3</v>
      </c>
      <c r="P4007" s="17">
        <f>Analytic!L4016-Simulated!L4007</f>
        <v>3.6472310238604838E-4</v>
      </c>
    </row>
    <row r="4008" spans="1:16">
      <c r="A4008">
        <v>2458134.4062490002</v>
      </c>
      <c r="B4008" s="7">
        <f t="shared" si="65"/>
        <v>43115.906249000225</v>
      </c>
      <c r="C4008">
        <v>0.859128</v>
      </c>
      <c r="D4008">
        <v>3.5024E-2</v>
      </c>
      <c r="E4008">
        <v>-3.0433000000000002E-2</v>
      </c>
      <c r="F4008" s="15">
        <f>Analytic!I4017-Simulated!C4008</f>
        <v>3.7905351732776649E-2</v>
      </c>
      <c r="G4008" s="16">
        <f>Analytic!J4017-Simulated!D4008</f>
        <v>0.46859606825463634</v>
      </c>
      <c r="H4008" s="17">
        <f>Analytic!K4017-Simulated!E4008</f>
        <v>0.20446169354354826</v>
      </c>
      <c r="I4008" s="25">
        <v>0.89773499999999995</v>
      </c>
      <c r="J4008" s="25">
        <v>0.50281410000000004</v>
      </c>
      <c r="K4008" s="25">
        <v>0.17301420000000001</v>
      </c>
      <c r="L4008" s="25">
        <v>-4.7838850000000002E-2</v>
      </c>
      <c r="M4008" s="15">
        <f>Analytic!I4017-Simulated!I4008</f>
        <v>-7.0164826722329821E-4</v>
      </c>
      <c r="N4008" s="16">
        <f>Analytic!J4017-Simulated!J4008</f>
        <v>8.0596825463630228E-4</v>
      </c>
      <c r="O4008" s="17">
        <f>Analytic!K4017-Simulated!K4008</f>
        <v>1.0144935435482672E-3</v>
      </c>
      <c r="P4008" s="17">
        <f>Analytic!L4017-Simulated!L4008</f>
        <v>3.7613778839665907E-4</v>
      </c>
    </row>
    <row r="4009" spans="1:16">
      <c r="A4009">
        <v>2458134.4097210001</v>
      </c>
      <c r="B4009" s="7">
        <f t="shared" si="65"/>
        <v>43115.90972100012</v>
      </c>
      <c r="C4009">
        <v>0.85139200000000004</v>
      </c>
      <c r="D4009">
        <v>4.5891000000000001E-2</v>
      </c>
      <c r="E4009">
        <v>-3.0026000000000001E-2</v>
      </c>
      <c r="F4009" s="15">
        <f>Analytic!I4018-Simulated!C4009</f>
        <v>3.4092672922567346E-2</v>
      </c>
      <c r="G4009" s="16">
        <f>Analytic!J4018-Simulated!D4009</f>
        <v>0.46710564430616996</v>
      </c>
      <c r="H4009" s="17">
        <f>Analytic!K4018-Simulated!E4009</f>
        <v>0.21728367415350872</v>
      </c>
      <c r="I4009" s="25">
        <v>0.88638890000000004</v>
      </c>
      <c r="J4009" s="25">
        <v>0.51229789999999997</v>
      </c>
      <c r="K4009" s="25">
        <v>0.18627740000000001</v>
      </c>
      <c r="L4009" s="25">
        <v>-4.346937E-2</v>
      </c>
      <c r="M4009" s="15">
        <f>Analytic!I4018-Simulated!I4009</f>
        <v>-9.0422707743265107E-4</v>
      </c>
      <c r="N4009" s="16">
        <f>Analytic!J4018-Simulated!J4009</f>
        <v>6.9874430617000716E-4</v>
      </c>
      <c r="O4009" s="17">
        <f>Analytic!K4018-Simulated!K4009</f>
        <v>9.8027415350870895E-4</v>
      </c>
      <c r="P4009" s="17">
        <f>Analytic!L4018-Simulated!L4009</f>
        <v>3.8656016491489531E-4</v>
      </c>
    </row>
    <row r="4010" spans="1:16">
      <c r="A4010">
        <v>2458134.4131939998</v>
      </c>
      <c r="B4010" s="7">
        <f t="shared" si="65"/>
        <v>43115.91319399979</v>
      </c>
      <c r="C4010">
        <v>0.84090500000000001</v>
      </c>
      <c r="D4010">
        <v>5.6616E-2</v>
      </c>
      <c r="E4010">
        <v>-2.9489000000000001E-2</v>
      </c>
      <c r="F4010" s="15">
        <f>Analytic!I4019-Simulated!C4010</f>
        <v>3.016074575192973E-2</v>
      </c>
      <c r="G4010" s="16">
        <f>Analytic!J4019-Simulated!D4010</f>
        <v>0.4640943708220111</v>
      </c>
      <c r="H4010" s="17">
        <f>Analytic!K4019-Simulated!E4010</f>
        <v>0.22936866963017521</v>
      </c>
      <c r="I4010" s="25">
        <v>0.87217069999999997</v>
      </c>
      <c r="J4010" s="25">
        <v>0.52012029999999998</v>
      </c>
      <c r="K4010" s="25">
        <v>0.19893620000000001</v>
      </c>
      <c r="L4010" s="25">
        <v>-3.8959220000000003E-2</v>
      </c>
      <c r="M4010" s="15">
        <f>Analytic!I4019-Simulated!I4010</f>
        <v>-1.1049542480702224E-3</v>
      </c>
      <c r="N4010" s="16">
        <f>Analytic!J4019-Simulated!J4010</f>
        <v>5.9007082201112393E-4</v>
      </c>
      <c r="O4010" s="17">
        <f>Analytic!K4019-Simulated!K4010</f>
        <v>9.4346963017519214E-4</v>
      </c>
      <c r="P4010" s="17">
        <f>Analytic!L4019-Simulated!L4010</f>
        <v>3.959630267227135E-4</v>
      </c>
    </row>
    <row r="4011" spans="1:16">
      <c r="A4011">
        <v>2458134.4166660002</v>
      </c>
      <c r="B4011" s="7">
        <f t="shared" si="65"/>
        <v>43115.91666600015</v>
      </c>
      <c r="C4011">
        <v>0.82770999999999995</v>
      </c>
      <c r="D4011">
        <v>6.7156999999999994E-2</v>
      </c>
      <c r="E4011">
        <v>-2.8823999999999999E-2</v>
      </c>
      <c r="F4011" s="15">
        <f>Analytic!I4020-Simulated!C4011</f>
        <v>2.6113308355722231E-2</v>
      </c>
      <c r="G4011" s="16">
        <f>Analytic!J4020-Simulated!D4011</f>
        <v>0.45957924419503338</v>
      </c>
      <c r="H4011" s="17">
        <f>Analytic!K4020-Simulated!E4011</f>
        <v>0.24067776649088782</v>
      </c>
      <c r="I4011" s="25">
        <v>0.85512779999999999</v>
      </c>
      <c r="J4011" s="25">
        <v>0.5262559</v>
      </c>
      <c r="K4011" s="25">
        <v>0.21094959999999999</v>
      </c>
      <c r="L4011" s="25">
        <v>-3.4323010000000001E-2</v>
      </c>
      <c r="M4011" s="15">
        <f>Analytic!I4020-Simulated!I4011</f>
        <v>-1.3044916442778165E-3</v>
      </c>
      <c r="N4011" s="16">
        <f>Analytic!J4020-Simulated!J4011</f>
        <v>4.8034419503339976E-4</v>
      </c>
      <c r="O4011" s="17">
        <f>Analytic!K4020-Simulated!K4011</f>
        <v>9.0416649088784218E-4</v>
      </c>
      <c r="P4011" s="17">
        <f>Analytic!L4020-Simulated!L4011</f>
        <v>4.043064994809914E-4</v>
      </c>
    </row>
    <row r="4012" spans="1:16">
      <c r="A4012">
        <v>2458134.420138</v>
      </c>
      <c r="B4012" s="7">
        <f t="shared" si="65"/>
        <v>43115.920138000045</v>
      </c>
      <c r="C4012">
        <v>0.811863</v>
      </c>
      <c r="D4012">
        <v>7.7473E-2</v>
      </c>
      <c r="E4012">
        <v>-2.8032000000000001E-2</v>
      </c>
      <c r="F4012" s="15">
        <f>Analytic!I4021-Simulated!C4012</f>
        <v>2.1950251117137887E-2</v>
      </c>
      <c r="G4012" s="16">
        <f>Analytic!J4021-Simulated!D4012</f>
        <v>0.45358173189835815</v>
      </c>
      <c r="H4012" s="17">
        <f>Analytic!K4021-Simulated!E4012</f>
        <v>0.25117315137959023</v>
      </c>
      <c r="I4012" s="25">
        <v>0.83531279999999997</v>
      </c>
      <c r="J4012" s="25">
        <v>0.53068510000000002</v>
      </c>
      <c r="K4012" s="25">
        <v>0.22227849999999999</v>
      </c>
      <c r="L4012" s="25">
        <v>-2.9575779999999999E-2</v>
      </c>
      <c r="M4012" s="15">
        <f>Analytic!I4021-Simulated!I4012</f>
        <v>-1.4995488828620784E-3</v>
      </c>
      <c r="N4012" s="16">
        <f>Analytic!J4021-Simulated!J4012</f>
        <v>3.6963189835814703E-4</v>
      </c>
      <c r="O4012" s="17">
        <f>Analytic!K4021-Simulated!K4012</f>
        <v>8.6265137959024019E-4</v>
      </c>
      <c r="P4012" s="17">
        <f>Analytic!L4021-Simulated!L4012</f>
        <v>4.1157552644863551E-4</v>
      </c>
    </row>
    <row r="4013" spans="1:16">
      <c r="A4013">
        <v>2458134.4236099999</v>
      </c>
      <c r="B4013" s="7">
        <f t="shared" si="65"/>
        <v>43115.92360999994</v>
      </c>
      <c r="C4013">
        <v>0.79342599999999996</v>
      </c>
      <c r="D4013">
        <v>8.7525000000000006E-2</v>
      </c>
      <c r="E4013">
        <v>-2.7115E-2</v>
      </c>
      <c r="F4013" s="15">
        <f>Analytic!I4022-Simulated!C4013</f>
        <v>1.7674435502128771E-2</v>
      </c>
      <c r="G4013" s="16">
        <f>Analytic!J4022-Simulated!D4013</f>
        <v>0.44612683579895723</v>
      </c>
      <c r="H4013" s="17">
        <f>Analytic!K4022-Simulated!E4013</f>
        <v>0.2608202368781698</v>
      </c>
      <c r="I4013" s="25">
        <v>0.81279190000000001</v>
      </c>
      <c r="J4013" s="25">
        <v>0.53339369999999997</v>
      </c>
      <c r="K4013" s="25">
        <v>0.23288629999999999</v>
      </c>
      <c r="L4013" s="25">
        <v>-2.4732919999999999E-2</v>
      </c>
      <c r="M4013" s="15">
        <f>Analytic!I4022-Simulated!I4013</f>
        <v>-1.6914644978712756E-3</v>
      </c>
      <c r="N4013" s="16">
        <f>Analytic!J4022-Simulated!J4013</f>
        <v>2.5813579895728189E-4</v>
      </c>
      <c r="O4013" s="17">
        <f>Analytic!K4022-Simulated!K4013</f>
        <v>8.1893687816980698E-4</v>
      </c>
      <c r="P4013" s="17">
        <f>Analytic!L4022-Simulated!L4013</f>
        <v>4.177486686138196E-4</v>
      </c>
    </row>
    <row r="4014" spans="1:16">
      <c r="A4014">
        <v>2458134.4270830001</v>
      </c>
      <c r="B4014" s="7">
        <f t="shared" si="65"/>
        <v>43115.927083000075</v>
      </c>
      <c r="C4014">
        <v>0.77246999999999999</v>
      </c>
      <c r="D4014">
        <v>9.7273999999999999E-2</v>
      </c>
      <c r="E4014">
        <v>-2.6075999999999998E-2</v>
      </c>
      <c r="F4014" s="15">
        <f>Analytic!I4023-Simulated!C4014</f>
        <v>1.3288483814720364E-2</v>
      </c>
      <c r="G4014" s="16">
        <f>Analytic!J4023-Simulated!D4014</f>
        <v>0.43724513753178951</v>
      </c>
      <c r="H4014" s="17">
        <f>Analytic!K4023-Simulated!E4014</f>
        <v>0.26958778010245438</v>
      </c>
      <c r="I4014" s="25">
        <v>0.78763799999999995</v>
      </c>
      <c r="J4014" s="25">
        <v>0.53437290000000004</v>
      </c>
      <c r="K4014" s="25">
        <v>0.2427385</v>
      </c>
      <c r="L4014" s="25">
        <v>-1.9810149999999999E-2</v>
      </c>
      <c r="M4014" s="15">
        <f>Analytic!I4023-Simulated!I4014</f>
        <v>-1.879516185279595E-3</v>
      </c>
      <c r="N4014" s="16">
        <f>Analytic!J4023-Simulated!J4014</f>
        <v>1.4623753178943932E-4</v>
      </c>
      <c r="O4014" s="17">
        <f>Analytic!K4023-Simulated!K4014</f>
        <v>7.7328010245436563E-4</v>
      </c>
      <c r="P4014" s="17">
        <f>Analytic!L4023-Simulated!L4014</f>
        <v>4.2282805998081208E-4</v>
      </c>
    </row>
    <row r="4015" spans="1:16">
      <c r="A4015">
        <v>2458134.430555</v>
      </c>
      <c r="B4015" s="7">
        <f t="shared" si="65"/>
        <v>43115.93055499997</v>
      </c>
      <c r="C4015">
        <v>0.74907400000000002</v>
      </c>
      <c r="D4015">
        <v>0.106683</v>
      </c>
      <c r="E4015">
        <v>-2.4919E-2</v>
      </c>
      <c r="F4015" s="15">
        <f>Analytic!I4024-Simulated!C4015</f>
        <v>8.7955405544121179E-3</v>
      </c>
      <c r="G4015" s="16">
        <f>Analytic!J4024-Simulated!D4015</f>
        <v>0.42697082578746548</v>
      </c>
      <c r="H4015" s="17">
        <f>Analytic!K4024-Simulated!E4015</f>
        <v>0.27744799369861745</v>
      </c>
      <c r="I4015" s="25">
        <v>0.75993299999999997</v>
      </c>
      <c r="J4015" s="25">
        <v>0.53361979999999998</v>
      </c>
      <c r="K4015" s="25">
        <v>0.25180330000000001</v>
      </c>
      <c r="L4015" s="25">
        <v>-1.482342E-2</v>
      </c>
      <c r="M4015" s="15">
        <f>Analytic!I4024-Simulated!I4015</f>
        <v>-2.0634594455878341E-3</v>
      </c>
      <c r="N4015" s="16">
        <f>Analytic!J4024-Simulated!J4015</f>
        <v>3.4025787465474799E-5</v>
      </c>
      <c r="O4015" s="17">
        <f>Analytic!K4024-Simulated!K4015</f>
        <v>7.256936986174134E-4</v>
      </c>
      <c r="P4015" s="17">
        <f>Analytic!L4024-Simulated!L4015</f>
        <v>4.2679035615819823E-4</v>
      </c>
    </row>
    <row r="4016" spans="1:16">
      <c r="A4016">
        <v>2458134.4340269999</v>
      </c>
      <c r="B4016" s="7">
        <f t="shared" si="65"/>
        <v>43115.934026999865</v>
      </c>
      <c r="C4016">
        <v>0.72332700000000005</v>
      </c>
      <c r="D4016">
        <v>0.115717</v>
      </c>
      <c r="E4016">
        <v>-2.3647999999999999E-2</v>
      </c>
      <c r="F4016" s="15">
        <f>Analytic!I4025-Simulated!C4016</f>
        <v>4.1970061494676081E-3</v>
      </c>
      <c r="G4016" s="16">
        <f>Analytic!J4025-Simulated!D4016</f>
        <v>0.41534170542493959</v>
      </c>
      <c r="H4016" s="17">
        <f>Analytic!K4025-Simulated!E4016</f>
        <v>0.2843756488800655</v>
      </c>
      <c r="I4016" s="25">
        <v>0.7297671</v>
      </c>
      <c r="J4016" s="25">
        <v>0.53113699999999997</v>
      </c>
      <c r="K4016" s="25">
        <v>0.26005129999999999</v>
      </c>
      <c r="L4016" s="25">
        <v>-9.7888999999999997E-3</v>
      </c>
      <c r="M4016" s="15">
        <f>Analytic!I4025-Simulated!I4016</f>
        <v>-2.2430938505323406E-3</v>
      </c>
      <c r="N4016" s="16">
        <f>Analytic!J4025-Simulated!J4016</f>
        <v>-7.8294575060366967E-5</v>
      </c>
      <c r="O4016" s="17">
        <f>Analytic!K4025-Simulated!K4016</f>
        <v>6.7634888006551375E-4</v>
      </c>
      <c r="P4016" s="17">
        <f>Analytic!L4025-Simulated!L4016</f>
        <v>4.2962851104192887E-4</v>
      </c>
    </row>
    <row r="4017" spans="1:16">
      <c r="A4017">
        <v>2458134.4374990002</v>
      </c>
      <c r="B4017" s="7">
        <f t="shared" si="65"/>
        <v>43115.937499000225</v>
      </c>
      <c r="C4017">
        <v>0.695322</v>
      </c>
      <c r="D4017">
        <v>0.124344</v>
      </c>
      <c r="E4017">
        <v>-2.2265E-2</v>
      </c>
      <c r="F4017" s="15">
        <f>Analytic!I4026-Simulated!C4017</f>
        <v>-5.0175607089630869E-4</v>
      </c>
      <c r="G4017" s="16">
        <f>Analytic!J4026-Simulated!D4017</f>
        <v>0.40239818837972685</v>
      </c>
      <c r="H4017" s="17">
        <f>Analytic!K4026-Simulated!E4017</f>
        <v>0.29034617017088216</v>
      </c>
      <c r="I4017" s="25">
        <v>0.69723840000000004</v>
      </c>
      <c r="J4017" s="25">
        <v>0.52693270000000003</v>
      </c>
      <c r="K4017" s="25">
        <v>0.26745580000000002</v>
      </c>
      <c r="L4017" s="25">
        <v>-4.7229189999999999E-3</v>
      </c>
      <c r="M4017" s="15">
        <f>Analytic!I4026-Simulated!I4017</f>
        <v>-2.418156070896349E-3</v>
      </c>
      <c r="N4017" s="16">
        <f>Analytic!J4026-Simulated!J4017</f>
        <v>-1.9051162027317048E-4</v>
      </c>
      <c r="O4017" s="17">
        <f>Analytic!K4026-Simulated!K4017</f>
        <v>6.2537017088215574E-4</v>
      </c>
      <c r="P4017" s="17">
        <f>Analytic!L4026-Simulated!L4017</f>
        <v>4.313432137853547E-4</v>
      </c>
    </row>
    <row r="4018" spans="1:16">
      <c r="A4018">
        <v>2458134.4409710001</v>
      </c>
      <c r="B4018" s="7">
        <f t="shared" si="65"/>
        <v>43115.94097100012</v>
      </c>
      <c r="C4018">
        <v>0.66516200000000003</v>
      </c>
      <c r="D4018">
        <v>0.13253100000000001</v>
      </c>
      <c r="E4018">
        <v>-2.0777E-2</v>
      </c>
      <c r="F4018" s="15">
        <f>Analytic!I4027-Simulated!C4018</f>
        <v>-5.2977387157732148E-3</v>
      </c>
      <c r="G4018" s="16">
        <f>Analytic!J4027-Simulated!D4018</f>
        <v>0.38818726639707907</v>
      </c>
      <c r="H4018" s="17">
        <f>Analytic!K4027-Simulated!E4018</f>
        <v>0.29534272154875418</v>
      </c>
      <c r="I4018" s="25">
        <v>0.66245039999999999</v>
      </c>
      <c r="J4018" s="25">
        <v>0.5210207</v>
      </c>
      <c r="K4018" s="25">
        <v>0.27399279999999998</v>
      </c>
      <c r="L4018" s="25">
        <v>3.5808859999999999E-4</v>
      </c>
      <c r="M4018" s="15">
        <f>Analytic!I4027-Simulated!I4018</f>
        <v>-2.5861387157731786E-3</v>
      </c>
      <c r="N4018" s="16">
        <f>Analytic!J4027-Simulated!J4018</f>
        <v>-3.0243360292092625E-4</v>
      </c>
      <c r="O4018" s="17">
        <f>Analytic!K4027-Simulated!K4018</f>
        <v>5.7292154875421275E-4</v>
      </c>
      <c r="P4018" s="17">
        <f>Analytic!L4027-Simulated!L4018</f>
        <v>4.3194221611064386E-4</v>
      </c>
    </row>
    <row r="4019" spans="1:16">
      <c r="A4019">
        <v>2458134.4444439998</v>
      </c>
      <c r="B4019" s="7">
        <f t="shared" si="65"/>
        <v>43115.94444399979</v>
      </c>
      <c r="C4019">
        <v>0.63295500000000005</v>
      </c>
      <c r="D4019">
        <v>0.14025199999999999</v>
      </c>
      <c r="E4019">
        <v>-1.9189000000000001E-2</v>
      </c>
      <c r="F4019" s="15">
        <f>Analytic!I4028-Simulated!C4019</f>
        <v>-1.0185633949383655E-2</v>
      </c>
      <c r="G4019" s="16">
        <f>Analytic!J4028-Simulated!D4019</f>
        <v>0.37275446567855358</v>
      </c>
      <c r="H4019" s="17">
        <f>Analytic!K4028-Simulated!E4019</f>
        <v>0.2993492837080568</v>
      </c>
      <c r="I4019" s="25">
        <v>0.6255172</v>
      </c>
      <c r="J4019" s="25">
        <v>0.51342030000000005</v>
      </c>
      <c r="K4019" s="25">
        <v>0.27964119999999998</v>
      </c>
      <c r="L4019" s="25">
        <v>5.4376420000000003E-3</v>
      </c>
      <c r="M4019" s="15">
        <f>Analytic!I4028-Simulated!I4019</f>
        <v>-2.7478339493836046E-3</v>
      </c>
      <c r="N4019" s="16">
        <f>Analytic!J4028-Simulated!J4019</f>
        <v>-4.1383432144648236E-4</v>
      </c>
      <c r="O4019" s="17">
        <f>Analytic!K4028-Simulated!K4019</f>
        <v>5.1908370805681114E-4</v>
      </c>
      <c r="P4019" s="17">
        <f>Analytic!L4028-Simulated!L4019</f>
        <v>4.314345783376014E-4</v>
      </c>
    </row>
    <row r="4020" spans="1:16">
      <c r="A4020">
        <v>2458134.4479160002</v>
      </c>
      <c r="B4020" s="7">
        <f t="shared" si="65"/>
        <v>43115.94791600015</v>
      </c>
      <c r="C4020">
        <v>0.59881499999999999</v>
      </c>
      <c r="D4020">
        <v>0.147479</v>
      </c>
      <c r="E4020">
        <v>-1.7506000000000001E-2</v>
      </c>
      <c r="F4020" s="15">
        <f>Analytic!I4029-Simulated!C4020</f>
        <v>-1.5159200772139725E-2</v>
      </c>
      <c r="G4020" s="16">
        <f>Analytic!J4029-Simulated!D4020</f>
        <v>0.35615278358891367</v>
      </c>
      <c r="H4020" s="17">
        <f>Analytic!K4029-Simulated!E4020</f>
        <v>0.30235272219276693</v>
      </c>
      <c r="I4020" s="25">
        <v>0.58656240000000004</v>
      </c>
      <c r="J4020" s="25">
        <v>0.50415639999999995</v>
      </c>
      <c r="K4020" s="25">
        <v>0.28438279999999999</v>
      </c>
      <c r="L4020" s="25">
        <v>1.049928E-2</v>
      </c>
      <c r="M4020" s="15">
        <f>Analytic!I4029-Simulated!I4020</f>
        <v>-2.906600772139778E-3</v>
      </c>
      <c r="N4020" s="16">
        <f>Analytic!J4029-Simulated!J4020</f>
        <v>-5.246164110862539E-4</v>
      </c>
      <c r="O4020" s="17">
        <f>Analytic!K4029-Simulated!K4020</f>
        <v>4.6392219276691904E-4</v>
      </c>
      <c r="P4020" s="17">
        <f>Analytic!L4029-Simulated!L4020</f>
        <v>4.2981806161413935E-4</v>
      </c>
    </row>
    <row r="4021" spans="1:16">
      <c r="A4021">
        <v>2458134.451388</v>
      </c>
      <c r="B4021" s="7">
        <f t="shared" si="65"/>
        <v>43115.951388000045</v>
      </c>
      <c r="C4021">
        <v>0.562863</v>
      </c>
      <c r="D4021">
        <v>0.15418899999999999</v>
      </c>
      <c r="E4021">
        <v>-1.5734000000000001E-2</v>
      </c>
      <c r="F4021" s="15">
        <f>Analytic!I4030-Simulated!C4021</f>
        <v>-2.0212654774879546E-2</v>
      </c>
      <c r="G4021" s="16">
        <f>Analytic!J4030-Simulated!D4021</f>
        <v>0.33843560762861957</v>
      </c>
      <c r="H4021" s="17">
        <f>Analytic!K4030-Simulated!E4021</f>
        <v>0.30434384617825205</v>
      </c>
      <c r="I4021" s="25">
        <v>0.54570450000000004</v>
      </c>
      <c r="J4021" s="25">
        <v>0.4932589</v>
      </c>
      <c r="K4021" s="25">
        <v>0.28820230000000002</v>
      </c>
      <c r="L4021" s="25">
        <v>1.552658E-2</v>
      </c>
      <c r="M4021" s="15">
        <f>Analytic!I4030-Simulated!I4021</f>
        <v>-3.0541547748795805E-3</v>
      </c>
      <c r="N4021" s="16">
        <f>Analytic!J4030-Simulated!J4021</f>
        <v>-6.3429237138040717E-4</v>
      </c>
      <c r="O4021" s="17">
        <f>Analytic!K4030-Simulated!K4021</f>
        <v>4.0754617825200512E-4</v>
      </c>
      <c r="P4021" s="17">
        <f>Analytic!L4030-Simulated!L4021</f>
        <v>4.2711349319960422E-4</v>
      </c>
    </row>
    <row r="4022" spans="1:16">
      <c r="A4022">
        <v>2458134.4548599999</v>
      </c>
      <c r="B4022" s="7">
        <f t="shared" si="65"/>
        <v>43115.95485999994</v>
      </c>
      <c r="C4022">
        <v>0.52522400000000002</v>
      </c>
      <c r="D4022">
        <v>0.16036</v>
      </c>
      <c r="E4022">
        <v>-1.3879000000000001E-2</v>
      </c>
      <c r="F4022" s="15">
        <f>Analytic!I4031-Simulated!C4022</f>
        <v>-2.5338079103475297E-2</v>
      </c>
      <c r="G4022" s="16">
        <f>Analytic!J4031-Simulated!D4022</f>
        <v>0.31966061693443693</v>
      </c>
      <c r="H4022" s="17">
        <f>Analytic!K4031-Simulated!E4022</f>
        <v>0.3053164577114843</v>
      </c>
      <c r="I4022" s="25">
        <v>0.5030791</v>
      </c>
      <c r="J4022" s="25">
        <v>0.4807633</v>
      </c>
      <c r="K4022" s="25">
        <v>0.29108719999999999</v>
      </c>
      <c r="L4022" s="25">
        <v>2.0503250000000001E-2</v>
      </c>
      <c r="M4022" s="15">
        <f>Analytic!I4031-Simulated!I4022</f>
        <v>-3.1931791034752743E-3</v>
      </c>
      <c r="N4022" s="16">
        <f>Analytic!J4031-Simulated!J4022</f>
        <v>-7.4268306556307673E-4</v>
      </c>
      <c r="O4022" s="17">
        <f>Analytic!K4031-Simulated!K4022</f>
        <v>3.5025771148433638E-4</v>
      </c>
      <c r="P4022" s="17">
        <f>Analytic!L4031-Simulated!L4022</f>
        <v>4.2332593189883458E-4</v>
      </c>
    </row>
    <row r="4023" spans="1:16">
      <c r="A4023">
        <v>2458134.4583330001</v>
      </c>
      <c r="B4023" s="7">
        <f t="shared" si="65"/>
        <v>43115.958333000075</v>
      </c>
      <c r="C4023">
        <v>0.48602899999999999</v>
      </c>
      <c r="D4023">
        <v>0.16597500000000001</v>
      </c>
      <c r="E4023">
        <v>-1.1949E-2</v>
      </c>
      <c r="F4023" s="15">
        <f>Analytic!I4032-Simulated!C4023</f>
        <v>-3.0527855301224649E-2</v>
      </c>
      <c r="G4023" s="16">
        <f>Analytic!J4032-Simulated!D4023</f>
        <v>0.29988566662754923</v>
      </c>
      <c r="H4023" s="17">
        <f>Analytic!K4032-Simulated!E4023</f>
        <v>0.30526939125000468</v>
      </c>
      <c r="I4023" s="25">
        <v>0.4588238</v>
      </c>
      <c r="J4023" s="25">
        <v>0.46671030000000002</v>
      </c>
      <c r="K4023" s="25">
        <v>0.29302850000000003</v>
      </c>
      <c r="L4023" s="25">
        <v>2.5413140000000001E-2</v>
      </c>
      <c r="M4023" s="15">
        <f>Analytic!I4032-Simulated!I4023</f>
        <v>-3.322655301224664E-3</v>
      </c>
      <c r="N4023" s="16">
        <f>Analytic!J4032-Simulated!J4023</f>
        <v>-8.4963337245080872E-4</v>
      </c>
      <c r="O4023" s="17">
        <f>Analytic!K4032-Simulated!K4023</f>
        <v>2.918912500046722E-4</v>
      </c>
      <c r="P4023" s="17">
        <f>Analytic!L4032-Simulated!L4023</f>
        <v>4.1848606125089241E-4</v>
      </c>
    </row>
    <row r="4024" spans="1:16">
      <c r="A4024">
        <v>2458134.461805</v>
      </c>
      <c r="B4024" s="7">
        <f t="shared" si="65"/>
        <v>43115.96180499997</v>
      </c>
      <c r="C4024">
        <v>0.445413</v>
      </c>
      <c r="D4024">
        <v>0.171016</v>
      </c>
      <c r="E4024">
        <v>-9.9509999999999998E-3</v>
      </c>
      <c r="F4024" s="15">
        <f>Analytic!I4033-Simulated!C4024</f>
        <v>-3.5773112632648374E-2</v>
      </c>
      <c r="G4024" s="16">
        <f>Analytic!J4033-Simulated!D4024</f>
        <v>0.27917465538402325</v>
      </c>
      <c r="H4024" s="17">
        <f>Analytic!K4033-Simulated!E4024</f>
        <v>0.30420354337150818</v>
      </c>
      <c r="I4024" s="25">
        <v>0.41308220000000001</v>
      </c>
      <c r="J4024" s="25">
        <v>0.45114530000000003</v>
      </c>
      <c r="K4024" s="25">
        <v>0.2940198</v>
      </c>
      <c r="L4024" s="25">
        <v>3.0240340000000001E-2</v>
      </c>
      <c r="M4024" s="15">
        <f>Analytic!I4033-Simulated!I4024</f>
        <v>-3.4423126326483811E-3</v>
      </c>
      <c r="N4024" s="16">
        <f>Analytic!J4033-Simulated!J4024</f>
        <v>-9.5464461597677408E-4</v>
      </c>
      <c r="O4024" s="17">
        <f>Analytic!K4033-Simulated!K4024</f>
        <v>2.327433715081928E-4</v>
      </c>
      <c r="P4024" s="17">
        <f>Analytic!L4033-Simulated!L4024</f>
        <v>4.1260443937216756E-4</v>
      </c>
    </row>
    <row r="4025" spans="1:16">
      <c r="A4025">
        <v>2458134.4652769999</v>
      </c>
      <c r="B4025" s="7">
        <f t="shared" si="65"/>
        <v>43115.965276999865</v>
      </c>
      <c r="C4025">
        <v>0.40351300000000001</v>
      </c>
      <c r="D4025">
        <v>0.17547099999999999</v>
      </c>
      <c r="E4025">
        <v>-7.8919999999999997E-3</v>
      </c>
      <c r="F4025" s="15">
        <f>Analytic!I4034-Simulated!C4025</f>
        <v>-4.1062194432478438E-2</v>
      </c>
      <c r="G4025" s="16">
        <f>Analytic!J4034-Simulated!D4025</f>
        <v>0.25759037665680218</v>
      </c>
      <c r="H4025" s="17">
        <f>Analytic!K4034-Simulated!E4025</f>
        <v>0.30212289255774677</v>
      </c>
      <c r="I4025" s="25">
        <v>0.3660021</v>
      </c>
      <c r="J4025" s="25">
        <v>0.43411880000000003</v>
      </c>
      <c r="K4025" s="25">
        <v>0.29405799999999999</v>
      </c>
      <c r="L4025" s="25">
        <v>3.4969199999999999E-2</v>
      </c>
      <c r="M4025" s="15">
        <f>Analytic!I4034-Simulated!I4025</f>
        <v>-3.5512944324784246E-3</v>
      </c>
      <c r="N4025" s="16">
        <f>Analytic!J4034-Simulated!J4025</f>
        <v>-1.0574233431978608E-3</v>
      </c>
      <c r="O4025" s="17">
        <f>Analytic!K4034-Simulated!K4025</f>
        <v>1.7289255774677326E-4</v>
      </c>
      <c r="P4025" s="17">
        <f>Analytic!L4034-Simulated!L4025</f>
        <v>4.0570303611279362E-4</v>
      </c>
    </row>
    <row r="4026" spans="1:16">
      <c r="A4026">
        <v>2458134.4687490002</v>
      </c>
      <c r="B4026" s="7">
        <f t="shared" si="65"/>
        <v>43115.968749000225</v>
      </c>
      <c r="C4026">
        <v>0.36047000000000001</v>
      </c>
      <c r="D4026">
        <v>0.17932899999999999</v>
      </c>
      <c r="E4026">
        <v>-5.7790000000000003E-3</v>
      </c>
      <c r="F4026" s="15">
        <f>Analytic!I4035-Simulated!C4026</f>
        <v>-4.6383139967627385E-2</v>
      </c>
      <c r="G4026" s="16">
        <f>Analytic!J4035-Simulated!D4026</f>
        <v>0.23519935403166983</v>
      </c>
      <c r="H4026" s="17">
        <f>Analytic!K4035-Simulated!E4026</f>
        <v>0.29903450898860562</v>
      </c>
      <c r="I4026" s="25">
        <v>0.31773620000000002</v>
      </c>
      <c r="J4026" s="25">
        <v>0.4156861</v>
      </c>
      <c r="K4026" s="25">
        <v>0.29314309999999999</v>
      </c>
      <c r="L4026" s="25">
        <v>3.9584399999999999E-2</v>
      </c>
      <c r="M4026" s="15">
        <f>Analytic!I4035-Simulated!I4026</f>
        <v>-3.6493399676273963E-3</v>
      </c>
      <c r="N4026" s="16">
        <f>Analytic!J4035-Simulated!J4026</f>
        <v>-1.1577459683301816E-3</v>
      </c>
      <c r="O4026" s="17">
        <f>Analytic!K4035-Simulated!K4026</f>
        <v>1.1240898860565007E-4</v>
      </c>
      <c r="P4026" s="17">
        <f>Analytic!L4035-Simulated!L4026</f>
        <v>3.9779589041105679E-4</v>
      </c>
    </row>
    <row r="4027" spans="1:16">
      <c r="A4027">
        <v>2458134.4722210001</v>
      </c>
      <c r="B4027" s="7">
        <f t="shared" si="65"/>
        <v>43115.97222100012</v>
      </c>
      <c r="C4027">
        <v>0.31642900000000002</v>
      </c>
      <c r="D4027">
        <v>0.18258199999999999</v>
      </c>
      <c r="E4027">
        <v>-3.6210000000000001E-3</v>
      </c>
      <c r="F4027" s="15">
        <f>Analytic!I4036-Simulated!C4027</f>
        <v>-5.1724180250919294E-2</v>
      </c>
      <c r="G4027" s="16">
        <f>Analytic!J4036-Simulated!D4027</f>
        <v>0.21206966125062773</v>
      </c>
      <c r="H4027" s="17">
        <f>Analytic!K4036-Simulated!E4027</f>
        <v>0.29495055431461903</v>
      </c>
      <c r="I4027" s="25">
        <v>0.26844059999999997</v>
      </c>
      <c r="J4027" s="25">
        <v>0.3959068</v>
      </c>
      <c r="K4027" s="25">
        <v>0.29127799999999998</v>
      </c>
      <c r="L4027" s="25">
        <v>4.4070970000000001E-2</v>
      </c>
      <c r="M4027" s="15">
        <f>Analytic!I4036-Simulated!I4027</f>
        <v>-3.7357802509192517E-3</v>
      </c>
      <c r="N4027" s="16">
        <f>Analytic!J4036-Simulated!J4027</f>
        <v>-1.2551387493722754E-3</v>
      </c>
      <c r="O4027" s="17">
        <f>Analytic!K4036-Simulated!K4027</f>
        <v>5.1554314619062236E-5</v>
      </c>
      <c r="P4027" s="17">
        <f>Analytic!L4036-Simulated!L4027</f>
        <v>3.8891872371712294E-4</v>
      </c>
    </row>
    <row r="4028" spans="1:16">
      <c r="A4028">
        <v>2458134.4756939998</v>
      </c>
      <c r="B4028" s="7">
        <f t="shared" si="65"/>
        <v>43115.97569399979</v>
      </c>
      <c r="C4028">
        <v>0.271534</v>
      </c>
      <c r="D4028">
        <v>0.185224</v>
      </c>
      <c r="E4028">
        <v>-1.4250000000000001E-3</v>
      </c>
      <c r="F4028" s="15">
        <f>Analytic!I4037-Simulated!C4028</f>
        <v>-5.7069246198680784E-2</v>
      </c>
      <c r="G4028" s="16">
        <f>Analytic!J4037-Simulated!D4028</f>
        <v>0.18827172748633991</v>
      </c>
      <c r="H4028" s="17">
        <f>Analytic!K4037-Simulated!E4028</f>
        <v>0.28988427140866341</v>
      </c>
      <c r="I4028" s="25">
        <v>0.2182721</v>
      </c>
      <c r="J4028" s="25">
        <v>0.37484499999999998</v>
      </c>
      <c r="K4028" s="25">
        <v>0.28846889999999997</v>
      </c>
      <c r="L4028" s="25">
        <v>4.841438E-2</v>
      </c>
      <c r="M4028" s="15">
        <f>Analytic!I4037-Simulated!I4028</f>
        <v>-3.8073461986807833E-3</v>
      </c>
      <c r="N4028" s="16">
        <f>Analytic!J4037-Simulated!J4028</f>
        <v>-1.3492725136600714E-3</v>
      </c>
      <c r="O4028" s="17">
        <f>Analytic!K4037-Simulated!K4028</f>
        <v>-9.6285913365745657E-6</v>
      </c>
      <c r="P4028" s="17">
        <f>Analytic!L4037-Simulated!L4028</f>
        <v>3.7908734859186388E-4</v>
      </c>
    </row>
    <row r="4029" spans="1:16">
      <c r="A4029">
        <v>2458134.4791660002</v>
      </c>
      <c r="B4029" s="7">
        <f t="shared" si="65"/>
        <v>43115.97916600015</v>
      </c>
      <c r="C4029">
        <v>0.22593199999999999</v>
      </c>
      <c r="D4029">
        <v>0.187252</v>
      </c>
      <c r="E4029">
        <v>8.0099999999999995E-4</v>
      </c>
      <c r="F4029" s="15">
        <f>Analytic!I4038-Simulated!C4029</f>
        <v>-6.2402487485770652E-2</v>
      </c>
      <c r="G4029" s="16">
        <f>Analytic!J4038-Simulated!D4029</f>
        <v>0.16387712849855554</v>
      </c>
      <c r="H4029" s="17">
        <f>Analytic!K4038-Simulated!E4029</f>
        <v>0.28385296413003303</v>
      </c>
      <c r="I4029" s="25">
        <v>0.16739889999999999</v>
      </c>
      <c r="J4029" s="25">
        <v>0.35256890000000002</v>
      </c>
      <c r="K4029" s="25">
        <v>0.28472500000000001</v>
      </c>
      <c r="L4029" s="25">
        <v>5.2600550000000003E-2</v>
      </c>
      <c r="M4029" s="15">
        <f>Analytic!I4038-Simulated!I4029</f>
        <v>-3.8693874857706478E-3</v>
      </c>
      <c r="N4029" s="16">
        <f>Analytic!J4038-Simulated!J4029</f>
        <v>-1.4397715014444756E-3</v>
      </c>
      <c r="O4029" s="17">
        <f>Analytic!K4038-Simulated!K4029</f>
        <v>-7.1035869966984411E-5</v>
      </c>
      <c r="P4029" s="17">
        <f>Analytic!L4038-Simulated!L4029</f>
        <v>3.6833471563824105E-4</v>
      </c>
    </row>
    <row r="4030" spans="1:16">
      <c r="A4030">
        <v>2458134.482638</v>
      </c>
      <c r="B4030" s="7">
        <f t="shared" si="65"/>
        <v>43115.982638000045</v>
      </c>
      <c r="C4030">
        <v>0.17977199999999999</v>
      </c>
      <c r="D4030">
        <v>0.188666</v>
      </c>
      <c r="E4030">
        <v>3.0469999999999998E-3</v>
      </c>
      <c r="F4030" s="15">
        <f>Analytic!I4039-Simulated!C4030</f>
        <v>-6.7707800415602884E-2</v>
      </c>
      <c r="G4030" s="16">
        <f>Analytic!J4039-Simulated!D4030</f>
        <v>0.13895836434969883</v>
      </c>
      <c r="H4030" s="17">
        <f>Analytic!K4039-Simulated!E4030</f>
        <v>0.27687896716650862</v>
      </c>
      <c r="I4030" s="25">
        <v>0.1159829</v>
      </c>
      <c r="J4030" s="25">
        <v>0.32915070000000002</v>
      </c>
      <c r="K4030" s="25">
        <v>0.28005829999999998</v>
      </c>
      <c r="L4030" s="25">
        <v>5.6615909999999998E-2</v>
      </c>
      <c r="M4030" s="15">
        <f>Analytic!I4039-Simulated!I4030</f>
        <v>-3.9187004156028965E-3</v>
      </c>
      <c r="N4030" s="16">
        <f>Analytic!J4039-Simulated!J4030</f>
        <v>-1.5263356503011916E-3</v>
      </c>
      <c r="O4030" s="17">
        <f>Analytic!K4039-Simulated!K4030</f>
        <v>-1.3233283349134428E-4</v>
      </c>
      <c r="P4030" s="17">
        <f>Analytic!L4039-Simulated!L4030</f>
        <v>3.5669644620848345E-4</v>
      </c>
    </row>
    <row r="4031" spans="1:16">
      <c r="A4031">
        <v>2458134.4861099999</v>
      </c>
      <c r="B4031" s="7">
        <f t="shared" si="65"/>
        <v>43115.98610999994</v>
      </c>
      <c r="C4031">
        <v>0.13320000000000001</v>
      </c>
      <c r="D4031">
        <v>0.189467</v>
      </c>
      <c r="E4031">
        <v>5.306E-3</v>
      </c>
      <c r="F4031" s="15">
        <f>Analytic!I4040-Simulated!C4031</f>
        <v>-7.2964363094339513E-2</v>
      </c>
      <c r="G4031" s="16">
        <f>Analytic!J4040-Simulated!D4031</f>
        <v>0.11359062440006518</v>
      </c>
      <c r="H4031" s="17">
        <f>Analytic!K4040-Simulated!E4031</f>
        <v>0.26898460605217556</v>
      </c>
      <c r="I4031" s="25">
        <v>6.4190540000000004E-2</v>
      </c>
      <c r="J4031" s="25">
        <v>0.30466599999999999</v>
      </c>
      <c r="K4031" s="25">
        <v>0.27448410000000001</v>
      </c>
      <c r="L4031" s="25">
        <v>6.0447460000000001E-2</v>
      </c>
      <c r="M4031" s="15">
        <f>Analytic!I4040-Simulated!I4031</f>
        <v>-3.9549030943394972E-3</v>
      </c>
      <c r="N4031" s="16">
        <f>Analytic!J4040-Simulated!J4031</f>
        <v>-1.6083755999348193E-3</v>
      </c>
      <c r="O4031" s="17">
        <f>Analytic!K4040-Simulated!K4031</f>
        <v>-1.934939478244746E-4</v>
      </c>
      <c r="P4031" s="17">
        <f>Analytic!L4040-Simulated!L4031</f>
        <v>3.4419470331933932E-4</v>
      </c>
    </row>
    <row r="4032" spans="1:16">
      <c r="A4032">
        <v>2458134.4895819998</v>
      </c>
      <c r="B4032" s="7">
        <f t="shared" si="65"/>
        <v>43115.989581999835</v>
      </c>
      <c r="C4032">
        <v>8.6363999999999996E-2</v>
      </c>
      <c r="D4032">
        <v>0.18966</v>
      </c>
      <c r="E4032">
        <v>7.5700000000000003E-3</v>
      </c>
      <c r="F4032" s="15">
        <f>Analytic!I4041-Simulated!C4032</f>
        <v>-7.8152176174780388E-2</v>
      </c>
      <c r="G4032" s="16">
        <f>Analytic!J4041-Simulated!D4032</f>
        <v>8.7848540344246551E-2</v>
      </c>
      <c r="H4032" s="17">
        <f>Analytic!K4041-Simulated!E4032</f>
        <v>0.26019614749055608</v>
      </c>
      <c r="I4032" s="25">
        <v>1.218965E-2</v>
      </c>
      <c r="J4032" s="25">
        <v>0.27919430000000001</v>
      </c>
      <c r="K4032" s="25">
        <v>0.26802039999999999</v>
      </c>
      <c r="L4032" s="25">
        <v>6.4082790000000001E-2</v>
      </c>
      <c r="M4032" s="15">
        <f>Analytic!I4041-Simulated!I4032</f>
        <v>-3.9778261747803953E-3</v>
      </c>
      <c r="N4032" s="16">
        <f>Analytic!J4041-Simulated!J4032</f>
        <v>-1.6857596557534604E-3</v>
      </c>
      <c r="O4032" s="17">
        <f>Analytic!K4041-Simulated!K4032</f>
        <v>-2.5425250944388633E-4</v>
      </c>
      <c r="P4032" s="17">
        <f>Analytic!L4041-Simulated!L4032</f>
        <v>3.30860258588625E-4</v>
      </c>
    </row>
    <row r="4033" spans="1:16">
      <c r="A4033">
        <v>2458134.493055</v>
      </c>
      <c r="B4033" s="7">
        <f t="shared" si="65"/>
        <v>43115.99305499997</v>
      </c>
      <c r="C4033">
        <v>3.9410000000000001E-2</v>
      </c>
      <c r="D4033">
        <v>0.18925</v>
      </c>
      <c r="E4033">
        <v>9.8309999999999995E-3</v>
      </c>
      <c r="F4033" s="15">
        <f>Analytic!I4042-Simulated!C4033</f>
        <v>-8.3248607416515658E-2</v>
      </c>
      <c r="G4033" s="16">
        <f>Analytic!J4042-Simulated!D4033</f>
        <v>6.1809928089606253E-2</v>
      </c>
      <c r="H4033" s="17">
        <f>Analytic!K4042-Simulated!E4033</f>
        <v>0.25054274014414857</v>
      </c>
      <c r="I4033" s="25">
        <v>-3.9851169999999998E-2</v>
      </c>
      <c r="J4033" s="25">
        <v>0.25281799999999999</v>
      </c>
      <c r="K4033" s="25">
        <v>0.26068829999999998</v>
      </c>
      <c r="L4033" s="25">
        <v>6.7510100000000003E-2</v>
      </c>
      <c r="M4033" s="15">
        <f>Analytic!I4042-Simulated!I4033</f>
        <v>-3.9874374165156656E-3</v>
      </c>
      <c r="N4033" s="16">
        <f>Analytic!J4042-Simulated!J4033</f>
        <v>-1.7580719103937326E-3</v>
      </c>
      <c r="O4033" s="17">
        <f>Analytic!K4042-Simulated!K4033</f>
        <v>-3.1455985585143731E-4</v>
      </c>
      <c r="P4033" s="17">
        <f>Analytic!L4042-Simulated!L4033</f>
        <v>3.1675261878692795E-4</v>
      </c>
    </row>
    <row r="4034" spans="1:16">
      <c r="A4034">
        <v>2458134.4965269999</v>
      </c>
      <c r="B4034" s="7">
        <f t="shared" si="65"/>
        <v>43115.996526999865</v>
      </c>
      <c r="C4034">
        <v>-7.5170000000000002E-3</v>
      </c>
      <c r="D4034">
        <v>0.188247</v>
      </c>
      <c r="E4034">
        <v>1.2078999999999999E-2</v>
      </c>
      <c r="F4034" s="15">
        <f>Analytic!I4043-Simulated!C4034</f>
        <v>-8.8229938297952615E-2</v>
      </c>
      <c r="G4034" s="16">
        <f>Analytic!J4043-Simulated!D4034</f>
        <v>3.5550519313122864E-2</v>
      </c>
      <c r="H4034" s="17">
        <f>Analytic!K4043-Simulated!E4034</f>
        <v>0.24005834608221482</v>
      </c>
      <c r="I4034" s="25">
        <v>-9.176376E-2</v>
      </c>
      <c r="J4034" s="25">
        <v>0.22562219999999999</v>
      </c>
      <c r="K4034" s="25">
        <v>0.2525114</v>
      </c>
      <c r="L4034" s="25">
        <v>7.0718329999999996E-2</v>
      </c>
      <c r="M4034" s="15">
        <f>Analytic!I4043-Simulated!I4034</f>
        <v>-3.9831782979526109E-3</v>
      </c>
      <c r="N4034" s="16">
        <f>Analytic!J4043-Simulated!J4034</f>
        <v>-1.8246806868771337E-3</v>
      </c>
      <c r="O4034" s="17">
        <f>Analytic!K4043-Simulated!K4034</f>
        <v>-3.740539177851665E-4</v>
      </c>
      <c r="P4034" s="17">
        <f>Analytic!L4043-Simulated!L4034</f>
        <v>3.0186808199358928E-4</v>
      </c>
    </row>
    <row r="4035" spans="1:16">
      <c r="A4035">
        <v>2458134.4999990002</v>
      </c>
      <c r="B4035" s="7">
        <f t="shared" si="65"/>
        <v>43115.999999000225</v>
      </c>
      <c r="C4035">
        <v>-5.4274000000000003E-2</v>
      </c>
      <c r="D4035">
        <v>0.18666099999999999</v>
      </c>
      <c r="E4035">
        <v>1.4308E-2</v>
      </c>
      <c r="F4035" s="15">
        <f>Analytic!I4044-Simulated!C4035</f>
        <v>-9.3070910907759111E-2</v>
      </c>
      <c r="G4035" s="16">
        <f>Analytic!J4044-Simulated!D4035</f>
        <v>9.1486835670568367E-3</v>
      </c>
      <c r="H4035" s="17">
        <f>Analytic!K4044-Simulated!E4035</f>
        <v>0.22877566310909972</v>
      </c>
      <c r="I4035" s="25">
        <v>-0.1433796</v>
      </c>
      <c r="J4035" s="25">
        <v>0.19769510000000001</v>
      </c>
      <c r="K4035" s="25">
        <v>0.24351619999999999</v>
      </c>
      <c r="L4035" s="25">
        <v>7.3697059999999995E-2</v>
      </c>
      <c r="M4035" s="15">
        <f>Analytic!I4044-Simulated!I4035</f>
        <v>-3.9653109077591175E-3</v>
      </c>
      <c r="N4035" s="16">
        <f>Analytic!J4044-Simulated!J4035</f>
        <v>-1.8854164329431822E-3</v>
      </c>
      <c r="O4035" s="17">
        <f>Analytic!K4044-Simulated!K4035</f>
        <v>-4.3253689090028136E-4</v>
      </c>
      <c r="P4035" s="17">
        <f>Analytic!L4044-Simulated!L4035</f>
        <v>2.8627559995318685E-4</v>
      </c>
    </row>
    <row r="4036" spans="1:16">
      <c r="A4036">
        <v>2458134.5034710001</v>
      </c>
      <c r="B4036" s="7">
        <f t="shared" ref="B4036:B4099" si="66">A4036-2415018.5</f>
        <v>43116.00347100012</v>
      </c>
      <c r="C4036">
        <v>-0.10072200000000001</v>
      </c>
      <c r="D4036">
        <v>0.184504</v>
      </c>
      <c r="E4036">
        <v>1.6508999999999999E-2</v>
      </c>
      <c r="F4036" s="15">
        <f>Analytic!I4045-Simulated!C4036</f>
        <v>-9.7743273343266074E-2</v>
      </c>
      <c r="G4036" s="16">
        <f>Analytic!J4045-Simulated!D4036</f>
        <v>-1.731685816589898E-2</v>
      </c>
      <c r="H4036" s="17">
        <f>Analytic!K4045-Simulated!E4036</f>
        <v>0.2167330382248272</v>
      </c>
      <c r="I4036" s="25">
        <v>-0.1945315</v>
      </c>
      <c r="J4036" s="25">
        <v>0.1691271</v>
      </c>
      <c r="K4036" s="25">
        <v>0.23373189999999999</v>
      </c>
      <c r="L4036" s="25">
        <v>7.6436660000000003E-2</v>
      </c>
      <c r="M4036" s="15">
        <f>Analytic!I4045-Simulated!I4036</f>
        <v>-3.9337733432660837E-3</v>
      </c>
      <c r="N4036" s="16">
        <f>Analytic!J4045-Simulated!J4036</f>
        <v>-1.9399581658989806E-3</v>
      </c>
      <c r="O4036" s="17">
        <f>Analytic!K4045-Simulated!K4036</f>
        <v>-4.8986177517279517E-4</v>
      </c>
      <c r="P4036" s="17">
        <f>Analytic!L4045-Simulated!L4036</f>
        <v>2.7000033040779081E-4</v>
      </c>
    </row>
    <row r="4037" spans="1:16">
      <c r="A4037">
        <v>2458134.5069439998</v>
      </c>
      <c r="B4037" s="7">
        <f t="shared" si="66"/>
        <v>43116.00694399979</v>
      </c>
      <c r="C4037">
        <v>-0.14672399999999999</v>
      </c>
      <c r="D4037">
        <v>0.18178900000000001</v>
      </c>
      <c r="E4037">
        <v>1.8674E-2</v>
      </c>
      <c r="F4037" s="15">
        <f>Analytic!I4046-Simulated!C4037</f>
        <v>-0.10221832184820645</v>
      </c>
      <c r="G4037" s="16">
        <f>Analytic!J4046-Simulated!D4037</f>
        <v>-4.3766327539639382E-2</v>
      </c>
      <c r="H4037" s="17">
        <f>Analytic!K4046-Simulated!E4037</f>
        <v>0.2039703724984312</v>
      </c>
      <c r="I4037" s="25">
        <v>-0.24505379999999999</v>
      </c>
      <c r="J4037" s="25">
        <v>0.14001050000000001</v>
      </c>
      <c r="K4037" s="25">
        <v>0.22319020000000001</v>
      </c>
      <c r="L4037" s="25">
        <v>7.892826E-2</v>
      </c>
      <c r="M4037" s="15">
        <f>Analytic!I4046-Simulated!I4037</f>
        <v>-3.8885218482064554E-3</v>
      </c>
      <c r="N4037" s="16">
        <f>Analytic!J4046-Simulated!J4037</f>
        <v>-1.9878275396393863E-3</v>
      </c>
      <c r="O4037" s="17">
        <f>Analytic!K4046-Simulated!K4037</f>
        <v>-5.4582750156881299E-4</v>
      </c>
      <c r="P4037" s="17">
        <f>Analytic!L4046-Simulated!L4037</f>
        <v>2.5308477065842661E-4</v>
      </c>
    </row>
    <row r="4038" spans="1:16">
      <c r="A4038">
        <v>2458134.5104160002</v>
      </c>
      <c r="B4038" s="7">
        <f t="shared" si="66"/>
        <v>43116.01041600015</v>
      </c>
      <c r="C4038">
        <v>-0.19214600000000001</v>
      </c>
      <c r="D4038">
        <v>0.178533</v>
      </c>
      <c r="E4038">
        <v>2.0795999999999999E-2</v>
      </c>
      <c r="F4038" s="15">
        <f>Analytic!I4047-Simulated!C4038</f>
        <v>-0.10646643793184188</v>
      </c>
      <c r="G4038" s="16">
        <f>Analytic!J4047-Simulated!D4038</f>
        <v>-7.0122189580281311E-2</v>
      </c>
      <c r="H4038" s="17">
        <f>Analytic!K4047-Simulated!E4038</f>
        <v>0.19052901766248842</v>
      </c>
      <c r="I4038" s="25">
        <v>-0.29478310000000002</v>
      </c>
      <c r="J4038" s="25">
        <v>0.1104396</v>
      </c>
      <c r="K4038" s="25">
        <v>0.21192510000000001</v>
      </c>
      <c r="L4038" s="25">
        <v>8.116379E-2</v>
      </c>
      <c r="M4038" s="15">
        <f>Analytic!I4047-Simulated!I4038</f>
        <v>-3.8293379318418697E-3</v>
      </c>
      <c r="N4038" s="16">
        <f>Analytic!J4047-Simulated!J4038</f>
        <v>-2.0287895802813122E-3</v>
      </c>
      <c r="O4038" s="17">
        <f>Analytic!K4047-Simulated!K4038</f>
        <v>-6.0008233751157602E-4</v>
      </c>
      <c r="P4038" s="17">
        <f>Analytic!L4047-Simulated!L4038</f>
        <v>2.3557737140376955E-4</v>
      </c>
    </row>
    <row r="4039" spans="1:16">
      <c r="A4039">
        <v>2458134.513888</v>
      </c>
      <c r="B4039" s="7">
        <f t="shared" si="66"/>
        <v>43116.013888000045</v>
      </c>
      <c r="C4039">
        <v>-0.23685899999999999</v>
      </c>
      <c r="D4039">
        <v>0.17475299999999999</v>
      </c>
      <c r="E4039">
        <v>2.2867999999999999E-2</v>
      </c>
      <c r="F4039" s="15">
        <f>Analytic!I4048-Simulated!C4039</f>
        <v>-0.11045561872922471</v>
      </c>
      <c r="G4039" s="16">
        <f>Analytic!J4048-Simulated!D4039</f>
        <v>-9.6305459116037453E-2</v>
      </c>
      <c r="H4039" s="17">
        <f>Analytic!K4048-Simulated!E4039</f>
        <v>0.17645266476388258</v>
      </c>
      <c r="I4039" s="25">
        <v>-0.34355770000000002</v>
      </c>
      <c r="J4039" s="25">
        <v>8.0510150000000003E-2</v>
      </c>
      <c r="K4039" s="25">
        <v>0.19997319999999999</v>
      </c>
      <c r="L4039" s="25">
        <v>8.3136020000000005E-2</v>
      </c>
      <c r="M4039" s="15">
        <f>Analytic!I4048-Simulated!I4039</f>
        <v>-3.7569187292246786E-3</v>
      </c>
      <c r="N4039" s="16">
        <f>Analytic!J4048-Simulated!J4039</f>
        <v>-2.0626091160374643E-3</v>
      </c>
      <c r="O4039" s="17">
        <f>Analytic!K4048-Simulated!K4039</f>
        <v>-6.5253523611741304E-4</v>
      </c>
      <c r="P4039" s="17">
        <f>Analytic!L4048-Simulated!L4039</f>
        <v>2.1751853814724886E-4</v>
      </c>
    </row>
    <row r="4040" spans="1:16">
      <c r="A4040">
        <v>2458134.5173599999</v>
      </c>
      <c r="B4040" s="7">
        <f t="shared" si="66"/>
        <v>43116.01735999994</v>
      </c>
      <c r="C4040">
        <v>-0.28073700000000001</v>
      </c>
      <c r="D4040">
        <v>0.17046700000000001</v>
      </c>
      <c r="E4040">
        <v>2.4882999999999999E-2</v>
      </c>
      <c r="F4040" s="15">
        <f>Analytic!I4049-Simulated!C4040</f>
        <v>-0.11415399888265781</v>
      </c>
      <c r="G4040" s="16">
        <f>Analytic!J4049-Simulated!D4040</f>
        <v>-0.12223701190759056</v>
      </c>
      <c r="H4040" s="17">
        <f>Analytic!K4049-Simulated!E4040</f>
        <v>0.16178722523190156</v>
      </c>
      <c r="I4040" s="25">
        <v>-0.39121939999999999</v>
      </c>
      <c r="J4040" s="25">
        <v>5.0318960000000003E-2</v>
      </c>
      <c r="K4040" s="25">
        <v>0.18737309999999999</v>
      </c>
      <c r="L4040" s="25">
        <v>8.4838559999999993E-2</v>
      </c>
      <c r="M4040" s="15">
        <f>Analytic!I4049-Simulated!I4040</f>
        <v>-3.6715988826578339E-3</v>
      </c>
      <c r="N4040" s="16">
        <f>Analytic!J4049-Simulated!J4040</f>
        <v>-2.0889719075905672E-3</v>
      </c>
      <c r="O4040" s="17">
        <f>Analytic!K4049-Simulated!K4040</f>
        <v>-7.0287476809843819E-4</v>
      </c>
      <c r="P4040" s="17">
        <f>Analytic!L4049-Simulated!L4040</f>
        <v>1.9896393585114303E-4</v>
      </c>
    </row>
    <row r="4041" spans="1:16">
      <c r="A4041">
        <v>2458134.5208319998</v>
      </c>
      <c r="B4041" s="7">
        <f t="shared" si="66"/>
        <v>43116.020831999835</v>
      </c>
      <c r="C4041">
        <v>-0.32365899999999997</v>
      </c>
      <c r="D4041">
        <v>0.16569500000000001</v>
      </c>
      <c r="E4041">
        <v>2.6832999999999999E-2</v>
      </c>
      <c r="F4041" s="15">
        <f>Analytic!I4050-Simulated!C4041</f>
        <v>-0.11752836225347185</v>
      </c>
      <c r="G4041" s="16">
        <f>Analytic!J4050-Simulated!D4041</f>
        <v>-0.1478388994709123</v>
      </c>
      <c r="H4041" s="17">
        <f>Analytic!K4050-Simulated!E4041</f>
        <v>0.14658170474900445</v>
      </c>
      <c r="I4041" s="25">
        <v>-0.43761440000000001</v>
      </c>
      <c r="J4041" s="25">
        <v>1.996384E-2</v>
      </c>
      <c r="K4041" s="25">
        <v>0.1741656</v>
      </c>
      <c r="L4041" s="25">
        <v>8.6265900000000006E-2</v>
      </c>
      <c r="M4041" s="15">
        <f>Analytic!I4050-Simulated!I4041</f>
        <v>-3.572962253471812E-3</v>
      </c>
      <c r="N4041" s="16">
        <f>Analytic!J4050-Simulated!J4041</f>
        <v>-2.1077394709122857E-3</v>
      </c>
      <c r="O4041" s="17">
        <f>Analytic!K4050-Simulated!K4041</f>
        <v>-7.5089525099555909E-4</v>
      </c>
      <c r="P4041" s="17">
        <f>Analytic!L4050-Simulated!L4041</f>
        <v>1.7996502133151016E-4</v>
      </c>
    </row>
    <row r="4042" spans="1:16">
      <c r="A4042">
        <v>2458134.524305</v>
      </c>
      <c r="B4042" s="7">
        <f t="shared" si="66"/>
        <v>43116.02430499997</v>
      </c>
      <c r="C4042">
        <v>-0.36550899999999997</v>
      </c>
      <c r="D4042">
        <v>0.16045599999999999</v>
      </c>
      <c r="E4042">
        <v>2.8714E-2</v>
      </c>
      <c r="F4042" s="15">
        <f>Analytic!I4051-Simulated!C4042</f>
        <v>-0.120544641804819</v>
      </c>
      <c r="G4042" s="16">
        <f>Analytic!J4051-Simulated!D4042</f>
        <v>-0.17303166657167607</v>
      </c>
      <c r="H4042" s="17">
        <f>Analytic!K4051-Simulated!E4042</f>
        <v>0.13088307033324356</v>
      </c>
      <c r="I4042" s="25">
        <v>-0.48259229999999997</v>
      </c>
      <c r="J4042" s="25">
        <v>-1.045695E-2</v>
      </c>
      <c r="K4042" s="25">
        <v>0.16039339999999999</v>
      </c>
      <c r="L4042" s="25">
        <v>8.741343E-2</v>
      </c>
      <c r="M4042" s="15">
        <f>Analytic!I4051-Simulated!I4042</f>
        <v>-3.4613418048189959E-3</v>
      </c>
      <c r="N4042" s="16">
        <f>Analytic!J4051-Simulated!J4042</f>
        <v>-2.1187165716760742E-3</v>
      </c>
      <c r="O4042" s="17">
        <f>Analytic!K4051-Simulated!K4042</f>
        <v>-7.9632966675644012E-4</v>
      </c>
      <c r="P4042" s="17">
        <f>Analytic!L4051-Simulated!L4042</f>
        <v>1.6056673681304201E-4</v>
      </c>
    </row>
    <row r="4043" spans="1:16">
      <c r="A4043">
        <v>2458134.5277769999</v>
      </c>
      <c r="B4043" s="7">
        <f t="shared" si="66"/>
        <v>43116.027776999865</v>
      </c>
      <c r="C4043">
        <v>-0.40617399999999998</v>
      </c>
      <c r="D4043">
        <v>0.15477399999999999</v>
      </c>
      <c r="E4043">
        <v>3.0516999999999999E-2</v>
      </c>
      <c r="F4043" s="15">
        <f>Analytic!I4052-Simulated!C4043</f>
        <v>-0.12317040603539992</v>
      </c>
      <c r="G4043" s="16">
        <f>Analytic!J4052-Simulated!D4043</f>
        <v>-0.19774067036227094</v>
      </c>
      <c r="H4043" s="17">
        <f>Analytic!K4052-Simulated!E4043</f>
        <v>0.11474511106313361</v>
      </c>
      <c r="I4043" s="25">
        <v>-0.52600519999999995</v>
      </c>
      <c r="J4043" s="25">
        <v>-4.084484E-2</v>
      </c>
      <c r="K4043" s="25">
        <v>0.14610119999999999</v>
      </c>
      <c r="L4043" s="25">
        <v>8.8277430000000004E-2</v>
      </c>
      <c r="M4043" s="15">
        <f>Analytic!I4052-Simulated!I4043</f>
        <v>-3.3392060353999442E-3</v>
      </c>
      <c r="N4043" s="16">
        <f>Analytic!J4052-Simulated!J4043</f>
        <v>-2.1218303622709545E-3</v>
      </c>
      <c r="O4043" s="17">
        <f>Analytic!K4052-Simulated!K4043</f>
        <v>-8.3908893686637787E-4</v>
      </c>
      <c r="P4043" s="17">
        <f>Analytic!L4052-Simulated!L4043</f>
        <v>1.4083230730370377E-4</v>
      </c>
    </row>
    <row r="4044" spans="1:16">
      <c r="A4044">
        <v>2458134.5312490002</v>
      </c>
      <c r="B4044" s="7">
        <f t="shared" si="66"/>
        <v>43116.031249000225</v>
      </c>
      <c r="C4044">
        <v>-0.44554899999999997</v>
      </c>
      <c r="D4044">
        <v>0.148671</v>
      </c>
      <c r="E4044">
        <v>3.2238999999999997E-2</v>
      </c>
      <c r="F4044" s="15">
        <f>Analytic!I4053-Simulated!C4044</f>
        <v>-0.12537033038758405</v>
      </c>
      <c r="G4044" s="16">
        <f>Analytic!J4053-Simulated!D4044</f>
        <v>-0.2218894001271052</v>
      </c>
      <c r="H4044" s="17">
        <f>Analytic!K4053-Simulated!E4044</f>
        <v>9.8217292896344455E-2</v>
      </c>
      <c r="I4044" s="25">
        <v>-0.567716</v>
      </c>
      <c r="J4044" s="25">
        <v>-7.1101429999999993E-2</v>
      </c>
      <c r="K4044" s="25">
        <v>0.13133510000000001</v>
      </c>
      <c r="L4044" s="25">
        <v>8.8855100000000006E-2</v>
      </c>
      <c r="M4044" s="15">
        <f>Analytic!I4053-Simulated!I4044</f>
        <v>-3.2033303875840247E-3</v>
      </c>
      <c r="N4044" s="16">
        <f>Analytic!J4053-Simulated!J4044</f>
        <v>-2.116970127105211E-3</v>
      </c>
      <c r="O4044" s="17">
        <f>Analytic!K4053-Simulated!K4044</f>
        <v>-8.7880710365556558E-4</v>
      </c>
      <c r="P4044" s="17">
        <f>Analytic!L4053-Simulated!L4044</f>
        <v>1.208250938273675E-4</v>
      </c>
    </row>
    <row r="4045" spans="1:16">
      <c r="A4045">
        <v>2458134.5347210001</v>
      </c>
      <c r="B4045" s="7">
        <f t="shared" si="66"/>
        <v>43116.03472100012</v>
      </c>
      <c r="C4045">
        <v>-0.48352899999999999</v>
      </c>
      <c r="D4045">
        <v>0.14216899999999999</v>
      </c>
      <c r="E4045">
        <v>3.3871999999999999E-2</v>
      </c>
      <c r="F4045" s="15">
        <f>Analytic!I4054-Simulated!C4045</f>
        <v>-0.12711465210133399</v>
      </c>
      <c r="G4045" s="16">
        <f>Analytic!J4054-Simulated!D4045</f>
        <v>-0.24540179659938433</v>
      </c>
      <c r="H4045" s="17">
        <f>Analytic!K4054-Simulated!E4045</f>
        <v>8.135560805299083E-2</v>
      </c>
      <c r="I4045" s="25">
        <v>-0.60758630000000002</v>
      </c>
      <c r="J4045" s="25">
        <v>-0.1011287</v>
      </c>
      <c r="K4045" s="25">
        <v>0.11614289999999999</v>
      </c>
      <c r="L4045" s="25">
        <v>8.9144580000000001E-2</v>
      </c>
      <c r="M4045" s="15">
        <f>Analytic!I4054-Simulated!I4045</f>
        <v>-3.0573521013339544E-3</v>
      </c>
      <c r="N4045" s="16">
        <f>Analytic!J4054-Simulated!J4045</f>
        <v>-2.1040965993843475E-3</v>
      </c>
      <c r="O4045" s="17">
        <f>Analytic!K4054-Simulated!K4045</f>
        <v>-9.1529194700916416E-4</v>
      </c>
      <c r="P4045" s="17">
        <f>Analytic!L4054-Simulated!L4045</f>
        <v>1.0059746408033754E-4</v>
      </c>
    </row>
    <row r="4046" spans="1:16">
      <c r="A4046">
        <v>2458134.5381939998</v>
      </c>
      <c r="B4046" s="7">
        <f t="shared" si="66"/>
        <v>43116.03819399979</v>
      </c>
      <c r="C4046">
        <v>-0.52001900000000001</v>
      </c>
      <c r="D4046">
        <v>0.135293</v>
      </c>
      <c r="E4046">
        <v>3.5414000000000001E-2</v>
      </c>
      <c r="F4046" s="15">
        <f>Analytic!I4055-Simulated!C4046</f>
        <v>-0.12836960704021716</v>
      </c>
      <c r="G4046" s="16">
        <f>Analytic!J4055-Simulated!D4046</f>
        <v>-0.26820556981478505</v>
      </c>
      <c r="H4046" s="17">
        <f>Analytic!K4055-Simulated!E4046</f>
        <v>6.4211419451513277E-2</v>
      </c>
      <c r="I4046" s="25">
        <v>-0.64548859999999997</v>
      </c>
      <c r="J4046" s="25">
        <v>-0.13082930000000001</v>
      </c>
      <c r="K4046" s="25">
        <v>0.1005738</v>
      </c>
      <c r="L4046" s="25">
        <v>8.9144940000000006E-2</v>
      </c>
      <c r="M4046" s="15">
        <f>Analytic!I4055-Simulated!I4046</f>
        <v>-2.9000070402172007E-3</v>
      </c>
      <c r="N4046" s="16">
        <f>Analytic!J4055-Simulated!J4046</f>
        <v>-2.0832698147850159E-3</v>
      </c>
      <c r="O4046" s="17">
        <f>Analytic!K4055-Simulated!K4046</f>
        <v>-9.4838054848672693E-4</v>
      </c>
      <c r="P4046" s="17">
        <f>Analytic!L4055-Simulated!L4046</f>
        <v>8.020665177128905E-5</v>
      </c>
    </row>
    <row r="4047" spans="1:16">
      <c r="A4047">
        <v>2458134.5416660002</v>
      </c>
      <c r="B4047" s="7">
        <f t="shared" si="66"/>
        <v>43116.04166600015</v>
      </c>
      <c r="C4047">
        <v>-0.554925</v>
      </c>
      <c r="D4047">
        <v>0.12806600000000001</v>
      </c>
      <c r="E4047">
        <v>3.6859000000000003E-2</v>
      </c>
      <c r="F4047" s="15">
        <f>Analytic!I4056-Simulated!C4047</f>
        <v>-0.12910684707289477</v>
      </c>
      <c r="G4047" s="16">
        <f>Analytic!J4056-Simulated!D4047</f>
        <v>-0.29022751447123851</v>
      </c>
      <c r="H4047" s="17">
        <f>Analytic!K4056-Simulated!E4047</f>
        <v>4.6841300701637334E-2</v>
      </c>
      <c r="I4047" s="25">
        <v>-0.68129910000000005</v>
      </c>
      <c r="J4047" s="25">
        <v>-0.1601069</v>
      </c>
      <c r="K4047" s="25">
        <v>8.4678240000000002E-2</v>
      </c>
      <c r="L4047" s="25">
        <v>8.8856160000000003E-2</v>
      </c>
      <c r="M4047" s="15">
        <f>Analytic!I4056-Simulated!I4047</f>
        <v>-2.7327470728947256E-3</v>
      </c>
      <c r="N4047" s="16">
        <f>Analytic!J4056-Simulated!J4047</f>
        <v>-2.0546144712384751E-3</v>
      </c>
      <c r="O4047" s="17">
        <f>Analytic!K4056-Simulated!K4047</f>
        <v>-9.7793929836266502E-4</v>
      </c>
      <c r="P4047" s="17">
        <f>Analytic!L4056-Simulated!L4047</f>
        <v>5.9737585642566371E-5</v>
      </c>
    </row>
    <row r="4048" spans="1:16">
      <c r="A4048">
        <v>2458134.545138</v>
      </c>
      <c r="B4048" s="7">
        <f t="shared" si="66"/>
        <v>43116.045138000045</v>
      </c>
      <c r="C4048">
        <v>-0.58815700000000004</v>
      </c>
      <c r="D4048">
        <v>0.120514</v>
      </c>
      <c r="E4048">
        <v>3.8202E-2</v>
      </c>
      <c r="F4048" s="15">
        <f>Analytic!I4057-Simulated!C4048</f>
        <v>-0.12930083665778624</v>
      </c>
      <c r="G4048" s="16">
        <f>Analytic!J4057-Simulated!D4048</f>
        <v>-0.31139882177306638</v>
      </c>
      <c r="H4048" s="17">
        <f>Analytic!K4057-Simulated!E4048</f>
        <v>2.9301872172831242E-2</v>
      </c>
      <c r="I4048" s="25">
        <v>-0.71489999999999998</v>
      </c>
      <c r="J4048" s="25">
        <v>-0.1888666</v>
      </c>
      <c r="K4048" s="25">
        <v>6.8507659999999998E-2</v>
      </c>
      <c r="L4048" s="25">
        <v>8.8279189999999993E-2</v>
      </c>
      <c r="M4048" s="15">
        <f>Analytic!I4057-Simulated!I4048</f>
        <v>-2.5578366577863054E-3</v>
      </c>
      <c r="N4048" s="16">
        <f>Analytic!J4057-Simulated!J4048</f>
        <v>-2.0182217730664032E-3</v>
      </c>
      <c r="O4048" s="17">
        <f>Analytic!K4057-Simulated!K4048</f>
        <v>-1.0037878271687561E-3</v>
      </c>
      <c r="P4048" s="17">
        <f>Analytic!L4057-Simulated!L4048</f>
        <v>3.9242679007747694E-5</v>
      </c>
    </row>
    <row r="4049" spans="1:16">
      <c r="A4049">
        <v>2458134.5486099999</v>
      </c>
      <c r="B4049" s="7">
        <f t="shared" si="66"/>
        <v>43116.04860999994</v>
      </c>
      <c r="C4049">
        <v>-0.61963000000000001</v>
      </c>
      <c r="D4049">
        <v>0.112662</v>
      </c>
      <c r="E4049">
        <v>3.9440999999999997E-2</v>
      </c>
      <c r="F4049" s="15">
        <f>Analytic!I4058-Simulated!C4049</f>
        <v>-0.12892822734491571</v>
      </c>
      <c r="G4049" s="16">
        <f>Analytic!J4058-Simulated!D4049</f>
        <v>-0.33165138674827094</v>
      </c>
      <c r="H4049" s="17">
        <f>Analytic!K4058-Simulated!E4049</f>
        <v>1.1647633669827885E-2</v>
      </c>
      <c r="I4049" s="25">
        <v>-0.74618530000000005</v>
      </c>
      <c r="J4049" s="25">
        <v>-0.21701509999999999</v>
      </c>
      <c r="K4049" s="25">
        <v>5.2114430000000003E-2</v>
      </c>
      <c r="L4049" s="25">
        <v>8.7415889999999996E-2</v>
      </c>
      <c r="M4049" s="15">
        <f>Analytic!I4058-Simulated!I4049</f>
        <v>-2.3729273449156763E-3</v>
      </c>
      <c r="N4049" s="16">
        <f>Analytic!J4058-Simulated!J4049</f>
        <v>-1.974286748270937E-3</v>
      </c>
      <c r="O4049" s="17">
        <f>Analytic!K4058-Simulated!K4049</f>
        <v>-1.0257963301721212E-3</v>
      </c>
      <c r="P4049" s="17">
        <f>Analytic!L4058-Simulated!L4049</f>
        <v>1.8798580484993832E-5</v>
      </c>
    </row>
    <row r="4050" spans="1:16">
      <c r="A4050">
        <v>2458134.5520819998</v>
      </c>
      <c r="B4050" s="7">
        <f t="shared" si="66"/>
        <v>43116.052081999835</v>
      </c>
      <c r="C4050">
        <v>-0.64926399999999995</v>
      </c>
      <c r="D4050">
        <v>0.104534</v>
      </c>
      <c r="E4050">
        <v>4.0571999999999997E-2</v>
      </c>
      <c r="F4050" s="15">
        <f>Analytic!I4059-Simulated!C4050</f>
        <v>-0.12796820898122729</v>
      </c>
      <c r="G4050" s="16">
        <f>Analytic!J4059-Simulated!D4050</f>
        <v>-0.35091811004298135</v>
      </c>
      <c r="H4050" s="17">
        <f>Analytic!K4059-Simulated!E4050</f>
        <v>-6.0642057424903986E-3</v>
      </c>
      <c r="I4050" s="25">
        <v>-0.77505279999999999</v>
      </c>
      <c r="J4050" s="25">
        <v>-0.24446109999999999</v>
      </c>
      <c r="K4050" s="25">
        <v>3.5551649999999997E-2</v>
      </c>
      <c r="L4050" s="25">
        <v>8.6269059999999995E-2</v>
      </c>
      <c r="M4050" s="15">
        <f>Analytic!I4059-Simulated!I4050</f>
        <v>-2.1794089812272599E-3</v>
      </c>
      <c r="N4050" s="16">
        <f>Analytic!J4059-Simulated!J4050</f>
        <v>-1.9230100429813712E-3</v>
      </c>
      <c r="O4050" s="17">
        <f>Analytic!K4059-Simulated!K4050</f>
        <v>-1.0438557424903988E-3</v>
      </c>
      <c r="P4050" s="17">
        <f>Analytic!L4059-Simulated!L4050</f>
        <v>-1.5301035376086292E-6</v>
      </c>
    </row>
    <row r="4051" spans="1:16">
      <c r="A4051">
        <v>2458134.555555</v>
      </c>
      <c r="B4051" s="7">
        <f t="shared" si="66"/>
        <v>43116.05555499997</v>
      </c>
      <c r="C4051">
        <v>-0.67698000000000003</v>
      </c>
      <c r="D4051">
        <v>9.6156000000000005E-2</v>
      </c>
      <c r="E4051">
        <v>4.1591999999999997E-2</v>
      </c>
      <c r="F4051" s="15">
        <f>Analytic!I4060-Simulated!C4051</f>
        <v>-0.12640683648108542</v>
      </c>
      <c r="G4051" s="16">
        <f>Analytic!J4060-Simulated!D4051</f>
        <v>-0.36913619321494173</v>
      </c>
      <c r="H4051" s="17">
        <f>Analytic!K4060-Simulated!E4051</f>
        <v>-2.3776900213316111E-2</v>
      </c>
      <c r="I4051" s="25">
        <v>-0.80140820000000001</v>
      </c>
      <c r="J4051" s="25">
        <v>-0.27111560000000001</v>
      </c>
      <c r="K4051" s="25">
        <v>1.8872969999999999E-2</v>
      </c>
      <c r="L4051" s="25">
        <v>8.4842399999999998E-2</v>
      </c>
      <c r="M4051" s="15">
        <f>Analytic!I4060-Simulated!I4051</f>
        <v>-1.9786364810854273E-3</v>
      </c>
      <c r="N4051" s="16">
        <f>Analytic!J4060-Simulated!J4051</f>
        <v>-1.864593214941701E-3</v>
      </c>
      <c r="O4051" s="17">
        <f>Analytic!K4060-Simulated!K4051</f>
        <v>-1.0578702133161137E-3</v>
      </c>
      <c r="P4051" s="17">
        <f>Analytic!L4060-Simulated!L4051</f>
        <v>-2.1660094364675531E-5</v>
      </c>
    </row>
    <row r="4052" spans="1:16">
      <c r="A4052">
        <v>2458134.5590269999</v>
      </c>
      <c r="B4052" s="7">
        <f t="shared" si="66"/>
        <v>43116.059026999865</v>
      </c>
      <c r="C4052">
        <v>-0.70270200000000005</v>
      </c>
      <c r="D4052">
        <v>8.7553000000000006E-2</v>
      </c>
      <c r="E4052">
        <v>4.2499000000000002E-2</v>
      </c>
      <c r="F4052" s="15">
        <f>Analytic!I4061-Simulated!C4052</f>
        <v>-0.12423533110238683</v>
      </c>
      <c r="G4052" s="16">
        <f>Analytic!J4061-Simulated!D4052</f>
        <v>-0.38624442656851748</v>
      </c>
      <c r="H4052" s="17">
        <f>Analytic!K4061-Simulated!E4052</f>
        <v>-4.1434341319978626E-2</v>
      </c>
      <c r="I4052" s="25">
        <v>-0.82516599999999996</v>
      </c>
      <c r="J4052" s="25">
        <v>-0.29689189999999999</v>
      </c>
      <c r="K4052" s="25">
        <v>2.1324249999999999E-3</v>
      </c>
      <c r="L4052" s="25">
        <v>8.3140539999999999E-2</v>
      </c>
      <c r="M4052" s="15">
        <f>Analytic!I4061-Simulated!I4052</f>
        <v>-1.7713311023869194E-3</v>
      </c>
      <c r="N4052" s="16">
        <f>Analytic!J4061-Simulated!J4052</f>
        <v>-1.7995265685175066E-3</v>
      </c>
      <c r="O4052" s="17">
        <f>Analytic!K4061-Simulated!K4052</f>
        <v>-1.0677663199786277E-3</v>
      </c>
      <c r="P4052" s="17">
        <f>Analytic!L4061-Simulated!L4052</f>
        <v>-4.1531704272276815E-5</v>
      </c>
    </row>
    <row r="4053" spans="1:16">
      <c r="A4053">
        <v>2458134.5624990002</v>
      </c>
      <c r="B4053" s="7">
        <f t="shared" si="66"/>
        <v>43116.062499000225</v>
      </c>
      <c r="C4053">
        <v>-0.72635799999999995</v>
      </c>
      <c r="D4053">
        <v>7.8750000000000001E-2</v>
      </c>
      <c r="E4053">
        <v>4.3290000000000002E-2</v>
      </c>
      <c r="F4053" s="15">
        <f>Analytic!I4062-Simulated!C4053</f>
        <v>-0.12144935525214939</v>
      </c>
      <c r="G4053" s="16">
        <f>Analytic!J4062-Simulated!D4053</f>
        <v>-0.40218446859864154</v>
      </c>
      <c r="H4053" s="17">
        <f>Analytic!K4062-Simulated!E4053</f>
        <v>-5.8979233457394808E-2</v>
      </c>
      <c r="I4053" s="25">
        <v>-0.84624960000000005</v>
      </c>
      <c r="J4053" s="25">
        <v>-0.3217064</v>
      </c>
      <c r="K4053" s="25">
        <v>-1.461572E-2</v>
      </c>
      <c r="L4053" s="25">
        <v>8.1168969999999993E-2</v>
      </c>
      <c r="M4053" s="15">
        <f>Analytic!I4062-Simulated!I4053</f>
        <v>-1.5577552521492954E-3</v>
      </c>
      <c r="N4053" s="16">
        <f>Analytic!J4062-Simulated!J4053</f>
        <v>-1.7280685986415523E-3</v>
      </c>
      <c r="O4053" s="17">
        <f>Analytic!K4062-Simulated!K4053</f>
        <v>-1.0735134573948025E-3</v>
      </c>
      <c r="P4053" s="17">
        <f>Analytic!L4062-Simulated!L4053</f>
        <v>-6.1054037870517108E-5</v>
      </c>
    </row>
    <row r="4054" spans="1:16">
      <c r="A4054">
        <v>2458134.5659710001</v>
      </c>
      <c r="B4054" s="7">
        <f t="shared" si="66"/>
        <v>43116.06597100012</v>
      </c>
      <c r="C4054">
        <v>-0.74787700000000001</v>
      </c>
      <c r="D4054">
        <v>6.9773000000000002E-2</v>
      </c>
      <c r="E4054">
        <v>4.3964999999999997E-2</v>
      </c>
      <c r="F4054" s="15">
        <f>Analytic!I4063-Simulated!C4054</f>
        <v>-0.11805225993039792</v>
      </c>
      <c r="G4054" s="16">
        <f>Analytic!J4063-Simulated!D4054</f>
        <v>-0.41690211613747519</v>
      </c>
      <c r="H4054" s="17">
        <f>Analytic!K4063-Simulated!E4054</f>
        <v>-7.6357269834127592E-2</v>
      </c>
      <c r="I4054" s="25">
        <v>-0.86459030000000003</v>
      </c>
      <c r="J4054" s="25">
        <v>-0.34547870000000003</v>
      </c>
      <c r="K4054" s="25">
        <v>-3.1317159999999997E-2</v>
      </c>
      <c r="L4054" s="25">
        <v>7.8934099999999993E-2</v>
      </c>
      <c r="M4054" s="15">
        <f>Analytic!I4063-Simulated!I4054</f>
        <v>-1.3389599303978983E-3</v>
      </c>
      <c r="N4054" s="16">
        <f>Analytic!J4063-Simulated!J4054</f>
        <v>-1.6504161374751858E-3</v>
      </c>
      <c r="O4054" s="17">
        <f>Analytic!K4063-Simulated!K4054</f>
        <v>-1.075109834127598E-3</v>
      </c>
      <c r="P4054" s="17">
        <f>Analytic!L4063-Simulated!L4054</f>
        <v>-8.0183082252674454E-5</v>
      </c>
    </row>
    <row r="4055" spans="1:16">
      <c r="A4055">
        <v>2458134.5694439998</v>
      </c>
      <c r="B4055" s="7">
        <f t="shared" si="66"/>
        <v>43116.06944399979</v>
      </c>
      <c r="C4055">
        <v>-0.76719099999999996</v>
      </c>
      <c r="D4055">
        <v>6.0647E-2</v>
      </c>
      <c r="E4055">
        <v>4.4520999999999998E-2</v>
      </c>
      <c r="F4055" s="15">
        <f>Analytic!I4064-Simulated!C4055</f>
        <v>-0.1140533040106384</v>
      </c>
      <c r="G4055" s="16">
        <f>Analytic!J4064-Simulated!D4055</f>
        <v>-0.43034556432851689</v>
      </c>
      <c r="H4055" s="17">
        <f>Analytic!K4064-Simulated!E4055</f>
        <v>-9.351130850482979E-2</v>
      </c>
      <c r="I4055" s="25">
        <v>-0.88012749999999995</v>
      </c>
      <c r="J4055" s="25">
        <v>-0.36813129999999999</v>
      </c>
      <c r="K4055" s="25">
        <v>-4.7917759999999997E-2</v>
      </c>
      <c r="L4055" s="25">
        <v>7.6443129999999998E-2</v>
      </c>
      <c r="M4055" s="15">
        <f>Analytic!I4064-Simulated!I4055</f>
        <v>-1.1168040106384058E-3</v>
      </c>
      <c r="N4055" s="16">
        <f>Analytic!J4064-Simulated!J4055</f>
        <v>-1.567264328516893E-3</v>
      </c>
      <c r="O4055" s="17">
        <f>Analytic!K4064-Simulated!K4055</f>
        <v>-1.0725485048297956E-3</v>
      </c>
      <c r="P4055" s="17">
        <f>Analytic!L4064-Simulated!L4055</f>
        <v>-9.8812627318742297E-5</v>
      </c>
    </row>
    <row r="4056" spans="1:16">
      <c r="A4056">
        <v>2458134.5729160002</v>
      </c>
      <c r="B4056" s="7">
        <f t="shared" si="66"/>
        <v>43116.07291600015</v>
      </c>
      <c r="C4056">
        <v>-0.78423299999999996</v>
      </c>
      <c r="D4056">
        <v>5.1395999999999997E-2</v>
      </c>
      <c r="E4056">
        <v>4.4957999999999998E-2</v>
      </c>
      <c r="F4056" s="15">
        <f>Analytic!I4065-Simulated!C4056</f>
        <v>-0.10946984464585063</v>
      </c>
      <c r="G4056" s="16">
        <f>Analytic!J4065-Simulated!D4056</f>
        <v>-0.44246565558514994</v>
      </c>
      <c r="H4056" s="17">
        <f>Analytic!K4065-Simulated!E4056</f>
        <v>-0.11038754786826471</v>
      </c>
      <c r="I4056" s="25">
        <v>-0.89281299999999997</v>
      </c>
      <c r="J4056" s="25">
        <v>-0.38959080000000001</v>
      </c>
      <c r="K4056" s="25">
        <v>-6.4363669999999998E-2</v>
      </c>
      <c r="L4056" s="25">
        <v>7.3704130000000007E-2</v>
      </c>
      <c r="M4056" s="15">
        <f>Analytic!I4065-Simulated!I4056</f>
        <v>-8.8984464585062373E-4</v>
      </c>
      <c r="N4056" s="16">
        <f>Analytic!J4065-Simulated!J4056</f>
        <v>-1.4788555851499297E-3</v>
      </c>
      <c r="O4056" s="17">
        <f>Analytic!K4065-Simulated!K4056</f>
        <v>-1.0658778682647169E-3</v>
      </c>
      <c r="P4056" s="17">
        <f>Analytic!L4065-Simulated!L4056</f>
        <v>-1.1687794843869004E-4</v>
      </c>
    </row>
    <row r="4057" spans="1:16">
      <c r="A4057">
        <v>2458134.576388</v>
      </c>
      <c r="B4057" s="7">
        <f t="shared" si="66"/>
        <v>43116.076388000045</v>
      </c>
      <c r="C4057">
        <v>-0.79893899999999995</v>
      </c>
      <c r="D4057">
        <v>4.2046E-2</v>
      </c>
      <c r="E4057">
        <v>4.5275000000000003E-2</v>
      </c>
      <c r="F4057" s="15">
        <f>Analytic!I4066-Simulated!C4057</f>
        <v>-0.10432549818295056</v>
      </c>
      <c r="G4057" s="16">
        <f>Analytic!J4066-Simulated!D4057</f>
        <v>-0.45321911672678217</v>
      </c>
      <c r="H4057" s="17">
        <f>Analytic!K4066-Simulated!E4057</f>
        <v>-0.12693170106212173</v>
      </c>
      <c r="I4057" s="25">
        <v>-0.90260390000000001</v>
      </c>
      <c r="J4057" s="25">
        <v>-0.40978759999999997</v>
      </c>
      <c r="K4057" s="25">
        <v>-8.0601560000000003E-2</v>
      </c>
      <c r="L4057" s="25">
        <v>7.0725999999999997E-2</v>
      </c>
      <c r="M4057" s="15">
        <f>Analytic!I4066-Simulated!I4057</f>
        <v>-6.6059818295050032E-4</v>
      </c>
      <c r="N4057" s="16">
        <f>Analytic!J4066-Simulated!J4057</f>
        <v>-1.385516726782221E-3</v>
      </c>
      <c r="O4057" s="17">
        <f>Analytic!K4066-Simulated!K4057</f>
        <v>-1.0551410621217339E-3</v>
      </c>
      <c r="P4057" s="17">
        <f>Analytic!L4066-Simulated!L4057</f>
        <v>-1.3434217469657228E-4</v>
      </c>
    </row>
    <row r="4058" spans="1:16">
      <c r="A4058">
        <v>2458134.5798599999</v>
      </c>
      <c r="B4058" s="7">
        <f t="shared" si="66"/>
        <v>43116.07985999994</v>
      </c>
      <c r="C4058">
        <v>-0.81124700000000005</v>
      </c>
      <c r="D4058">
        <v>3.2620999999999997E-2</v>
      </c>
      <c r="E4058">
        <v>4.5473E-2</v>
      </c>
      <c r="F4058" s="15">
        <f>Analytic!I4067-Simulated!C4058</f>
        <v>-9.865127106415128E-2</v>
      </c>
      <c r="G4058" s="16">
        <f>Analytic!J4067-Simulated!D4058</f>
        <v>-0.46256478352400621</v>
      </c>
      <c r="H4058" s="17">
        <f>Analytic!K4067-Simulated!E4058</f>
        <v>-0.14309216868941621</v>
      </c>
      <c r="I4058" s="25">
        <v>-0.90946959999999999</v>
      </c>
      <c r="J4058" s="25">
        <v>-0.42865579999999998</v>
      </c>
      <c r="K4058" s="25">
        <v>-9.6578689999999995E-2</v>
      </c>
      <c r="L4058" s="25">
        <v>6.7518320000000007E-2</v>
      </c>
      <c r="M4058" s="15">
        <f>Analytic!I4067-Simulated!I4058</f>
        <v>-4.2867106415134248E-4</v>
      </c>
      <c r="N4058" s="16">
        <f>Analytic!J4067-Simulated!J4058</f>
        <v>-1.2879835240062198E-3</v>
      </c>
      <c r="O4058" s="17">
        <f>Analytic!K4067-Simulated!K4058</f>
        <v>-1.0404786894162021E-3</v>
      </c>
      <c r="P4058" s="17">
        <f>Analytic!L4067-Simulated!L4058</f>
        <v>-1.5107525726067161E-4</v>
      </c>
    </row>
    <row r="4059" spans="1:16">
      <c r="A4059">
        <v>2458134.5833319998</v>
      </c>
      <c r="B4059" s="7">
        <f t="shared" si="66"/>
        <v>43116.083331999835</v>
      </c>
      <c r="C4059">
        <v>-0.82109799999999999</v>
      </c>
      <c r="D4059">
        <v>2.3144999999999999E-2</v>
      </c>
      <c r="E4059">
        <v>4.5552000000000002E-2</v>
      </c>
      <c r="F4059" s="15">
        <f>Analytic!I4068-Simulated!C4059</f>
        <v>-9.2484660290786169E-2</v>
      </c>
      <c r="G4059" s="16">
        <f>Analytic!J4068-Simulated!D4059</f>
        <v>-0.47046581192467407</v>
      </c>
      <c r="H4059" s="17">
        <f>Analytic!K4068-Simulated!E4059</f>
        <v>-0.15881720931638776</v>
      </c>
      <c r="I4059" s="25">
        <v>-0.91338260000000004</v>
      </c>
      <c r="J4059" s="25">
        <v>-0.446133</v>
      </c>
      <c r="K4059" s="25">
        <v>-0.11224290000000001</v>
      </c>
      <c r="L4059" s="25">
        <v>6.4091319999999993E-2</v>
      </c>
      <c r="M4059" s="15">
        <f>Analytic!I4068-Simulated!I4059</f>
        <v>-2.0006029078611931E-4</v>
      </c>
      <c r="N4059" s="16">
        <f>Analytic!J4068-Simulated!J4059</f>
        <v>-1.1878119246740426E-3</v>
      </c>
      <c r="O4059" s="17">
        <f>Analytic!K4068-Simulated!K4059</f>
        <v>-1.0223093163877484E-3</v>
      </c>
      <c r="P4059" s="17">
        <f>Analytic!L4068-Simulated!L4059</f>
        <v>-1.6685544394434704E-4</v>
      </c>
    </row>
    <row r="4060" spans="1:16">
      <c r="A4060">
        <v>2458134.586805</v>
      </c>
      <c r="B4060" s="7">
        <f t="shared" si="66"/>
        <v>43116.08680499997</v>
      </c>
      <c r="C4060">
        <v>-0.82843500000000003</v>
      </c>
      <c r="D4060">
        <v>1.3643000000000001E-2</v>
      </c>
      <c r="E4060">
        <v>4.5511999999999997E-2</v>
      </c>
      <c r="F4060" s="15">
        <f>Analytic!I4069-Simulated!C4060</f>
        <v>-8.5870723124084503E-2</v>
      </c>
      <c r="G4060" s="16">
        <f>Analytic!J4069-Simulated!D4060</f>
        <v>-0.47689087527651697</v>
      </c>
      <c r="H4060" s="17">
        <f>Analytic!K4069-Simulated!E4060</f>
        <v>-0.17405610718948777</v>
      </c>
      <c r="I4060" s="25">
        <v>-0.91434009999999999</v>
      </c>
      <c r="J4060" s="25">
        <v>-0.46216560000000001</v>
      </c>
      <c r="K4060" s="25">
        <v>-0.12754409999999999</v>
      </c>
      <c r="L4060" s="25">
        <v>6.0456549999999998E-2</v>
      </c>
      <c r="M4060" s="15">
        <f>Analytic!I4069-Simulated!I4060</f>
        <v>3.4376875915453908E-5</v>
      </c>
      <c r="N4060" s="16">
        <f>Analytic!J4069-Simulated!J4060</f>
        <v>-1.0822752765169419E-3</v>
      </c>
      <c r="O4060" s="17">
        <f>Analytic!K4069-Simulated!K4060</f>
        <v>-1.0000071894877838E-3</v>
      </c>
      <c r="P4060" s="17">
        <f>Analytic!L4069-Simulated!L4060</f>
        <v>-1.8207315798102891E-4</v>
      </c>
    </row>
    <row r="4061" spans="1:16">
      <c r="A4061">
        <v>2458134.5902769999</v>
      </c>
      <c r="B4061" s="7">
        <f t="shared" si="66"/>
        <v>43116.090276999865</v>
      </c>
      <c r="C4061">
        <v>-0.833206</v>
      </c>
      <c r="D4061">
        <v>4.1380000000000002E-3</v>
      </c>
      <c r="E4061">
        <v>4.5353999999999998E-2</v>
      </c>
      <c r="F4061" s="15">
        <f>Analytic!I4070-Simulated!C4061</f>
        <v>-7.8859115796869439E-2</v>
      </c>
      <c r="G4061" s="16">
        <f>Analytic!J4070-Simulated!D4061</f>
        <v>-0.48181134690672628</v>
      </c>
      <c r="H4061" s="17">
        <f>Analytic!K4070-Simulated!E4061</f>
        <v>-0.18876033662755651</v>
      </c>
      <c r="I4061" s="25">
        <v>-0.91233129999999996</v>
      </c>
      <c r="J4061" s="25">
        <v>-0.47669980000000001</v>
      </c>
      <c r="K4061" s="25">
        <v>-0.14243230000000001</v>
      </c>
      <c r="L4061" s="25">
        <v>5.662553E-2</v>
      </c>
      <c r="M4061" s="15">
        <f>Analytic!I4070-Simulated!I4061</f>
        <v>2.6618420313051505E-4</v>
      </c>
      <c r="N4061" s="16">
        <f>Analytic!J4070-Simulated!J4061</f>
        <v>-9.7354690672629696E-4</v>
      </c>
      <c r="O4061" s="17">
        <f>Analytic!K4070-Simulated!K4061</f>
        <v>-9.7403662755649045E-4</v>
      </c>
      <c r="P4061" s="17">
        <f>Analytic!L4070-Simulated!L4061</f>
        <v>-1.9641717114576851E-4</v>
      </c>
    </row>
    <row r="4062" spans="1:16">
      <c r="A4062">
        <v>2458134.5937490002</v>
      </c>
      <c r="B4062" s="7">
        <f t="shared" si="66"/>
        <v>43116.093749000225</v>
      </c>
      <c r="C4062">
        <v>-0.83536200000000005</v>
      </c>
      <c r="D4062">
        <v>-5.3449999999999999E-3</v>
      </c>
      <c r="E4062">
        <v>4.5079000000000001E-2</v>
      </c>
      <c r="F4062" s="15">
        <f>Analytic!I4071-Simulated!C4062</f>
        <v>-7.1506101110750842E-2</v>
      </c>
      <c r="G4062" s="16">
        <f>Analytic!J4071-Simulated!D4062</f>
        <v>-0.48520546746694287</v>
      </c>
      <c r="H4062" s="17">
        <f>Analytic!K4071-Simulated!E4062</f>
        <v>-0.20288272255656428</v>
      </c>
      <c r="I4062" s="25">
        <v>-0.90736570000000005</v>
      </c>
      <c r="J4062" s="25">
        <v>-0.48968850000000003</v>
      </c>
      <c r="K4062" s="25">
        <v>-0.1568592</v>
      </c>
      <c r="L4062" s="25">
        <v>5.2610690000000002E-2</v>
      </c>
      <c r="M4062" s="15">
        <f>Analytic!I4071-Simulated!I4062</f>
        <v>4.9759888924916229E-4</v>
      </c>
      <c r="N4062" s="16">
        <f>Analytic!J4071-Simulated!J4062</f>
        <v>-8.6196746694283677E-4</v>
      </c>
      <c r="O4062" s="17">
        <f>Analytic!K4071-Simulated!K4062</f>
        <v>-9.4452255656427009E-4</v>
      </c>
      <c r="P4062" s="17">
        <f>Analytic!L4071-Simulated!L4062</f>
        <v>-2.0985295402319026E-4</v>
      </c>
    </row>
    <row r="4063" spans="1:16">
      <c r="A4063">
        <v>2458134.5972210001</v>
      </c>
      <c r="B4063" s="7">
        <f t="shared" si="66"/>
        <v>43116.09722100012</v>
      </c>
      <c r="C4063">
        <v>-0.83486300000000002</v>
      </c>
      <c r="D4063">
        <v>-1.4784E-2</v>
      </c>
      <c r="E4063">
        <v>4.4690000000000001E-2</v>
      </c>
      <c r="F4063" s="15">
        <f>Analytic!I4072-Simulated!C4063</f>
        <v>-6.3868524894159062E-2</v>
      </c>
      <c r="G4063" s="16">
        <f>Analytic!J4072-Simulated!D4063</f>
        <v>-0.48705349650100682</v>
      </c>
      <c r="H4063" s="17">
        <f>Analytic!K4072-Simulated!E4063</f>
        <v>-0.21637959666635861</v>
      </c>
      <c r="I4063" s="25">
        <v>-0.89945830000000004</v>
      </c>
      <c r="J4063" s="25">
        <v>-0.50108949999999997</v>
      </c>
      <c r="K4063" s="25">
        <v>-0.17077790000000001</v>
      </c>
      <c r="L4063" s="25">
        <v>4.8425009999999998E-2</v>
      </c>
      <c r="M4063" s="15">
        <f>Analytic!I4072-Simulated!I4063</f>
        <v>7.2677510584095995E-4</v>
      </c>
      <c r="N4063" s="16">
        <f>Analytic!J4072-Simulated!J4063</f>
        <v>-7.4799650100687565E-4</v>
      </c>
      <c r="O4063" s="17">
        <f>Analytic!K4072-Simulated!K4063</f>
        <v>-9.1169666635859681E-4</v>
      </c>
      <c r="P4063" s="17">
        <f>Analytic!L4072-Simulated!L4063</f>
        <v>-2.2230307906785651E-4</v>
      </c>
    </row>
    <row r="4064" spans="1:16">
      <c r="A4064">
        <v>2458134.6006939998</v>
      </c>
      <c r="B4064" s="7">
        <f t="shared" si="66"/>
        <v>43116.10069399979</v>
      </c>
      <c r="C4064">
        <v>-0.83167199999999997</v>
      </c>
      <c r="D4064">
        <v>-2.4153999999999998E-2</v>
      </c>
      <c r="E4064">
        <v>4.4186999999999997E-2</v>
      </c>
      <c r="F4064" s="15">
        <f>Analytic!I4073-Simulated!C4064</f>
        <v>-5.6009761397565971E-2</v>
      </c>
      <c r="G4064" s="16">
        <f>Analytic!J4073-Simulated!D4064</f>
        <v>-0.48734384774426576</v>
      </c>
      <c r="H4064" s="17">
        <f>Analytic!K4073-Simulated!E4064</f>
        <v>-0.22920594868332567</v>
      </c>
      <c r="I4064" s="25">
        <v>-0.88863530000000002</v>
      </c>
      <c r="J4064" s="25">
        <v>-0.51086560000000003</v>
      </c>
      <c r="K4064" s="25">
        <v>-0.18414340000000001</v>
      </c>
      <c r="L4064" s="25">
        <v>4.4082059999999999E-2</v>
      </c>
      <c r="M4064" s="15">
        <f>Analytic!I4073-Simulated!I4064</f>
        <v>9.5353860243407862E-4</v>
      </c>
      <c r="N4064" s="16">
        <f>Analytic!J4073-Simulated!J4064</f>
        <v>-6.3224774426573482E-4</v>
      </c>
      <c r="O4064" s="17">
        <f>Analytic!K4073-Simulated!K4064</f>
        <v>-8.7554868332564983E-4</v>
      </c>
      <c r="P4064" s="17">
        <f>Analytic!L4073-Simulated!L4064</f>
        <v>-2.3372954550859859E-4</v>
      </c>
    </row>
    <row r="4065" spans="1:16">
      <c r="A4065">
        <v>2458134.6041660002</v>
      </c>
      <c r="B4065" s="7">
        <f t="shared" si="66"/>
        <v>43116.10416600015</v>
      </c>
      <c r="C4065">
        <v>-0.825762</v>
      </c>
      <c r="D4065">
        <v>-3.3432999999999997E-2</v>
      </c>
      <c r="E4065">
        <v>4.3573000000000001E-2</v>
      </c>
      <c r="F4065" s="15">
        <f>Analytic!I4074-Simulated!C4065</f>
        <v>-4.7992627802814436E-2</v>
      </c>
      <c r="G4065" s="16">
        <f>Analytic!J4074-Simulated!D4065</f>
        <v>-0.48606720771591477</v>
      </c>
      <c r="H4065" s="17">
        <f>Analytic!K4074-Simulated!E4065</f>
        <v>-0.24132157226868789</v>
      </c>
      <c r="I4065" s="25">
        <v>-0.87493100000000001</v>
      </c>
      <c r="J4065" s="25">
        <v>-0.51898529999999998</v>
      </c>
      <c r="K4065" s="25">
        <v>-0.19691210000000001</v>
      </c>
      <c r="L4065" s="25">
        <v>3.959592E-2</v>
      </c>
      <c r="M4065" s="15">
        <f>Analytic!I4074-Simulated!I4065</f>
        <v>1.1763721971855823E-3</v>
      </c>
      <c r="N4065" s="16">
        <f>Analytic!J4074-Simulated!J4065</f>
        <v>-5.1490771591478079E-4</v>
      </c>
      <c r="O4065" s="17">
        <f>Analytic!K4074-Simulated!K4065</f>
        <v>-8.3647226868788227E-4</v>
      </c>
      <c r="P4065" s="17">
        <f>Analytic!L4074-Simulated!L4065</f>
        <v>-2.4409788892622991E-4</v>
      </c>
    </row>
    <row r="4066" spans="1:16">
      <c r="A4066">
        <v>2458134.607638</v>
      </c>
      <c r="B4066" s="7">
        <f t="shared" si="66"/>
        <v>43116.107638000045</v>
      </c>
      <c r="C4066">
        <v>-0.81711599999999995</v>
      </c>
      <c r="D4066">
        <v>-4.2597999999999997E-2</v>
      </c>
      <c r="E4066">
        <v>4.2851E-2</v>
      </c>
      <c r="F4066" s="15">
        <f>Analytic!I4075-Simulated!C4066</f>
        <v>-3.9879268123799827E-2</v>
      </c>
      <c r="G4066" s="16">
        <f>Analytic!J4075-Simulated!D4066</f>
        <v>-0.48322063721983022</v>
      </c>
      <c r="H4066" s="17">
        <f>Analytic!K4075-Simulated!E4066</f>
        <v>-0.25268820506934841</v>
      </c>
      <c r="I4066" s="25">
        <v>-0.8583906</v>
      </c>
      <c r="J4066" s="25">
        <v>-0.52542230000000001</v>
      </c>
      <c r="K4066" s="25">
        <v>-0.2090427</v>
      </c>
      <c r="L4066" s="25">
        <v>3.4981119999999997E-2</v>
      </c>
      <c r="M4066" s="15">
        <f>Analytic!I4075-Simulated!I4066</f>
        <v>1.3953318762002231E-3</v>
      </c>
      <c r="N4066" s="16">
        <f>Analytic!J4075-Simulated!J4066</f>
        <v>-3.9633721983023396E-4</v>
      </c>
      <c r="O4066" s="17">
        <f>Analytic!K4075-Simulated!K4066</f>
        <v>-7.9450506934838905E-4</v>
      </c>
      <c r="P4066" s="17">
        <f>Analytic!L4075-Simulated!L4066</f>
        <v>-2.5336293247242569E-4</v>
      </c>
    </row>
    <row r="4067" spans="1:16">
      <c r="A4067">
        <v>2458134.6111099999</v>
      </c>
      <c r="B4067" s="7">
        <f t="shared" si="66"/>
        <v>43116.11110999994</v>
      </c>
      <c r="C4067">
        <v>-0.805724</v>
      </c>
      <c r="D4067">
        <v>-5.1624999999999997E-2</v>
      </c>
      <c r="E4067">
        <v>4.2023999999999999E-2</v>
      </c>
      <c r="F4067" s="15">
        <f>Analytic!I4076-Simulated!C4067</f>
        <v>-3.1734006874651555E-2</v>
      </c>
      <c r="G4067" s="16">
        <f>Analytic!J4076-Simulated!D4067</f>
        <v>-0.47880765542503562</v>
      </c>
      <c r="H4067" s="17">
        <f>Analytic!K4076-Simulated!E4067</f>
        <v>-0.26326966246751943</v>
      </c>
      <c r="I4067" s="25">
        <v>-0.83906740000000002</v>
      </c>
      <c r="J4067" s="25">
        <v>-0.53015570000000001</v>
      </c>
      <c r="K4067" s="25">
        <v>-0.22049569999999999</v>
      </c>
      <c r="L4067" s="25">
        <v>3.0252609999999999E-2</v>
      </c>
      <c r="M4067" s="15">
        <f>Analytic!I4076-Simulated!I4067</f>
        <v>1.6093931253484683E-3</v>
      </c>
      <c r="N4067" s="16">
        <f>Analytic!J4076-Simulated!J4067</f>
        <v>-2.7695542503558546E-4</v>
      </c>
      <c r="O4067" s="17">
        <f>Analytic!K4076-Simulated!K4067</f>
        <v>-7.499624675194605E-4</v>
      </c>
      <c r="P4067" s="17">
        <f>Analytic!L4076-Simulated!L4067</f>
        <v>-2.6148603149690752E-4</v>
      </c>
    </row>
    <row r="4068" spans="1:16">
      <c r="A4068">
        <v>2458134.6145819998</v>
      </c>
      <c r="B4068" s="7">
        <f t="shared" si="66"/>
        <v>43116.114581999835</v>
      </c>
      <c r="C4068">
        <v>-0.79158899999999999</v>
      </c>
      <c r="D4068">
        <v>-6.0491000000000003E-2</v>
      </c>
      <c r="E4068">
        <v>4.1092999999999998E-2</v>
      </c>
      <c r="F4068" s="15">
        <f>Analytic!I4077-Simulated!C4068</f>
        <v>-2.3617172979968681E-2</v>
      </c>
      <c r="G4068" s="16">
        <f>Analytic!J4077-Simulated!D4068</f>
        <v>-0.47283630625312817</v>
      </c>
      <c r="H4068" s="17">
        <f>Analytic!K4077-Simulated!E4068</f>
        <v>-0.27302996459539131</v>
      </c>
      <c r="I4068" s="25">
        <v>-0.81702240000000004</v>
      </c>
      <c r="J4068" s="25">
        <v>-0.53317020000000004</v>
      </c>
      <c r="K4068" s="25">
        <v>-0.23123389999999999</v>
      </c>
      <c r="L4068" s="25">
        <v>2.5425730000000001E-2</v>
      </c>
      <c r="M4068" s="15">
        <f>Analytic!I4077-Simulated!I4068</f>
        <v>1.816227020031369E-3</v>
      </c>
      <c r="N4068" s="16">
        <f>Analytic!J4077-Simulated!J4068</f>
        <v>-1.5710625312814752E-4</v>
      </c>
      <c r="O4068" s="17">
        <f>Analytic!K4077-Simulated!K4068</f>
        <v>-7.0306459539129507E-4</v>
      </c>
      <c r="P4068" s="17">
        <f>Analytic!L4077-Simulated!L4068</f>
        <v>-2.6845365837082497E-4</v>
      </c>
    </row>
    <row r="4069" spans="1:16">
      <c r="A4069">
        <v>2458134.618055</v>
      </c>
      <c r="B4069" s="7">
        <f t="shared" si="66"/>
        <v>43116.11805499997</v>
      </c>
      <c r="C4069">
        <v>-0.77472799999999997</v>
      </c>
      <c r="D4069">
        <v>-6.9175E-2</v>
      </c>
      <c r="E4069">
        <v>4.0062E-2</v>
      </c>
      <c r="F4069" s="15">
        <f>Analytic!I4078-Simulated!C4069</f>
        <v>-1.5583894497636197E-2</v>
      </c>
      <c r="G4069" s="16">
        <f>Analytic!J4078-Simulated!D4069</f>
        <v>-0.46531820685757763</v>
      </c>
      <c r="H4069" s="17">
        <f>Analytic!K4078-Simulated!E4069</f>
        <v>-0.28193845620331742</v>
      </c>
      <c r="I4069" s="25">
        <v>-0.7923306</v>
      </c>
      <c r="J4069" s="25">
        <v>-0.53445620000000005</v>
      </c>
      <c r="K4069" s="25">
        <v>-0.24122270000000001</v>
      </c>
      <c r="L4069" s="25">
        <v>2.0516119999999999E-2</v>
      </c>
      <c r="M4069" s="15">
        <f>Analytic!I4078-Simulated!I4069</f>
        <v>2.0187055023638267E-3</v>
      </c>
      <c r="N4069" s="16">
        <f>Analytic!J4078-Simulated!J4069</f>
        <v>-3.7006857577570607E-5</v>
      </c>
      <c r="O4069" s="17">
        <f>Analytic!K4078-Simulated!K4069</f>
        <v>-6.5375620331742379E-4</v>
      </c>
      <c r="P4069" s="17">
        <f>Analytic!L4078-Simulated!L4069</f>
        <v>-2.7423717009242288E-4</v>
      </c>
    </row>
    <row r="4070" spans="1:16">
      <c r="A4070">
        <v>2458134.6215269999</v>
      </c>
      <c r="B4070" s="7">
        <f t="shared" si="66"/>
        <v>43116.121526999865</v>
      </c>
      <c r="C4070">
        <v>-0.75516700000000003</v>
      </c>
      <c r="D4070">
        <v>-7.7653E-2</v>
      </c>
      <c r="E4070">
        <v>3.8934999999999997E-2</v>
      </c>
      <c r="F4070" s="15">
        <f>Analytic!I4079-Simulated!C4070</f>
        <v>-7.6888648198384368E-3</v>
      </c>
      <c r="G4070" s="16">
        <f>Analytic!J4079-Simulated!D4070</f>
        <v>-0.45627357803768032</v>
      </c>
      <c r="H4070" s="17">
        <f>Analytic!K4079-Simulated!E4070</f>
        <v>-0.2899669189928229</v>
      </c>
      <c r="I4070" s="25">
        <v>-0.76507199999999997</v>
      </c>
      <c r="J4070" s="25">
        <v>-0.53400950000000003</v>
      </c>
      <c r="K4070" s="25">
        <v>-0.25042950000000003</v>
      </c>
      <c r="L4070" s="25">
        <v>1.553969E-2</v>
      </c>
      <c r="M4070" s="15">
        <f>Analytic!I4079-Simulated!I4070</f>
        <v>2.2161351801615048E-3</v>
      </c>
      <c r="N4070" s="16">
        <f>Analytic!J4079-Simulated!J4070</f>
        <v>8.2921962319737474E-5</v>
      </c>
      <c r="O4070" s="17">
        <f>Analytic!K4079-Simulated!K4070</f>
        <v>-6.0241899282287292E-4</v>
      </c>
      <c r="P4070" s="17">
        <f>Analytic!L4079-Simulated!L4070</f>
        <v>-2.7881359729801936E-4</v>
      </c>
    </row>
    <row r="4071" spans="1:16">
      <c r="A4071">
        <v>2458134.6249990002</v>
      </c>
      <c r="B4071" s="7">
        <f t="shared" si="66"/>
        <v>43116.124999000225</v>
      </c>
      <c r="C4071">
        <v>-0.73294700000000002</v>
      </c>
      <c r="D4071">
        <v>-8.5902000000000006E-2</v>
      </c>
      <c r="E4071">
        <v>3.7714999999999999E-2</v>
      </c>
      <c r="F4071" s="15">
        <f>Analytic!I4080-Simulated!C4071</f>
        <v>1.9918889949344099E-5</v>
      </c>
      <c r="G4071" s="16">
        <f>Analytic!J4080-Simulated!D4071</f>
        <v>-0.44572725648862876</v>
      </c>
      <c r="H4071" s="17">
        <f>Analytic!K4080-Simulated!E4071</f>
        <v>-0.29708867605037964</v>
      </c>
      <c r="I4071" s="25">
        <v>-0.73533130000000002</v>
      </c>
      <c r="J4071" s="25">
        <v>-0.53183179999999997</v>
      </c>
      <c r="K4071" s="25">
        <v>-0.25882440000000001</v>
      </c>
      <c r="L4071" s="25">
        <v>1.0512580000000001E-2</v>
      </c>
      <c r="M4071" s="15">
        <f>Analytic!I4080-Simulated!I4071</f>
        <v>2.40421888994935E-3</v>
      </c>
      <c r="N4071" s="16">
        <f>Analytic!J4080-Simulated!J4071</f>
        <v>2.0254351137116711E-4</v>
      </c>
      <c r="O4071" s="17">
        <f>Analytic!K4080-Simulated!K4071</f>
        <v>-5.4927605037963234E-4</v>
      </c>
      <c r="P4071" s="17">
        <f>Analytic!L4080-Simulated!L4071</f>
        <v>-2.821772900711509E-4</v>
      </c>
    </row>
    <row r="4072" spans="1:16">
      <c r="A4072">
        <v>2458134.6284710001</v>
      </c>
      <c r="B4072" s="7">
        <f t="shared" si="66"/>
        <v>43116.12847100012</v>
      </c>
      <c r="C4072">
        <v>-0.70812399999999998</v>
      </c>
      <c r="D4072">
        <v>-9.3900999999999998E-2</v>
      </c>
      <c r="E4072">
        <v>3.6406000000000001E-2</v>
      </c>
      <c r="F4072" s="15">
        <f>Analytic!I4081-Simulated!C4072</f>
        <v>7.5014441763189277E-3</v>
      </c>
      <c r="G4072" s="16">
        <f>Analytic!J4081-Simulated!D4072</f>
        <v>-0.43370768884796418</v>
      </c>
      <c r="H4072" s="17">
        <f>Analytic!K4081-Simulated!E4072</f>
        <v>-0.30328068804347019</v>
      </c>
      <c r="I4072" s="25">
        <v>-0.70320709999999997</v>
      </c>
      <c r="J4072" s="25">
        <v>-0.52793009999999996</v>
      </c>
      <c r="K4072" s="25">
        <v>-0.26638040000000002</v>
      </c>
      <c r="L4072" s="25">
        <v>5.4510920000000003E-3</v>
      </c>
      <c r="M4072" s="15">
        <f>Analytic!I4081-Simulated!I4072</f>
        <v>2.5845441763189259E-3</v>
      </c>
      <c r="N4072" s="16">
        <f>Analytic!J4081-Simulated!J4072</f>
        <v>3.2141115203576653E-4</v>
      </c>
      <c r="O4072" s="17">
        <f>Analytic!K4081-Simulated!K4072</f>
        <v>-4.9428804347018129E-4</v>
      </c>
      <c r="P4072" s="17">
        <f>Analytic!L4081-Simulated!L4072</f>
        <v>-2.8432425316878614E-4</v>
      </c>
    </row>
    <row r="4073" spans="1:16">
      <c r="A4073">
        <v>2458134.6319439998</v>
      </c>
      <c r="B4073" s="7">
        <f t="shared" si="66"/>
        <v>43116.13194399979</v>
      </c>
      <c r="C4073">
        <v>-0.68076300000000001</v>
      </c>
      <c r="D4073">
        <v>-0.10162599999999999</v>
      </c>
      <c r="E4073">
        <v>3.5013000000000002E-2</v>
      </c>
      <c r="F4073" s="15">
        <f>Analytic!I4082-Simulated!C4073</f>
        <v>1.4715997752184018E-2</v>
      </c>
      <c r="G4073" s="16">
        <f>Analytic!J4082-Simulated!D4073</f>
        <v>-0.42025190755773223</v>
      </c>
      <c r="H4073" s="17">
        <f>Analytic!K4082-Simulated!E4073</f>
        <v>-0.30852364086701778</v>
      </c>
      <c r="I4073" s="25">
        <v>-0.66880379999999995</v>
      </c>
      <c r="J4073" s="25">
        <v>-0.52231729999999998</v>
      </c>
      <c r="K4073" s="25">
        <v>-0.2730728</v>
      </c>
      <c r="L4073" s="25">
        <v>3.716325E-4</v>
      </c>
      <c r="M4073" s="15">
        <f>Analytic!I4082-Simulated!I4073</f>
        <v>2.7567977521839593E-3</v>
      </c>
      <c r="N4073" s="16">
        <f>Analytic!J4082-Simulated!J4073</f>
        <v>4.3939244226776086E-4</v>
      </c>
      <c r="O4073" s="17">
        <f>Analytic!K4082-Simulated!K4073</f>
        <v>-4.3784086701775804E-4</v>
      </c>
      <c r="P4073" s="17">
        <f>Analytic!L4082-Simulated!L4073</f>
        <v>-2.8524750096031563E-4</v>
      </c>
    </row>
    <row r="4074" spans="1:16">
      <c r="A4074">
        <v>2458134.6354160002</v>
      </c>
      <c r="B4074" s="7">
        <f t="shared" si="66"/>
        <v>43116.13541600015</v>
      </c>
      <c r="C4074">
        <v>-0.65094700000000005</v>
      </c>
      <c r="D4074">
        <v>-0.109057</v>
      </c>
      <c r="E4074">
        <v>3.3537999999999998E-2</v>
      </c>
      <c r="F4074" s="15">
        <f>Analytic!I4083-Simulated!C4074</f>
        <v>2.1634504921091535E-2</v>
      </c>
      <c r="G4074" s="16">
        <f>Analytic!J4083-Simulated!D4074</f>
        <v>-0.40539848862054501</v>
      </c>
      <c r="H4074" s="17">
        <f>Analytic!K4083-Simulated!E4074</f>
        <v>-0.31279802445620897</v>
      </c>
      <c r="I4074" s="25">
        <v>-0.63223249999999998</v>
      </c>
      <c r="J4074" s="25">
        <v>-0.51501160000000001</v>
      </c>
      <c r="K4074" s="25">
        <v>-0.27888000000000002</v>
      </c>
      <c r="L4074" s="25">
        <v>-4.7093279999999996E-3</v>
      </c>
      <c r="M4074" s="15">
        <f>Analytic!I4083-Simulated!I4074</f>
        <v>2.9200049210914569E-3</v>
      </c>
      <c r="N4074" s="16">
        <f>Analytic!J4083-Simulated!J4074</f>
        <v>5.5611137945499323E-4</v>
      </c>
      <c r="O4074" s="17">
        <f>Analytic!K4083-Simulated!K4074</f>
        <v>-3.8002445620893832E-4</v>
      </c>
      <c r="P4074" s="17">
        <f>Analytic!L4083-Simulated!L4074</f>
        <v>-2.8494976083075045E-4</v>
      </c>
    </row>
    <row r="4075" spans="1:16">
      <c r="A4075">
        <v>2458134.638888</v>
      </c>
      <c r="B4075" s="7">
        <f t="shared" si="66"/>
        <v>43116.138888000045</v>
      </c>
      <c r="C4075">
        <v>-0.61876900000000001</v>
      </c>
      <c r="D4075">
        <v>-0.11617</v>
      </c>
      <c r="E4075">
        <v>3.1986000000000001E-2</v>
      </c>
      <c r="F4075" s="15">
        <f>Analytic!I4084-Simulated!C4075</f>
        <v>2.8230892860857559E-2</v>
      </c>
      <c r="G4075" s="16">
        <f>Analytic!J4084-Simulated!D4075</f>
        <v>-0.38919549138654486</v>
      </c>
      <c r="H4075" s="17">
        <f>Analytic!K4084-Simulated!E4075</f>
        <v>-0.31609020251012276</v>
      </c>
      <c r="I4075" s="25">
        <v>-0.59361189999999997</v>
      </c>
      <c r="J4075" s="25">
        <v>-0.50603690000000001</v>
      </c>
      <c r="K4075" s="25">
        <v>-0.28378330000000002</v>
      </c>
      <c r="L4075" s="25">
        <v>-9.7753010000000001E-3</v>
      </c>
      <c r="M4075" s="15">
        <f>Analytic!I4084-Simulated!I4075</f>
        <v>3.073792860857516E-3</v>
      </c>
      <c r="N4075" s="16">
        <f>Analytic!J4084-Simulated!J4075</f>
        <v>6.7140861345516001E-4</v>
      </c>
      <c r="O4075" s="17">
        <f>Analytic!K4084-Simulated!K4075</f>
        <v>-3.2090251012273363E-4</v>
      </c>
      <c r="P4075" s="17">
        <f>Analytic!L4084-Simulated!L4075</f>
        <v>-2.8345085251169598E-4</v>
      </c>
    </row>
    <row r="4076" spans="1:16">
      <c r="A4076">
        <v>2458134.6423599999</v>
      </c>
      <c r="B4076" s="7">
        <f t="shared" si="66"/>
        <v>43116.14235999994</v>
      </c>
      <c r="C4076">
        <v>-0.58433400000000002</v>
      </c>
      <c r="D4076">
        <v>-0.122944</v>
      </c>
      <c r="E4076">
        <v>3.0362E-2</v>
      </c>
      <c r="F4076" s="15">
        <f>Analytic!I4085-Simulated!C4076</f>
        <v>3.4484476591495006E-2</v>
      </c>
      <c r="G4076" s="16">
        <f>Analytic!J4085-Simulated!D4076</f>
        <v>-0.37169338056636098</v>
      </c>
      <c r="H4076" s="17">
        <f>Analytic!K4085-Simulated!E4076</f>
        <v>-0.31838947290026465</v>
      </c>
      <c r="I4076" s="25">
        <v>-0.55306710000000003</v>
      </c>
      <c r="J4076" s="25">
        <v>-0.49542229999999998</v>
      </c>
      <c r="K4076" s="25">
        <v>-0.28776659999999998</v>
      </c>
      <c r="L4076" s="25">
        <v>-1.4809859999999999E-2</v>
      </c>
      <c r="M4076" s="15">
        <f>Analytic!I4085-Simulated!I4076</f>
        <v>3.2175765914950194E-3</v>
      </c>
      <c r="N4076" s="16">
        <f>Analytic!J4085-Simulated!J4076</f>
        <v>7.8491943363900862E-4</v>
      </c>
      <c r="O4076" s="17">
        <f>Analytic!K4085-Simulated!K4076</f>
        <v>-2.608729002646637E-4</v>
      </c>
      <c r="P4076" s="17">
        <f>Analytic!L4085-Simulated!L4076</f>
        <v>-2.8076107039241328E-4</v>
      </c>
    </row>
    <row r="4077" spans="1:16">
      <c r="A4077">
        <v>2458134.6458319998</v>
      </c>
      <c r="B4077" s="7">
        <f t="shared" si="66"/>
        <v>43116.145831999835</v>
      </c>
      <c r="C4077">
        <v>-0.54776000000000002</v>
      </c>
      <c r="D4077">
        <v>-0.129358</v>
      </c>
      <c r="E4077">
        <v>2.8670999999999999E-2</v>
      </c>
      <c r="F4077" s="15">
        <f>Analytic!I4086-Simulated!C4077</f>
        <v>4.0381366375899286E-2</v>
      </c>
      <c r="G4077" s="16">
        <f>Analytic!J4086-Simulated!D4077</f>
        <v>-0.3529479307229284</v>
      </c>
      <c r="H4077" s="17">
        <f>Analytic!K4086-Simulated!E4077</f>
        <v>-0.31968811856811513</v>
      </c>
      <c r="I4077" s="25">
        <v>-0.51072930000000005</v>
      </c>
      <c r="J4077" s="25">
        <v>-0.48320220000000003</v>
      </c>
      <c r="K4077" s="25">
        <v>-0.2908172</v>
      </c>
      <c r="L4077" s="25">
        <v>-1.9796689999999999E-2</v>
      </c>
      <c r="M4077" s="15">
        <f>Analytic!I4086-Simulated!I4077</f>
        <v>3.3506663758993138E-3</v>
      </c>
      <c r="N4077" s="16">
        <f>Analytic!J4086-Simulated!J4077</f>
        <v>8.962692770716485E-4</v>
      </c>
      <c r="O4077" s="17">
        <f>Analytic!K4086-Simulated!K4077</f>
        <v>-1.9991856811513165E-4</v>
      </c>
      <c r="P4077" s="17">
        <f>Analytic!L4086-Simulated!L4077</f>
        <v>-2.768848957118257E-4</v>
      </c>
    </row>
    <row r="4078" spans="1:16">
      <c r="A4078">
        <v>2458134.649305</v>
      </c>
      <c r="B4078" s="7">
        <f t="shared" si="66"/>
        <v>43116.14930499997</v>
      </c>
      <c r="C4078">
        <v>-0.50917400000000002</v>
      </c>
      <c r="D4078">
        <v>-0.13539100000000001</v>
      </c>
      <c r="E4078">
        <v>2.6917E-2</v>
      </c>
      <c r="F4078" s="15">
        <f>Analytic!I4087-Simulated!C4078</f>
        <v>4.5910895232884497E-2</v>
      </c>
      <c r="G4078" s="16">
        <f>Analytic!J4087-Simulated!D4078</f>
        <v>-0.33302011355173533</v>
      </c>
      <c r="H4078" s="17">
        <f>Analytic!K4087-Simulated!E4078</f>
        <v>-0.31998044874675136</v>
      </c>
      <c r="I4078" s="25">
        <v>-0.46673599999999998</v>
      </c>
      <c r="J4078" s="25">
        <v>-0.46941650000000001</v>
      </c>
      <c r="K4078" s="25">
        <v>-0.2929253</v>
      </c>
      <c r="L4078" s="25">
        <v>-2.471961E-2</v>
      </c>
      <c r="M4078" s="15">
        <f>Analytic!I4087-Simulated!I4078</f>
        <v>3.4728952328844653E-3</v>
      </c>
      <c r="N4078" s="16">
        <f>Analytic!J4087-Simulated!J4078</f>
        <v>1.0053864482647001E-3</v>
      </c>
      <c r="O4078" s="17">
        <f>Analytic!K4087-Simulated!K4078</f>
        <v>-1.3814874675133204E-4</v>
      </c>
      <c r="P4078" s="17">
        <f>Analytic!L4087-Simulated!L4078</f>
        <v>-2.718513661728976E-4</v>
      </c>
    </row>
    <row r="4079" spans="1:16">
      <c r="A4079">
        <v>2458134.6527769999</v>
      </c>
      <c r="B4079" s="7">
        <f t="shared" si="66"/>
        <v>43116.152776999865</v>
      </c>
      <c r="C4079">
        <v>-0.46871400000000002</v>
      </c>
      <c r="D4079">
        <v>-0.14102100000000001</v>
      </c>
      <c r="E4079">
        <v>2.5106E-2</v>
      </c>
      <c r="F4079" s="15">
        <f>Analytic!I4088-Simulated!C4079</f>
        <v>5.1068065177048483E-2</v>
      </c>
      <c r="G4079" s="16">
        <f>Analytic!J4088-Simulated!D4079</f>
        <v>-0.31197696831479454</v>
      </c>
      <c r="H4079" s="17">
        <f>Analytic!K4088-Simulated!E4079</f>
        <v>-0.31926583037292783</v>
      </c>
      <c r="I4079" s="25">
        <v>-0.42122979999999999</v>
      </c>
      <c r="J4079" s="25">
        <v>-0.45410980000000001</v>
      </c>
      <c r="K4079" s="25">
        <v>-0.29408400000000001</v>
      </c>
      <c r="L4079" s="25">
        <v>-2.9562649999999999E-2</v>
      </c>
      <c r="M4079" s="15">
        <f>Analytic!I4088-Simulated!I4079</f>
        <v>3.5838651770484509E-3</v>
      </c>
      <c r="N4079" s="16">
        <f>Analytic!J4088-Simulated!J4079</f>
        <v>1.1118316852054555E-3</v>
      </c>
      <c r="O4079" s="17">
        <f>Analytic!K4088-Simulated!K4079</f>
        <v>-7.5830372927798706E-5</v>
      </c>
      <c r="P4079" s="17">
        <f>Analytic!L4088-Simulated!L4079</f>
        <v>-2.6568943162994657E-4</v>
      </c>
    </row>
    <row r="4080" spans="1:16">
      <c r="A4080">
        <v>2458134.6562490002</v>
      </c>
      <c r="B4080" s="7">
        <f t="shared" si="66"/>
        <v>43116.156249000225</v>
      </c>
      <c r="C4080">
        <v>-0.42652499999999999</v>
      </c>
      <c r="D4080">
        <v>-0.146229</v>
      </c>
      <c r="E4080">
        <v>2.3241999999999999E-2</v>
      </c>
      <c r="F4080" s="15">
        <f>Analytic!I4089-Simulated!C4080</f>
        <v>5.5850010738458244E-2</v>
      </c>
      <c r="G4080" s="16">
        <f>Analytic!J4089-Simulated!D4080</f>
        <v>-0.28988745584848402</v>
      </c>
      <c r="H4080" s="17">
        <f>Analytic!K4089-Simulated!E4080</f>
        <v>-0.31754470958776687</v>
      </c>
      <c r="I4080" s="25">
        <v>-0.37435790000000002</v>
      </c>
      <c r="J4080" s="25">
        <v>-0.43733179999999999</v>
      </c>
      <c r="K4080" s="25">
        <v>-0.29428959999999998</v>
      </c>
      <c r="L4080" s="25">
        <v>-3.431012E-2</v>
      </c>
      <c r="M4080" s="15">
        <f>Analytic!I4089-Simulated!I4080</f>
        <v>3.6829107384582782E-3</v>
      </c>
      <c r="N4080" s="16">
        <f>Analytic!J4089-Simulated!J4080</f>
        <v>1.2153441515159735E-3</v>
      </c>
      <c r="O4080" s="17">
        <f>Analytic!K4089-Simulated!K4080</f>
        <v>-1.3109587766901853E-5</v>
      </c>
      <c r="P4080" s="17">
        <f>Analytic!L4089-Simulated!L4080</f>
        <v>-2.5841062607919602E-4</v>
      </c>
    </row>
    <row r="4081" spans="1:16">
      <c r="A4081">
        <v>2458134.6597210001</v>
      </c>
      <c r="B4081" s="7">
        <f t="shared" si="66"/>
        <v>43116.15972100012</v>
      </c>
      <c r="C4081">
        <v>-0.38275999999999999</v>
      </c>
      <c r="D4081">
        <v>-0.15099499999999999</v>
      </c>
      <c r="E4081">
        <v>2.1329999999999998E-2</v>
      </c>
      <c r="F4081" s="15">
        <f>Analytic!I4090-Simulated!C4081</f>
        <v>6.0257478260368591E-2</v>
      </c>
      <c r="G4081" s="16">
        <f>Analytic!J4090-Simulated!D4081</f>
        <v>-0.26682629661826723</v>
      </c>
      <c r="H4081" s="17">
        <f>Analytic!K4090-Simulated!E4081</f>
        <v>-0.31482162325639512</v>
      </c>
      <c r="I4081" s="25">
        <v>-0.32627250000000002</v>
      </c>
      <c r="J4081" s="25">
        <v>-0.41913689999999998</v>
      </c>
      <c r="K4081" s="25">
        <v>-0.29354150000000001</v>
      </c>
      <c r="L4081" s="25">
        <v>-3.8946620000000001E-2</v>
      </c>
      <c r="M4081" s="15">
        <f>Analytic!I4090-Simulated!I4081</f>
        <v>3.7699782603686227E-3</v>
      </c>
      <c r="N4081" s="16">
        <f>Analytic!J4090-Simulated!J4081</f>
        <v>1.315603381732755E-3</v>
      </c>
      <c r="O4081" s="17">
        <f>Analytic!K4090-Simulated!K4081</f>
        <v>4.9876743604904128E-5</v>
      </c>
      <c r="P4081" s="17">
        <f>Analytic!L4090-Simulated!L4081</f>
        <v>-2.500498885366631E-4</v>
      </c>
    </row>
    <row r="4082" spans="1:16">
      <c r="A4082">
        <v>2458134.6631939998</v>
      </c>
      <c r="B4082" s="7">
        <f t="shared" si="66"/>
        <v>43116.16319399979</v>
      </c>
      <c r="C4082">
        <v>-0.33757999999999999</v>
      </c>
      <c r="D4082">
        <v>-0.15529999999999999</v>
      </c>
      <c r="E4082">
        <v>1.9376000000000001E-2</v>
      </c>
      <c r="F4082" s="15">
        <f>Analytic!I4091-Simulated!C4082</f>
        <v>6.429531942063077E-2</v>
      </c>
      <c r="G4082" s="16">
        <f>Analytic!J4091-Simulated!D4082</f>
        <v>-0.24287179334547454</v>
      </c>
      <c r="H4082" s="17">
        <f>Analytic!K4091-Simulated!E4082</f>
        <v>-0.3111052004691679</v>
      </c>
      <c r="I4082" s="25">
        <v>-0.27712930000000002</v>
      </c>
      <c r="J4082" s="25">
        <v>-0.39958399999999999</v>
      </c>
      <c r="K4082" s="25">
        <v>-0.2918422</v>
      </c>
      <c r="L4082" s="25">
        <v>-4.345711E-2</v>
      </c>
      <c r="M4082" s="15">
        <f>Analytic!I4091-Simulated!I4082</f>
        <v>3.8446194206308015E-3</v>
      </c>
      <c r="N4082" s="16">
        <f>Analytic!J4091-Simulated!J4082</f>
        <v>1.4122066545254608E-3</v>
      </c>
      <c r="O4082" s="17">
        <f>Analytic!K4091-Simulated!K4082</f>
        <v>1.1299953083210301E-4</v>
      </c>
      <c r="P4082" s="17">
        <f>Analytic!L4091-Simulated!L4082</f>
        <v>-2.4064536799327241E-4</v>
      </c>
    </row>
    <row r="4083" spans="1:16">
      <c r="A4083">
        <v>2458134.6666660002</v>
      </c>
      <c r="B4083" s="7">
        <f t="shared" si="66"/>
        <v>43116.16666600015</v>
      </c>
      <c r="C4083">
        <v>-0.29114899999999999</v>
      </c>
      <c r="D4083">
        <v>-0.15912499999999999</v>
      </c>
      <c r="E4083">
        <v>1.7385000000000001E-2</v>
      </c>
      <c r="F4083" s="15">
        <f>Analytic!I4092-Simulated!C4083</f>
        <v>6.7967997377791467E-2</v>
      </c>
      <c r="G4083" s="16">
        <f>Analytic!J4092-Simulated!D4083</f>
        <v>-0.21810663878083211</v>
      </c>
      <c r="H4083" s="17">
        <f>Analytic!K4092-Simulated!E4083</f>
        <v>-0.30640615401962068</v>
      </c>
      <c r="I4083" s="25">
        <v>-0.2270875</v>
      </c>
      <c r="J4083" s="25">
        <v>-0.37873649999999998</v>
      </c>
      <c r="K4083" s="25">
        <v>-0.28919729999999999</v>
      </c>
      <c r="L4083" s="25">
        <v>-4.7826970000000003E-2</v>
      </c>
      <c r="M4083" s="15">
        <f>Analytic!I4092-Simulated!I4083</f>
        <v>3.9064973777914735E-3</v>
      </c>
      <c r="N4083" s="16">
        <f>Analytic!J4092-Simulated!J4083</f>
        <v>1.5048612191678745E-3</v>
      </c>
      <c r="O4083" s="17">
        <f>Analytic!K4092-Simulated!K4083</f>
        <v>1.7614598037929419E-4</v>
      </c>
      <c r="P4083" s="17">
        <f>Analytic!L4092-Simulated!L4083</f>
        <v>-2.3022705108056291E-4</v>
      </c>
    </row>
    <row r="4084" spans="1:16">
      <c r="A4084">
        <v>2458134.670138</v>
      </c>
      <c r="B4084" s="7">
        <f t="shared" si="66"/>
        <v>43116.170138000045</v>
      </c>
      <c r="C4084">
        <v>-0.24363799999999999</v>
      </c>
      <c r="D4084">
        <v>-0.16245399999999999</v>
      </c>
      <c r="E4084">
        <v>1.5363E-2</v>
      </c>
      <c r="F4084" s="15">
        <f>Analytic!I4093-Simulated!C4084</f>
        <v>7.1284103900648987E-2</v>
      </c>
      <c r="G4084" s="16">
        <f>Analytic!J4093-Simulated!D4084</f>
        <v>-0.1926147092480463</v>
      </c>
      <c r="H4084" s="17">
        <f>Analytic!K4093-Simulated!E4084</f>
        <v>-0.30073926188677197</v>
      </c>
      <c r="I4084" s="25">
        <v>-0.17630950000000001</v>
      </c>
      <c r="J4084" s="25">
        <v>-0.35666209999999998</v>
      </c>
      <c r="K4084" s="25">
        <v>-0.28561530000000002</v>
      </c>
      <c r="L4084" s="25">
        <v>-5.2042030000000003E-2</v>
      </c>
      <c r="M4084" s="15">
        <f>Analytic!I4093-Simulated!I4084</f>
        <v>3.9556039006490018E-3</v>
      </c>
      <c r="N4084" s="16">
        <f>Analytic!J4093-Simulated!J4084</f>
        <v>1.5933907519536938E-3</v>
      </c>
      <c r="O4084" s="17">
        <f>Analytic!K4093-Simulated!K4084</f>
        <v>2.3903811322806279E-4</v>
      </c>
      <c r="P4084" s="17">
        <f>Analytic!L4093-Simulated!L4084</f>
        <v>-2.1883405476452039E-4</v>
      </c>
    </row>
    <row r="4085" spans="1:16">
      <c r="A4085">
        <v>2458134.6736099999</v>
      </c>
      <c r="B4085" s="7">
        <f t="shared" si="66"/>
        <v>43116.17360999994</v>
      </c>
      <c r="C4085">
        <v>-0.195219</v>
      </c>
      <c r="D4085">
        <v>-0.165271</v>
      </c>
      <c r="E4085">
        <v>1.3315E-2</v>
      </c>
      <c r="F4085" s="15">
        <f>Analytic!I4094-Simulated!C4085</f>
        <v>7.4250885805247913E-2</v>
      </c>
      <c r="G4085" s="16">
        <f>Analytic!J4094-Simulated!D4085</f>
        <v>-0.16648384462658505</v>
      </c>
      <c r="H4085" s="17">
        <f>Analytic!K4094-Simulated!E4085</f>
        <v>-0.29412133878180918</v>
      </c>
      <c r="I4085" s="25">
        <v>-0.1249598</v>
      </c>
      <c r="J4085" s="25">
        <v>-0.33343210000000001</v>
      </c>
      <c r="K4085" s="25">
        <v>-0.28110790000000002</v>
      </c>
      <c r="L4085" s="25">
        <v>-5.6088619999999999E-2</v>
      </c>
      <c r="M4085" s="15">
        <f>Analytic!I4094-Simulated!I4085</f>
        <v>3.9916858052479048E-3</v>
      </c>
      <c r="N4085" s="16">
        <f>Analytic!J4094-Simulated!J4085</f>
        <v>1.6772553734149542E-3</v>
      </c>
      <c r="O4085" s="17">
        <f>Analytic!K4094-Simulated!K4085</f>
        <v>3.0156121819086001E-4</v>
      </c>
      <c r="P4085" s="17">
        <f>Analytic!L4094-Simulated!L4085</f>
        <v>-2.0651043079580877E-4</v>
      </c>
    </row>
    <row r="4086" spans="1:16">
      <c r="A4086">
        <v>2458134.6770819998</v>
      </c>
      <c r="B4086" s="7">
        <f t="shared" si="66"/>
        <v>43116.177081999835</v>
      </c>
      <c r="C4086">
        <v>-0.14607000000000001</v>
      </c>
      <c r="D4086">
        <v>-0.16755900000000001</v>
      </c>
      <c r="E4086">
        <v>1.1247999999999999E-2</v>
      </c>
      <c r="F4086" s="15">
        <f>Analytic!I4095-Simulated!C4086</f>
        <v>7.6879778993161493E-2</v>
      </c>
      <c r="G4086" s="16">
        <f>Analytic!J4095-Simulated!D4086</f>
        <v>-0.13980661548670303</v>
      </c>
      <c r="H4086" s="17">
        <f>Analytic!K4095-Simulated!E4086</f>
        <v>-0.2865741978513584</v>
      </c>
      <c r="I4086" s="25">
        <v>-7.3204710000000006E-2</v>
      </c>
      <c r="J4086" s="25">
        <v>-0.30912190000000001</v>
      </c>
      <c r="K4086" s="25">
        <v>-0.27568979999999998</v>
      </c>
      <c r="L4086" s="25">
        <v>-5.9953630000000001E-2</v>
      </c>
      <c r="M4086" s="15">
        <f>Analytic!I4095-Simulated!I4086</f>
        <v>4.0144889931614941E-3</v>
      </c>
      <c r="N4086" s="16">
        <f>Analytic!J4095-Simulated!J4086</f>
        <v>1.7562845132969573E-3</v>
      </c>
      <c r="O4086" s="17">
        <f>Analytic!K4095-Simulated!K4086</f>
        <v>3.6360214864156193E-4</v>
      </c>
      <c r="P4086" s="17">
        <f>Analytic!L4095-Simulated!L4086</f>
        <v>-1.9328933346279137E-4</v>
      </c>
    </row>
    <row r="4087" spans="1:16">
      <c r="A4087">
        <v>2458134.680555</v>
      </c>
      <c r="B4087" s="7">
        <f t="shared" si="66"/>
        <v>43116.18055499997</v>
      </c>
      <c r="C4087">
        <v>-9.6367999999999995E-2</v>
      </c>
      <c r="D4087">
        <v>-0.16930500000000001</v>
      </c>
      <c r="E4087">
        <v>9.1660000000000005E-3</v>
      </c>
      <c r="F4087" s="15">
        <f>Analytic!I4096-Simulated!C4087</f>
        <v>7.9179948359368063E-2</v>
      </c>
      <c r="G4087" s="16">
        <f>Analytic!J4096-Simulated!D4087</f>
        <v>-0.11267507813181601</v>
      </c>
      <c r="H4087" s="17">
        <f>Analytic!K4096-Simulated!E4087</f>
        <v>-0.27811960266152824</v>
      </c>
      <c r="I4087" s="25">
        <v>-2.1210690000000001E-2</v>
      </c>
      <c r="J4087" s="25">
        <v>-0.28381000000000001</v>
      </c>
      <c r="K4087" s="25">
        <v>-0.26937850000000002</v>
      </c>
      <c r="L4087" s="25">
        <v>-6.3624539999999993E-2</v>
      </c>
      <c r="M4087" s="15">
        <f>Analytic!I4096-Simulated!I4087</f>
        <v>4.0226383593680755E-3</v>
      </c>
      <c r="N4087" s="16">
        <f>Analytic!J4096-Simulated!J4087</f>
        <v>1.8299218681839813E-3</v>
      </c>
      <c r="O4087" s="17">
        <f>Analytic!K4096-Simulated!K4087</f>
        <v>4.2489733847178579E-4</v>
      </c>
      <c r="P4087" s="17">
        <f>Analytic!L4096-Simulated!L4087</f>
        <v>-1.7920540742949465E-4</v>
      </c>
    </row>
    <row r="4088" spans="1:16">
      <c r="A4088">
        <v>2458134.6840269999</v>
      </c>
      <c r="B4088" s="7">
        <f t="shared" si="66"/>
        <v>43116.184026999865</v>
      </c>
      <c r="C4088">
        <v>-4.6293000000000001E-2</v>
      </c>
      <c r="D4088">
        <v>-0.17049600000000001</v>
      </c>
      <c r="E4088">
        <v>7.077E-3</v>
      </c>
      <c r="F4088" s="15">
        <f>Analytic!I4097-Simulated!C4088</f>
        <v>8.1162831820407871E-2</v>
      </c>
      <c r="G4088" s="16">
        <f>Analytic!J4097-Simulated!D4088</f>
        <v>-8.5184518341891863E-2</v>
      </c>
      <c r="H4088" s="17">
        <f>Analytic!K4097-Simulated!E4088</f>
        <v>-0.26878620961829869</v>
      </c>
      <c r="I4088" s="25">
        <v>3.0863689999999999E-2</v>
      </c>
      <c r="J4088" s="25">
        <v>-0.25757849999999999</v>
      </c>
      <c r="K4088" s="25">
        <v>-0.2621945</v>
      </c>
      <c r="L4088" s="25">
        <v>-6.7089449999999995E-2</v>
      </c>
      <c r="M4088" s="15">
        <f>Analytic!I4097-Simulated!I4088</f>
        <v>4.0061418204078783E-3</v>
      </c>
      <c r="N4088" s="16">
        <f>Analytic!J4097-Simulated!J4088</f>
        <v>1.8979816581081166E-3</v>
      </c>
      <c r="O4088" s="17">
        <f>Analytic!K4097-Simulated!K4088</f>
        <v>4.8529038170130878E-4</v>
      </c>
      <c r="P4088" s="17">
        <f>Analytic!L4097-Simulated!L4088</f>
        <v>-1.6430525832057674E-4</v>
      </c>
    </row>
    <row r="4089" spans="1:16">
      <c r="A4089">
        <v>2458134.6874990002</v>
      </c>
      <c r="B4089" s="7">
        <f t="shared" si="66"/>
        <v>43116.187499000225</v>
      </c>
      <c r="C4089">
        <v>3.9750000000000002E-3</v>
      </c>
      <c r="D4089">
        <v>-0.171122</v>
      </c>
      <c r="E4089">
        <v>4.9849999999999998E-3</v>
      </c>
      <c r="F4089" s="15">
        <f>Analytic!I4098-Simulated!C4089</f>
        <v>8.2839686698741796E-2</v>
      </c>
      <c r="G4089" s="16">
        <f>Analytic!J4098-Simulated!D4089</f>
        <v>-5.743018464879493E-2</v>
      </c>
      <c r="H4089" s="17">
        <f>Analytic!K4098-Simulated!E4089</f>
        <v>-0.25860150101095919</v>
      </c>
      <c r="I4089" s="25">
        <v>8.2842949999999999E-2</v>
      </c>
      <c r="J4089" s="25">
        <v>-0.23051170000000001</v>
      </c>
      <c r="K4089" s="25">
        <v>-0.25416100000000003</v>
      </c>
      <c r="L4089" s="25">
        <v>-7.0337109999999994E-2</v>
      </c>
      <c r="M4089" s="15">
        <f>Analytic!I4098-Simulated!I4089</f>
        <v>3.971736698741804E-3</v>
      </c>
      <c r="N4089" s="16">
        <f>Analytic!J4098-Simulated!J4089</f>
        <v>1.9595153512050878E-3</v>
      </c>
      <c r="O4089" s="17">
        <f>Analytic!K4098-Simulated!K4089</f>
        <v>5.4449898904085359E-4</v>
      </c>
      <c r="P4089" s="17">
        <f>Analytic!L4098-Simulated!L4089</f>
        <v>-1.4865587482097709E-4</v>
      </c>
    </row>
    <row r="4090" spans="1:16">
      <c r="A4090">
        <v>2458134.6909710001</v>
      </c>
      <c r="B4090" s="7">
        <f t="shared" si="66"/>
        <v>43116.19097100012</v>
      </c>
      <c r="C4090">
        <v>5.4255999999999999E-2</v>
      </c>
      <c r="D4090">
        <v>-0.17117099999999999</v>
      </c>
      <c r="E4090">
        <v>2.8969999999999998E-3</v>
      </c>
      <c r="F4090" s="15">
        <f>Analytic!I4099-Simulated!C4090</f>
        <v>8.4222136692495231E-2</v>
      </c>
      <c r="G4090" s="16">
        <f>Analytic!J4099-Simulated!D4090</f>
        <v>-2.9512012008046096E-2</v>
      </c>
      <c r="H4090" s="17">
        <f>Analytic!K4099-Simulated!E4090</f>
        <v>-0.24759870889561317</v>
      </c>
      <c r="I4090" s="25">
        <v>0.1345556</v>
      </c>
      <c r="J4090" s="25">
        <v>-0.20269699999999999</v>
      </c>
      <c r="K4090" s="25">
        <v>-0.2453042</v>
      </c>
      <c r="L4090" s="25">
        <v>-7.3357019999999995E-2</v>
      </c>
      <c r="M4090" s="15">
        <f>Analytic!I4099-Simulated!I4090</f>
        <v>3.9225366924952321E-3</v>
      </c>
      <c r="N4090" s="16">
        <f>Analytic!J4099-Simulated!J4090</f>
        <v>2.0139879919539028E-3</v>
      </c>
      <c r="O4090" s="17">
        <f>Analytic!K4099-Simulated!K4090</f>
        <v>6.0249110438684306E-4</v>
      </c>
      <c r="P4090" s="17">
        <f>Analytic!L4099-Simulated!L4090</f>
        <v>-1.3228087776859243E-4</v>
      </c>
    </row>
    <row r="4091" spans="1:16">
      <c r="A4091">
        <v>2458134.6944439998</v>
      </c>
      <c r="B4091" s="7">
        <f t="shared" si="66"/>
        <v>43116.19444399979</v>
      </c>
      <c r="C4091">
        <v>0.10437200000000001</v>
      </c>
      <c r="D4091">
        <v>-0.17063800000000001</v>
      </c>
      <c r="E4091">
        <v>8.1999999999999998E-4</v>
      </c>
      <c r="F4091" s="15">
        <f>Analytic!I4100-Simulated!C4091</f>
        <v>8.5320717657874426E-2</v>
      </c>
      <c r="G4091" s="16">
        <f>Analytic!J4100-Simulated!D4091</f>
        <v>-1.5253367625547298E-3</v>
      </c>
      <c r="H4091" s="17">
        <f>Analytic!K4100-Simulated!E4091</f>
        <v>-0.23581373006542636</v>
      </c>
      <c r="I4091" s="25">
        <v>0.18583259999999999</v>
      </c>
      <c r="J4091" s="25">
        <v>-0.1742244</v>
      </c>
      <c r="K4091" s="25">
        <v>-0.23565259999999999</v>
      </c>
      <c r="L4091" s="25">
        <v>-7.6139390000000001E-2</v>
      </c>
      <c r="M4091" s="15">
        <f>Analytic!I4100-Simulated!I4091</f>
        <v>3.8601176578744456E-3</v>
      </c>
      <c r="N4091" s="16">
        <f>Analytic!J4100-Simulated!J4091</f>
        <v>2.0610632374452598E-3</v>
      </c>
      <c r="O4091" s="17">
        <f>Analytic!K4100-Simulated!K4091</f>
        <v>6.5886993457361931E-4</v>
      </c>
      <c r="P4091" s="17">
        <f>Analytic!L4100-Simulated!L4091</f>
        <v>-1.1523447875431969E-4</v>
      </c>
    </row>
    <row r="4092" spans="1:16">
      <c r="A4092">
        <v>2458134.6979160002</v>
      </c>
      <c r="B4092" s="7">
        <f t="shared" si="66"/>
        <v>43116.19791600015</v>
      </c>
      <c r="C4092">
        <v>0.15414600000000001</v>
      </c>
      <c r="D4092">
        <v>-0.169515</v>
      </c>
      <c r="E4092">
        <v>-1.242E-3</v>
      </c>
      <c r="F4092" s="15">
        <f>Analytic!I4101-Simulated!C4092</f>
        <v>8.6146420434487919E-2</v>
      </c>
      <c r="G4092" s="16">
        <f>Analytic!J4101-Simulated!D4092</f>
        <v>2.6429396177403586E-2</v>
      </c>
      <c r="H4092" s="17">
        <f>Analytic!K4101-Simulated!E4092</f>
        <v>-0.22328203238334554</v>
      </c>
      <c r="I4092" s="25">
        <v>0.2365072</v>
      </c>
      <c r="J4092" s="25">
        <v>-0.14518629999999999</v>
      </c>
      <c r="K4092" s="25">
        <v>-0.2252374</v>
      </c>
      <c r="L4092" s="25">
        <v>-7.8675200000000001E-2</v>
      </c>
      <c r="M4092" s="15">
        <f>Analytic!I4101-Simulated!I4092</f>
        <v>3.7852204344879237E-3</v>
      </c>
      <c r="N4092" s="16">
        <f>Analytic!J4101-Simulated!J4092</f>
        <v>2.1006961774035771E-3</v>
      </c>
      <c r="O4092" s="17">
        <f>Analytic!K4101-Simulated!K4092</f>
        <v>7.1336761665447002E-4</v>
      </c>
      <c r="P4092" s="17">
        <f>Analytic!L4101-Simulated!L4092</f>
        <v>-9.7573038116222088E-5</v>
      </c>
    </row>
    <row r="4093" spans="1:16">
      <c r="A4093">
        <v>2458134.701388</v>
      </c>
      <c r="B4093" s="7">
        <f t="shared" si="66"/>
        <v>43116.201388000045</v>
      </c>
      <c r="C4093">
        <v>0.203403</v>
      </c>
      <c r="D4093">
        <v>-0.167799</v>
      </c>
      <c r="E4093">
        <v>-3.2820000000000002E-3</v>
      </c>
      <c r="F4093" s="15">
        <f>Analytic!I4102-Simulated!C4093</f>
        <v>8.6710228954831048E-2</v>
      </c>
      <c r="G4093" s="16">
        <f>Analytic!J4102-Simulated!D4093</f>
        <v>5.4254932989235893E-2</v>
      </c>
      <c r="H4093" s="17">
        <f>Analytic!K4102-Simulated!E4093</f>
        <v>-0.21004455278076656</v>
      </c>
      <c r="I4093" s="25">
        <v>0.28641450000000002</v>
      </c>
      <c r="J4093" s="25">
        <v>-0.1156769</v>
      </c>
      <c r="K4093" s="25">
        <v>-0.21409239999999999</v>
      </c>
      <c r="L4093" s="25">
        <v>-8.0956239999999999E-2</v>
      </c>
      <c r="M4093" s="15">
        <f>Analytic!I4102-Simulated!I4093</f>
        <v>3.698728954831032E-3</v>
      </c>
      <c r="N4093" s="16">
        <f>Analytic!J4102-Simulated!J4093</f>
        <v>2.1328329892358888E-3</v>
      </c>
      <c r="O4093" s="17">
        <f>Analytic!K4102-Simulated!K4093</f>
        <v>7.6584721923342314E-4</v>
      </c>
      <c r="P4093" s="17">
        <f>Analytic!L4102-Simulated!L4093</f>
        <v>-7.9344120080288016E-5</v>
      </c>
    </row>
    <row r="4094" spans="1:16">
      <c r="A4094">
        <v>2458134.7048599999</v>
      </c>
      <c r="B4094" s="7">
        <f t="shared" si="66"/>
        <v>43116.20485999994</v>
      </c>
      <c r="C4094">
        <v>0.25197000000000003</v>
      </c>
      <c r="D4094">
        <v>-0.165488</v>
      </c>
      <c r="E4094">
        <v>-5.293E-3</v>
      </c>
      <c r="F4094" s="15">
        <f>Analytic!I4103-Simulated!C4094</f>
        <v>8.7023651892867537E-2</v>
      </c>
      <c r="G4094" s="16">
        <f>Analytic!J4103-Simulated!D4094</f>
        <v>8.1853516456337774E-2</v>
      </c>
      <c r="H4094" s="17">
        <f>Analytic!K4103-Simulated!E4094</f>
        <v>-0.19614458725293693</v>
      </c>
      <c r="I4094" s="25">
        <v>0.33539239999999998</v>
      </c>
      <c r="J4094" s="25">
        <v>-8.5792030000000005E-2</v>
      </c>
      <c r="K4094" s="25">
        <v>-0.2022535</v>
      </c>
      <c r="L4094" s="25">
        <v>-8.2975110000000005E-2</v>
      </c>
      <c r="M4094" s="15">
        <f>Analytic!I4103-Simulated!I4094</f>
        <v>3.6012518928675852E-3</v>
      </c>
      <c r="N4094" s="16">
        <f>Analytic!J4103-Simulated!J4094</f>
        <v>2.1575464563377833E-3</v>
      </c>
      <c r="O4094" s="17">
        <f>Analytic!K4103-Simulated!K4094</f>
        <v>8.1591274706308003E-4</v>
      </c>
      <c r="P4094" s="17">
        <f>Analytic!L4103-Simulated!L4094</f>
        <v>-6.0612950823102363E-5</v>
      </c>
    </row>
    <row r="4095" spans="1:16">
      <c r="A4095">
        <v>2458134.7083319998</v>
      </c>
      <c r="B4095" s="7">
        <f t="shared" si="66"/>
        <v>43116.208331999835</v>
      </c>
      <c r="C4095">
        <v>0.29968</v>
      </c>
      <c r="D4095">
        <v>-0.162582</v>
      </c>
      <c r="E4095">
        <v>-7.2690000000000003E-3</v>
      </c>
      <c r="F4095" s="15">
        <f>Analytic!I4104-Simulated!C4095</f>
        <v>8.7095246129181403E-2</v>
      </c>
      <c r="G4095" s="16">
        <f>Analytic!J4104-Simulated!D4095</f>
        <v>0.10912819635978409</v>
      </c>
      <c r="H4095" s="17">
        <f>Analytic!K4104-Simulated!E4095</f>
        <v>-0.18162667320750719</v>
      </c>
      <c r="I4095" s="25">
        <v>0.38328109999999999</v>
      </c>
      <c r="J4095" s="25">
        <v>-5.5628549999999999E-2</v>
      </c>
      <c r="K4095" s="25">
        <v>-0.18975919999999999</v>
      </c>
      <c r="L4095" s="25">
        <v>-8.472528E-2</v>
      </c>
      <c r="M4095" s="15">
        <f>Analytic!I4104-Simulated!I4095</f>
        <v>3.4941461291814191E-3</v>
      </c>
      <c r="N4095" s="16">
        <f>Analytic!J4104-Simulated!J4095</f>
        <v>2.1747463597840827E-3</v>
      </c>
      <c r="O4095" s="17">
        <f>Analytic!K4104-Simulated!K4095</f>
        <v>8.6352679249279696E-4</v>
      </c>
      <c r="P4095" s="17">
        <f>Analytic!L4104-Simulated!L4095</f>
        <v>-4.1426193733581917E-5</v>
      </c>
    </row>
    <row r="4096" spans="1:16">
      <c r="A4096">
        <v>2458134.711805</v>
      </c>
      <c r="B4096" s="7">
        <f t="shared" si="66"/>
        <v>43116.21180499997</v>
      </c>
      <c r="C4096">
        <v>0.34636699999999998</v>
      </c>
      <c r="D4096">
        <v>-0.159083</v>
      </c>
      <c r="E4096">
        <v>-9.2049999999999996E-3</v>
      </c>
      <c r="F4096" s="15">
        <f>Analytic!I4105-Simulated!C4096</f>
        <v>8.6936130335287576E-2</v>
      </c>
      <c r="G4096" s="16">
        <f>Analytic!J4105-Simulated!D4096</f>
        <v>0.13598314373692286</v>
      </c>
      <c r="H4096" s="17">
        <f>Analytic!K4105-Simulated!E4096</f>
        <v>-0.16653646454772431</v>
      </c>
      <c r="I4096" s="25">
        <v>0.42992409999999998</v>
      </c>
      <c r="J4096" s="25">
        <v>-2.5284339999999999E-2</v>
      </c>
      <c r="K4096" s="25">
        <v>-0.1766498</v>
      </c>
      <c r="L4096" s="25">
        <v>-8.6201089999999994E-2</v>
      </c>
      <c r="M4096" s="15">
        <f>Analytic!I4105-Simulated!I4096</f>
        <v>3.3790303352875806E-3</v>
      </c>
      <c r="N4096" s="16">
        <f>Analytic!J4105-Simulated!J4096</f>
        <v>2.1844837369228431E-3</v>
      </c>
      <c r="O4096" s="17">
        <f>Analytic!K4105-Simulated!K4096</f>
        <v>9.0833545227569923E-4</v>
      </c>
      <c r="P4096" s="17">
        <f>Analytic!L4105-Simulated!L4096</f>
        <v>-2.1832964776966057E-5</v>
      </c>
    </row>
    <row r="4097" spans="1:16">
      <c r="A4097">
        <v>2458134.7152769999</v>
      </c>
      <c r="B4097" s="7">
        <f t="shared" si="66"/>
        <v>43116.215276999865</v>
      </c>
      <c r="C4097">
        <v>0.39187100000000002</v>
      </c>
      <c r="D4097">
        <v>-0.154998</v>
      </c>
      <c r="E4097">
        <v>-1.1094E-2</v>
      </c>
      <c r="F4097" s="15">
        <f>Analytic!I4106-Simulated!C4097</f>
        <v>8.6555487012609233E-2</v>
      </c>
      <c r="G4097" s="16">
        <f>Analytic!J4106-Simulated!D4097</f>
        <v>0.16232696798836493</v>
      </c>
      <c r="H4097" s="17">
        <f>Analytic!K4106-Simulated!E4097</f>
        <v>-0.15092359989513043</v>
      </c>
      <c r="I4097" s="25">
        <v>0.4751744</v>
      </c>
      <c r="J4097" s="25">
        <v>5.142181E-3</v>
      </c>
      <c r="K4097" s="25">
        <v>-0.162968</v>
      </c>
      <c r="L4097" s="25">
        <v>-8.7397730000000007E-2</v>
      </c>
      <c r="M4097" s="15">
        <f>Analytic!I4106-Simulated!I4097</f>
        <v>3.2520870126092616E-3</v>
      </c>
      <c r="N4097" s="16">
        <f>Analytic!J4106-Simulated!J4097</f>
        <v>2.1867869883649494E-3</v>
      </c>
      <c r="O4097" s="17">
        <f>Analytic!K4106-Simulated!K4097</f>
        <v>9.5040010486957538E-4</v>
      </c>
      <c r="P4097" s="17">
        <f>Analytic!L4106-Simulated!L4097</f>
        <v>-1.9230198557151912E-6</v>
      </c>
    </row>
    <row r="4098" spans="1:16">
      <c r="A4098">
        <v>2458134.7187490002</v>
      </c>
      <c r="B4098" s="7">
        <f t="shared" si="66"/>
        <v>43116.218749000225</v>
      </c>
      <c r="C4098">
        <v>0.43603799999999998</v>
      </c>
      <c r="D4098">
        <v>-0.15033199999999999</v>
      </c>
      <c r="E4098">
        <v>-1.2930000000000001E-2</v>
      </c>
      <c r="F4098" s="15">
        <f>Analytic!I4107-Simulated!C4098</f>
        <v>8.5961051359009388E-2</v>
      </c>
      <c r="G4098" s="16">
        <f>Analytic!J4107-Simulated!D4098</f>
        <v>0.1880660358056393</v>
      </c>
      <c r="H4098" s="17">
        <f>Analytic!K4107-Simulated!E4098</f>
        <v>-0.13483856437884231</v>
      </c>
      <c r="I4098" s="25">
        <v>0.51888480000000003</v>
      </c>
      <c r="J4098" s="25">
        <v>3.5552350000000003E-2</v>
      </c>
      <c r="K4098" s="25">
        <v>-0.1487579</v>
      </c>
      <c r="L4098" s="25">
        <v>-8.8311340000000002E-2</v>
      </c>
      <c r="M4098" s="15">
        <f>Analytic!I4107-Simulated!I4098</f>
        <v>3.1142513590093346E-3</v>
      </c>
      <c r="N4098" s="16">
        <f>Analytic!J4107-Simulated!J4098</f>
        <v>2.1816858056392871E-3</v>
      </c>
      <c r="O4098" s="17">
        <f>Analytic!K4107-Simulated!K4098</f>
        <v>9.8933562115768869E-4</v>
      </c>
      <c r="P4098" s="17">
        <f>Analytic!L4107-Simulated!L4098</f>
        <v>1.8257944782093527E-5</v>
      </c>
    </row>
    <row r="4099" spans="1:16">
      <c r="A4099">
        <v>2458134.7222210001</v>
      </c>
      <c r="B4099" s="7">
        <f t="shared" si="66"/>
        <v>43116.22222100012</v>
      </c>
      <c r="C4099">
        <v>0.47871599999999997</v>
      </c>
      <c r="D4099">
        <v>-0.145098</v>
      </c>
      <c r="E4099">
        <v>-1.4708000000000001E-2</v>
      </c>
      <c r="F4099" s="15">
        <f>Analytic!I4108-Simulated!C4099</f>
        <v>8.5163585377673268E-2</v>
      </c>
      <c r="G4099" s="16">
        <f>Analytic!J4108-Simulated!D4099</f>
        <v>0.21311479088534852</v>
      </c>
      <c r="H4099" s="17">
        <f>Analytic!K4108-Simulated!E4099</f>
        <v>-0.1183325454395821</v>
      </c>
      <c r="I4099" s="25">
        <v>0.56090709999999999</v>
      </c>
      <c r="J4099" s="25">
        <v>6.5847500000000003E-2</v>
      </c>
      <c r="K4099" s="25">
        <v>-0.13406560000000001</v>
      </c>
      <c r="L4099" s="25">
        <v>-8.8938959999999997E-2</v>
      </c>
      <c r="M4099" s="15">
        <f>Analytic!I4108-Simulated!I4099</f>
        <v>2.9724853776732507E-3</v>
      </c>
      <c r="N4099" s="16">
        <f>Analytic!J4108-Simulated!J4099</f>
        <v>2.1692908853484932E-3</v>
      </c>
      <c r="O4099" s="17">
        <f>Analytic!K4108-Simulated!K4099</f>
        <v>1.025054560417904E-3</v>
      </c>
      <c r="P4099" s="17">
        <f>Analytic!L4108-Simulated!L4099</f>
        <v>3.8645928698191612E-5</v>
      </c>
    </row>
    <row r="4100" spans="1:16">
      <c r="A4100">
        <v>2458134.7256939998</v>
      </c>
      <c r="B4100" s="7">
        <f t="shared" ref="B4100:B4163" si="67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5">
        <f>Analytic!I4109-Simulated!C4100</f>
        <v>8.4168335692240803E-2</v>
      </c>
      <c r="G4100" s="16">
        <f>Analytic!J4109-Simulated!D4100</f>
        <v>0.23738507339395939</v>
      </c>
      <c r="H4100" s="17">
        <f>Analytic!K4109-Simulated!E4100</f>
        <v>-0.10146128311565032</v>
      </c>
      <c r="I4100" s="25">
        <v>0.60111060000000005</v>
      </c>
      <c r="J4100" s="25">
        <v>9.592937E-2</v>
      </c>
      <c r="K4100" s="25">
        <v>-0.1189388</v>
      </c>
      <c r="L4100" s="25">
        <v>-8.9278540000000003E-2</v>
      </c>
      <c r="M4100" s="15">
        <f>Analytic!I4109-Simulated!I4100</f>
        <v>2.8217356922407566E-3</v>
      </c>
      <c r="N4100" s="16">
        <f>Analytic!J4109-Simulated!J4100</f>
        <v>2.1497033939593818E-3</v>
      </c>
      <c r="O4100" s="17">
        <f>Analytic!K4109-Simulated!K4100</f>
        <v>1.0575168843496713E-3</v>
      </c>
      <c r="P4100" s="17">
        <f>Analytic!L4109-Simulated!L4100</f>
        <v>5.9159240042183647E-5</v>
      </c>
    </row>
    <row r="4101" spans="1:16">
      <c r="A4101">
        <v>2458134.7291660002</v>
      </c>
      <c r="B4101" s="7">
        <f t="shared" si="67"/>
        <v>43116.22916600015</v>
      </c>
      <c r="C4101">
        <v>0.55904200000000004</v>
      </c>
      <c r="D4101">
        <v>-0.13297200000000001</v>
      </c>
      <c r="E4101">
        <v>-1.8062000000000002E-2</v>
      </c>
      <c r="F4101" s="15">
        <f>Analytic!I4110-Simulated!C4101</f>
        <v>8.298547358351227E-2</v>
      </c>
      <c r="G4101" s="16">
        <f>Analytic!J4110-Simulated!D4101</f>
        <v>0.26079543814721712</v>
      </c>
      <c r="H4101" s="17">
        <f>Analytic!K4110-Simulated!E4101</f>
        <v>-8.4277915296357309E-2</v>
      </c>
      <c r="I4101" s="25">
        <v>0.63936170000000003</v>
      </c>
      <c r="J4101" s="25">
        <v>0.12570039999999999</v>
      </c>
      <c r="K4101" s="25">
        <v>-0.1034264</v>
      </c>
      <c r="L4101" s="25">
        <v>-8.9328989999999997E-2</v>
      </c>
      <c r="M4101" s="15">
        <f>Analytic!I4110-Simulated!I4101</f>
        <v>2.6657735835122764E-3</v>
      </c>
      <c r="N4101" s="16">
        <f>Analytic!J4110-Simulated!J4101</f>
        <v>2.1230381472171211E-3</v>
      </c>
      <c r="O4101" s="17">
        <f>Analytic!K4110-Simulated!K4101</f>
        <v>1.0864847036426983E-3</v>
      </c>
      <c r="P4101" s="17">
        <f>Analytic!L4110-Simulated!L4101</f>
        <v>7.9742115394590418E-5</v>
      </c>
    </row>
    <row r="4102" spans="1:16">
      <c r="A4102">
        <v>2458134.732638</v>
      </c>
      <c r="B4102" s="7">
        <f t="shared" si="67"/>
        <v>43116.232638000045</v>
      </c>
      <c r="C4102">
        <v>0.59641999999999995</v>
      </c>
      <c r="D4102">
        <v>-0.126114</v>
      </c>
      <c r="E4102">
        <v>-1.9628E-2</v>
      </c>
      <c r="F4102" s="15">
        <f>Analytic!I4111-Simulated!C4102</f>
        <v>8.162151582202215E-2</v>
      </c>
      <c r="G4102" s="16">
        <f>Analytic!J4111-Simulated!D4102</f>
        <v>0.28326747047328993</v>
      </c>
      <c r="H4102" s="17">
        <f>Analytic!K4111-Simulated!E4102</f>
        <v>-6.6838818444288628E-2</v>
      </c>
      <c r="I4102" s="25">
        <v>0.67553969999999997</v>
      </c>
      <c r="J4102" s="25">
        <v>0.1550639</v>
      </c>
      <c r="K4102" s="25">
        <v>-8.7578799999999998E-2</v>
      </c>
      <c r="L4102" s="25">
        <v>-8.9090139999999998E-2</v>
      </c>
      <c r="M4102" s="15">
        <f>Analytic!I4111-Simulated!I4102</f>
        <v>2.5018158220221354E-3</v>
      </c>
      <c r="N4102" s="16">
        <f>Analytic!J4111-Simulated!J4102</f>
        <v>2.0895704732899478E-3</v>
      </c>
      <c r="O4102" s="17">
        <f>Analytic!K4111-Simulated!K4102</f>
        <v>1.1119815557113638E-3</v>
      </c>
      <c r="P4102" s="17">
        <f>Analytic!L4111-Simulated!L4102</f>
        <v>1.0032136734630659E-4</v>
      </c>
    </row>
    <row r="4103" spans="1:16">
      <c r="A4103">
        <v>2458134.7361099999</v>
      </c>
      <c r="B4103" s="7">
        <f t="shared" si="67"/>
        <v>43116.23610999994</v>
      </c>
      <c r="C4103">
        <v>0.631776</v>
      </c>
      <c r="D4103">
        <v>-0.118753</v>
      </c>
      <c r="E4103">
        <v>-2.1111999999999999E-2</v>
      </c>
      <c r="F4103" s="15">
        <f>Analytic!I4112-Simulated!C4103</f>
        <v>8.0081724931860943E-2</v>
      </c>
      <c r="G4103" s="16">
        <f>Analytic!J4112-Simulated!D4103</f>
        <v>0.30472709873541548</v>
      </c>
      <c r="H4103" s="17">
        <f>Analytic!K4112-Simulated!E4103</f>
        <v>-4.9201444302880003E-2</v>
      </c>
      <c r="I4103" s="25">
        <v>0.70952599999999999</v>
      </c>
      <c r="J4103" s="25">
        <v>0.1839247</v>
      </c>
      <c r="K4103" s="25">
        <v>-7.144731E-2</v>
      </c>
      <c r="L4103" s="25">
        <v>-8.8562760000000004E-2</v>
      </c>
      <c r="M4103" s="15">
        <f>Analytic!I4112-Simulated!I4103</f>
        <v>2.3317249318609568E-3</v>
      </c>
      <c r="N4103" s="16">
        <f>Analytic!J4112-Simulated!J4103</f>
        <v>2.0493987354155141E-3</v>
      </c>
      <c r="O4103" s="17">
        <f>Analytic!K4112-Simulated!K4103</f>
        <v>1.1338656971199984E-3</v>
      </c>
      <c r="P4103" s="17">
        <f>Analytic!L4112-Simulated!L4103</f>
        <v>1.2082607068705786E-4</v>
      </c>
    </row>
    <row r="4104" spans="1:16">
      <c r="A4104">
        <v>2458134.7395819998</v>
      </c>
      <c r="B4104" s="7">
        <f t="shared" si="67"/>
        <v>43116.239581999835</v>
      </c>
      <c r="C4104">
        <v>0.66499299999999995</v>
      </c>
      <c r="D4104">
        <v>-0.110911</v>
      </c>
      <c r="E4104">
        <v>-2.2509000000000001E-2</v>
      </c>
      <c r="F4104" s="15">
        <f>Analytic!I4113-Simulated!C4104</f>
        <v>7.837348758853957E-2</v>
      </c>
      <c r="G4104" s="16">
        <f>Analytic!J4113-Simulated!D4104</f>
        <v>0.32510290250117857</v>
      </c>
      <c r="H4104" s="17">
        <f>Analytic!K4113-Simulated!E4104</f>
        <v>-3.1423153118533102E-2</v>
      </c>
      <c r="I4104" s="25">
        <v>0.74121040000000005</v>
      </c>
      <c r="J4104" s="25">
        <v>0.21218909999999999</v>
      </c>
      <c r="K4104" s="25">
        <v>-5.5084210000000002E-2</v>
      </c>
      <c r="L4104" s="25">
        <v>-8.774854E-2</v>
      </c>
      <c r="M4104" s="15">
        <f>Analytic!I4113-Simulated!I4104</f>
        <v>2.1560875885394681E-3</v>
      </c>
      <c r="N4104" s="16">
        <f>Analytic!J4113-Simulated!J4104</f>
        <v>2.0028025011785966E-3</v>
      </c>
      <c r="O4104" s="17">
        <f>Analytic!K4113-Simulated!K4104</f>
        <v>1.152056881466898E-3</v>
      </c>
      <c r="P4104" s="17">
        <f>Analytic!L4113-Simulated!L4104</f>
        <v>1.4117028821536426E-4</v>
      </c>
    </row>
    <row r="4105" spans="1:16">
      <c r="A4105">
        <v>2458134.743055</v>
      </c>
      <c r="B4105" s="7">
        <f t="shared" si="67"/>
        <v>43116.24305499997</v>
      </c>
      <c r="C4105">
        <v>0.69596400000000003</v>
      </c>
      <c r="D4105">
        <v>-0.102614</v>
      </c>
      <c r="E4105">
        <v>-2.3813999999999998E-2</v>
      </c>
      <c r="F4105" s="15">
        <f>Analytic!I4114-Simulated!C4105</f>
        <v>7.6501669924479598E-2</v>
      </c>
      <c r="G4105" s="16">
        <f>Analytic!J4114-Simulated!D4105</f>
        <v>0.34432941535964562</v>
      </c>
      <c r="H4105" s="17">
        <f>Analytic!K4114-Simulated!E4105</f>
        <v>-1.3562043917788983E-2</v>
      </c>
      <c r="I4105" s="25">
        <v>0.77049029999999996</v>
      </c>
      <c r="J4105" s="25">
        <v>0.23976539999999999</v>
      </c>
      <c r="K4105" s="25">
        <v>-3.8542590000000002E-2</v>
      </c>
      <c r="L4105" s="25">
        <v>-8.6650149999999995E-2</v>
      </c>
      <c r="M4105" s="15">
        <f>Analytic!I4114-Simulated!I4105</f>
        <v>1.9753699244796641E-3</v>
      </c>
      <c r="N4105" s="16">
        <f>Analytic!J4114-Simulated!J4105</f>
        <v>1.950015359645646E-3</v>
      </c>
      <c r="O4105" s="17">
        <f>Analytic!K4114-Simulated!K4105</f>
        <v>1.1665460822110202E-3</v>
      </c>
      <c r="P4105" s="17">
        <f>Analytic!L4114-Simulated!L4105</f>
        <v>1.6131882734063407E-4</v>
      </c>
    </row>
    <row r="4106" spans="1:16">
      <c r="A4106">
        <v>2458134.7465269999</v>
      </c>
      <c r="B4106" s="7">
        <f t="shared" si="67"/>
        <v>43116.246526999865</v>
      </c>
      <c r="C4106">
        <v>0.72458800000000001</v>
      </c>
      <c r="D4106">
        <v>-9.3890000000000001E-2</v>
      </c>
      <c r="E4106">
        <v>-2.5021000000000002E-2</v>
      </c>
      <c r="F4106" s="15">
        <f>Analytic!I4115-Simulated!C4106</f>
        <v>7.4472948590029286E-2</v>
      </c>
      <c r="G4106" s="16">
        <f>Analytic!J4115-Simulated!D4106</f>
        <v>0.36234542140443737</v>
      </c>
      <c r="H4106" s="17">
        <f>Analytic!K4115-Simulated!E4106</f>
        <v>4.3222176100904779E-3</v>
      </c>
      <c r="I4106" s="25">
        <v>0.79727099999999995</v>
      </c>
      <c r="J4106" s="25">
        <v>0.26656410000000003</v>
      </c>
      <c r="K4106" s="25">
        <v>-2.1876059999999999E-2</v>
      </c>
      <c r="L4106" s="25">
        <v>-8.5271120000000006E-2</v>
      </c>
      <c r="M4106" s="15">
        <f>Analytic!I4115-Simulated!I4106</f>
        <v>1.7899485900293444E-3</v>
      </c>
      <c r="N4106" s="16">
        <f>Analytic!J4115-Simulated!J4106</f>
        <v>1.8913214044373738E-3</v>
      </c>
      <c r="O4106" s="17">
        <f>Analytic!K4115-Simulated!K4106</f>
        <v>1.1772776100904755E-3</v>
      </c>
      <c r="P4106" s="17">
        <f>Analytic!L4115-Simulated!L4106</f>
        <v>1.8117600880815377E-4</v>
      </c>
    </row>
    <row r="4107" spans="1:16">
      <c r="A4107">
        <v>2458134.7499990002</v>
      </c>
      <c r="B4107" s="7">
        <f t="shared" si="67"/>
        <v>43116.249999000225</v>
      </c>
      <c r="C4107">
        <v>0.750776</v>
      </c>
      <c r="D4107">
        <v>-8.4768999999999997E-2</v>
      </c>
      <c r="E4107">
        <v>-2.6127000000000001E-2</v>
      </c>
      <c r="F4107" s="15">
        <f>Analytic!I4116-Simulated!C4107</f>
        <v>7.2290116497368939E-2</v>
      </c>
      <c r="G4107" s="16">
        <f>Analytic!J4116-Simulated!D4107</f>
        <v>0.37909424442214062</v>
      </c>
      <c r="H4107" s="17">
        <f>Analytic!K4116-Simulated!E4107</f>
        <v>2.2172573067477407E-2</v>
      </c>
      <c r="I4107" s="25">
        <v>0.82146759999999996</v>
      </c>
      <c r="J4107" s="25">
        <v>0.29249819999999999</v>
      </c>
      <c r="K4107" s="25">
        <v>-5.1386690000000002E-3</v>
      </c>
      <c r="L4107" s="25">
        <v>-8.3615930000000005E-2</v>
      </c>
      <c r="M4107" s="15">
        <f>Analytic!I4116-Simulated!I4107</f>
        <v>1.5985164973689736E-3</v>
      </c>
      <c r="N4107" s="16">
        <f>Analytic!J4116-Simulated!J4107</f>
        <v>1.8270444221406557E-3</v>
      </c>
      <c r="O4107" s="17">
        <f>Analytic!K4116-Simulated!K4107</f>
        <v>1.1842420674774042E-3</v>
      </c>
      <c r="P4107" s="17">
        <f>Analytic!L4116-Simulated!L4107</f>
        <v>2.0068741913725763E-4</v>
      </c>
    </row>
    <row r="4108" spans="1:16">
      <c r="A4108">
        <v>2458134.7534710001</v>
      </c>
      <c r="B4108" s="7">
        <f t="shared" si="67"/>
        <v>43116.25347100012</v>
      </c>
      <c r="C4108">
        <v>0.77444299999999999</v>
      </c>
      <c r="D4108">
        <v>-7.5283000000000003E-2</v>
      </c>
      <c r="E4108">
        <v>-2.7126000000000001E-2</v>
      </c>
      <c r="F4108" s="15">
        <f>Analytic!I4117-Simulated!C4108</f>
        <v>6.9960362255792163E-2</v>
      </c>
      <c r="G4108" s="16">
        <f>Analytic!J4117-Simulated!D4108</f>
        <v>0.39452402884823251</v>
      </c>
      <c r="H4108" s="17">
        <f>Analytic!K4117-Simulated!E4108</f>
        <v>3.9928746575542358E-2</v>
      </c>
      <c r="I4108" s="25">
        <v>0.84299829999999998</v>
      </c>
      <c r="J4108" s="25">
        <v>0.31748359999999998</v>
      </c>
      <c r="K4108" s="25">
        <v>1.161529E-2</v>
      </c>
      <c r="L4108" s="25">
        <v>-8.1689929999999994E-2</v>
      </c>
      <c r="M4108" s="15">
        <f>Analytic!I4117-Simulated!I4108</f>
        <v>1.4050622557921777E-3</v>
      </c>
      <c r="N4108" s="16">
        <f>Analytic!J4117-Simulated!J4108</f>
        <v>1.7574288482325451E-3</v>
      </c>
      <c r="O4108" s="17">
        <f>Analytic!K4117-Simulated!K4108</f>
        <v>1.1874565755423568E-3</v>
      </c>
      <c r="P4108" s="17">
        <f>Analytic!L4117-Simulated!L4108</f>
        <v>2.1977460865998943E-4</v>
      </c>
    </row>
    <row r="4109" spans="1:16">
      <c r="A4109">
        <v>2458134.7569439998</v>
      </c>
      <c r="B4109" s="7">
        <f t="shared" si="67"/>
        <v>43116.25694399979</v>
      </c>
      <c r="C4109">
        <v>0.79551899999999998</v>
      </c>
      <c r="D4109">
        <v>-6.5467999999999998E-2</v>
      </c>
      <c r="E4109">
        <v>-2.8015000000000002E-2</v>
      </c>
      <c r="F4109" s="15">
        <f>Analytic!I4118-Simulated!C4109</f>
        <v>6.7484522393004287E-2</v>
      </c>
      <c r="G4109" s="16">
        <f>Analytic!J4118-Simulated!D4109</f>
        <v>0.40859001158023023</v>
      </c>
      <c r="H4109" s="17">
        <f>Analytic!K4118-Simulated!E4109</f>
        <v>5.753342070649646E-2</v>
      </c>
      <c r="I4109" s="25">
        <v>0.86179510000000004</v>
      </c>
      <c r="J4109" s="25">
        <v>0.3414392</v>
      </c>
      <c r="K4109" s="25">
        <v>2.8331479999999999E-2</v>
      </c>
      <c r="L4109" s="25">
        <v>-7.9499360000000005E-2</v>
      </c>
      <c r="M4109" s="15">
        <f>Analytic!I4118-Simulated!I4109</f>
        <v>1.208422393004227E-3</v>
      </c>
      <c r="N4109" s="16">
        <f>Analytic!J4118-Simulated!J4109</f>
        <v>1.682811580230259E-3</v>
      </c>
      <c r="O4109" s="17">
        <f>Analytic!K4118-Simulated!K4109</f>
        <v>1.1869407064964595E-3</v>
      </c>
      <c r="P4109" s="17">
        <f>Analytic!L4118-Simulated!L4109</f>
        <v>2.3837268753844343E-4</v>
      </c>
    </row>
    <row r="4110" spans="1:16">
      <c r="A4110">
        <v>2458134.7604160002</v>
      </c>
      <c r="B4110" s="7">
        <f t="shared" si="67"/>
        <v>43116.26041600015</v>
      </c>
      <c r="C4110">
        <v>0.81393800000000005</v>
      </c>
      <c r="D4110">
        <v>-5.5358999999999998E-2</v>
      </c>
      <c r="E4110">
        <v>-2.879E-2</v>
      </c>
      <c r="F4110" s="15">
        <f>Analytic!I4119-Simulated!C4110</f>
        <v>6.4868305544554028E-2</v>
      </c>
      <c r="G4110" s="16">
        <f>Analytic!J4119-Simulated!D4110</f>
        <v>0.42124978376666711</v>
      </c>
      <c r="H4110" s="17">
        <f>Analytic!K4119-Simulated!E4110</f>
        <v>7.4928412550428633E-2</v>
      </c>
      <c r="I4110" s="25">
        <v>0.8777971</v>
      </c>
      <c r="J4110" s="25">
        <v>0.36428709999999997</v>
      </c>
      <c r="K4110" s="25">
        <v>4.4955660000000001E-2</v>
      </c>
      <c r="L4110" s="25">
        <v>-7.7051330000000001E-2</v>
      </c>
      <c r="M4110" s="15">
        <f>Analytic!I4119-Simulated!I4110</f>
        <v>1.0092055445540815E-3</v>
      </c>
      <c r="N4110" s="16">
        <f>Analytic!J4119-Simulated!J4110</f>
        <v>1.6036837666671411E-3</v>
      </c>
      <c r="O4110" s="17">
        <f>Analytic!K4119-Simulated!K4110</f>
        <v>1.1827525504286354E-3</v>
      </c>
      <c r="P4110" s="17">
        <f>Analytic!L4119-Simulated!L4110</f>
        <v>2.5643076270571996E-4</v>
      </c>
    </row>
    <row r="4111" spans="1:16">
      <c r="A4111">
        <v>2458134.763888</v>
      </c>
      <c r="B4111" s="7">
        <f t="shared" si="67"/>
        <v>43116.263888000045</v>
      </c>
      <c r="C4111">
        <v>0.82964599999999999</v>
      </c>
      <c r="D4111">
        <v>-4.4993999999999999E-2</v>
      </c>
      <c r="E4111">
        <v>-2.9446E-2</v>
      </c>
      <c r="F4111" s="15">
        <f>Analytic!I4120-Simulated!C4111</f>
        <v>6.2114487884855185E-2</v>
      </c>
      <c r="G4111" s="16">
        <f>Analytic!J4120-Simulated!D4111</f>
        <v>0.43246754172346391</v>
      </c>
      <c r="H4111" s="17">
        <f>Analytic!K4120-Simulated!E4111</f>
        <v>9.2054849346111189E-2</v>
      </c>
      <c r="I4111" s="25">
        <v>0.8909532</v>
      </c>
      <c r="J4111" s="25">
        <v>0.3859534</v>
      </c>
      <c r="K4111" s="25">
        <v>6.14339E-2</v>
      </c>
      <c r="L4111" s="25">
        <v>-7.4353749999999996E-2</v>
      </c>
      <c r="M4111" s="15">
        <f>Analytic!I4120-Simulated!I4111</f>
        <v>8.0728788485517899E-4</v>
      </c>
      <c r="N4111" s="16">
        <f>Analytic!J4120-Simulated!J4111</f>
        <v>1.5201417234639303E-3</v>
      </c>
      <c r="O4111" s="17">
        <f>Analytic!K4120-Simulated!K4111</f>
        <v>1.1749493461111898E-3</v>
      </c>
      <c r="P4111" s="17">
        <f>Analytic!L4120-Simulated!L4111</f>
        <v>2.7386514949051532E-4</v>
      </c>
    </row>
    <row r="4112" spans="1:16">
      <c r="A4112">
        <v>2458134.7673599999</v>
      </c>
      <c r="B4112" s="7">
        <f t="shared" si="67"/>
        <v>43116.26735999994</v>
      </c>
      <c r="C4112">
        <v>0.84259799999999996</v>
      </c>
      <c r="D4112">
        <v>-3.4412999999999999E-2</v>
      </c>
      <c r="E4112">
        <v>-2.9982000000000002E-2</v>
      </c>
      <c r="F4112" s="15">
        <f>Analytic!I4121-Simulated!C4112</f>
        <v>5.9226079166364687E-2</v>
      </c>
      <c r="G4112" s="16">
        <f>Analytic!J4121-Simulated!D4112</f>
        <v>0.4422133261644644</v>
      </c>
      <c r="H4112" s="17">
        <f>Analytic!K4121-Simulated!E4112</f>
        <v>0.10885834310655854</v>
      </c>
      <c r="I4112" s="25">
        <v>0.90122069999999999</v>
      </c>
      <c r="J4112" s="25">
        <v>0.4063676</v>
      </c>
      <c r="K4112" s="25">
        <v>7.771277E-2</v>
      </c>
      <c r="L4112" s="25">
        <v>-7.1415389999999995E-2</v>
      </c>
      <c r="M4112" s="15">
        <f>Analytic!I4121-Simulated!I4112</f>
        <v>6.0337916636465927E-4</v>
      </c>
      <c r="N4112" s="16">
        <f>Analytic!J4121-Simulated!J4112</f>
        <v>1.4327261644643818E-3</v>
      </c>
      <c r="O4112" s="17">
        <f>Analytic!K4121-Simulated!K4112</f>
        <v>1.163573106558527E-3</v>
      </c>
      <c r="P4112" s="17">
        <f>Analytic!L4121-Simulated!L4112</f>
        <v>2.9064528270165979E-4</v>
      </c>
    </row>
    <row r="4113" spans="1:16">
      <c r="A4113">
        <v>2458134.7708319998</v>
      </c>
      <c r="B4113" s="7">
        <f t="shared" si="67"/>
        <v>43116.270831999835</v>
      </c>
      <c r="C4113">
        <v>0.85275999999999996</v>
      </c>
      <c r="D4113">
        <v>-2.3657999999999998E-2</v>
      </c>
      <c r="E4113">
        <v>-3.0394999999999998E-2</v>
      </c>
      <c r="F4113" s="15">
        <f>Analytic!I4122-Simulated!C4113</f>
        <v>5.6204458828537751E-2</v>
      </c>
      <c r="G4113" s="16">
        <f>Analytic!J4122-Simulated!D4113</f>
        <v>0.45046324897040818</v>
      </c>
      <c r="H4113" s="17">
        <f>Analytic!K4122-Simulated!E4113</f>
        <v>0.12528316367309433</v>
      </c>
      <c r="I4113" s="25">
        <v>0.90856550000000003</v>
      </c>
      <c r="J4113" s="25">
        <v>0.42546349999999999</v>
      </c>
      <c r="K4113" s="25">
        <v>9.3739409999999995E-2</v>
      </c>
      <c r="L4113" s="25">
        <v>-6.8245749999999994E-2</v>
      </c>
      <c r="M4113" s="15">
        <f>Analytic!I4122-Simulated!I4113</f>
        <v>3.9895882853768772E-4</v>
      </c>
      <c r="N4113" s="16">
        <f>Analytic!J4122-Simulated!J4113</f>
        <v>1.3417489704081742E-3</v>
      </c>
      <c r="O4113" s="17">
        <f>Analytic!K4122-Simulated!K4113</f>
        <v>1.1487536730943465E-3</v>
      </c>
      <c r="P4113" s="17">
        <f>Analytic!L4122-Simulated!L4113</f>
        <v>3.0669224315041377E-4</v>
      </c>
    </row>
    <row r="4114" spans="1:16">
      <c r="A4114">
        <v>2458134.774305</v>
      </c>
      <c r="B4114" s="7">
        <f t="shared" si="67"/>
        <v>43116.27430499997</v>
      </c>
      <c r="C4114">
        <v>0.86010500000000001</v>
      </c>
      <c r="D4114">
        <v>-1.2769000000000001E-2</v>
      </c>
      <c r="E4114">
        <v>-3.0681E-2</v>
      </c>
      <c r="F4114" s="15">
        <f>Analytic!I4123-Simulated!C4114</f>
        <v>5.3053481735564567E-2</v>
      </c>
      <c r="G4114" s="16">
        <f>Analytic!J4123-Simulated!D4114</f>
        <v>0.45719570676161492</v>
      </c>
      <c r="H4114" s="17">
        <f>Analytic!K4123-Simulated!E4114</f>
        <v>0.14127340963723589</v>
      </c>
      <c r="I4114" s="25">
        <v>0.91296699999999997</v>
      </c>
      <c r="J4114" s="25">
        <v>0.44317810000000002</v>
      </c>
      <c r="K4114" s="25">
        <v>0.1094615</v>
      </c>
      <c r="L4114" s="25">
        <v>-6.4854910000000002E-2</v>
      </c>
      <c r="M4114" s="15">
        <f>Analytic!I4123-Simulated!I4114</f>
        <v>1.9148173556460257E-4</v>
      </c>
      <c r="N4114" s="16">
        <f>Analytic!J4123-Simulated!J4114</f>
        <v>1.2486067616149232E-3</v>
      </c>
      <c r="O4114" s="17">
        <f>Analytic!K4123-Simulated!K4114</f>
        <v>1.1309096372358884E-3</v>
      </c>
      <c r="P4114" s="17">
        <f>Analytic!L4123-Simulated!L4114</f>
        <v>3.2175980718560093E-4</v>
      </c>
    </row>
    <row r="4115" spans="1:16">
      <c r="A4115">
        <v>2458134.7777769999</v>
      </c>
      <c r="B4115" s="7">
        <f t="shared" si="67"/>
        <v>43116.277776999865</v>
      </c>
      <c r="C4115">
        <v>0.86461699999999997</v>
      </c>
      <c r="D4115">
        <v>-1.7899999999999999E-3</v>
      </c>
      <c r="E4115">
        <v>-3.0839999999999999E-2</v>
      </c>
      <c r="F4115" s="15">
        <f>Analytic!I4124-Simulated!C4115</f>
        <v>4.9775553199988609E-2</v>
      </c>
      <c r="G4115" s="16">
        <f>Analytic!J4124-Simulated!D4115</f>
        <v>0.46239758058177088</v>
      </c>
      <c r="H4115" s="17">
        <f>Analytic!K4124-Simulated!E4115</f>
        <v>0.15677817657610307</v>
      </c>
      <c r="I4115" s="25">
        <v>0.91440670000000002</v>
      </c>
      <c r="J4115" s="25">
        <v>0.45945639999999999</v>
      </c>
      <c r="K4115" s="25">
        <v>0.1248286</v>
      </c>
      <c r="L4115" s="25">
        <v>-6.1254290000000003E-2</v>
      </c>
      <c r="M4115" s="15">
        <f>Analytic!I4124-Simulated!I4115</f>
        <v>-1.4146800011438643E-5</v>
      </c>
      <c r="N4115" s="16">
        <f>Analytic!J4124-Simulated!J4115</f>
        <v>1.1511805817708831E-3</v>
      </c>
      <c r="O4115" s="17">
        <f>Analytic!K4124-Simulated!K4115</f>
        <v>1.109576576103069E-3</v>
      </c>
      <c r="P4115" s="17">
        <f>Analytic!L4124-Simulated!L4115</f>
        <v>3.3622791854941853E-4</v>
      </c>
    </row>
    <row r="4116" spans="1:16">
      <c r="A4116">
        <v>2458134.7812490002</v>
      </c>
      <c r="B4116" s="7">
        <f t="shared" si="67"/>
        <v>43116.281249000225</v>
      </c>
      <c r="C4116">
        <v>0.86629199999999995</v>
      </c>
      <c r="D4116">
        <v>9.2359999999999994E-3</v>
      </c>
      <c r="E4116">
        <v>-3.0869000000000001E-2</v>
      </c>
      <c r="F4116" s="15">
        <f>Analytic!I4125-Simulated!C4116</f>
        <v>4.6370673049132449E-2</v>
      </c>
      <c r="G4116" s="16">
        <f>Analytic!J4125-Simulated!D4116</f>
        <v>0.46605942104585013</v>
      </c>
      <c r="H4116" s="17">
        <f>Analytic!K4125-Simulated!E4116</f>
        <v>0.17174472205627411</v>
      </c>
      <c r="I4116" s="25">
        <v>0.91288340000000001</v>
      </c>
      <c r="J4116" s="25">
        <v>0.47424470000000002</v>
      </c>
      <c r="K4116" s="25">
        <v>0.13979079999999999</v>
      </c>
      <c r="L4116" s="25">
        <v>-5.7455340000000001E-2</v>
      </c>
      <c r="M4116" s="15">
        <f>Analytic!I4125-Simulated!I4116</f>
        <v>-2.2072695086761129E-4</v>
      </c>
      <c r="N4116" s="16">
        <f>Analytic!J4125-Simulated!J4116</f>
        <v>1.0507210458501337E-3</v>
      </c>
      <c r="O4116" s="17">
        <f>Analytic!K4125-Simulated!K4116</f>
        <v>1.0849220562741124E-3</v>
      </c>
      <c r="P4116" s="17">
        <f>Analytic!L4125-Simulated!L4116</f>
        <v>3.4982847410548745E-4</v>
      </c>
    </row>
    <row r="4117" spans="1:16">
      <c r="A4117">
        <v>2458134.7847210001</v>
      </c>
      <c r="B4117" s="7">
        <f t="shared" si="67"/>
        <v>43116.28472100012</v>
      </c>
      <c r="C4117">
        <v>0.86513200000000001</v>
      </c>
      <c r="D4117">
        <v>2.0265999999999999E-2</v>
      </c>
      <c r="E4117">
        <v>-3.0768E-2</v>
      </c>
      <c r="F4117" s="15">
        <f>Analytic!I4126-Simulated!C4117</f>
        <v>4.2842448591417837E-2</v>
      </c>
      <c r="G4117" s="16">
        <f>Analytic!J4126-Simulated!D4117</f>
        <v>0.46817661835179286</v>
      </c>
      <c r="H4117" s="17">
        <f>Analytic!K4126-Simulated!E4117</f>
        <v>0.18612462687103867</v>
      </c>
      <c r="I4117" s="25">
        <v>0.90840010000000004</v>
      </c>
      <c r="J4117" s="25">
        <v>0.4874947</v>
      </c>
      <c r="K4117" s="25">
        <v>0.1542993</v>
      </c>
      <c r="L4117" s="25">
        <v>-5.3470379999999998E-2</v>
      </c>
      <c r="M4117" s="15">
        <f>Analytic!I4126-Simulated!I4117</f>
        <v>-4.2565140858219497E-4</v>
      </c>
      <c r="N4117" s="16">
        <f>Analytic!J4126-Simulated!J4117</f>
        <v>9.4791835179286466E-4</v>
      </c>
      <c r="O4117" s="17">
        <f>Analytic!K4126-Simulated!K4117</f>
        <v>1.0573268710386829E-3</v>
      </c>
      <c r="P4117" s="17">
        <f>Analytic!L4126-Simulated!L4117</f>
        <v>3.625233074010456E-4</v>
      </c>
    </row>
    <row r="4118" spans="1:16">
      <c r="A4118">
        <v>2458134.7881939998</v>
      </c>
      <c r="B4118" s="7">
        <f t="shared" si="67"/>
        <v>43116.28819399979</v>
      </c>
      <c r="C4118">
        <v>0.861151</v>
      </c>
      <c r="D4118">
        <v>3.1254999999999998E-2</v>
      </c>
      <c r="E4118">
        <v>-3.0537000000000002E-2</v>
      </c>
      <c r="F4118" s="15">
        <f>Analytic!I4127-Simulated!C4118</f>
        <v>3.9192076440607626E-2</v>
      </c>
      <c r="G4118" s="16">
        <f>Analytic!J4127-Simulated!D4118</f>
        <v>0.46875155660496287</v>
      </c>
      <c r="H4118" s="17">
        <f>Analytic!K4127-Simulated!E4118</f>
        <v>0.19987095198849031</v>
      </c>
      <c r="I4118" s="25">
        <v>0.90097400000000005</v>
      </c>
      <c r="J4118" s="25">
        <v>0.49916349999999998</v>
      </c>
      <c r="K4118" s="25">
        <v>0.16830719999999999</v>
      </c>
      <c r="L4118" s="25">
        <v>-4.9312330000000001E-2</v>
      </c>
      <c r="M4118" s="15">
        <f>Analytic!I4127-Simulated!I4118</f>
        <v>-6.3092355939242672E-4</v>
      </c>
      <c r="N4118" s="16">
        <f>Analytic!J4127-Simulated!J4118</f>
        <v>8.4305660496286627E-4</v>
      </c>
      <c r="O4118" s="17">
        <f>Analytic!K4127-Simulated!K4118</f>
        <v>1.0267519884903098E-3</v>
      </c>
      <c r="P4118" s="17">
        <f>Analytic!L4127-Simulated!L4118</f>
        <v>3.7427424695639366E-4</v>
      </c>
    </row>
    <row r="4119" spans="1:16">
      <c r="A4119">
        <v>2458134.7916660002</v>
      </c>
      <c r="B4119" s="7">
        <f t="shared" si="67"/>
        <v>43116.29166600015</v>
      </c>
      <c r="C4119">
        <v>0.85437300000000005</v>
      </c>
      <c r="D4119">
        <v>4.2160000000000003E-2</v>
      </c>
      <c r="E4119">
        <v>-3.0175E-2</v>
      </c>
      <c r="F4119" s="15">
        <f>Analytic!I4128-Simulated!C4119</f>
        <v>3.5420293256823498E-2</v>
      </c>
      <c r="G4119" s="16">
        <f>Analytic!J4128-Simulated!D4119</f>
        <v>0.46778975195519745</v>
      </c>
      <c r="H4119" s="17">
        <f>Analytic!K4128-Simulated!E4119</f>
        <v>0.21293739070178691</v>
      </c>
      <c r="I4119" s="25">
        <v>0.89062790000000003</v>
      </c>
      <c r="J4119" s="25">
        <v>0.50921329999999998</v>
      </c>
      <c r="K4119" s="25">
        <v>0.18176890000000001</v>
      </c>
      <c r="L4119" s="25">
        <v>-4.499467E-2</v>
      </c>
      <c r="M4119" s="15">
        <f>Analytic!I4128-Simulated!I4119</f>
        <v>-8.3460674317648031E-4</v>
      </c>
      <c r="N4119" s="16">
        <f>Analytic!J4128-Simulated!J4119</f>
        <v>7.3645195519744799E-4</v>
      </c>
      <c r="O4119" s="17">
        <f>Analytic!K4128-Simulated!K4119</f>
        <v>9.9349070178689214E-4</v>
      </c>
      <c r="P4119" s="17">
        <f>Analytic!L4128-Simulated!L4119</f>
        <v>3.8504511945717385E-4</v>
      </c>
    </row>
    <row r="4120" spans="1:16">
      <c r="A4120">
        <v>2458134.795138</v>
      </c>
      <c r="B4120" s="7">
        <f t="shared" si="67"/>
        <v>43116.295138000045</v>
      </c>
      <c r="C4120">
        <v>0.84482999999999997</v>
      </c>
      <c r="D4120">
        <v>5.2939E-2</v>
      </c>
      <c r="E4120">
        <v>-2.9683000000000001E-2</v>
      </c>
      <c r="F4120" s="15">
        <f>Analytic!I4129-Simulated!C4120</f>
        <v>3.1529295564095228E-2</v>
      </c>
      <c r="G4120" s="16">
        <f>Analytic!J4129-Simulated!D4120</f>
        <v>0.46530097409853649</v>
      </c>
      <c r="H4120" s="17">
        <f>Analytic!K4129-Simulated!E4120</f>
        <v>0.22528141548821634</v>
      </c>
      <c r="I4120" s="25">
        <v>0.87739540000000005</v>
      </c>
      <c r="J4120" s="25">
        <v>0.51761170000000001</v>
      </c>
      <c r="K4120" s="25">
        <v>0.19464090000000001</v>
      </c>
      <c r="L4120" s="25">
        <v>-4.053139E-2</v>
      </c>
      <c r="M4120" s="15">
        <f>Analytic!I4129-Simulated!I4120</f>
        <v>-1.0361044359048499E-3</v>
      </c>
      <c r="N4120" s="16">
        <f>Analytic!J4129-Simulated!J4120</f>
        <v>6.2827409853649652E-4</v>
      </c>
      <c r="O4120" s="17">
        <f>Analytic!K4129-Simulated!K4120</f>
        <v>9.5751548821634835E-4</v>
      </c>
      <c r="P4120" s="17">
        <f>Analytic!L4129-Simulated!L4120</f>
        <v>3.9479556164722512E-4</v>
      </c>
    </row>
    <row r="4121" spans="1:16">
      <c r="A4121">
        <v>2458134.7986099999</v>
      </c>
      <c r="B4121" s="7">
        <f t="shared" si="67"/>
        <v>43116.29860999994</v>
      </c>
      <c r="C4121">
        <v>0.83256300000000005</v>
      </c>
      <c r="D4121">
        <v>6.3547999999999993E-2</v>
      </c>
      <c r="E4121">
        <v>-2.9062000000000001E-2</v>
      </c>
      <c r="F4121" s="15">
        <f>Analytic!I4130-Simulated!C4121</f>
        <v>2.7521628904224604E-2</v>
      </c>
      <c r="G4121" s="16">
        <f>Analytic!J4130-Simulated!D4121</f>
        <v>0.46130235074996523</v>
      </c>
      <c r="H4121" s="17">
        <f>Analytic!K4130-Simulated!E4121</f>
        <v>0.23686241910124681</v>
      </c>
      <c r="I4121" s="25">
        <v>0.86131999999999997</v>
      </c>
      <c r="J4121" s="25">
        <v>0.52433149999999995</v>
      </c>
      <c r="K4121" s="25">
        <v>0.20688129999999999</v>
      </c>
      <c r="L4121" s="25">
        <v>-3.5936969999999999E-2</v>
      </c>
      <c r="M4121" s="15">
        <f>Analytic!I4130-Simulated!I4121</f>
        <v>-1.2353710957753172E-3</v>
      </c>
      <c r="N4121" s="16">
        <f>Analytic!J4130-Simulated!J4121</f>
        <v>5.188507499652717E-4</v>
      </c>
      <c r="O4121" s="17">
        <f>Analytic!K4130-Simulated!K4121</f>
        <v>9.1911910124681251E-4</v>
      </c>
      <c r="P4121" s="17">
        <f>Analytic!L4130-Simulated!L4121</f>
        <v>4.0350649897277768E-4</v>
      </c>
    </row>
    <row r="4122" spans="1:16">
      <c r="A4122">
        <v>2458134.8020819998</v>
      </c>
      <c r="B4122" s="7">
        <f t="shared" si="67"/>
        <v>43116.302081999835</v>
      </c>
      <c r="C4122">
        <v>0.81762400000000002</v>
      </c>
      <c r="D4122">
        <v>7.3946999999999999E-2</v>
      </c>
      <c r="E4122">
        <v>-2.8313000000000001E-2</v>
      </c>
      <c r="F4122" s="15">
        <f>Analytic!I4131-Simulated!C4122</f>
        <v>2.3398046686434859E-2</v>
      </c>
      <c r="G4122" s="16">
        <f>Analytic!J4131-Simulated!D4122</f>
        <v>0.4558124547483684</v>
      </c>
      <c r="H4122" s="17">
        <f>Analytic!K4131-Simulated!E4122</f>
        <v>0.24764184943800618</v>
      </c>
      <c r="I4122" s="25">
        <v>0.84245329999999996</v>
      </c>
      <c r="J4122" s="25">
        <v>0.52935109999999996</v>
      </c>
      <c r="K4122" s="25">
        <v>0.21845049999999999</v>
      </c>
      <c r="L4122" s="25">
        <v>-3.1226299999999999E-2</v>
      </c>
      <c r="M4122" s="15">
        <f>Analytic!I4131-Simulated!I4122</f>
        <v>-1.431253313565084E-3</v>
      </c>
      <c r="N4122" s="16">
        <f>Analytic!J4131-Simulated!J4122</f>
        <v>4.0835474836842245E-4</v>
      </c>
      <c r="O4122" s="17">
        <f>Analytic!K4131-Simulated!K4122</f>
        <v>8.7834943800618737E-4</v>
      </c>
      <c r="P4122" s="17">
        <f>Analytic!L4131-Simulated!L4122</f>
        <v>4.111471434927183E-4</v>
      </c>
    </row>
    <row r="4123" spans="1:16">
      <c r="A4123">
        <v>2458134.805555</v>
      </c>
      <c r="B4123" s="7">
        <f t="shared" si="67"/>
        <v>43116.30555499997</v>
      </c>
      <c r="C4123">
        <v>0.80007200000000001</v>
      </c>
      <c r="D4123">
        <v>8.4095000000000003E-2</v>
      </c>
      <c r="E4123">
        <v>-2.7439000000000002E-2</v>
      </c>
      <c r="F4123" s="15">
        <f>Analytic!I4132-Simulated!C4123</f>
        <v>1.9161339190132076E-2</v>
      </c>
      <c r="G4123" s="16">
        <f>Analytic!J4132-Simulated!D4123</f>
        <v>0.44885637351148455</v>
      </c>
      <c r="H4123" s="17">
        <f>Analytic!K4132-Simulated!E4123</f>
        <v>0.25758533774522435</v>
      </c>
      <c r="I4123" s="25">
        <v>0.82085920000000001</v>
      </c>
      <c r="J4123" s="25">
        <v>0.53265419999999997</v>
      </c>
      <c r="K4123" s="25">
        <v>0.22931099999999999</v>
      </c>
      <c r="L4123" s="25">
        <v>-2.641466E-2</v>
      </c>
      <c r="M4123" s="15">
        <f>Analytic!I4132-Simulated!I4123</f>
        <v>-1.6258608098679295E-3</v>
      </c>
      <c r="N4123" s="16">
        <f>Analytic!J4132-Simulated!J4123</f>
        <v>2.9717351148461635E-4</v>
      </c>
      <c r="O4123" s="17">
        <f>Analytic!K4132-Simulated!K4123</f>
        <v>8.3533774522437376E-4</v>
      </c>
      <c r="P4123" s="17">
        <f>Analytic!L4132-Simulated!L4123</f>
        <v>4.1770335878258194E-4</v>
      </c>
    </row>
    <row r="4124" spans="1:16">
      <c r="A4124">
        <v>2458134.8090269999</v>
      </c>
      <c r="B4124" s="7">
        <f t="shared" si="67"/>
        <v>43116.309026999865</v>
      </c>
      <c r="C4124">
        <v>0.779976</v>
      </c>
      <c r="D4124">
        <v>9.3951999999999994E-2</v>
      </c>
      <c r="E4124">
        <v>-2.6442E-2</v>
      </c>
      <c r="F4124" s="15">
        <f>Analytic!I4133-Simulated!C4124</f>
        <v>1.4813133275236257E-2</v>
      </c>
      <c r="G4124" s="16">
        <f>Analytic!J4133-Simulated!D4124</f>
        <v>0.4404637606156247</v>
      </c>
      <c r="H4124" s="17">
        <f>Analytic!K4133-Simulated!E4124</f>
        <v>0.26665981974790831</v>
      </c>
      <c r="I4124" s="25">
        <v>0.79660450000000005</v>
      </c>
      <c r="J4124" s="25">
        <v>0.53423039999999999</v>
      </c>
      <c r="K4124" s="25">
        <v>0.23942749999999999</v>
      </c>
      <c r="L4124" s="25">
        <v>-2.1517649999999999E-2</v>
      </c>
      <c r="M4124" s="15">
        <f>Analytic!I4133-Simulated!I4124</f>
        <v>-1.8153667247637895E-3</v>
      </c>
      <c r="N4124" s="16">
        <f>Analytic!J4133-Simulated!J4124</f>
        <v>1.8536061562468564E-4</v>
      </c>
      <c r="O4124" s="17">
        <f>Analytic!K4133-Simulated!K4124</f>
        <v>7.9031974790830239E-4</v>
      </c>
      <c r="P4124" s="17">
        <f>Analytic!L4133-Simulated!L4124</f>
        <v>4.2315723500397154E-4</v>
      </c>
    </row>
    <row r="4125" spans="1:16">
      <c r="A4125">
        <v>2458134.8124990002</v>
      </c>
      <c r="B4125" s="7">
        <f t="shared" si="67"/>
        <v>43116.312499000225</v>
      </c>
      <c r="C4125">
        <v>0.75741199999999997</v>
      </c>
      <c r="D4125">
        <v>0.103482</v>
      </c>
      <c r="E4125">
        <v>-2.5326000000000001E-2</v>
      </c>
      <c r="F4125" s="15">
        <f>Analytic!I4134-Simulated!C4125</f>
        <v>1.0356663449262116E-2</v>
      </c>
      <c r="G4125" s="16">
        <f>Analytic!J4134-Simulated!D4125</f>
        <v>0.4306658693330197</v>
      </c>
      <c r="H4125" s="17">
        <f>Analytic!K4134-Simulated!E4125</f>
        <v>0.27483664930818763</v>
      </c>
      <c r="I4125" s="25">
        <v>0.7697697</v>
      </c>
      <c r="J4125" s="25">
        <v>0.53407459999999995</v>
      </c>
      <c r="K4125" s="25">
        <v>0.2487673</v>
      </c>
      <c r="L4125" s="25">
        <v>-1.6551150000000001E-2</v>
      </c>
      <c r="M4125" s="15">
        <f>Analytic!I4134-Simulated!I4125</f>
        <v>-2.0010365507379113E-3</v>
      </c>
      <c r="N4125" s="16">
        <f>Analytic!J4134-Simulated!J4125</f>
        <v>7.3269333019765348E-5</v>
      </c>
      <c r="O4125" s="17">
        <f>Analytic!K4134-Simulated!K4125</f>
        <v>7.4334930818764633E-4</v>
      </c>
      <c r="P4125" s="17">
        <f>Analytic!L4134-Simulated!L4125</f>
        <v>4.27497713466167E-4</v>
      </c>
    </row>
    <row r="4126" spans="1:16">
      <c r="A4126">
        <v>2458134.8159710001</v>
      </c>
      <c r="B4126" s="7">
        <f t="shared" si="67"/>
        <v>43116.31597100012</v>
      </c>
      <c r="C4126">
        <v>0.73246599999999995</v>
      </c>
      <c r="D4126">
        <v>0.11265</v>
      </c>
      <c r="E4126">
        <v>-2.4093E-2</v>
      </c>
      <c r="F4126" s="15">
        <f>Analytic!I4135-Simulated!C4126</f>
        <v>5.7935150330674645E-3</v>
      </c>
      <c r="G4126" s="16">
        <f>Analytic!J4135-Simulated!D4126</f>
        <v>0.4194985680180725</v>
      </c>
      <c r="H4126" s="17">
        <f>Analytic!K4135-Simulated!E4126</f>
        <v>0.28208770424595409</v>
      </c>
      <c r="I4126" s="25">
        <v>0.74044169999999998</v>
      </c>
      <c r="J4126" s="25">
        <v>0.53218759999999998</v>
      </c>
      <c r="K4126" s="25">
        <v>0.25730009999999998</v>
      </c>
      <c r="L4126" s="25">
        <v>-1.153127E-2</v>
      </c>
      <c r="M4126" s="15">
        <f>Analytic!I4135-Simulated!I4126</f>
        <v>-2.1821849669325655E-3</v>
      </c>
      <c r="N4126" s="16">
        <f>Analytic!J4135-Simulated!J4126</f>
        <v>-3.9031981927450943E-5</v>
      </c>
      <c r="O4126" s="17">
        <f>Analytic!K4135-Simulated!K4126</f>
        <v>6.946042459541335E-4</v>
      </c>
      <c r="P4126" s="17">
        <f>Analytic!L4135-Simulated!L4126</f>
        <v>4.3072209660906247E-4</v>
      </c>
    </row>
    <row r="4127" spans="1:16">
      <c r="A4127">
        <v>2458134.8194439998</v>
      </c>
      <c r="B4127" s="7">
        <f t="shared" si="67"/>
        <v>43116.31944399979</v>
      </c>
      <c r="C4127">
        <v>0.70522799999999997</v>
      </c>
      <c r="D4127">
        <v>0.12142</v>
      </c>
      <c r="E4127">
        <v>-2.2748000000000001E-2</v>
      </c>
      <c r="F4127" s="15">
        <f>Analytic!I4136-Simulated!C4127</f>
        <v>1.1293402581082912E-3</v>
      </c>
      <c r="G4127" s="16">
        <f>Analytic!J4136-Simulated!D4127</f>
        <v>0.40700433729263763</v>
      </c>
      <c r="H4127" s="17">
        <f>Analytic!K4136-Simulated!E4127</f>
        <v>0.28839048397816297</v>
      </c>
      <c r="I4127" s="25">
        <v>0.70871600000000001</v>
      </c>
      <c r="J4127" s="25">
        <v>0.52857569999999998</v>
      </c>
      <c r="K4127" s="25">
        <v>0.26499830000000002</v>
      </c>
      <c r="L4127" s="25">
        <v>-6.4742799999999998E-3</v>
      </c>
      <c r="M4127" s="15">
        <f>Analytic!I4136-Simulated!I4127</f>
        <v>-2.3586597418917554E-3</v>
      </c>
      <c r="N4127" s="16">
        <f>Analytic!J4136-Simulated!J4127</f>
        <v>-1.5136270736237911E-4</v>
      </c>
      <c r="O4127" s="17">
        <f>Analytic!K4136-Simulated!K4127</f>
        <v>6.4418397816295991E-4</v>
      </c>
      <c r="P4127" s="17">
        <f>Analytic!L4136-Simulated!L4127</f>
        <v>4.3281827637894465E-4</v>
      </c>
    </row>
    <row r="4128" spans="1:16">
      <c r="A4128">
        <v>2458134.8229160002</v>
      </c>
      <c r="B4128" s="7">
        <f t="shared" si="67"/>
        <v>43116.32291600015</v>
      </c>
      <c r="C4128">
        <v>0.67579900000000004</v>
      </c>
      <c r="D4128">
        <v>0.12976199999999999</v>
      </c>
      <c r="E4128">
        <v>-2.1295999999999999E-2</v>
      </c>
      <c r="F4128" s="15">
        <f>Analytic!I4137-Simulated!C4128</f>
        <v>-3.6334517849623271E-3</v>
      </c>
      <c r="G4128" s="16">
        <f>Analytic!J4137-Simulated!D4128</f>
        <v>0.39322524903944417</v>
      </c>
      <c r="H4128" s="17">
        <f>Analytic!K4137-Simulated!E4128</f>
        <v>0.29372519866044788</v>
      </c>
      <c r="I4128" s="25">
        <v>0.67469559999999995</v>
      </c>
      <c r="J4128" s="25">
        <v>0.52325069999999996</v>
      </c>
      <c r="K4128" s="25">
        <v>0.271837</v>
      </c>
      <c r="L4128" s="25">
        <v>-1.396593E-3</v>
      </c>
      <c r="M4128" s="15">
        <f>Analytic!I4137-Simulated!I4128</f>
        <v>-2.5300517849622395E-3</v>
      </c>
      <c r="N4128" s="16">
        <f>Analytic!J4137-Simulated!J4128</f>
        <v>-2.6345096055579997E-4</v>
      </c>
      <c r="O4128" s="17">
        <f>Analytic!K4137-Simulated!K4128</f>
        <v>5.9219866044790681E-4</v>
      </c>
      <c r="P4128" s="17">
        <f>Analytic!L4137-Simulated!L4128</f>
        <v>4.3380051177852887E-4</v>
      </c>
    </row>
    <row r="4129" spans="1:16">
      <c r="A4129">
        <v>2458134.826388</v>
      </c>
      <c r="B4129" s="7">
        <f t="shared" si="67"/>
        <v>43116.326388000045</v>
      </c>
      <c r="C4129">
        <v>0.644285</v>
      </c>
      <c r="D4129">
        <v>0.13764699999999999</v>
      </c>
      <c r="E4129">
        <v>-1.9741999999999999E-2</v>
      </c>
      <c r="F4129" s="15">
        <f>Analytic!I4138-Simulated!C4129</f>
        <v>-8.4900303408720346E-3</v>
      </c>
      <c r="G4129" s="16">
        <f>Analytic!J4138-Simulated!D4129</f>
        <v>0.37820792727178854</v>
      </c>
      <c r="H4129" s="17">
        <f>Analytic!K4138-Simulated!E4129</f>
        <v>0.29807484954196517</v>
      </c>
      <c r="I4129" s="25">
        <v>0.63849060000000002</v>
      </c>
      <c r="J4129" s="25">
        <v>0.51622999999999997</v>
      </c>
      <c r="K4129" s="25">
        <v>0.27779399999999999</v>
      </c>
      <c r="L4129" s="25">
        <v>3.685331E-3</v>
      </c>
      <c r="M4129" s="15">
        <f>Analytic!I4138-Simulated!I4129</f>
        <v>-2.6956303408720572E-3</v>
      </c>
      <c r="N4129" s="16">
        <f>Analytic!J4138-Simulated!J4129</f>
        <v>-3.7507272821146742E-4</v>
      </c>
      <c r="O4129" s="17">
        <f>Analytic!K4138-Simulated!K4129</f>
        <v>5.3884954196520285E-4</v>
      </c>
      <c r="P4129" s="17">
        <f>Analytic!L4138-Simulated!L4129</f>
        <v>4.3366658443596499E-4</v>
      </c>
    </row>
    <row r="4130" spans="1:16">
      <c r="A4130">
        <v>2458134.8298599999</v>
      </c>
      <c r="B4130" s="7">
        <f t="shared" si="67"/>
        <v>43116.32985999994</v>
      </c>
      <c r="C4130">
        <v>0.61079799999999995</v>
      </c>
      <c r="D4130">
        <v>0.14504700000000001</v>
      </c>
      <c r="E4130">
        <v>-1.8090999999999999E-2</v>
      </c>
      <c r="F4130" s="15">
        <f>Analytic!I4139-Simulated!C4130</f>
        <v>-1.3434502241454482E-2</v>
      </c>
      <c r="G4130" s="16">
        <f>Analytic!J4139-Simulated!D4130</f>
        <v>0.36200349100627649</v>
      </c>
      <c r="H4130" s="17">
        <f>Analytic!K4139-Simulated!E4130</f>
        <v>0.30142530027312203</v>
      </c>
      <c r="I4130" s="25">
        <v>0.60021749999999996</v>
      </c>
      <c r="J4130" s="25">
        <v>0.50753649999999995</v>
      </c>
      <c r="K4130" s="25">
        <v>0.2828502</v>
      </c>
      <c r="L4130" s="25">
        <v>8.755011E-3</v>
      </c>
      <c r="M4130" s="15">
        <f>Analytic!I4139-Simulated!I4130</f>
        <v>-2.8540022414544897E-3</v>
      </c>
      <c r="N4130" s="16">
        <f>Analytic!J4139-Simulated!J4130</f>
        <v>-4.860089937234191E-4</v>
      </c>
      <c r="O4130" s="17">
        <f>Analytic!K4139-Simulated!K4130</f>
        <v>4.8410027312201231E-4</v>
      </c>
      <c r="P4130" s="17">
        <f>Analytic!L4139-Simulated!L4130</f>
        <v>4.3242515996998188E-4</v>
      </c>
    </row>
    <row r="4131" spans="1:16">
      <c r="A4131">
        <v>2458134.8333319998</v>
      </c>
      <c r="B4131" s="7">
        <f t="shared" si="67"/>
        <v>43116.333331999835</v>
      </c>
      <c r="C4131">
        <v>0.575457</v>
      </c>
      <c r="D4131">
        <v>0.15193799999999999</v>
      </c>
      <c r="E4131">
        <v>-1.6348999999999999E-2</v>
      </c>
      <c r="F4131" s="15">
        <f>Analytic!I4140-Simulated!C4131</f>
        <v>-1.8461294049623378E-2</v>
      </c>
      <c r="G4131" s="16">
        <f>Analytic!J4140-Simulated!D4131</f>
        <v>0.34466447932384714</v>
      </c>
      <c r="H4131" s="17">
        <f>Analytic!K4140-Simulated!E4131</f>
        <v>0.30376633893495664</v>
      </c>
      <c r="I4131" s="25">
        <v>0.56000019999999995</v>
      </c>
      <c r="J4131" s="25">
        <v>0.49719859999999999</v>
      </c>
      <c r="K4131" s="25">
        <v>0.2869892</v>
      </c>
      <c r="L4131" s="25">
        <v>1.3795999999999999E-2</v>
      </c>
      <c r="M4131" s="15">
        <f>Analytic!I4140-Simulated!I4131</f>
        <v>-3.0044940496233297E-3</v>
      </c>
      <c r="N4131" s="16">
        <f>Analytic!J4140-Simulated!J4131</f>
        <v>-5.9612067615288922E-4</v>
      </c>
      <c r="O4131" s="17">
        <f>Analytic!K4140-Simulated!K4131</f>
        <v>4.2813893495663446E-4</v>
      </c>
      <c r="P4131" s="17">
        <f>Analytic!L4140-Simulated!L4131</f>
        <v>4.3009418212018417E-4</v>
      </c>
    </row>
    <row r="4132" spans="1:16">
      <c r="A4132">
        <v>2458134.836805</v>
      </c>
      <c r="B4132" s="7">
        <f t="shared" si="67"/>
        <v>43116.33680499997</v>
      </c>
      <c r="C4132">
        <v>0.53838600000000003</v>
      </c>
      <c r="D4132">
        <v>0.15829699999999999</v>
      </c>
      <c r="E4132">
        <v>-1.4522E-2</v>
      </c>
      <c r="F4132" s="15">
        <f>Analytic!I4141-Simulated!C4132</f>
        <v>-2.356355585703962E-2</v>
      </c>
      <c r="G4132" s="16">
        <f>Analytic!J4141-Simulated!D4132</f>
        <v>0.32624775886197865</v>
      </c>
      <c r="H4132" s="17">
        <f>Analytic!K4141-Simulated!E4132</f>
        <v>0.30509073058915037</v>
      </c>
      <c r="I4132" s="25">
        <v>0.51796900000000001</v>
      </c>
      <c r="J4132" s="25">
        <v>0.48524980000000001</v>
      </c>
      <c r="K4132" s="25">
        <v>0.2901976</v>
      </c>
      <c r="L4132" s="25">
        <v>1.879196E-2</v>
      </c>
      <c r="M4132" s="15">
        <f>Analytic!I4141-Simulated!I4132</f>
        <v>-3.1465558570396013E-3</v>
      </c>
      <c r="N4132" s="16">
        <f>Analytic!J4141-Simulated!J4132</f>
        <v>-7.0504113802138946E-4</v>
      </c>
      <c r="O4132" s="17">
        <f>Analytic!K4141-Simulated!K4132</f>
        <v>3.7113058915039243E-4</v>
      </c>
      <c r="P4132" s="17">
        <f>Analytic!L4141-Simulated!L4132</f>
        <v>4.2667912659387353E-4</v>
      </c>
    </row>
    <row r="4133" spans="1:16">
      <c r="A4133">
        <v>2458134.8402769999</v>
      </c>
      <c r="B4133" s="7">
        <f t="shared" si="67"/>
        <v>43116.340276999865</v>
      </c>
      <c r="C4133">
        <v>0.49971300000000002</v>
      </c>
      <c r="D4133">
        <v>0.164106</v>
      </c>
      <c r="E4133">
        <v>-1.2617E-2</v>
      </c>
      <c r="F4133" s="15">
        <f>Analytic!I4142-Simulated!C4133</f>
        <v>-2.873258542681395E-2</v>
      </c>
      <c r="G4133" s="16">
        <f>Analytic!J4142-Simulated!D4133</f>
        <v>0.30681041403786535</v>
      </c>
      <c r="H4133" s="17">
        <f>Analytic!K4142-Simulated!E4133</f>
        <v>0.30539526017834268</v>
      </c>
      <c r="I4133" s="25">
        <v>0.47425970000000001</v>
      </c>
      <c r="J4133" s="25">
        <v>0.47172890000000001</v>
      </c>
      <c r="K4133" s="25">
        <v>0.29246509999999998</v>
      </c>
      <c r="L4133" s="25">
        <v>2.37267E-2</v>
      </c>
      <c r="M4133" s="15">
        <f>Analytic!I4142-Simulated!I4133</f>
        <v>-3.2792854268139382E-3</v>
      </c>
      <c r="N4133" s="16">
        <f>Analytic!J4142-Simulated!J4133</f>
        <v>-8.1248596213467916E-4</v>
      </c>
      <c r="O4133" s="17">
        <f>Analytic!K4142-Simulated!K4133</f>
        <v>3.1316017834270848E-4</v>
      </c>
      <c r="P4133" s="17">
        <f>Analytic!L4142-Simulated!L4133</f>
        <v>4.221879420350412E-4</v>
      </c>
    </row>
    <row r="4134" spans="1:16">
      <c r="A4134">
        <v>2458134.8437490002</v>
      </c>
      <c r="B4134" s="7">
        <f t="shared" si="67"/>
        <v>43116.343749000225</v>
      </c>
      <c r="C4134">
        <v>0.45957100000000001</v>
      </c>
      <c r="D4134">
        <v>0.169346</v>
      </c>
      <c r="E4134">
        <v>-1.0642E-2</v>
      </c>
      <c r="F4134" s="15">
        <f>Analytic!I4143-Simulated!C4134</f>
        <v>-3.3959271305888494E-2</v>
      </c>
      <c r="G4134" s="16">
        <f>Analytic!J4143-Simulated!D4134</f>
        <v>0.28641562035854312</v>
      </c>
      <c r="H4134" s="17">
        <f>Analytic!K4143-Simulated!E4134</f>
        <v>0.30468076563764795</v>
      </c>
      <c r="I4134" s="25">
        <v>0.42901410000000001</v>
      </c>
      <c r="J4134" s="25">
        <v>0.45667980000000002</v>
      </c>
      <c r="K4134" s="25">
        <v>0.2937845</v>
      </c>
      <c r="L4134" s="25">
        <v>2.8584209999999999E-2</v>
      </c>
      <c r="M4134" s="15">
        <f>Analytic!I4143-Simulated!I4134</f>
        <v>-3.4023713058884963E-3</v>
      </c>
      <c r="N4134" s="16">
        <f>Analytic!J4143-Simulated!J4134</f>
        <v>-9.1817964145690656E-4</v>
      </c>
      <c r="O4134" s="17">
        <f>Analytic!K4143-Simulated!K4134</f>
        <v>2.5426563764796573E-4</v>
      </c>
      <c r="P4134" s="17">
        <f>Analytic!L4143-Simulated!L4134</f>
        <v>4.1664950644787133E-4</v>
      </c>
    </row>
    <row r="4135" spans="1:16">
      <c r="A4135">
        <v>2458134.8472210001</v>
      </c>
      <c r="B4135" s="7">
        <f t="shared" si="67"/>
        <v>43116.34722100012</v>
      </c>
      <c r="C4135">
        <v>0.41809800000000003</v>
      </c>
      <c r="D4135">
        <v>0.17400499999999999</v>
      </c>
      <c r="E4135">
        <v>-8.6020000000000003E-3</v>
      </c>
      <c r="F4135" s="15">
        <f>Analytic!I4144-Simulated!C4135</f>
        <v>-3.9234553471429012E-2</v>
      </c>
      <c r="G4135" s="16">
        <f>Analytic!J4144-Simulated!D4135</f>
        <v>0.26512450122843401</v>
      </c>
      <c r="H4135" s="17">
        <f>Analytic!K4144-Simulated!E4135</f>
        <v>0.30294816111009165</v>
      </c>
      <c r="I4135" s="25">
        <v>0.38237860000000001</v>
      </c>
      <c r="J4135" s="25">
        <v>0.44015130000000002</v>
      </c>
      <c r="K4135" s="25">
        <v>0.29415160000000001</v>
      </c>
      <c r="L4135" s="25">
        <v>3.3348740000000002E-2</v>
      </c>
      <c r="M4135" s="15">
        <f>Analytic!I4144-Simulated!I4135</f>
        <v>-3.515153471429E-3</v>
      </c>
      <c r="N4135" s="16">
        <f>Analytic!J4144-Simulated!J4135</f>
        <v>-1.021798771565996E-3</v>
      </c>
      <c r="O4135" s="17">
        <f>Analytic!K4144-Simulated!K4135</f>
        <v>1.9456111009164001E-4</v>
      </c>
      <c r="P4135" s="17">
        <f>Analytic!L4144-Simulated!L4135</f>
        <v>4.100864291171763E-4</v>
      </c>
    </row>
    <row r="4136" spans="1:16">
      <c r="A4136">
        <v>2458134.8506939998</v>
      </c>
      <c r="B4136" s="7">
        <f t="shared" si="67"/>
        <v>43116.35069399979</v>
      </c>
      <c r="C4136">
        <v>0.37543300000000002</v>
      </c>
      <c r="D4136">
        <v>0.17807000000000001</v>
      </c>
      <c r="E4136">
        <v>-6.5069999999999998E-3</v>
      </c>
      <c r="F4136" s="15">
        <f>Analytic!I4145-Simulated!C4136</f>
        <v>-4.4545900017369522E-2</v>
      </c>
      <c r="G4136" s="16">
        <f>Analytic!J4145-Simulated!D4136</f>
        <v>0.24300396871867619</v>
      </c>
      <c r="H4136" s="17">
        <f>Analytic!K4145-Simulated!E4136</f>
        <v>0.30020645019067876</v>
      </c>
      <c r="I4136" s="25">
        <v>0.33450410000000003</v>
      </c>
      <c r="J4136" s="25">
        <v>0.42219699999999999</v>
      </c>
      <c r="K4136" s="25">
        <v>0.29356510000000002</v>
      </c>
      <c r="L4136" s="25">
        <v>3.800485E-2</v>
      </c>
      <c r="M4136" s="15">
        <f>Analytic!I4145-Simulated!I4136</f>
        <v>-3.6170000173695316E-3</v>
      </c>
      <c r="N4136" s="16">
        <f>Analytic!J4145-Simulated!J4136</f>
        <v>-1.1230312813237942E-3</v>
      </c>
      <c r="O4136" s="17">
        <f>Analytic!K4145-Simulated!K4136</f>
        <v>1.3435019067875587E-4</v>
      </c>
      <c r="P4136" s="17">
        <f>Analytic!L4145-Simulated!L4136</f>
        <v>4.025160300343833E-4</v>
      </c>
    </row>
    <row r="4137" spans="1:16">
      <c r="A4137">
        <v>2458134.8541660002</v>
      </c>
      <c r="B4137" s="7">
        <f t="shared" si="67"/>
        <v>43116.35416600015</v>
      </c>
      <c r="C4137">
        <v>0.33172000000000001</v>
      </c>
      <c r="D4137">
        <v>0.181532</v>
      </c>
      <c r="E4137">
        <v>-4.3639999999999998E-3</v>
      </c>
      <c r="F4137" s="15">
        <f>Analytic!I4146-Simulated!C4137</f>
        <v>-4.9881798336656014E-2</v>
      </c>
      <c r="G4137" s="16">
        <f>Analytic!J4146-Simulated!D4137</f>
        <v>0.22012154881414617</v>
      </c>
      <c r="H4137" s="17">
        <f>Analytic!K4146-Simulated!E4137</f>
        <v>0.29646472915618649</v>
      </c>
      <c r="I4137" s="25">
        <v>0.28554580000000002</v>
      </c>
      <c r="J4137" s="25">
        <v>0.40287499999999998</v>
      </c>
      <c r="K4137" s="25">
        <v>0.29202719999999999</v>
      </c>
      <c r="L4137" s="25">
        <v>4.2537440000000003E-2</v>
      </c>
      <c r="M4137" s="15">
        <f>Analytic!I4146-Simulated!I4137</f>
        <v>-3.707598336656015E-3</v>
      </c>
      <c r="N4137" s="16">
        <f>Analytic!J4146-Simulated!J4137</f>
        <v>-1.2214511858538168E-3</v>
      </c>
      <c r="O4137" s="17">
        <f>Analytic!K4146-Simulated!K4137</f>
        <v>7.352915618652478E-5</v>
      </c>
      <c r="P4137" s="17">
        <f>Analytic!L4146-Simulated!L4137</f>
        <v>3.9397033165698703E-4</v>
      </c>
    </row>
    <row r="4138" spans="1:16">
      <c r="A4138">
        <v>2458134.857638</v>
      </c>
      <c r="B4138" s="7">
        <f t="shared" si="67"/>
        <v>43116.357638000045</v>
      </c>
      <c r="C4138">
        <v>0.28710200000000002</v>
      </c>
      <c r="D4138">
        <v>0.18438499999999999</v>
      </c>
      <c r="E4138">
        <v>-2.1800000000000001E-3</v>
      </c>
      <c r="F4138" s="15">
        <f>Analytic!I4147-Simulated!C4138</f>
        <v>-5.5226259206476558E-2</v>
      </c>
      <c r="G4138" s="16">
        <f>Analytic!J4147-Simulated!D4138</f>
        <v>0.19654619170481905</v>
      </c>
      <c r="H4138" s="17">
        <f>Analytic!K4147-Simulated!E4138</f>
        <v>0.29173518017019956</v>
      </c>
      <c r="I4138" s="25">
        <v>0.23565900000000001</v>
      </c>
      <c r="J4138" s="25">
        <v>0.38224799999999998</v>
      </c>
      <c r="K4138" s="25">
        <v>0.28954269999999999</v>
      </c>
      <c r="L4138" s="25">
        <v>4.6931830000000001E-2</v>
      </c>
      <c r="M4138" s="15">
        <f>Analytic!I4147-Simulated!I4138</f>
        <v>-3.7832592064765413E-3</v>
      </c>
      <c r="N4138" s="16">
        <f>Analytic!J4147-Simulated!J4138</f>
        <v>-1.3168082951809379E-3</v>
      </c>
      <c r="O4138" s="17">
        <f>Analytic!K4147-Simulated!K4138</f>
        <v>1.2480170199558049E-5</v>
      </c>
      <c r="P4138" s="17">
        <f>Analytic!L4147-Simulated!L4138</f>
        <v>3.8446490089606017E-4</v>
      </c>
    </row>
    <row r="4139" spans="1:16">
      <c r="A4139">
        <v>2458134.8611099999</v>
      </c>
      <c r="B4139" s="7">
        <f t="shared" si="67"/>
        <v>43116.36110999994</v>
      </c>
      <c r="C4139">
        <v>0.241728</v>
      </c>
      <c r="D4139">
        <v>0.18662500000000001</v>
      </c>
      <c r="E4139">
        <v>3.6000000000000001E-5</v>
      </c>
      <c r="F4139" s="15">
        <f>Analytic!I4148-Simulated!C4139</f>
        <v>-6.0566332142735629E-2</v>
      </c>
      <c r="G4139" s="16">
        <f>Analytic!J4148-Simulated!D4139</f>
        <v>0.17234906773633094</v>
      </c>
      <c r="H4139" s="17">
        <f>Analytic!K4148-Simulated!E4139</f>
        <v>0.28603505448542621</v>
      </c>
      <c r="I4139" s="25">
        <v>0.18501129999999999</v>
      </c>
      <c r="J4139" s="25">
        <v>0.3603827</v>
      </c>
      <c r="K4139" s="25">
        <v>0.28611989999999998</v>
      </c>
      <c r="L4139" s="25">
        <v>5.1173780000000002E-2</v>
      </c>
      <c r="M4139" s="15">
        <f>Analytic!I4148-Simulated!I4139</f>
        <v>-3.8496321427356206E-3</v>
      </c>
      <c r="N4139" s="16">
        <f>Analytic!J4148-Simulated!J4139</f>
        <v>-1.4086322636690518E-3</v>
      </c>
      <c r="O4139" s="17">
        <f>Analytic!K4148-Simulated!K4139</f>
        <v>-4.8845514573792048E-5</v>
      </c>
      <c r="P4139" s="17">
        <f>Analytic!L4148-Simulated!L4139</f>
        <v>3.7402638303830893E-4</v>
      </c>
    </row>
    <row r="4140" spans="1:16">
      <c r="A4140">
        <v>2458134.8645819998</v>
      </c>
      <c r="B4140" s="7">
        <f t="shared" si="67"/>
        <v>43116.364581999835</v>
      </c>
      <c r="C4140">
        <v>0.195744</v>
      </c>
      <c r="D4140">
        <v>0.188251</v>
      </c>
      <c r="E4140">
        <v>2.2759999999999998E-3</v>
      </c>
      <c r="F4140" s="15">
        <f>Analytic!I4149-Simulated!C4140</f>
        <v>-6.5883630353541001E-2</v>
      </c>
      <c r="G4140" s="16">
        <f>Analytic!J4149-Simulated!D4140</f>
        <v>0.14760234968103819</v>
      </c>
      <c r="H4140" s="17">
        <f>Analytic!K4149-Simulated!E4140</f>
        <v>0.27938364569772078</v>
      </c>
      <c r="I4140" s="25">
        <v>0.13376379999999999</v>
      </c>
      <c r="J4140" s="25">
        <v>0.33734989999999998</v>
      </c>
      <c r="K4140" s="25">
        <v>0.28176990000000002</v>
      </c>
      <c r="L4140" s="25">
        <v>5.5249550000000001E-2</v>
      </c>
      <c r="M4140" s="15">
        <f>Analytic!I4149-Simulated!I4140</f>
        <v>-3.9034303535409876E-3</v>
      </c>
      <c r="N4140" s="16">
        <f>Analytic!J4149-Simulated!J4140</f>
        <v>-1.4965503189617868E-3</v>
      </c>
      <c r="O4140" s="17">
        <f>Analytic!K4149-Simulated!K4140</f>
        <v>-1.102543022792335E-4</v>
      </c>
      <c r="P4140" s="17">
        <f>Analytic!L4149-Simulated!L4140</f>
        <v>3.626785735446475E-4</v>
      </c>
    </row>
    <row r="4141" spans="1:16">
      <c r="A4141">
        <v>2458134.868055</v>
      </c>
      <c r="B4141" s="7">
        <f t="shared" si="67"/>
        <v>43116.36805499997</v>
      </c>
      <c r="C4141">
        <v>0.14929700000000001</v>
      </c>
      <c r="D4141">
        <v>0.18926299999999999</v>
      </c>
      <c r="E4141">
        <v>4.5319999999999996E-3</v>
      </c>
      <c r="F4141" s="15">
        <f>Analytic!I4150-Simulated!C4141</f>
        <v>-7.1158863589466881E-2</v>
      </c>
      <c r="G4141" s="16">
        <f>Analytic!J4150-Simulated!D4141</f>
        <v>0.12238098203559902</v>
      </c>
      <c r="H4141" s="17">
        <f>Analytic!K4150-Simulated!E4141</f>
        <v>0.27180325313854686</v>
      </c>
      <c r="I4141" s="25">
        <v>8.2082290000000002E-2</v>
      </c>
      <c r="J4141" s="25">
        <v>0.31322430000000001</v>
      </c>
      <c r="K4141" s="25">
        <v>0.2765068</v>
      </c>
      <c r="L4141" s="25">
        <v>5.9145919999999998E-2</v>
      </c>
      <c r="M4141" s="15">
        <f>Analytic!I4150-Simulated!I4141</f>
        <v>-3.94415358946687E-3</v>
      </c>
      <c r="N4141" s="16">
        <f>Analytic!J4150-Simulated!J4141</f>
        <v>-1.5803179644010013E-3</v>
      </c>
      <c r="O4141" s="17">
        <f>Analytic!K4150-Simulated!K4141</f>
        <v>-1.7154686145315345E-4</v>
      </c>
      <c r="P4141" s="17">
        <f>Analytic!L4150-Simulated!L4141</f>
        <v>3.5046687833258788E-4</v>
      </c>
    </row>
    <row r="4142" spans="1:16">
      <c r="A4142">
        <v>2458134.8715269999</v>
      </c>
      <c r="B4142" s="7">
        <f t="shared" si="67"/>
        <v>43116.371526999865</v>
      </c>
      <c r="C4142">
        <v>0.102536</v>
      </c>
      <c r="D4142">
        <v>0.189665</v>
      </c>
      <c r="E4142">
        <v>6.796E-3</v>
      </c>
      <c r="F4142" s="15">
        <f>Analytic!I4151-Simulated!C4142</f>
        <v>-7.6373377164147133E-2</v>
      </c>
      <c r="G4142" s="16">
        <f>Analytic!J4151-Simulated!D4142</f>
        <v>9.6759438092557465E-2</v>
      </c>
      <c r="H4142" s="17">
        <f>Analytic!K4151-Simulated!E4142</f>
        <v>0.26331913552449077</v>
      </c>
      <c r="I4142" s="25">
        <v>3.0133790000000001E-2</v>
      </c>
      <c r="J4142" s="25">
        <v>0.2880838</v>
      </c>
      <c r="K4142" s="25">
        <v>0.27034760000000002</v>
      </c>
      <c r="L4142" s="25">
        <v>6.285027E-2</v>
      </c>
      <c r="M4142" s="15">
        <f>Analytic!I4151-Simulated!I4142</f>
        <v>-3.9711671641471345E-3</v>
      </c>
      <c r="N4142" s="16">
        <f>Analytic!J4151-Simulated!J4142</f>
        <v>-1.6593619074425359E-3</v>
      </c>
      <c r="O4142" s="17">
        <f>Analytic!K4151-Simulated!K4142</f>
        <v>-2.3246447550923088E-4</v>
      </c>
      <c r="P4142" s="17">
        <f>Analytic!L4151-Simulated!L4142</f>
        <v>3.3742101849042194E-4</v>
      </c>
    </row>
    <row r="4143" spans="1:16">
      <c r="A4143">
        <v>2458134.8749990002</v>
      </c>
      <c r="B4143" s="7">
        <f t="shared" si="67"/>
        <v>43116.374999000225</v>
      </c>
      <c r="C4143">
        <v>5.5606000000000003E-2</v>
      </c>
      <c r="D4143">
        <v>0.18946199999999999</v>
      </c>
      <c r="E4143">
        <v>9.0580000000000001E-3</v>
      </c>
      <c r="F4143" s="15">
        <f>Analytic!I4152-Simulated!C4143</f>
        <v>-8.1503695397359091E-2</v>
      </c>
      <c r="G4143" s="16">
        <f>Analytic!J4152-Simulated!D4143</f>
        <v>7.0814465573647262E-2</v>
      </c>
      <c r="H4143" s="17">
        <f>Analytic!K4152-Simulated!E4143</f>
        <v>0.25396145501411505</v>
      </c>
      <c r="I4143" s="25">
        <v>-2.191183E-2</v>
      </c>
      <c r="J4143" s="25">
        <v>0.26200990000000002</v>
      </c>
      <c r="K4143" s="25">
        <v>0.2633124</v>
      </c>
      <c r="L4143" s="25">
        <v>6.6350610000000004E-2</v>
      </c>
      <c r="M4143" s="15">
        <f>Analytic!I4152-Simulated!I4143</f>
        <v>-3.9858653973590917E-3</v>
      </c>
      <c r="N4143" s="16">
        <f>Analytic!J4152-Simulated!J4143</f>
        <v>-1.7334344263527646E-3</v>
      </c>
      <c r="O4143" s="17">
        <f>Analytic!K4152-Simulated!K4143</f>
        <v>-2.9294498588494644E-4</v>
      </c>
      <c r="P4143" s="17">
        <f>Analytic!L4152-Simulated!L4143</f>
        <v>3.2356584094589413E-4</v>
      </c>
    </row>
    <row r="4144" spans="1:16">
      <c r="A4144">
        <v>2458134.8784710001</v>
      </c>
      <c r="B4144" s="7">
        <f t="shared" si="67"/>
        <v>43116.37847100012</v>
      </c>
      <c r="C4144">
        <v>8.6540000000000002E-3</v>
      </c>
      <c r="D4144">
        <v>0.188663</v>
      </c>
      <c r="E4144">
        <v>1.1311999999999999E-2</v>
      </c>
      <c r="F4144" s="15">
        <f>Analytic!I4153-Simulated!C4144</f>
        <v>-8.6528067719309876E-2</v>
      </c>
      <c r="G4144" s="16">
        <f>Analytic!J4153-Simulated!D4144</f>
        <v>4.4621821649228594E-2</v>
      </c>
      <c r="H4144" s="17">
        <f>Analytic!K4153-Simulated!E4144</f>
        <v>0.24375921185347715</v>
      </c>
      <c r="I4144" s="25">
        <v>-7.3887640000000004E-2</v>
      </c>
      <c r="J4144" s="25">
        <v>0.23508680000000001</v>
      </c>
      <c r="K4144" s="25">
        <v>0.25542389999999998</v>
      </c>
      <c r="L4144" s="25">
        <v>6.9635610000000001E-2</v>
      </c>
      <c r="M4144" s="15">
        <f>Analytic!I4153-Simulated!I4144</f>
        <v>-3.9864277193098763E-3</v>
      </c>
      <c r="N4144" s="16">
        <f>Analytic!J4153-Simulated!J4144</f>
        <v>-1.8019783507714215E-3</v>
      </c>
      <c r="O4144" s="17">
        <f>Analytic!K4153-Simulated!K4144</f>
        <v>-3.5268814652283931E-4</v>
      </c>
      <c r="P4144" s="17">
        <f>Analytic!L4153-Simulated!L4144</f>
        <v>3.0893010282669053E-4</v>
      </c>
    </row>
    <row r="4145" spans="1:16">
      <c r="A4145">
        <v>2458134.8819439998</v>
      </c>
      <c r="B4145" s="7">
        <f t="shared" si="67"/>
        <v>43116.38194399979</v>
      </c>
      <c r="C4145">
        <v>-3.8177999999999997E-2</v>
      </c>
      <c r="D4145">
        <v>0.187276</v>
      </c>
      <c r="E4145">
        <v>1.3547999999999999E-2</v>
      </c>
      <c r="F4145" s="15">
        <f>Analytic!I4154-Simulated!C4145</f>
        <v>-9.142001566622196E-2</v>
      </c>
      <c r="G4145" s="16">
        <f>Analytic!J4154-Simulated!D4145</f>
        <v>1.8260998202633494E-2</v>
      </c>
      <c r="H4145" s="17">
        <f>Analytic!K4154-Simulated!E4145</f>
        <v>0.23274816982211016</v>
      </c>
      <c r="I4145" s="25">
        <v>-0.1256234</v>
      </c>
      <c r="J4145" s="25">
        <v>0.2074018</v>
      </c>
      <c r="K4145" s="25">
        <v>0.2467077</v>
      </c>
      <c r="L4145" s="25">
        <v>7.2694610000000007E-2</v>
      </c>
      <c r="M4145" s="15">
        <f>Analytic!I4154-Simulated!I4145</f>
        <v>-3.9746156662219534E-3</v>
      </c>
      <c r="N4145" s="16">
        <f>Analytic!J4154-Simulated!J4145</f>
        <v>-1.8648017973665054E-3</v>
      </c>
      <c r="O4145" s="17">
        <f>Analytic!K4154-Simulated!K4145</f>
        <v>-4.1153017788983504E-4</v>
      </c>
      <c r="P4145" s="17">
        <f>Analytic!L4154-Simulated!L4145</f>
        <v>2.93573103810299E-4</v>
      </c>
    </row>
    <row r="4146" spans="1:16">
      <c r="A4146">
        <v>2458134.8854160002</v>
      </c>
      <c r="B4146" s="7">
        <f t="shared" si="67"/>
        <v>43116.38541600015</v>
      </c>
      <c r="C4146">
        <v>-8.4749000000000005E-2</v>
      </c>
      <c r="D4146">
        <v>0.18531400000000001</v>
      </c>
      <c r="E4146">
        <v>1.5758999999999999E-2</v>
      </c>
      <c r="F4146" s="15">
        <f>Analytic!I4155-Simulated!C4146</f>
        <v>-9.6152878993513671E-2</v>
      </c>
      <c r="G4146" s="16">
        <f>Analytic!J4155-Simulated!D4146</f>
        <v>-8.191061769705521E-3</v>
      </c>
      <c r="H4146" s="17">
        <f>Analytic!K4155-Simulated!E4146</f>
        <v>0.22096377272122408</v>
      </c>
      <c r="I4146" s="25">
        <v>-0.17695549999999999</v>
      </c>
      <c r="J4146" s="25">
        <v>0.1790445</v>
      </c>
      <c r="K4146" s="25">
        <v>0.23719209999999999</v>
      </c>
      <c r="L4146" s="25">
        <v>7.5517710000000002E-2</v>
      </c>
      <c r="M4146" s="15">
        <f>Analytic!I4155-Simulated!I4146</f>
        <v>-3.9463789935136884E-3</v>
      </c>
      <c r="N4146" s="16">
        <f>Analytic!J4155-Simulated!J4146</f>
        <v>-1.9215617697055098E-3</v>
      </c>
      <c r="O4146" s="17">
        <f>Analytic!K4155-Simulated!K4146</f>
        <v>-4.6932727877591063E-4</v>
      </c>
      <c r="P4146" s="17">
        <f>Analytic!L4155-Simulated!L4146</f>
        <v>2.775290476801362E-4</v>
      </c>
    </row>
    <row r="4147" spans="1:16">
      <c r="A4147">
        <v>2458134.888888</v>
      </c>
      <c r="B4147" s="7">
        <f t="shared" si="67"/>
        <v>43116.388888000045</v>
      </c>
      <c r="C4147">
        <v>-0.13092000000000001</v>
      </c>
      <c r="D4147">
        <v>0.18279000000000001</v>
      </c>
      <c r="E4147">
        <v>1.7937999999999999E-2</v>
      </c>
      <c r="F4147" s="15">
        <f>Analytic!I4156-Simulated!C4147</f>
        <v>-0.10069935913718184</v>
      </c>
      <c r="G4147" s="16">
        <f>Analytic!J4156-Simulated!D4147</f>
        <v>-3.4655255703489207E-2</v>
      </c>
      <c r="H4147" s="17">
        <f>Analytic!K4156-Simulated!E4147</f>
        <v>0.20844405217470161</v>
      </c>
      <c r="I4147" s="25">
        <v>-0.22771359999999999</v>
      </c>
      <c r="J4147" s="25">
        <v>0.1501065</v>
      </c>
      <c r="K4147" s="25">
        <v>0.22690779999999999</v>
      </c>
      <c r="L4147" s="25">
        <v>7.8095789999999998E-2</v>
      </c>
      <c r="M4147" s="15">
        <f>Analytic!I4156-Simulated!I4147</f>
        <v>-3.9057591371818579E-3</v>
      </c>
      <c r="N4147" s="16">
        <f>Analytic!J4156-Simulated!J4147</f>
        <v>-1.971755703489203E-3</v>
      </c>
      <c r="O4147" s="17">
        <f>Analytic!K4156-Simulated!K4147</f>
        <v>-5.2574782529837827E-4</v>
      </c>
      <c r="P4147" s="17">
        <f>Analytic!L4156-Simulated!L4147</f>
        <v>2.6081902175656424E-4</v>
      </c>
    </row>
    <row r="4148" spans="1:16">
      <c r="A4148">
        <v>2458134.8923599999</v>
      </c>
      <c r="B4148" s="7">
        <f t="shared" si="67"/>
        <v>43116.39235999994</v>
      </c>
      <c r="C4148">
        <v>-0.17655699999999999</v>
      </c>
      <c r="D4148">
        <v>0.17971899999999999</v>
      </c>
      <c r="E4148">
        <v>2.0076E-2</v>
      </c>
      <c r="F4148" s="15">
        <f>Analytic!I4157-Simulated!C4148</f>
        <v>-0.10502905826096351</v>
      </c>
      <c r="G4148" s="16">
        <f>Analytic!J4157-Simulated!D4148</f>
        <v>-6.1052620011678368E-2</v>
      </c>
      <c r="H4148" s="17">
        <f>Analytic!K4157-Simulated!E4148</f>
        <v>0.19523152704188748</v>
      </c>
      <c r="I4148" s="25">
        <v>-0.27773429999999999</v>
      </c>
      <c r="J4148" s="25">
        <v>0.1206815</v>
      </c>
      <c r="K4148" s="25">
        <v>0.2158882</v>
      </c>
      <c r="L4148" s="25">
        <v>8.0420489999999997E-2</v>
      </c>
      <c r="M4148" s="15">
        <f>Analytic!I4157-Simulated!I4148</f>
        <v>-3.8517582609635115E-3</v>
      </c>
      <c r="N4148" s="16">
        <f>Analytic!J4157-Simulated!J4148</f>
        <v>-2.0151200116783757E-3</v>
      </c>
      <c r="O4148" s="17">
        <f>Analytic!K4157-Simulated!K4148</f>
        <v>-5.806729581125103E-4</v>
      </c>
      <c r="P4148" s="17">
        <f>Analytic!L4157-Simulated!L4148</f>
        <v>2.4350049049533251E-4</v>
      </c>
    </row>
    <row r="4149" spans="1:16">
      <c r="A4149">
        <v>2458134.8958319998</v>
      </c>
      <c r="B4149" s="7">
        <f t="shared" si="67"/>
        <v>43116.395831999835</v>
      </c>
      <c r="C4149">
        <v>-0.221528</v>
      </c>
      <c r="D4149">
        <v>0.176118</v>
      </c>
      <c r="E4149">
        <v>2.2166000000000002E-2</v>
      </c>
      <c r="F4149" s="15">
        <f>Analytic!I4158-Simulated!C4149</f>
        <v>-0.10911201214277849</v>
      </c>
      <c r="G4149" s="16">
        <f>Analytic!J4158-Simulated!D4149</f>
        <v>-8.7304634662234218E-2</v>
      </c>
      <c r="H4149" s="17">
        <f>Analytic!K4158-Simulated!E4149</f>
        <v>0.18136909476807087</v>
      </c>
      <c r="I4149" s="25">
        <v>-0.3268567</v>
      </c>
      <c r="J4149" s="25">
        <v>9.0864810000000004E-2</v>
      </c>
      <c r="K4149" s="25">
        <v>0.20416889999999999</v>
      </c>
      <c r="L4149" s="25">
        <v>8.2484279999999993E-2</v>
      </c>
      <c r="M4149" s="15">
        <f>Analytic!I4158-Simulated!I4149</f>
        <v>-3.7833121427784944E-3</v>
      </c>
      <c r="N4149" s="16">
        <f>Analytic!J4158-Simulated!J4149</f>
        <v>-2.0514446622342253E-3</v>
      </c>
      <c r="O4149" s="17">
        <f>Analytic!K4158-Simulated!K4149</f>
        <v>-6.3380523192912985E-4</v>
      </c>
      <c r="P4149" s="17">
        <f>Analytic!L4158-Simulated!L4149</f>
        <v>2.2562420769504932E-4</v>
      </c>
    </row>
    <row r="4150" spans="1:16">
      <c r="A4150">
        <v>2458134.899305</v>
      </c>
      <c r="B4150" s="7">
        <f t="shared" si="67"/>
        <v>43116.39930499997</v>
      </c>
      <c r="C4150">
        <v>-0.265708</v>
      </c>
      <c r="D4150">
        <v>0.17200399999999999</v>
      </c>
      <c r="E4150">
        <v>2.4201E-2</v>
      </c>
      <c r="F4150" s="15">
        <f>Analytic!I4159-Simulated!C4150</f>
        <v>-0.11291421517249434</v>
      </c>
      <c r="G4150" s="16">
        <f>Analytic!J4159-Simulated!D4150</f>
        <v>-0.11333153280084329</v>
      </c>
      <c r="H4150" s="17">
        <f>Analytic!K4159-Simulated!E4150</f>
        <v>0.16690191502496579</v>
      </c>
      <c r="I4150" s="25">
        <v>-0.37491940000000001</v>
      </c>
      <c r="J4150" s="25">
        <v>6.0752889999999997E-2</v>
      </c>
      <c r="K4150" s="25">
        <v>0.19178780000000001</v>
      </c>
      <c r="L4150" s="25">
        <v>8.4280480000000005E-2</v>
      </c>
      <c r="M4150" s="15">
        <f>Analytic!I4159-Simulated!I4150</f>
        <v>-3.7028151724943226E-3</v>
      </c>
      <c r="N4150" s="16">
        <f>Analytic!J4159-Simulated!J4150</f>
        <v>-2.0804228008433068E-3</v>
      </c>
      <c r="O4150" s="17">
        <f>Analytic!K4159-Simulated!K4150</f>
        <v>-6.8488497503421675E-4</v>
      </c>
      <c r="P4150" s="17">
        <f>Analytic!L4159-Simulated!L4150</f>
        <v>2.0723846004518098E-4</v>
      </c>
    </row>
    <row r="4151" spans="1:16">
      <c r="A4151">
        <v>2458134.9027769999</v>
      </c>
      <c r="B4151" s="7">
        <f t="shared" si="67"/>
        <v>43116.402776999865</v>
      </c>
      <c r="C4151">
        <v>-0.308973</v>
      </c>
      <c r="D4151">
        <v>0.16739699999999999</v>
      </c>
      <c r="E4151">
        <v>2.6173999999999999E-2</v>
      </c>
      <c r="F4151" s="15">
        <f>Analytic!I4160-Simulated!C4151</f>
        <v>-0.1164041357595258</v>
      </c>
      <c r="G4151" s="16">
        <f>Analytic!J4160-Simulated!D4151</f>
        <v>-0.13905561441514361</v>
      </c>
      <c r="H4151" s="17">
        <f>Analytic!K4160-Simulated!E4151</f>
        <v>0.15187728601831926</v>
      </c>
      <c r="I4151" s="25">
        <v>-0.42176799999999998</v>
      </c>
      <c r="J4151" s="25">
        <v>3.0443209999999998E-2</v>
      </c>
      <c r="K4151" s="25">
        <v>0.178785</v>
      </c>
      <c r="L4151" s="25">
        <v>8.5803299999999999E-2</v>
      </c>
      <c r="M4151" s="15">
        <f>Analytic!I4160-Simulated!I4151</f>
        <v>-3.6091357595258167E-3</v>
      </c>
      <c r="N4151" s="16">
        <f>Analytic!J4160-Simulated!J4151</f>
        <v>-2.1018244151436057E-3</v>
      </c>
      <c r="O4151" s="17">
        <f>Analytic!K4160-Simulated!K4151</f>
        <v>-7.3371398168073365E-4</v>
      </c>
      <c r="P4151" s="17">
        <f>Analytic!L4160-Simulated!L4151</f>
        <v>1.88370563446838E-4</v>
      </c>
    </row>
    <row r="4152" spans="1:16">
      <c r="A4152">
        <v>2458134.9062490002</v>
      </c>
      <c r="B4152" s="7">
        <f t="shared" si="67"/>
        <v>43116.406249000225</v>
      </c>
      <c r="C4152">
        <v>-0.35120600000000002</v>
      </c>
      <c r="D4152">
        <v>0.16231699999999999</v>
      </c>
      <c r="E4152">
        <v>2.8080000000000001E-2</v>
      </c>
      <c r="F4152" s="15">
        <f>Analytic!I4161-Simulated!C4152</f>
        <v>-0.11954722047983329</v>
      </c>
      <c r="G4152" s="16">
        <f>Analytic!J4161-Simulated!D4152</f>
        <v>-0.16439856302388017</v>
      </c>
      <c r="H4152" s="17">
        <f>Analytic!K4161-Simulated!E4152</f>
        <v>0.13634251386351806</v>
      </c>
      <c r="I4152" s="25">
        <v>-0.46725129999999998</v>
      </c>
      <c r="J4152" s="25">
        <v>3.3950959999999998E-5</v>
      </c>
      <c r="K4152" s="25">
        <v>0.1652026</v>
      </c>
      <c r="L4152" s="25">
        <v>8.704779E-2</v>
      </c>
      <c r="M4152" s="15">
        <f>Analytic!I4161-Simulated!I4152</f>
        <v>-3.5019204798333314E-3</v>
      </c>
      <c r="N4152" s="16">
        <f>Analytic!J4161-Simulated!J4152</f>
        <v>-2.1155139838801942E-3</v>
      </c>
      <c r="O4152" s="17">
        <f>Analytic!K4161-Simulated!K4152</f>
        <v>-7.8008613648195002E-4</v>
      </c>
      <c r="P4152" s="17">
        <f>Analytic!L4161-Simulated!L4152</f>
        <v>1.6909554243213498E-4</v>
      </c>
    </row>
    <row r="4153" spans="1:16">
      <c r="A4153">
        <v>2458134.9097210001</v>
      </c>
      <c r="B4153" s="7">
        <f t="shared" si="67"/>
        <v>43116.40972100012</v>
      </c>
      <c r="C4153">
        <v>-0.39229199999999997</v>
      </c>
      <c r="D4153">
        <v>0.15678600000000001</v>
      </c>
      <c r="E4153">
        <v>2.9909999999999999E-2</v>
      </c>
      <c r="F4153" s="15">
        <f>Analytic!I4162-Simulated!C4153</f>
        <v>-0.12231138532756791</v>
      </c>
      <c r="G4153" s="16">
        <f>Analytic!J4162-Simulated!D4153</f>
        <v>-0.18928376436408401</v>
      </c>
      <c r="H4153" s="17">
        <f>Analytic!K4162-Simulated!E4153</f>
        <v>0.12035077545276618</v>
      </c>
      <c r="I4153" s="25">
        <v>-0.51122080000000003</v>
      </c>
      <c r="J4153" s="25">
        <v>-3.0376449999999999E-2</v>
      </c>
      <c r="K4153" s="25">
        <v>0.15108460000000001</v>
      </c>
      <c r="L4153" s="25">
        <v>8.8009920000000005E-2</v>
      </c>
      <c r="M4153" s="15">
        <f>Analytic!I4162-Simulated!I4153</f>
        <v>-3.3825853275678552E-3</v>
      </c>
      <c r="N4153" s="16">
        <f>Analytic!J4162-Simulated!J4153</f>
        <v>-2.1213143640840121E-3</v>
      </c>
      <c r="O4153" s="17">
        <f>Analytic!K4162-Simulated!K4153</f>
        <v>-8.2382454723384235E-4</v>
      </c>
      <c r="P4153" s="17">
        <f>Analytic!L4162-Simulated!L4153</f>
        <v>1.4947193211498067E-4</v>
      </c>
    </row>
    <row r="4154" spans="1:16">
      <c r="A4154">
        <v>2458134.9131939998</v>
      </c>
      <c r="B4154" s="7">
        <f t="shared" si="67"/>
        <v>43116.41319399979</v>
      </c>
      <c r="C4154">
        <v>-0.43212299999999998</v>
      </c>
      <c r="D4154">
        <v>0.15082499999999999</v>
      </c>
      <c r="E4154">
        <v>3.1661000000000002E-2</v>
      </c>
      <c r="F4154" s="15">
        <f>Analytic!I4163-Simulated!C4154</f>
        <v>-0.12466249247971667</v>
      </c>
      <c r="G4154" s="16">
        <f>Analytic!J4163-Simulated!D4154</f>
        <v>-0.21363362604373498</v>
      </c>
      <c r="H4154" s="17">
        <f>Analytic!K4163-Simulated!E4154</f>
        <v>0.10395097525813968</v>
      </c>
      <c r="I4154" s="25">
        <v>-0.55353399999999997</v>
      </c>
      <c r="J4154" s="25">
        <v>-6.0689420000000001E-2</v>
      </c>
      <c r="K4154" s="25">
        <v>0.1364765</v>
      </c>
      <c r="L4154" s="25">
        <v>8.8686589999999996E-2</v>
      </c>
      <c r="M4154" s="15">
        <f>Analytic!I4163-Simulated!I4154</f>
        <v>-3.2514924797166778E-3</v>
      </c>
      <c r="N4154" s="16">
        <f>Analytic!J4163-Simulated!J4154</f>
        <v>-2.1192060437349794E-3</v>
      </c>
      <c r="O4154" s="17">
        <f>Analytic!K4163-Simulated!K4154</f>
        <v>-8.6452474186032857E-4</v>
      </c>
      <c r="P4154" s="17">
        <f>Analytic!L4163-Simulated!L4154</f>
        <v>1.2954465147413385E-4</v>
      </c>
    </row>
    <row r="4155" spans="1:16">
      <c r="A4155">
        <v>2458134.9166660002</v>
      </c>
      <c r="B4155" s="7">
        <f t="shared" si="67"/>
        <v>43116.41666600015</v>
      </c>
      <c r="C4155">
        <v>-0.47059600000000001</v>
      </c>
      <c r="D4155">
        <v>0.144458</v>
      </c>
      <c r="E4155">
        <v>3.3325E-2</v>
      </c>
      <c r="F4155" s="15">
        <f>Analytic!I4164-Simulated!C4155</f>
        <v>-0.12656681102762302</v>
      </c>
      <c r="G4155" s="16">
        <f>Analytic!J4164-Simulated!D4155</f>
        <v>-0.23737389712328949</v>
      </c>
      <c r="H4155" s="17">
        <f>Analytic!K4164-Simulated!E4155</f>
        <v>8.7198596534899281E-2</v>
      </c>
      <c r="I4155" s="25">
        <v>-0.59405379999999997</v>
      </c>
      <c r="J4155" s="25">
        <v>-9.0806799999999993E-2</v>
      </c>
      <c r="K4155" s="25">
        <v>0.1214258</v>
      </c>
      <c r="L4155" s="25">
        <v>8.907561E-2</v>
      </c>
      <c r="M4155" s="15">
        <f>Analytic!I4164-Simulated!I4155</f>
        <v>-3.1090110276230654E-3</v>
      </c>
      <c r="N4155" s="16">
        <f>Analytic!J4164-Simulated!J4155</f>
        <v>-2.1090971232894801E-3</v>
      </c>
      <c r="O4155" s="17">
        <f>Analytic!K4164-Simulated!K4155</f>
        <v>-9.0220346510071214E-4</v>
      </c>
      <c r="P4155" s="17">
        <f>Analytic!L4164-Simulated!L4155</f>
        <v>1.093749062213295E-4</v>
      </c>
    </row>
    <row r="4156" spans="1:16">
      <c r="A4156">
        <v>2458134.920138</v>
      </c>
      <c r="B4156" s="7">
        <f t="shared" si="67"/>
        <v>43116.420138000045</v>
      </c>
      <c r="C4156">
        <v>-0.50761000000000001</v>
      </c>
      <c r="D4156">
        <v>0.137708</v>
      </c>
      <c r="E4156">
        <v>3.4898999999999999E-2</v>
      </c>
      <c r="F4156" s="15">
        <f>Analytic!I4165-Simulated!C4156</f>
        <v>-0.12799446018262306</v>
      </c>
      <c r="G4156" s="16">
        <f>Analytic!J4165-Simulated!D4156</f>
        <v>-0.26042998659063599</v>
      </c>
      <c r="H4156" s="17">
        <f>Analytic!K4165-Simulated!E4156</f>
        <v>7.0145547407160447E-2</v>
      </c>
      <c r="I4156" s="25">
        <v>-0.63264880000000001</v>
      </c>
      <c r="J4156" s="25">
        <v>-0.120631</v>
      </c>
      <c r="K4156" s="25">
        <v>0.10598100000000001</v>
      </c>
      <c r="L4156" s="25">
        <v>8.917572E-2</v>
      </c>
      <c r="M4156" s="15">
        <f>Analytic!I4165-Simulated!I4156</f>
        <v>-2.9556601826230544E-3</v>
      </c>
      <c r="N4156" s="16">
        <f>Analytic!J4165-Simulated!J4156</f>
        <v>-2.0909865906359598E-3</v>
      </c>
      <c r="O4156" s="17">
        <f>Analytic!K4165-Simulated!K4156</f>
        <v>-9.3645259283955951E-4</v>
      </c>
      <c r="P4156" s="17">
        <f>Analytic!L4165-Simulated!L4156</f>
        <v>8.9027089169968487E-5</v>
      </c>
    </row>
    <row r="4157" spans="1:16">
      <c r="A4157">
        <v>2458134.9236099999</v>
      </c>
      <c r="B4157" s="7">
        <f t="shared" si="67"/>
        <v>43116.42360999994</v>
      </c>
      <c r="C4157">
        <v>-0.543072</v>
      </c>
      <c r="D4157">
        <v>0.13059899999999999</v>
      </c>
      <c r="E4157">
        <v>3.6378000000000001E-2</v>
      </c>
      <c r="F4157" s="15">
        <f>Analytic!I4166-Simulated!C4157</f>
        <v>-0.12891383351863417</v>
      </c>
      <c r="G4157" s="16">
        <f>Analytic!J4166-Simulated!D4157</f>
        <v>-0.28272927969678124</v>
      </c>
      <c r="H4157" s="17">
        <f>Analytic!K4166-Simulated!E4157</f>
        <v>5.2847002335003064E-2</v>
      </c>
      <c r="I4157" s="25">
        <v>-0.66919289999999998</v>
      </c>
      <c r="J4157" s="25">
        <v>-0.15006520000000001</v>
      </c>
      <c r="K4157" s="25">
        <v>9.0192320000000006E-2</v>
      </c>
      <c r="L4157" s="25">
        <v>8.8986590000000004E-2</v>
      </c>
      <c r="M4157" s="15">
        <f>Analytic!I4166-Simulated!I4157</f>
        <v>-2.7929335186341886E-3</v>
      </c>
      <c r="N4157" s="16">
        <f>Analytic!J4166-Simulated!J4157</f>
        <v>-2.0650796967812413E-3</v>
      </c>
      <c r="O4157" s="17">
        <f>Analytic!K4166-Simulated!K4157</f>
        <v>-9.6731766499694172E-4</v>
      </c>
      <c r="P4157" s="17">
        <f>Analytic!L4166-Simulated!L4157</f>
        <v>6.8572655726364951E-5</v>
      </c>
    </row>
    <row r="4158" spans="1:16">
      <c r="A4158">
        <v>2458134.9270819998</v>
      </c>
      <c r="B4158" s="7">
        <f t="shared" si="67"/>
        <v>43116.427081999835</v>
      </c>
      <c r="C4158">
        <v>-0.57689100000000004</v>
      </c>
      <c r="D4158">
        <v>0.123157</v>
      </c>
      <c r="E4158">
        <v>3.7756999999999999E-2</v>
      </c>
      <c r="F4158" s="15">
        <f>Analytic!I4167-Simulated!C4158</f>
        <v>-0.12929800287676951</v>
      </c>
      <c r="G4158" s="16">
        <f>Analytic!J4167-Simulated!D4158</f>
        <v>-0.3042024511270382</v>
      </c>
      <c r="H4158" s="17">
        <f>Analytic!K4167-Simulated!E4158</f>
        <v>3.5359239476828508E-2</v>
      </c>
      <c r="I4158" s="25">
        <v>-0.70356920000000001</v>
      </c>
      <c r="J4158" s="25">
        <v>-0.17901410000000001</v>
      </c>
      <c r="K4158" s="25">
        <v>7.4110720000000005E-2</v>
      </c>
      <c r="L4158" s="25">
        <v>8.8508840000000005E-2</v>
      </c>
      <c r="M4158" s="15">
        <f>Analytic!I4167-Simulated!I4158</f>
        <v>-2.6198028767695503E-3</v>
      </c>
      <c r="N4158" s="16">
        <f>Analytic!J4167-Simulated!J4158</f>
        <v>-2.0313511270381723E-3</v>
      </c>
      <c r="O4158" s="17">
        <f>Analytic!K4167-Simulated!K4158</f>
        <v>-9.9448052317149815E-4</v>
      </c>
      <c r="P4158" s="17">
        <f>Analytic!L4167-Simulated!L4158</f>
        <v>4.8070961948296076E-5</v>
      </c>
    </row>
    <row r="4159" spans="1:16">
      <c r="A4159">
        <v>2458134.930555</v>
      </c>
      <c r="B4159" s="7">
        <f t="shared" si="67"/>
        <v>43116.43055499997</v>
      </c>
      <c r="C4159">
        <v>-0.60898099999999999</v>
      </c>
      <c r="D4159">
        <v>0.11540499999999999</v>
      </c>
      <c r="E4159">
        <v>3.9031999999999997E-2</v>
      </c>
      <c r="F4159" s="15">
        <f>Analytic!I4168-Simulated!C4159</f>
        <v>-0.1291221006229033</v>
      </c>
      <c r="G4159" s="16">
        <f>Analytic!J4168-Simulated!D4159</f>
        <v>-0.32477877399273003</v>
      </c>
      <c r="H4159" s="17">
        <f>Analytic!K4168-Simulated!E4159</f>
        <v>1.7738474474061169E-2</v>
      </c>
      <c r="I4159" s="25">
        <v>-0.73566560000000003</v>
      </c>
      <c r="J4159" s="25">
        <v>-0.20738380000000001</v>
      </c>
      <c r="K4159" s="25">
        <v>5.7788319999999997E-2</v>
      </c>
      <c r="L4159" s="25">
        <v>8.7744009999999997E-2</v>
      </c>
      <c r="M4159" s="15">
        <f>Analytic!I4168-Simulated!I4159</f>
        <v>-2.4375006229032659E-3</v>
      </c>
      <c r="N4159" s="16">
        <f>Analytic!J4168-Simulated!J4159</f>
        <v>-1.9899739927300431E-3</v>
      </c>
      <c r="O4159" s="17">
        <f>Analytic!K4168-Simulated!K4159</f>
        <v>-1.0178455259388305E-3</v>
      </c>
      <c r="P4159" s="17">
        <f>Analytic!L4168-Simulated!L4159</f>
        <v>2.7597062449882803E-5</v>
      </c>
    </row>
    <row r="4160" spans="1:16">
      <c r="A4160">
        <v>2458134.9340269999</v>
      </c>
      <c r="B4160" s="7">
        <f t="shared" si="67"/>
        <v>43116.434026999865</v>
      </c>
      <c r="C4160">
        <v>-0.63925799999999999</v>
      </c>
      <c r="D4160">
        <v>0.10736900000000001</v>
      </c>
      <c r="E4160">
        <v>4.02E-2</v>
      </c>
      <c r="F4160" s="15">
        <f>Analytic!I4169-Simulated!C4160</f>
        <v>-0.12836667901868404</v>
      </c>
      <c r="G4160" s="16">
        <f>Analytic!J4169-Simulated!D4160</f>
        <v>-0.34439242364147105</v>
      </c>
      <c r="H4160" s="17">
        <f>Analytic!K4169-Simulated!E4160</f>
        <v>4.0691197171462135E-5</v>
      </c>
      <c r="I4160" s="25">
        <v>-0.7653778</v>
      </c>
      <c r="J4160" s="25">
        <v>-0.23508219999999999</v>
      </c>
      <c r="K4160" s="25">
        <v>4.1277979999999999E-2</v>
      </c>
      <c r="L4160" s="25">
        <v>8.6694579999999993E-2</v>
      </c>
      <c r="M4160" s="15">
        <f>Analytic!I4169-Simulated!I4160</f>
        <v>-2.2468790186840337E-3</v>
      </c>
      <c r="N4160" s="16">
        <f>Analytic!J4169-Simulated!J4160</f>
        <v>-1.9412236414710626E-3</v>
      </c>
      <c r="O4160" s="17">
        <f>Analytic!K4169-Simulated!K4160</f>
        <v>-1.0372888028285371E-3</v>
      </c>
      <c r="P4160" s="17">
        <f>Analytic!L4169-Simulated!L4160</f>
        <v>7.2164752955294897E-6</v>
      </c>
    </row>
    <row r="4161" spans="1:16">
      <c r="A4161">
        <v>2458134.9374990002</v>
      </c>
      <c r="B4161" s="7">
        <f t="shared" si="67"/>
        <v>43116.437499000225</v>
      </c>
      <c r="C4161">
        <v>-0.66764400000000002</v>
      </c>
      <c r="D4161">
        <v>9.9074999999999996E-2</v>
      </c>
      <c r="E4161">
        <v>4.1258999999999997E-2</v>
      </c>
      <c r="F4161" s="15">
        <f>Analytic!I4170-Simulated!C4161</f>
        <v>-0.12701404554163997</v>
      </c>
      <c r="G4161" s="16">
        <f>Analytic!J4170-Simulated!D4161</f>
        <v>-0.36297977530168324</v>
      </c>
      <c r="H4161" s="17">
        <f>Analytic!K4170-Simulated!E4161</f>
        <v>-1.7678529998601207E-2</v>
      </c>
      <c r="I4161" s="25">
        <v>-0.79260929999999996</v>
      </c>
      <c r="J4161" s="25">
        <v>-0.26201950000000002</v>
      </c>
      <c r="K4161" s="25">
        <v>2.4633169999999999E-2</v>
      </c>
      <c r="L4161" s="25">
        <v>8.5363939999999999E-2</v>
      </c>
      <c r="M4161" s="15">
        <f>Analytic!I4170-Simulated!I4161</f>
        <v>-2.0487455416400291E-3</v>
      </c>
      <c r="N4161" s="16">
        <f>Analytic!J4170-Simulated!J4161</f>
        <v>-1.885275301683198E-3</v>
      </c>
      <c r="O4161" s="17">
        <f>Analytic!K4170-Simulated!K4161</f>
        <v>-1.0526999986012094E-3</v>
      </c>
      <c r="P4161" s="17">
        <f>Analytic!L4170-Simulated!L4161</f>
        <v>-1.2993069155711745E-5</v>
      </c>
    </row>
    <row r="4162" spans="1:16">
      <c r="A4162">
        <v>2458134.9409710001</v>
      </c>
      <c r="B4162" s="7">
        <f t="shared" si="67"/>
        <v>43116.44097100012</v>
      </c>
      <c r="C4162">
        <v>-0.69406199999999996</v>
      </c>
      <c r="D4162">
        <v>9.0546000000000001E-2</v>
      </c>
      <c r="E4162">
        <v>4.2204999999999999E-2</v>
      </c>
      <c r="F4162" s="15">
        <f>Analytic!I4171-Simulated!C4162</f>
        <v>-0.12505357306694787</v>
      </c>
      <c r="G4162" s="16">
        <f>Analytic!J4171-Simulated!D4162</f>
        <v>-0.38047669459610162</v>
      </c>
      <c r="H4162" s="17">
        <f>Analytic!K4171-Simulated!E4162</f>
        <v>-3.5361185950866091E-2</v>
      </c>
      <c r="I4162" s="25">
        <v>-0.8172722</v>
      </c>
      <c r="J4162" s="25">
        <v>-0.28810819999999998</v>
      </c>
      <c r="K4162" s="25">
        <v>7.9078459999999996E-3</v>
      </c>
      <c r="L4162" s="25">
        <v>8.3756410000000003E-2</v>
      </c>
      <c r="M4162" s="15">
        <f>Analytic!I4171-Simulated!I4162</f>
        <v>-1.8433730669478177E-3</v>
      </c>
      <c r="N4162" s="16">
        <f>Analytic!J4171-Simulated!J4162</f>
        <v>-1.8224945961016203E-3</v>
      </c>
      <c r="O4162" s="17">
        <f>Analytic!K4171-Simulated!K4162</f>
        <v>-1.0640319508660933E-3</v>
      </c>
      <c r="P4162" s="17">
        <f>Analytic!L4171-Simulated!L4162</f>
        <v>-3.2972868697078717E-5</v>
      </c>
    </row>
    <row r="4163" spans="1:16">
      <c r="A4163">
        <v>2458134.9444439998</v>
      </c>
      <c r="B4163" s="7">
        <f t="shared" si="67"/>
        <v>43116.44444399979</v>
      </c>
      <c r="C4163">
        <v>-0.71843800000000002</v>
      </c>
      <c r="D4163">
        <v>8.1809999999999994E-2</v>
      </c>
      <c r="E4163">
        <v>4.3035999999999998E-2</v>
      </c>
      <c r="F4163" s="15">
        <f>Analytic!I4172-Simulated!C4163</f>
        <v>-0.12247998390588644</v>
      </c>
      <c r="G4163" s="16">
        <f>Analytic!J4172-Simulated!D4163</f>
        <v>-0.39682681998301261</v>
      </c>
      <c r="H4163" s="17">
        <f>Analytic!K4172-Simulated!E4163</f>
        <v>-5.2951025738328036E-2</v>
      </c>
      <c r="I4163" s="25">
        <v>-0.83928570000000002</v>
      </c>
      <c r="J4163" s="25">
        <v>-0.31326369999999998</v>
      </c>
      <c r="K4163" s="25">
        <v>-8.843821E-3</v>
      </c>
      <c r="L4163" s="25">
        <v>8.1877169999999999E-2</v>
      </c>
      <c r="M4163" s="15">
        <f>Analytic!I4172-Simulated!I4163</f>
        <v>-1.6322839058864336E-3</v>
      </c>
      <c r="N4163" s="16">
        <f>Analytic!J4172-Simulated!J4163</f>
        <v>-1.7531199830126409E-3</v>
      </c>
      <c r="O4163" s="17">
        <f>Analytic!K4172-Simulated!K4163</f>
        <v>-1.0712047383280403E-3</v>
      </c>
      <c r="P4163" s="17">
        <f>Analytic!L4172-Simulated!L4163</f>
        <v>-5.2627442593516927E-5</v>
      </c>
    </row>
    <row r="4164" spans="1:16">
      <c r="A4164">
        <v>2458134.9479160002</v>
      </c>
      <c r="B4164" s="7">
        <f t="shared" ref="B4164:B4227" si="68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5">
        <f>Analytic!I4173-Simulated!C4164</f>
        <v>-0.11929260677992382</v>
      </c>
      <c r="G4164" s="16">
        <f>Analytic!J4173-Simulated!D4164</f>
        <v>-0.41197183620936589</v>
      </c>
      <c r="H4164" s="17">
        <f>Analytic!K4173-Simulated!E4164</f>
        <v>-7.0392726532047964E-2</v>
      </c>
      <c r="I4164" s="25">
        <v>-0.85857950000000005</v>
      </c>
      <c r="J4164" s="25">
        <v>-0.33740429999999999</v>
      </c>
      <c r="K4164" s="25">
        <v>-2.55675E-2</v>
      </c>
      <c r="L4164" s="25">
        <v>7.9732319999999995E-2</v>
      </c>
      <c r="M4164" s="15">
        <f>Analytic!I4173-Simulated!I4164</f>
        <v>-1.415106779923736E-3</v>
      </c>
      <c r="N4164" s="16">
        <f>Analytic!J4173-Simulated!J4164</f>
        <v>-1.677536209365893E-3</v>
      </c>
      <c r="O4164" s="17">
        <f>Analytic!K4173-Simulated!K4164</f>
        <v>-1.0742265320479658E-3</v>
      </c>
      <c r="P4164" s="17">
        <f>Analytic!L4173-Simulated!L4164</f>
        <v>-7.1901631751927764E-5</v>
      </c>
    </row>
    <row r="4165" spans="1:16">
      <c r="A4165">
        <v>2458134.951388</v>
      </c>
      <c r="B4165" s="7">
        <f t="shared" si="68"/>
        <v>43116.451388000045</v>
      </c>
      <c r="C4165">
        <v>-0.76078400000000002</v>
      </c>
      <c r="D4165">
        <v>6.3811999999999994E-2</v>
      </c>
      <c r="E4165">
        <v>4.4347999999999999E-2</v>
      </c>
      <c r="F4165" s="15">
        <f>Analytic!I4174-Simulated!C4165</f>
        <v>-0.11549960589763597</v>
      </c>
      <c r="G4165" s="16">
        <f>Analytic!J4174-Simulated!D4165</f>
        <v>-0.42585973788952219</v>
      </c>
      <c r="H4165" s="17">
        <f>Analytic!K4174-Simulated!E4165</f>
        <v>-8.7630069679787703E-2</v>
      </c>
      <c r="I4165" s="25">
        <v>-0.87509020000000004</v>
      </c>
      <c r="J4165" s="25">
        <v>-0.36045149999999998</v>
      </c>
      <c r="K4165" s="25">
        <v>-4.2208969999999998E-2</v>
      </c>
      <c r="L4165" s="25">
        <v>7.7328800000000003E-2</v>
      </c>
      <c r="M4165" s="15">
        <f>Analytic!I4174-Simulated!I4165</f>
        <v>-1.1934058976359463E-3</v>
      </c>
      <c r="N4165" s="16">
        <f>Analytic!J4174-Simulated!J4165</f>
        <v>-1.596237889522234E-3</v>
      </c>
      <c r="O4165" s="17">
        <f>Analytic!K4174-Simulated!K4165</f>
        <v>-1.0730996797876993E-3</v>
      </c>
      <c r="P4165" s="17">
        <f>Analytic!L4174-Simulated!L4165</f>
        <v>-9.0720550316517046E-5</v>
      </c>
    </row>
    <row r="4166" spans="1:16">
      <c r="A4166">
        <v>2458134.9548599999</v>
      </c>
      <c r="B4166" s="7">
        <f t="shared" si="68"/>
        <v>43116.45485999994</v>
      </c>
      <c r="C4166">
        <v>-0.77861599999999997</v>
      </c>
      <c r="D4166">
        <v>5.4601999999999998E-2</v>
      </c>
      <c r="E4166">
        <v>4.4826999999999999E-2</v>
      </c>
      <c r="F4166" s="15">
        <f>Analytic!I4175-Simulated!C4166</f>
        <v>-0.11111618139198298</v>
      </c>
      <c r="G4166" s="16">
        <f>Analytic!J4175-Simulated!D4166</f>
        <v>-0.43844208235537141</v>
      </c>
      <c r="H4166" s="17">
        <f>Analytic!K4175-Simulated!E4166</f>
        <v>-0.10460911645275531</v>
      </c>
      <c r="I4166" s="25">
        <v>-0.888764</v>
      </c>
      <c r="J4166" s="25">
        <v>-0.38233060000000002</v>
      </c>
      <c r="K4166" s="25">
        <v>-5.8714280000000001E-2</v>
      </c>
      <c r="L4166" s="25">
        <v>7.4674379999999999E-2</v>
      </c>
      <c r="M4166" s="15">
        <f>Analytic!I4175-Simulated!I4166</f>
        <v>-9.6818139198295849E-4</v>
      </c>
      <c r="N4166" s="16">
        <f>Analytic!J4175-Simulated!J4166</f>
        <v>-1.5094823553714054E-3</v>
      </c>
      <c r="O4166" s="17">
        <f>Analytic!K4175-Simulated!K4166</f>
        <v>-1.067836452755308E-3</v>
      </c>
      <c r="P4166" s="17">
        <f>Analytic!L4175-Simulated!L4166</f>
        <v>-1.0900232403136811E-4</v>
      </c>
    </row>
    <row r="4167" spans="1:16">
      <c r="A4167">
        <v>2458134.9583319998</v>
      </c>
      <c r="B4167" s="7">
        <f t="shared" si="68"/>
        <v>43116.458331999835</v>
      </c>
      <c r="C4167">
        <v>-0.79413500000000004</v>
      </c>
      <c r="D4167">
        <v>4.5282999999999997E-2</v>
      </c>
      <c r="E4167">
        <v>4.5185000000000003E-2</v>
      </c>
      <c r="F4167" s="15">
        <f>Analytic!I4176-Simulated!C4167</f>
        <v>-0.10616174046801841</v>
      </c>
      <c r="G4167" s="16">
        <f>Analytic!J4176-Simulated!D4167</f>
        <v>-0.44967123095792833</v>
      </c>
      <c r="H4167" s="17">
        <f>Analytic!K4176-Simulated!E4167</f>
        <v>-0.12127338288486987</v>
      </c>
      <c r="I4167" s="25">
        <v>-0.89955649999999998</v>
      </c>
      <c r="J4167" s="25">
        <v>-0.40297040000000001</v>
      </c>
      <c r="K4167" s="25">
        <v>-7.5029890000000002E-2</v>
      </c>
      <c r="L4167" s="25">
        <v>7.1777659999999993E-2</v>
      </c>
      <c r="M4167" s="15">
        <f>Analytic!I4176-Simulated!I4167</f>
        <v>-7.4024046801846044E-4</v>
      </c>
      <c r="N4167" s="16">
        <f>Analytic!J4176-Simulated!J4167</f>
        <v>-1.417830957928301E-3</v>
      </c>
      <c r="O4167" s="17">
        <f>Analytic!K4176-Simulated!K4167</f>
        <v>-1.058492884869866E-3</v>
      </c>
      <c r="P4167" s="17">
        <f>Analytic!L4176-Simulated!L4167</f>
        <v>-1.2668354163614115E-4</v>
      </c>
    </row>
    <row r="4168" spans="1:16">
      <c r="A4168">
        <v>2458134.961805</v>
      </c>
      <c r="B4168" s="7">
        <f t="shared" si="68"/>
        <v>43116.46180499997</v>
      </c>
      <c r="C4168">
        <v>-0.80727700000000002</v>
      </c>
      <c r="D4168">
        <v>3.5881000000000003E-2</v>
      </c>
      <c r="E4168">
        <v>4.5425E-2</v>
      </c>
      <c r="F4168" s="15">
        <f>Analytic!I4177-Simulated!C4168</f>
        <v>-0.10066603870651714</v>
      </c>
      <c r="G4168" s="16">
        <f>Analytic!J4177-Simulated!D4168</f>
        <v>-0.45950657803859496</v>
      </c>
      <c r="H4168" s="17">
        <f>Analytic!K4177-Simulated!E4168</f>
        <v>-0.13757301313807069</v>
      </c>
      <c r="I4168" s="25">
        <v>-0.90743479999999999</v>
      </c>
      <c r="J4168" s="25">
        <v>-0.42230390000000001</v>
      </c>
      <c r="K4168" s="25">
        <v>-9.1102879999999997E-2</v>
      </c>
      <c r="L4168" s="25">
        <v>6.8648009999999995E-2</v>
      </c>
      <c r="M4168" s="15">
        <f>Analytic!I4177-Simulated!I4168</f>
        <v>-5.0823870651717229E-4</v>
      </c>
      <c r="N4168" s="16">
        <f>Analytic!J4177-Simulated!J4168</f>
        <v>-1.3216780385949534E-3</v>
      </c>
      <c r="O4168" s="17">
        <f>Analytic!K4177-Simulated!K4168</f>
        <v>-1.0451331380706835E-3</v>
      </c>
      <c r="P4168" s="17">
        <f>Analytic!L4177-Simulated!L4168</f>
        <v>-1.4368733683296775E-4</v>
      </c>
    </row>
    <row r="4169" spans="1:16">
      <c r="A4169">
        <v>2458134.9652769999</v>
      </c>
      <c r="B4169" s="7">
        <f t="shared" si="68"/>
        <v>43116.465276999865</v>
      </c>
      <c r="C4169">
        <v>-0.81798199999999999</v>
      </c>
      <c r="D4169">
        <v>2.6419999999999999E-2</v>
      </c>
      <c r="E4169">
        <v>4.5544000000000001E-2</v>
      </c>
      <c r="F4169" s="15">
        <f>Analytic!I4178-Simulated!C4169</f>
        <v>-9.4664291065274964E-2</v>
      </c>
      <c r="G4169" s="16">
        <f>Analytic!J4178-Simulated!D4169</f>
        <v>-0.46790976682754487</v>
      </c>
      <c r="H4169" s="17">
        <f>Analytic!K4178-Simulated!E4169</f>
        <v>-0.1534529508314546</v>
      </c>
      <c r="I4169" s="25">
        <v>-0.91236799999999996</v>
      </c>
      <c r="J4169" s="25">
        <v>-0.44026710000000002</v>
      </c>
      <c r="K4169" s="25">
        <v>-0.1068807</v>
      </c>
      <c r="L4169" s="25">
        <v>6.5295370000000005E-2</v>
      </c>
      <c r="M4169" s="15">
        <f>Analytic!I4178-Simulated!I4169</f>
        <v>-2.782910652749937E-4</v>
      </c>
      <c r="N4169" s="16">
        <f>Analytic!J4178-Simulated!J4169</f>
        <v>-1.2226668275448493E-3</v>
      </c>
      <c r="O4169" s="17">
        <f>Analytic!K4178-Simulated!K4169</f>
        <v>-1.0282508314545941E-3</v>
      </c>
      <c r="P4169" s="17">
        <f>Analytic!L4178-Simulated!L4169</f>
        <v>-1.5975400975636045E-4</v>
      </c>
    </row>
    <row r="4170" spans="1:16">
      <c r="A4170">
        <v>2458134.9687490002</v>
      </c>
      <c r="B4170" s="7">
        <f t="shared" si="68"/>
        <v>43116.468749000225</v>
      </c>
      <c r="C4170">
        <v>-0.82619200000000004</v>
      </c>
      <c r="D4170">
        <v>1.6924000000000002E-2</v>
      </c>
      <c r="E4170">
        <v>4.5545000000000002E-2</v>
      </c>
      <c r="F4170" s="15">
        <f>Analytic!I4179-Simulated!C4170</f>
        <v>-8.8199252218449375E-2</v>
      </c>
      <c r="G4170" s="16">
        <f>Analytic!J4179-Simulated!D4170</f>
        <v>-0.47484689156972526</v>
      </c>
      <c r="H4170" s="17">
        <f>Analytic!K4179-Simulated!E4170</f>
        <v>-0.16886510777913927</v>
      </c>
      <c r="I4170" s="25">
        <v>-0.91434510000000002</v>
      </c>
      <c r="J4170" s="25">
        <v>-0.4568043</v>
      </c>
      <c r="K4170" s="25">
        <v>-0.1223129</v>
      </c>
      <c r="L4170" s="25">
        <v>6.1731010000000003E-2</v>
      </c>
      <c r="M4170" s="15">
        <f>Analytic!I4179-Simulated!I4170</f>
        <v>-4.6152218449391214E-5</v>
      </c>
      <c r="N4170" s="16">
        <f>Analytic!J4179-Simulated!J4170</f>
        <v>-1.1185915697252691E-3</v>
      </c>
      <c r="O4170" s="17">
        <f>Analytic!K4179-Simulated!K4170</f>
        <v>-1.0072077791392631E-3</v>
      </c>
      <c r="P4170" s="17">
        <f>Analytic!L4179-Simulated!L4170</f>
        <v>-1.7523408873267032E-4</v>
      </c>
    </row>
    <row r="4171" spans="1:16">
      <c r="A4171">
        <v>2458134.9722210001</v>
      </c>
      <c r="B4171" s="7">
        <f t="shared" si="68"/>
        <v>43116.47222100012</v>
      </c>
      <c r="C4171">
        <v>-0.83185299999999995</v>
      </c>
      <c r="D4171">
        <v>7.4180000000000001E-3</v>
      </c>
      <c r="E4171">
        <v>4.5427000000000002E-2</v>
      </c>
      <c r="F4171" s="15">
        <f>Analytic!I4180-Simulated!C4171</f>
        <v>-8.1319265973400223E-2</v>
      </c>
      <c r="G4171" s="16">
        <f>Analytic!J4180-Simulated!D4171</f>
        <v>-0.48028968522304721</v>
      </c>
      <c r="H4171" s="17">
        <f>Analytic!K4180-Simulated!E4171</f>
        <v>-0.18375852958969646</v>
      </c>
      <c r="I4171" s="25">
        <v>-0.91335889999999997</v>
      </c>
      <c r="J4171" s="25">
        <v>-0.47186080000000002</v>
      </c>
      <c r="K4171" s="25">
        <v>-0.137349</v>
      </c>
      <c r="L4171" s="25">
        <v>5.7966299999999998E-2</v>
      </c>
      <c r="M4171" s="15">
        <f>Analytic!I4180-Simulated!I4171</f>
        <v>1.8663402659979678E-4</v>
      </c>
      <c r="N4171" s="16">
        <f>Analytic!J4180-Simulated!J4171</f>
        <v>-1.0108852230472087E-3</v>
      </c>
      <c r="O4171" s="17">
        <f>Analytic!K4180-Simulated!K4171</f>
        <v>-9.8252958969646809E-4</v>
      </c>
      <c r="P4171" s="17">
        <f>Analytic!L4180-Simulated!L4171</f>
        <v>-1.8989372512424191E-4</v>
      </c>
    </row>
    <row r="4172" spans="1:16">
      <c r="A4172">
        <v>2458134.9756939998</v>
      </c>
      <c r="B4172" s="7">
        <f t="shared" si="68"/>
        <v>43116.47569399979</v>
      </c>
      <c r="C4172">
        <v>-0.83491599999999999</v>
      </c>
      <c r="D4172">
        <v>-2.0760000000000002E-3</v>
      </c>
      <c r="E4172">
        <v>4.5192999999999997E-2</v>
      </c>
      <c r="F4172" s="15">
        <f>Analytic!I4181-Simulated!C4172</f>
        <v>-7.407728360492527E-2</v>
      </c>
      <c r="G4172" s="16">
        <f>Analytic!J4181-Simulated!D4172</f>
        <v>-0.48421169212046283</v>
      </c>
      <c r="H4172" s="17">
        <f>Analytic!K4181-Simulated!E4172</f>
        <v>-0.19808755759045754</v>
      </c>
      <c r="I4172" s="25">
        <v>-0.909412</v>
      </c>
      <c r="J4172" s="25">
        <v>-0.48538750000000003</v>
      </c>
      <c r="K4172" s="25">
        <v>-0.1519403</v>
      </c>
      <c r="L4172" s="25">
        <v>5.4013400000000003E-2</v>
      </c>
      <c r="M4172" s="15">
        <f>Analytic!I4181-Simulated!I4172</f>
        <v>4.1871639507473635E-4</v>
      </c>
      <c r="N4172" s="16">
        <f>Analytic!J4181-Simulated!J4172</f>
        <v>-9.0019212046282826E-4</v>
      </c>
      <c r="O4172" s="17">
        <f>Analytic!K4181-Simulated!K4172</f>
        <v>-9.5425759045753011E-4</v>
      </c>
      <c r="P4172" s="17">
        <f>Analytic!L4181-Simulated!L4172</f>
        <v>-2.0364230654062315E-4</v>
      </c>
    </row>
    <row r="4173" spans="1:16">
      <c r="A4173">
        <v>2458134.9791660002</v>
      </c>
      <c r="B4173" s="7">
        <f t="shared" si="68"/>
        <v>43116.47916600015</v>
      </c>
      <c r="C4173">
        <v>-0.835337</v>
      </c>
      <c r="D4173">
        <v>-1.1533E-2</v>
      </c>
      <c r="E4173">
        <v>4.4843000000000001E-2</v>
      </c>
      <c r="F4173" s="15">
        <f>Analytic!I4182-Simulated!C4173</f>
        <v>-6.6530851047420403E-2</v>
      </c>
      <c r="G4173" s="16">
        <f>Analytic!J4182-Simulated!D4173</f>
        <v>-0.48659442503631301</v>
      </c>
      <c r="H4173" s="17">
        <f>Analytic!K4182-Simulated!E4173</f>
        <v>-0.211804986551894</v>
      </c>
      <c r="I4173" s="25">
        <v>-0.90251619999999999</v>
      </c>
      <c r="J4173" s="25">
        <v>-0.49734040000000002</v>
      </c>
      <c r="K4173" s="25">
        <v>-0.16603950000000001</v>
      </c>
      <c r="L4173" s="25">
        <v>4.9885140000000001E-2</v>
      </c>
      <c r="M4173" s="15">
        <f>Analytic!I4182-Simulated!I4173</f>
        <v>6.4834895257959158E-4</v>
      </c>
      <c r="N4173" s="16">
        <f>Analytic!J4182-Simulated!J4173</f>
        <v>-7.8702503631300491E-4</v>
      </c>
      <c r="O4173" s="17">
        <f>Analytic!K4182-Simulated!K4173</f>
        <v>-9.2248655189400286E-4</v>
      </c>
      <c r="P4173" s="17">
        <f>Analytic!L4182-Simulated!L4173</f>
        <v>-2.1645216651745847E-4</v>
      </c>
    </row>
    <row r="4174" spans="1:16">
      <c r="A4174">
        <v>2458134.982638</v>
      </c>
      <c r="B4174" s="7">
        <f t="shared" si="68"/>
        <v>43116.482638000045</v>
      </c>
      <c r="C4174">
        <v>-0.83307799999999999</v>
      </c>
      <c r="D4174">
        <v>-2.0929E-2</v>
      </c>
      <c r="E4174">
        <v>4.4379000000000002E-2</v>
      </c>
      <c r="F4174" s="15">
        <f>Analytic!I4183-Simulated!C4174</f>
        <v>-5.87410649865171E-2</v>
      </c>
      <c r="G4174" s="16">
        <f>Analytic!J4183-Simulated!D4174</f>
        <v>-0.48742350614765018</v>
      </c>
      <c r="H4174" s="17">
        <f>Analytic!K4183-Simulated!E4174</f>
        <v>-0.22486721770063436</v>
      </c>
      <c r="I4174" s="25">
        <v>-0.89269520000000002</v>
      </c>
      <c r="J4174" s="25">
        <v>-0.50768060000000004</v>
      </c>
      <c r="K4174" s="25">
        <v>-0.1796007</v>
      </c>
      <c r="L4174" s="25">
        <v>4.5594860000000001E-2</v>
      </c>
      <c r="M4174" s="15">
        <f>Analytic!I4183-Simulated!I4174</f>
        <v>8.761350134829371E-4</v>
      </c>
      <c r="N4174" s="16">
        <f>Analytic!J4183-Simulated!J4174</f>
        <v>-6.7190614765011425E-4</v>
      </c>
      <c r="O4174" s="17">
        <f>Analytic!K4183-Simulated!K4174</f>
        <v>-8.8751770063436042E-4</v>
      </c>
      <c r="P4174" s="17">
        <f>Analytic!L4183-Simulated!L4174</f>
        <v>-2.2824026189751517E-4</v>
      </c>
    </row>
    <row r="4175" spans="1:16">
      <c r="A4175">
        <v>2458134.9861099999</v>
      </c>
      <c r="B4175" s="7">
        <f t="shared" si="68"/>
        <v>43116.48610999994</v>
      </c>
      <c r="C4175">
        <v>-0.82810799999999996</v>
      </c>
      <c r="D4175">
        <v>-3.0242000000000002E-2</v>
      </c>
      <c r="E4175">
        <v>4.3803000000000002E-2</v>
      </c>
      <c r="F4175" s="15">
        <f>Analytic!I4184-Simulated!C4175</f>
        <v>-5.0771497992456838E-2</v>
      </c>
      <c r="G4175" s="16">
        <f>Analytic!J4184-Simulated!D4175</f>
        <v>-0.48668779143382279</v>
      </c>
      <c r="H4175" s="17">
        <f>Analytic!K4184-Simulated!E4175</f>
        <v>-0.23723240652535871</v>
      </c>
      <c r="I4175" s="25">
        <v>-0.87997999999999998</v>
      </c>
      <c r="J4175" s="25">
        <v>-0.51637480000000002</v>
      </c>
      <c r="K4175" s="25">
        <v>-0.19258</v>
      </c>
      <c r="L4175" s="25">
        <v>4.1156480000000002E-2</v>
      </c>
      <c r="M4175" s="15">
        <f>Analytic!I4184-Simulated!I4175</f>
        <v>1.1005020075431915E-3</v>
      </c>
      <c r="N4175" s="16">
        <f>Analytic!J4184-Simulated!J4175</f>
        <v>-5.5499143382276017E-4</v>
      </c>
      <c r="O4175" s="17">
        <f>Analytic!K4184-Simulated!K4175</f>
        <v>-8.4940652535869798E-4</v>
      </c>
      <c r="P4175" s="17">
        <f>Analytic!L4184-Simulated!L4175</f>
        <v>-2.3898168288051524E-4</v>
      </c>
    </row>
    <row r="4176" spans="1:16">
      <c r="A4176">
        <v>2458134.9895819998</v>
      </c>
      <c r="B4176" s="7">
        <f t="shared" si="68"/>
        <v>43116.489581999835</v>
      </c>
      <c r="C4176">
        <v>-0.820407</v>
      </c>
      <c r="D4176">
        <v>-3.9448999999999998E-2</v>
      </c>
      <c r="E4176">
        <v>4.3118999999999998E-2</v>
      </c>
      <c r="F4176" s="15">
        <f>Analytic!I4185-Simulated!C4176</f>
        <v>-4.2684092937992468E-2</v>
      </c>
      <c r="G4176" s="16">
        <f>Analytic!J4185-Simulated!D4176</f>
        <v>-0.4843824781108978</v>
      </c>
      <c r="H4176" s="17">
        <f>Analytic!K4185-Simulated!E4176</f>
        <v>-0.24886260489624212</v>
      </c>
      <c r="I4176" s="25">
        <v>-0.86441040000000002</v>
      </c>
      <c r="J4176" s="25">
        <v>-0.52339460000000004</v>
      </c>
      <c r="K4176" s="25">
        <v>-0.20493510000000001</v>
      </c>
      <c r="L4176" s="25">
        <v>3.658438E-2</v>
      </c>
      <c r="M4176" s="15">
        <f>Analytic!I4185-Simulated!I4176</f>
        <v>1.3193070620075575E-3</v>
      </c>
      <c r="N4176" s="16">
        <f>Analytic!J4185-Simulated!J4176</f>
        <v>-4.3687811089776485E-4</v>
      </c>
      <c r="O4176" s="17">
        <f>Analytic!K4185-Simulated!K4176</f>
        <v>-8.0850489624212374E-4</v>
      </c>
      <c r="P4176" s="17">
        <f>Analytic!L4185-Simulated!L4176</f>
        <v>-2.4863485464039076E-4</v>
      </c>
    </row>
    <row r="4177" spans="1:16">
      <c r="A4177">
        <v>2458134.993055</v>
      </c>
      <c r="B4177" s="7">
        <f t="shared" si="68"/>
        <v>43116.49305499997</v>
      </c>
      <c r="C4177">
        <v>-0.80996199999999996</v>
      </c>
      <c r="D4177">
        <v>-4.8526E-2</v>
      </c>
      <c r="E4177">
        <v>4.2326999999999997E-2</v>
      </c>
      <c r="F4177" s="15">
        <f>Analytic!I4186-Simulated!C4177</f>
        <v>-3.454302704290213E-2</v>
      </c>
      <c r="G4177" s="16">
        <f>Analytic!J4186-Simulated!D4177</f>
        <v>-0.48050919475284076</v>
      </c>
      <c r="H4177" s="17">
        <f>Analytic!K4186-Simulated!E4177</f>
        <v>-0.25971789703748521</v>
      </c>
      <c r="I4177" s="25">
        <v>-0.84604159999999995</v>
      </c>
      <c r="J4177" s="25">
        <v>-0.52871749999999995</v>
      </c>
      <c r="K4177" s="25">
        <v>-0.21662609999999999</v>
      </c>
      <c r="L4177" s="25">
        <v>3.1893369999999997E-2</v>
      </c>
      <c r="M4177" s="15">
        <f>Analytic!I4186-Simulated!I4177</f>
        <v>1.5365729570978592E-3</v>
      </c>
      <c r="N4177" s="16">
        <f>Analytic!J4186-Simulated!J4177</f>
        <v>-3.1769475284082471E-4</v>
      </c>
      <c r="O4177" s="17">
        <f>Analytic!K4186-Simulated!K4177</f>
        <v>-7.6479703748522088E-4</v>
      </c>
      <c r="P4177" s="17">
        <f>Analytic!L4186-Simulated!L4177</f>
        <v>-2.5715828405777769E-4</v>
      </c>
    </row>
    <row r="4178" spans="1:16">
      <c r="A4178">
        <v>2458134.9965269999</v>
      </c>
      <c r="B4178" s="7">
        <f t="shared" si="68"/>
        <v>43116.496526999865</v>
      </c>
      <c r="C4178">
        <v>-0.79677200000000004</v>
      </c>
      <c r="D4178">
        <v>-5.7450000000000001E-2</v>
      </c>
      <c r="E4178">
        <v>4.1431000000000003E-2</v>
      </c>
      <c r="F4178" s="15">
        <f>Analytic!I4187-Simulated!C4178</f>
        <v>-2.6409545985946359E-2</v>
      </c>
      <c r="G4178" s="16">
        <f>Analytic!J4187-Simulated!D4178</f>
        <v>-0.47507407380720801</v>
      </c>
      <c r="H4178" s="17">
        <f>Analytic!K4187-Simulated!E4178</f>
        <v>-0.26976452891201708</v>
      </c>
      <c r="I4178" s="25">
        <v>-0.82492849999999995</v>
      </c>
      <c r="J4178" s="25">
        <v>-0.53232610000000002</v>
      </c>
      <c r="K4178" s="25">
        <v>-0.22761490000000001</v>
      </c>
      <c r="L4178" s="25">
        <v>2.709866E-2</v>
      </c>
      <c r="M4178" s="15">
        <f>Analytic!I4187-Simulated!I4178</f>
        <v>1.7469540140535589E-3</v>
      </c>
      <c r="N4178" s="16">
        <f>Analytic!J4187-Simulated!J4178</f>
        <v>-1.9797380720798508E-4</v>
      </c>
      <c r="O4178" s="17">
        <f>Analytic!K4187-Simulated!K4178</f>
        <v>-7.1862891201707191E-4</v>
      </c>
      <c r="P4178" s="17">
        <f>Analytic!L4187-Simulated!L4178</f>
        <v>-2.6452869998646461E-4</v>
      </c>
    </row>
    <row r="4179" spans="1:16">
      <c r="A4179">
        <v>2458134.9999990002</v>
      </c>
      <c r="B4179" s="7">
        <f t="shared" si="68"/>
        <v>43116.499999000225</v>
      </c>
      <c r="C4179">
        <v>-0.78084900000000002</v>
      </c>
      <c r="D4179">
        <v>-6.6199999999999995E-2</v>
      </c>
      <c r="E4179">
        <v>4.0434999999999999E-2</v>
      </c>
      <c r="F4179" s="15">
        <f>Analytic!I4188-Simulated!C4179</f>
        <v>-1.834076862195444E-2</v>
      </c>
      <c r="G4179" s="16">
        <f>Analytic!J4188-Simulated!D4179</f>
        <v>-0.46808680627036031</v>
      </c>
      <c r="H4179" s="17">
        <f>Analytic!K4188-Simulated!E4179</f>
        <v>-0.27897103059905104</v>
      </c>
      <c r="I4179" s="25">
        <v>-0.80114099999999999</v>
      </c>
      <c r="J4179" s="25">
        <v>-0.53420889999999999</v>
      </c>
      <c r="K4179" s="25">
        <v>-0.23786589999999999</v>
      </c>
      <c r="L4179" s="25">
        <v>2.2215789999999999E-2</v>
      </c>
      <c r="M4179" s="15">
        <f>Analytic!I4188-Simulated!I4179</f>
        <v>1.951231378045537E-3</v>
      </c>
      <c r="N4179" s="16">
        <f>Analytic!J4188-Simulated!J4179</f>
        <v>-7.7906270360306173E-5</v>
      </c>
      <c r="O4179" s="17">
        <f>Analytic!K4188-Simulated!K4179</f>
        <v>-6.7013059905107752E-4</v>
      </c>
      <c r="P4179" s="17">
        <f>Analytic!L4188-Simulated!L4179</f>
        <v>-2.7072043103064033E-4</v>
      </c>
    </row>
    <row r="4180" spans="1:16">
      <c r="A4180">
        <v>2458135.0034710001</v>
      </c>
      <c r="B4180" s="7">
        <f t="shared" si="68"/>
        <v>43116.50347100012</v>
      </c>
      <c r="C4180">
        <v>-0.76221499999999998</v>
      </c>
      <c r="D4180">
        <v>-7.4750999999999998E-2</v>
      </c>
      <c r="E4180">
        <v>3.9341000000000001E-2</v>
      </c>
      <c r="F4180" s="15">
        <f>Analytic!I4189-Simulated!C4180</f>
        <v>-1.0392462936897884E-2</v>
      </c>
      <c r="G4180" s="16">
        <f>Analytic!J4189-Simulated!D4180</f>
        <v>-0.45956667834496678</v>
      </c>
      <c r="H4180" s="17">
        <f>Analytic!K4189-Simulated!E4180</f>
        <v>-0.28730633126785904</v>
      </c>
      <c r="I4180" s="25">
        <v>-0.77475709999999998</v>
      </c>
      <c r="J4180" s="25">
        <v>-0.53435980000000005</v>
      </c>
      <c r="K4180" s="25">
        <v>-0.2473458</v>
      </c>
      <c r="L4180" s="25">
        <v>1.7260589999999999E-2</v>
      </c>
      <c r="M4180" s="15">
        <f>Analytic!I4189-Simulated!I4180</f>
        <v>2.1496370631021167E-3</v>
      </c>
      <c r="N4180" s="16">
        <f>Analytic!J4189-Simulated!J4180</f>
        <v>4.2121655033255934E-5</v>
      </c>
      <c r="O4180" s="17">
        <f>Analytic!K4189-Simulated!K4180</f>
        <v>-6.19531267859047E-4</v>
      </c>
      <c r="P4180" s="17">
        <f>Analytic!L4189-Simulated!L4180</f>
        <v>-2.7571586080304966E-4</v>
      </c>
    </row>
    <row r="4181" spans="1:16">
      <c r="A4181">
        <v>2458135.0069439998</v>
      </c>
      <c r="B4181" s="7">
        <f t="shared" si="68"/>
        <v>43116.50694399979</v>
      </c>
      <c r="C4181">
        <v>-0.74090599999999995</v>
      </c>
      <c r="D4181">
        <v>-8.3082000000000003E-2</v>
      </c>
      <c r="E4181">
        <v>3.8151999999999998E-2</v>
      </c>
      <c r="F4181" s="15">
        <f>Analytic!I4190-Simulated!C4181</f>
        <v>-2.6147939674685539E-3</v>
      </c>
      <c r="G4181" s="16">
        <f>Analytic!J4190-Simulated!D4181</f>
        <v>-0.44953458996094797</v>
      </c>
      <c r="H4181" s="17">
        <f>Analytic!K4190-Simulated!E4181</f>
        <v>-0.29474286637495362</v>
      </c>
      <c r="I4181" s="25">
        <v>-0.74586050000000004</v>
      </c>
      <c r="J4181" s="25">
        <v>-0.53277839999999999</v>
      </c>
      <c r="K4181" s="25">
        <v>-0.25602399999999997</v>
      </c>
      <c r="L4181" s="25">
        <v>1.224913E-2</v>
      </c>
      <c r="M4181" s="15">
        <f>Analytic!I4190-Simulated!I4181</f>
        <v>2.33970603253153E-3</v>
      </c>
      <c r="N4181" s="16">
        <f>Analytic!J4190-Simulated!J4181</f>
        <v>1.6181003905202385E-4</v>
      </c>
      <c r="O4181" s="17">
        <f>Analytic!K4190-Simulated!K4181</f>
        <v>-5.6686637495362291E-4</v>
      </c>
      <c r="P4181" s="17">
        <f>Analytic!L4190-Simulated!L4181</f>
        <v>-2.795067970554465E-4</v>
      </c>
    </row>
    <row r="4182" spans="1:16">
      <c r="A4182">
        <v>2458135.0104160002</v>
      </c>
      <c r="B4182" s="7">
        <f t="shared" si="68"/>
        <v>43116.51041600015</v>
      </c>
      <c r="C4182">
        <v>-0.716974</v>
      </c>
      <c r="D4182">
        <v>-9.1169E-2</v>
      </c>
      <c r="E4182">
        <v>3.6873999999999997E-2</v>
      </c>
      <c r="F4182" s="15">
        <f>Analytic!I4191-Simulated!C4182</f>
        <v>4.9499554981078386E-3</v>
      </c>
      <c r="G4182" s="16">
        <f>Analytic!J4191-Simulated!D4182</f>
        <v>-0.43802005509984748</v>
      </c>
      <c r="H4182" s="17">
        <f>Analytic!K4191-Simulated!E4182</f>
        <v>-0.30125867673736023</v>
      </c>
      <c r="I4182" s="25">
        <v>-0.71454740000000005</v>
      </c>
      <c r="J4182" s="25">
        <v>-0.52947010000000005</v>
      </c>
      <c r="K4182" s="25">
        <v>-0.2638721</v>
      </c>
      <c r="L4182" s="25">
        <v>7.1976480000000001E-3</v>
      </c>
      <c r="M4182" s="15">
        <f>Analytic!I4191-Simulated!I4182</f>
        <v>2.5233554981078932E-3</v>
      </c>
      <c r="N4182" s="16">
        <f>Analytic!J4191-Simulated!J4182</f>
        <v>2.8104490015257166E-4</v>
      </c>
      <c r="O4182" s="17">
        <f>Analytic!K4191-Simulated!K4182</f>
        <v>-5.1257673736021525E-4</v>
      </c>
      <c r="P4182" s="17">
        <f>Analytic!L4191-Simulated!L4182</f>
        <v>-2.8207458824691927E-4</v>
      </c>
    </row>
    <row r="4183" spans="1:16">
      <c r="A4183">
        <v>2458135.013888</v>
      </c>
      <c r="B4183" s="7">
        <f t="shared" si="68"/>
        <v>43116.513888000045</v>
      </c>
      <c r="C4183">
        <v>-0.69047999999999998</v>
      </c>
      <c r="D4183">
        <v>-9.8990999999999996E-2</v>
      </c>
      <c r="E4183">
        <v>3.5508999999999999E-2</v>
      </c>
      <c r="F4183" s="15">
        <f>Analytic!I4192-Simulated!C4183</f>
        <v>1.2260690532267637E-2</v>
      </c>
      <c r="G4183" s="16">
        <f>Analytic!J4192-Simulated!D4183</f>
        <v>-0.42505518392158043</v>
      </c>
      <c r="H4183" s="17">
        <f>Analytic!K4192-Simulated!E4183</f>
        <v>-0.30683049916068911</v>
      </c>
      <c r="I4183" s="25">
        <v>-0.68091740000000001</v>
      </c>
      <c r="J4183" s="25">
        <v>-0.52444559999999996</v>
      </c>
      <c r="K4183" s="25">
        <v>-0.27086490000000002</v>
      </c>
      <c r="L4183" s="25">
        <v>2.1225290000000002E-3</v>
      </c>
      <c r="M4183" s="15">
        <f>Analytic!I4192-Simulated!I4183</f>
        <v>2.6980905322676607E-3</v>
      </c>
      <c r="N4183" s="16">
        <f>Analytic!J4192-Simulated!J4183</f>
        <v>3.9941607841953441E-4</v>
      </c>
      <c r="O4183" s="17">
        <f>Analytic!K4192-Simulated!K4183</f>
        <v>-4.5659916068907513E-4</v>
      </c>
      <c r="P4183" s="17">
        <f>Analytic!L4192-Simulated!L4183</f>
        <v>-2.8342181853812233E-4</v>
      </c>
    </row>
    <row r="4184" spans="1:16">
      <c r="A4184">
        <v>2458135.0173599999</v>
      </c>
      <c r="B4184" s="7">
        <f t="shared" si="68"/>
        <v>43116.51735999994</v>
      </c>
      <c r="C4184">
        <v>-0.66149999999999998</v>
      </c>
      <c r="D4184">
        <v>-0.106526</v>
      </c>
      <c r="E4184">
        <v>3.4061000000000001E-2</v>
      </c>
      <c r="F4184" s="15">
        <f>Analytic!I4193-Simulated!C4184</f>
        <v>1.9283835003136574E-2</v>
      </c>
      <c r="G4184" s="16">
        <f>Analytic!J4193-Simulated!D4184</f>
        <v>-0.41067864675146981</v>
      </c>
      <c r="H4184" s="17">
        <f>Analytic!K4193-Simulated!E4184</f>
        <v>-0.31143984832837607</v>
      </c>
      <c r="I4184" s="25">
        <v>-0.64508129999999997</v>
      </c>
      <c r="J4184" s="25">
        <v>-0.51772119999999999</v>
      </c>
      <c r="K4184" s="25">
        <v>-0.27697959999999999</v>
      </c>
      <c r="L4184" s="25">
        <v>-2.9597650000000001E-3</v>
      </c>
      <c r="M4184" s="15">
        <f>Analytic!I4193-Simulated!I4184</f>
        <v>2.8651350031365652E-3</v>
      </c>
      <c r="N4184" s="16">
        <f>Analytic!J4193-Simulated!J4184</f>
        <v>5.1655324853017159E-4</v>
      </c>
      <c r="O4184" s="17">
        <f>Analytic!K4193-Simulated!K4184</f>
        <v>-3.9924832837606727E-4</v>
      </c>
      <c r="P4184" s="17">
        <f>Analytic!L4193-Simulated!L4184</f>
        <v>-2.8355541048094004E-4</v>
      </c>
    </row>
    <row r="4185" spans="1:16">
      <c r="A4185">
        <v>2458135.0208319998</v>
      </c>
      <c r="B4185" s="7">
        <f t="shared" si="68"/>
        <v>43116.520831999835</v>
      </c>
      <c r="C4185">
        <v>-0.63012500000000005</v>
      </c>
      <c r="D4185">
        <v>-0.113751</v>
      </c>
      <c r="E4185">
        <v>3.2536000000000002E-2</v>
      </c>
      <c r="F4185" s="15">
        <f>Analytic!I4194-Simulated!C4185</f>
        <v>2.5993686759304246E-2</v>
      </c>
      <c r="G4185" s="16">
        <f>Analytic!J4194-Simulated!D4185</f>
        <v>-0.39493562004433364</v>
      </c>
      <c r="H4185" s="17">
        <f>Analytic!K4194-Simulated!E4185</f>
        <v>-0.31507308968654701</v>
      </c>
      <c r="I4185" s="25">
        <v>-0.60715350000000001</v>
      </c>
      <c r="J4185" s="25">
        <v>-0.50931899999999997</v>
      </c>
      <c r="K4185" s="25">
        <v>-0.28219650000000002</v>
      </c>
      <c r="L4185" s="25">
        <v>-8.0327599999999999E-3</v>
      </c>
      <c r="M4185" s="15">
        <f>Analytic!I4194-Simulated!I4185</f>
        <v>3.0221867593042129E-3</v>
      </c>
      <c r="N4185" s="16">
        <f>Analytic!J4194-Simulated!J4185</f>
        <v>6.3237995566634009E-4</v>
      </c>
      <c r="O4185" s="17">
        <f>Analytic!K4194-Simulated!K4185</f>
        <v>-3.4058968654698818E-4</v>
      </c>
      <c r="P4185" s="17">
        <f>Analytic!L4194-Simulated!L4185</f>
        <v>-2.8247496321148063E-4</v>
      </c>
    </row>
    <row r="4186" spans="1:16">
      <c r="A4186">
        <v>2458135.024305</v>
      </c>
      <c r="B4186" s="7">
        <f t="shared" si="68"/>
        <v>43116.52430499997</v>
      </c>
      <c r="C4186">
        <v>-0.59645599999999999</v>
      </c>
      <c r="D4186">
        <v>-0.120645</v>
      </c>
      <c r="E4186">
        <v>3.0936000000000002E-2</v>
      </c>
      <c r="F4186" s="15">
        <f>Analytic!I4195-Simulated!C4186</f>
        <v>3.2367795913170294E-2</v>
      </c>
      <c r="G4186" s="16">
        <f>Analytic!J4195-Simulated!D4186</f>
        <v>-0.37787471450078097</v>
      </c>
      <c r="H4186" s="17">
        <f>Analytic!K4195-Simulated!E4186</f>
        <v>-0.31771550308830593</v>
      </c>
      <c r="I4186" s="25">
        <v>-0.56725760000000003</v>
      </c>
      <c r="J4186" s="25">
        <v>-0.49926619999999999</v>
      </c>
      <c r="K4186" s="25">
        <v>-0.2864987</v>
      </c>
      <c r="L4186" s="25">
        <v>-1.308001E-2</v>
      </c>
      <c r="M4186" s="15">
        <f>Analytic!I4195-Simulated!I4186</f>
        <v>3.1693959131703364E-3</v>
      </c>
      <c r="N4186" s="16">
        <f>Analytic!J4195-Simulated!J4186</f>
        <v>7.4648549921901841E-4</v>
      </c>
      <c r="O4186" s="17">
        <f>Analytic!K4195-Simulated!K4186</f>
        <v>-2.8080308830591427E-4</v>
      </c>
      <c r="P4186" s="17">
        <f>Analytic!L4195-Simulated!L4186</f>
        <v>-2.8018615327878027E-4</v>
      </c>
    </row>
    <row r="4187" spans="1:16">
      <c r="A4187">
        <v>2458135.0277769999</v>
      </c>
      <c r="B4187" s="7">
        <f t="shared" si="68"/>
        <v>43116.527776999865</v>
      </c>
      <c r="C4187">
        <v>-0.56060600000000005</v>
      </c>
      <c r="D4187">
        <v>-0.12718499999999999</v>
      </c>
      <c r="E4187">
        <v>2.9267999999999999E-2</v>
      </c>
      <c r="F4187" s="15">
        <f>Analytic!I4196-Simulated!C4187</f>
        <v>3.8389364996890718E-2</v>
      </c>
      <c r="G4187" s="16">
        <f>Analytic!J4196-Simulated!D4187</f>
        <v>-0.35955188556865902</v>
      </c>
      <c r="H4187" s="17">
        <f>Analytic!K4196-Simulated!E4187</f>
        <v>-0.31936033699115929</v>
      </c>
      <c r="I4187" s="25">
        <v>-0.52552290000000002</v>
      </c>
      <c r="J4187" s="25">
        <v>-0.48759560000000002</v>
      </c>
      <c r="K4187" s="25">
        <v>-0.28987220000000002</v>
      </c>
      <c r="L4187" s="25">
        <v>-1.808512E-2</v>
      </c>
      <c r="M4187" s="15">
        <f>Analytic!I4196-Simulated!I4187</f>
        <v>3.3062649968906843E-3</v>
      </c>
      <c r="N4187" s="16">
        <f>Analytic!J4196-Simulated!J4187</f>
        <v>8.5871443134100112E-4</v>
      </c>
      <c r="O4187" s="17">
        <f>Analytic!K4196-Simulated!K4187</f>
        <v>-2.2013699115924767E-4</v>
      </c>
      <c r="P4187" s="17">
        <f>Analytic!L4196-Simulated!L4187</f>
        <v>-2.7673102503878236E-4</v>
      </c>
    </row>
    <row r="4188" spans="1:16">
      <c r="A4188">
        <v>2458135.0312490002</v>
      </c>
      <c r="B4188" s="7">
        <f t="shared" si="68"/>
        <v>43116.531249000225</v>
      </c>
      <c r="C4188">
        <v>-0.52269900000000002</v>
      </c>
      <c r="D4188">
        <v>-0.133352</v>
      </c>
      <c r="E4188">
        <v>2.7535E-2</v>
      </c>
      <c r="F4188" s="15">
        <f>Analytic!I4197-Simulated!C4188</f>
        <v>4.4046669693350027E-2</v>
      </c>
      <c r="G4188" s="16">
        <f>Analytic!J4197-Simulated!D4188</f>
        <v>-0.34002432661987847</v>
      </c>
      <c r="H4188" s="17">
        <f>Analytic!K4197-Simulated!E4188</f>
        <v>-0.31999985303184486</v>
      </c>
      <c r="I4188" s="25">
        <v>-0.48208469999999998</v>
      </c>
      <c r="J4188" s="25">
        <v>-0.47434500000000002</v>
      </c>
      <c r="K4188" s="25">
        <v>-0.29230620000000002</v>
      </c>
      <c r="L4188" s="25">
        <v>-2.3031900000000001E-2</v>
      </c>
      <c r="M4188" s="15">
        <f>Analytic!I4197-Simulated!I4188</f>
        <v>3.4323696933499792E-3</v>
      </c>
      <c r="N4188" s="16">
        <f>Analytic!J4197-Simulated!J4188</f>
        <v>9.6867338012152082E-4</v>
      </c>
      <c r="O4188" s="17">
        <f>Analytic!K4197-Simulated!K4188</f>
        <v>-1.5865303184486867E-4</v>
      </c>
      <c r="P4188" s="17">
        <f>Analytic!L4197-Simulated!L4188</f>
        <v>-2.720869978127434E-4</v>
      </c>
    </row>
    <row r="4189" spans="1:16">
      <c r="A4189">
        <v>2458135.0347210001</v>
      </c>
      <c r="B4189" s="7">
        <f t="shared" si="68"/>
        <v>43116.53472100012</v>
      </c>
      <c r="C4189">
        <v>-0.48286899999999999</v>
      </c>
      <c r="D4189">
        <v>-0.139123</v>
      </c>
      <c r="E4189">
        <v>2.5742999999999999E-2</v>
      </c>
      <c r="F4189" s="15">
        <f>Analytic!I4198-Simulated!C4189</f>
        <v>4.9332498778984657E-2</v>
      </c>
      <c r="G4189" s="16">
        <f>Analytic!J4198-Simulated!D4189</f>
        <v>-0.31935834514872474</v>
      </c>
      <c r="H4189" s="17">
        <f>Analytic!K4198-Simulated!E4189</f>
        <v>-0.31963236083414009</v>
      </c>
      <c r="I4189" s="25">
        <v>-0.43708370000000002</v>
      </c>
      <c r="J4189" s="25">
        <v>-0.4595574</v>
      </c>
      <c r="K4189" s="25">
        <v>-0.29379280000000002</v>
      </c>
      <c r="L4189" s="25">
        <v>-2.7904269999999998E-2</v>
      </c>
      <c r="M4189" s="15">
        <f>Analytic!I4198-Simulated!I4189</f>
        <v>3.5471987789846837E-3</v>
      </c>
      <c r="N4189" s="16">
        <f>Analytic!J4198-Simulated!J4189</f>
        <v>1.0760548512752655E-3</v>
      </c>
      <c r="O4189" s="17">
        <f>Analytic!K4198-Simulated!K4189</f>
        <v>-9.6560834140058116E-5</v>
      </c>
      <c r="P4189" s="17">
        <f>Analytic!L4198-Simulated!L4189</f>
        <v>-2.6631441806579392E-4</v>
      </c>
    </row>
    <row r="4190" spans="1:16">
      <c r="A4190">
        <v>2458135.0381939998</v>
      </c>
      <c r="B4190" s="7">
        <f t="shared" si="68"/>
        <v>43116.53819399979</v>
      </c>
      <c r="C4190">
        <v>-0.44125900000000001</v>
      </c>
      <c r="D4190">
        <v>-0.144479</v>
      </c>
      <c r="E4190">
        <v>2.3896000000000001E-2</v>
      </c>
      <c r="F4190" s="15">
        <f>Analytic!I4199-Simulated!C4190</f>
        <v>5.4243611851897688E-2</v>
      </c>
      <c r="G4190" s="16">
        <f>Analytic!J4199-Simulated!D4190</f>
        <v>-0.29762122239308475</v>
      </c>
      <c r="H4190" s="17">
        <f>Analytic!K4199-Simulated!E4190</f>
        <v>-0.31825724293677315</v>
      </c>
      <c r="I4190" s="25">
        <v>-0.39066590000000001</v>
      </c>
      <c r="J4190" s="25">
        <v>-0.44328079999999997</v>
      </c>
      <c r="K4190" s="25">
        <v>-0.29432730000000001</v>
      </c>
      <c r="L4190" s="25">
        <v>-3.2686449999999999E-2</v>
      </c>
      <c r="M4190" s="15">
        <f>Analytic!I4199-Simulated!I4190</f>
        <v>3.6505118518976865E-3</v>
      </c>
      <c r="N4190" s="16">
        <f>Analytic!J4199-Simulated!J4190</f>
        <v>1.1805776069152563E-3</v>
      </c>
      <c r="O4190" s="17">
        <f>Analytic!K4199-Simulated!K4190</f>
        <v>-3.3942936773112553E-5</v>
      </c>
      <c r="P4190" s="17">
        <f>Analytic!L4199-Simulated!L4190</f>
        <v>-2.5941848619784325E-4</v>
      </c>
    </row>
    <row r="4191" spans="1:16">
      <c r="A4191">
        <v>2458135.0416660002</v>
      </c>
      <c r="B4191" s="7">
        <f t="shared" si="68"/>
        <v>43116.54166600015</v>
      </c>
      <c r="C4191">
        <v>-0.39801999999999998</v>
      </c>
      <c r="D4191">
        <v>-0.14940000000000001</v>
      </c>
      <c r="E4191">
        <v>2.1999999999999999E-2</v>
      </c>
      <c r="F4191" s="15">
        <f>Analytic!I4200-Simulated!C4191</f>
        <v>5.8780213361756761E-2</v>
      </c>
      <c r="G4191" s="16">
        <f>Analytic!J4200-Simulated!D4191</f>
        <v>-0.27488605683358014</v>
      </c>
      <c r="H4191" s="17">
        <f>Analytic!K4200-Simulated!E4191</f>
        <v>-0.31587896976066338</v>
      </c>
      <c r="I4191" s="25">
        <v>-0.34298139999999999</v>
      </c>
      <c r="J4191" s="25">
        <v>-0.425568</v>
      </c>
      <c r="K4191" s="25">
        <v>-0.293908</v>
      </c>
      <c r="L4191" s="25">
        <v>-3.7362920000000001E-2</v>
      </c>
      <c r="M4191" s="15">
        <f>Analytic!I4200-Simulated!I4191</f>
        <v>3.7416133617567682E-3</v>
      </c>
      <c r="N4191" s="16">
        <f>Analytic!J4200-Simulated!J4191</f>
        <v>1.2819431664198855E-3</v>
      </c>
      <c r="O4191" s="17">
        <f>Analytic!K4200-Simulated!K4191</f>
        <v>2.9030239336647057E-5</v>
      </c>
      <c r="P4191" s="17">
        <f>Analytic!L4200-Simulated!L4191</f>
        <v>-2.5144038965516785E-4</v>
      </c>
    </row>
    <row r="4192" spans="1:16">
      <c r="A4192">
        <v>2458135.045138</v>
      </c>
      <c r="B4192" s="7">
        <f t="shared" si="68"/>
        <v>43116.545138000045</v>
      </c>
      <c r="C4192">
        <v>-0.35330899999999998</v>
      </c>
      <c r="D4192">
        <v>-0.153865</v>
      </c>
      <c r="E4192">
        <v>2.0060000000000001E-2</v>
      </c>
      <c r="F4192" s="15">
        <f>Analytic!I4201-Simulated!C4192</f>
        <v>6.2944441405184515E-2</v>
      </c>
      <c r="G4192" s="16">
        <f>Analytic!J4201-Simulated!D4192</f>
        <v>-0.25123159207779389</v>
      </c>
      <c r="H4192" s="17">
        <f>Analytic!K4201-Simulated!E4192</f>
        <v>-0.31250410456696603</v>
      </c>
      <c r="I4192" s="25">
        <v>-0.29418519999999998</v>
      </c>
      <c r="J4192" s="25">
        <v>-0.40647650000000002</v>
      </c>
      <c r="K4192" s="25">
        <v>-0.29253630000000003</v>
      </c>
      <c r="L4192" s="25">
        <v>-4.1918530000000002E-2</v>
      </c>
      <c r="M4192" s="15">
        <f>Analytic!I4201-Simulated!I4192</f>
        <v>3.8206414051845106E-3</v>
      </c>
      <c r="N4192" s="16">
        <f>Analytic!J4201-Simulated!J4192</f>
        <v>1.3799079222061583E-3</v>
      </c>
      <c r="O4192" s="17">
        <f>Analytic!K4201-Simulated!K4192</f>
        <v>9.2195433034014673E-5</v>
      </c>
      <c r="P4192" s="17">
        <f>Analytic!L4201-Simulated!L4192</f>
        <v>-2.4239747664012157E-4</v>
      </c>
    </row>
    <row r="4193" spans="1:16">
      <c r="A4193">
        <v>2458135.0486099999</v>
      </c>
      <c r="B4193" s="7">
        <f t="shared" si="68"/>
        <v>43116.54860999994</v>
      </c>
      <c r="C4193">
        <v>-0.30729099999999998</v>
      </c>
      <c r="D4193">
        <v>-0.157858</v>
      </c>
      <c r="E4193">
        <v>1.8081E-2</v>
      </c>
      <c r="F4193" s="15">
        <f>Analytic!I4202-Simulated!C4193</f>
        <v>6.6742869701647306E-2</v>
      </c>
      <c r="G4193" s="16">
        <f>Analytic!J4202-Simulated!D4193</f>
        <v>-0.22673602968771128</v>
      </c>
      <c r="H4193" s="17">
        <f>Analytic!K4202-Simulated!E4193</f>
        <v>-0.30814229838985113</v>
      </c>
      <c r="I4193" s="25">
        <v>-0.24443519999999999</v>
      </c>
      <c r="J4193" s="25">
        <v>-0.38606800000000002</v>
      </c>
      <c r="K4193" s="25">
        <v>-0.29021659999999999</v>
      </c>
      <c r="L4193" s="25">
        <v>-4.6338499999999998E-2</v>
      </c>
      <c r="M4193" s="15">
        <f>Analytic!I4202-Simulated!I4193</f>
        <v>3.8870697016473166E-3</v>
      </c>
      <c r="N4193" s="16">
        <f>Analytic!J4202-Simulated!J4193</f>
        <v>1.4739703122887415E-3</v>
      </c>
      <c r="O4193" s="17">
        <f>Analytic!K4202-Simulated!K4193</f>
        <v>1.5530161014887245E-4</v>
      </c>
      <c r="P4193" s="17">
        <f>Analytic!L4202-Simulated!L4193</f>
        <v>-2.3233230772537472E-4</v>
      </c>
    </row>
    <row r="4194" spans="1:16">
      <c r="A4194">
        <v>2458135.0520819998</v>
      </c>
      <c r="B4194" s="7">
        <f t="shared" si="68"/>
        <v>43116.552081999835</v>
      </c>
      <c r="C4194">
        <v>-0.26013199999999997</v>
      </c>
      <c r="D4194">
        <v>-0.161361</v>
      </c>
      <c r="E4194">
        <v>1.6069E-2</v>
      </c>
      <c r="F4194" s="15">
        <f>Analytic!I4203-Simulated!C4194</f>
        <v>7.0180021123455533E-2</v>
      </c>
      <c r="G4194" s="16">
        <f>Analytic!J4203-Simulated!D4194</f>
        <v>-0.20148382755680735</v>
      </c>
      <c r="H4194" s="17">
        <f>Analytic!K4203-Simulated!E4194</f>
        <v>-0.3028072749604348</v>
      </c>
      <c r="I4194" s="25">
        <v>-0.19389200000000001</v>
      </c>
      <c r="J4194" s="25">
        <v>-0.36440879999999998</v>
      </c>
      <c r="K4194" s="25">
        <v>-0.28695660000000001</v>
      </c>
      <c r="L4194" s="25">
        <v>-5.0608510000000002E-2</v>
      </c>
      <c r="M4194" s="15">
        <f>Analytic!I4203-Simulated!I4194</f>
        <v>3.9400211234555671E-3</v>
      </c>
      <c r="N4194" s="16">
        <f>Analytic!J4203-Simulated!J4194</f>
        <v>1.5639724431926183E-3</v>
      </c>
      <c r="O4194" s="17">
        <f>Analytic!K4203-Simulated!K4194</f>
        <v>2.1832503956520366E-4</v>
      </c>
      <c r="P4194" s="17">
        <f>Analytic!L4203-Simulated!L4194</f>
        <v>-2.2127042644624895E-4</v>
      </c>
    </row>
    <row r="4195" spans="1:16">
      <c r="A4195">
        <v>2458135.055555</v>
      </c>
      <c r="B4195" s="7">
        <f t="shared" si="68"/>
        <v>43116.55555499997</v>
      </c>
      <c r="C4195">
        <v>-0.212007</v>
      </c>
      <c r="D4195">
        <v>-0.164356</v>
      </c>
      <c r="E4195">
        <v>1.4030000000000001E-2</v>
      </c>
      <c r="F4195" s="15">
        <f>Analytic!I4204-Simulated!C4195</f>
        <v>7.3266891114519006E-2</v>
      </c>
      <c r="G4195" s="16">
        <f>Analytic!J4204-Simulated!D4195</f>
        <v>-0.17556348449063464</v>
      </c>
      <c r="H4195" s="17">
        <f>Analytic!K4204-Simulated!E4195</f>
        <v>-0.29651580567075181</v>
      </c>
      <c r="I4195" s="25">
        <v>-0.14272109999999999</v>
      </c>
      <c r="J4195" s="25">
        <v>-0.34156900000000001</v>
      </c>
      <c r="K4195" s="25">
        <v>-0.28276679999999998</v>
      </c>
      <c r="L4195" s="25">
        <v>-5.4714699999999998E-2</v>
      </c>
      <c r="M4195" s="15">
        <f>Analytic!I4204-Simulated!I4195</f>
        <v>3.9809911145189947E-3</v>
      </c>
      <c r="N4195" s="16">
        <f>Analytic!J4204-Simulated!J4195</f>
        <v>1.6495155093653735E-3</v>
      </c>
      <c r="O4195" s="17">
        <f>Analytic!K4204-Simulated!K4195</f>
        <v>2.8099432924816314E-4</v>
      </c>
      <c r="P4195" s="17">
        <f>Analytic!L4204-Simulated!L4195</f>
        <v>-2.0926669395340131E-4</v>
      </c>
    </row>
    <row r="4196" spans="1:16">
      <c r="A4196">
        <v>2458135.0590269999</v>
      </c>
      <c r="B4196" s="7">
        <f t="shared" si="68"/>
        <v>43116.559026999865</v>
      </c>
      <c r="C4196">
        <v>-0.16308900000000001</v>
      </c>
      <c r="D4196">
        <v>-0.166827</v>
      </c>
      <c r="E4196">
        <v>1.1969E-2</v>
      </c>
      <c r="F4196" s="15">
        <f>Analytic!I4205-Simulated!C4196</f>
        <v>7.6010479301991882E-2</v>
      </c>
      <c r="G4196" s="16">
        <f>Analytic!J4205-Simulated!D4196</f>
        <v>-0.14906531168886805</v>
      </c>
      <c r="H4196" s="17">
        <f>Analytic!K4205-Simulated!E4196</f>
        <v>-0.28928667465888896</v>
      </c>
      <c r="I4196" s="25">
        <v>-9.1087080000000001E-2</v>
      </c>
      <c r="J4196" s="25">
        <v>-0.31762249999999997</v>
      </c>
      <c r="K4196" s="25">
        <v>-0.27766089999999999</v>
      </c>
      <c r="L4196" s="25">
        <v>-5.864378E-2</v>
      </c>
      <c r="M4196" s="15">
        <f>Analytic!I4205-Simulated!I4196</f>
        <v>4.0085593019918708E-3</v>
      </c>
      <c r="N4196" s="16">
        <f>Analytic!J4205-Simulated!J4196</f>
        <v>1.7301883111319194E-3</v>
      </c>
      <c r="O4196" s="17">
        <f>Analytic!K4205-Simulated!K4196</f>
        <v>3.4322534111103087E-4</v>
      </c>
      <c r="P4196" s="17">
        <f>Analytic!L4205-Simulated!L4196</f>
        <v>-1.9634003760258395E-4</v>
      </c>
    </row>
    <row r="4197" spans="1:16">
      <c r="A4197">
        <v>2458135.0624990002</v>
      </c>
      <c r="B4197" s="7">
        <f t="shared" si="68"/>
        <v>43116.562499000225</v>
      </c>
      <c r="C4197">
        <v>-0.11355800000000001</v>
      </c>
      <c r="D4197">
        <v>-0.168762</v>
      </c>
      <c r="E4197">
        <v>9.8910000000000005E-3</v>
      </c>
      <c r="F4197" s="15">
        <f>Analytic!I4206-Simulated!C4197</f>
        <v>7.8423327576994509E-2</v>
      </c>
      <c r="G4197" s="16">
        <f>Analytic!J4206-Simulated!D4197</f>
        <v>-0.12207919186979496</v>
      </c>
      <c r="H4197" s="17">
        <f>Analytic!K4206-Simulated!E4197</f>
        <v>-0.28114163412848564</v>
      </c>
      <c r="I4197" s="25">
        <v>-3.9157200000000003E-2</v>
      </c>
      <c r="J4197" s="25">
        <v>-0.29264699999999999</v>
      </c>
      <c r="K4197" s="25">
        <v>-0.27165539999999999</v>
      </c>
      <c r="L4197" s="25">
        <v>-6.2382989999999999E-2</v>
      </c>
      <c r="M4197" s="15">
        <f>Analytic!I4206-Simulated!I4197</f>
        <v>4.0225275769945057E-3</v>
      </c>
      <c r="N4197" s="16">
        <f>Analytic!J4206-Simulated!J4197</f>
        <v>1.8058081302050333E-3</v>
      </c>
      <c r="O4197" s="17">
        <f>Analytic!K4206-Simulated!K4197</f>
        <v>4.047658715143343E-4</v>
      </c>
      <c r="P4197" s="17">
        <f>Analytic!L4206-Simulated!L4197</f>
        <v>-1.825564683774622E-4</v>
      </c>
    </row>
    <row r="4198" spans="1:16">
      <c r="A4198">
        <v>2458135.0659710001</v>
      </c>
      <c r="B4198" s="7">
        <f t="shared" si="68"/>
        <v>43116.56597100012</v>
      </c>
      <c r="C4198">
        <v>-6.3590999999999995E-2</v>
      </c>
      <c r="D4198">
        <v>-0.17014599999999999</v>
      </c>
      <c r="E4198">
        <v>7.8040000000000002E-3</v>
      </c>
      <c r="F4198" s="15">
        <f>Analytic!I4207-Simulated!C4198</f>
        <v>8.0514062900499922E-2</v>
      </c>
      <c r="G4198" s="16">
        <f>Analytic!J4207-Simulated!D4198</f>
        <v>-9.4701326817939052E-2</v>
      </c>
      <c r="H4198" s="17">
        <f>Analytic!K4207-Simulated!E4198</f>
        <v>-0.27210835004742695</v>
      </c>
      <c r="I4198" s="25">
        <v>1.2908350000000001E-2</v>
      </c>
      <c r="J4198" s="25">
        <v>-0.26672319999999999</v>
      </c>
      <c r="K4198" s="25">
        <v>-0.2647699</v>
      </c>
      <c r="L4198" s="25">
        <v>-6.5920229999999996E-2</v>
      </c>
      <c r="M4198" s="15">
        <f>Analytic!I4207-Simulated!I4198</f>
        <v>4.0147129004999196E-3</v>
      </c>
      <c r="N4198" s="16">
        <f>Analytic!J4207-Simulated!J4198</f>
        <v>1.8758731820609498E-3</v>
      </c>
      <c r="O4198" s="17">
        <f>Analytic!K4207-Simulated!K4198</f>
        <v>4.6554995257303E-4</v>
      </c>
      <c r="P4198" s="17">
        <f>Analytic!L4207-Simulated!L4198</f>
        <v>-1.6794022773007622E-4</v>
      </c>
    </row>
    <row r="4199" spans="1:16">
      <c r="A4199">
        <v>2458135.0694439998</v>
      </c>
      <c r="B4199" s="7">
        <f t="shared" si="68"/>
        <v>43116.56944399979</v>
      </c>
      <c r="C4199">
        <v>-1.337E-2</v>
      </c>
      <c r="D4199">
        <v>-0.17096800000000001</v>
      </c>
      <c r="E4199">
        <v>5.7120000000000001E-3</v>
      </c>
      <c r="F4199" s="15">
        <f>Analytic!I4208-Simulated!C4199</f>
        <v>8.2295943075174349E-2</v>
      </c>
      <c r="G4199" s="16">
        <f>Analytic!J4208-Simulated!D4199</f>
        <v>-6.7026974172992027E-2</v>
      </c>
      <c r="H4199" s="17">
        <f>Analytic!K4208-Simulated!E4199</f>
        <v>-0.26221333840170158</v>
      </c>
      <c r="I4199" s="25">
        <v>6.4940200000000003E-2</v>
      </c>
      <c r="J4199" s="25">
        <v>-0.2399347</v>
      </c>
      <c r="K4199" s="25">
        <v>-0.25702649999999999</v>
      </c>
      <c r="L4199" s="25">
        <v>-6.9244029999999998E-2</v>
      </c>
      <c r="M4199" s="15">
        <f>Analytic!I4208-Simulated!I4199</f>
        <v>3.9857430751743528E-3</v>
      </c>
      <c r="N4199" s="16">
        <f>Analytic!J4208-Simulated!J4199</f>
        <v>1.9397258270079654E-3</v>
      </c>
      <c r="O4199" s="17">
        <f>Analytic!K4208-Simulated!K4199</f>
        <v>5.2516159829840703E-4</v>
      </c>
      <c r="P4199" s="17">
        <f>Analytic!L4208-Simulated!L4199</f>
        <v>-1.525429304801984E-4</v>
      </c>
    </row>
    <row r="4200" spans="1:16">
      <c r="A4200">
        <v>2458135.0729160002</v>
      </c>
      <c r="B4200" s="7">
        <f t="shared" si="68"/>
        <v>43116.57291600015</v>
      </c>
      <c r="C4200">
        <v>3.6927000000000001E-2</v>
      </c>
      <c r="D4200">
        <v>-0.17121700000000001</v>
      </c>
      <c r="E4200">
        <v>3.6229999999999999E-3</v>
      </c>
      <c r="F4200" s="15">
        <f>Analytic!I4209-Simulated!C4200</f>
        <v>8.3778403713435007E-2</v>
      </c>
      <c r="G4200" s="16">
        <f>Analytic!J4209-Simulated!D4200</f>
        <v>-3.9154174313554946E-2</v>
      </c>
      <c r="H4200" s="17">
        <f>Analytic!K4209-Simulated!E4200</f>
        <v>-0.25148989221113727</v>
      </c>
      <c r="I4200" s="25">
        <v>0.1167644</v>
      </c>
      <c r="J4200" s="25">
        <v>-0.2123678</v>
      </c>
      <c r="K4200" s="25">
        <v>-0.24845049999999999</v>
      </c>
      <c r="L4200" s="25">
        <v>-7.2343630000000006E-2</v>
      </c>
      <c r="M4200" s="15">
        <f>Analytic!I4209-Simulated!I4200</f>
        <v>3.941003713435004E-3</v>
      </c>
      <c r="N4200" s="16">
        <f>Analytic!J4209-Simulated!J4200</f>
        <v>1.9966256864450416E-3</v>
      </c>
      <c r="O4200" s="17">
        <f>Analytic!K4209-Simulated!K4200</f>
        <v>5.836077888627389E-4</v>
      </c>
      <c r="P4200" s="17">
        <f>Analytic!L4209-Simulated!L4200</f>
        <v>-1.3640057684950746E-4</v>
      </c>
    </row>
    <row r="4201" spans="1:16">
      <c r="A4201">
        <v>2458135.076388</v>
      </c>
      <c r="B4201" s="7">
        <f t="shared" si="68"/>
        <v>43116.576388000045</v>
      </c>
      <c r="C4201">
        <v>8.7120000000000003E-2</v>
      </c>
      <c r="D4201">
        <v>-0.17088500000000001</v>
      </c>
      <c r="E4201">
        <v>1.5410000000000001E-3</v>
      </c>
      <c r="F4201" s="15">
        <f>Analytic!I4210-Simulated!C4201</f>
        <v>8.4973604629561966E-2</v>
      </c>
      <c r="G4201" s="16">
        <f>Analytic!J4210-Simulated!D4201</f>
        <v>-1.1180468220579526E-2</v>
      </c>
      <c r="H4201" s="17">
        <f>Analytic!K4210-Simulated!E4201</f>
        <v>-0.23996999954348039</v>
      </c>
      <c r="I4201" s="25">
        <v>0.16821</v>
      </c>
      <c r="J4201" s="25">
        <v>-0.18411169999999999</v>
      </c>
      <c r="K4201" s="25">
        <v>-0.23906949999999999</v>
      </c>
      <c r="L4201" s="25">
        <v>-7.5208960000000005E-2</v>
      </c>
      <c r="M4201" s="15">
        <f>Analytic!I4210-Simulated!I4201</f>
        <v>3.8836046295619708E-3</v>
      </c>
      <c r="N4201" s="16">
        <f>Analytic!J4210-Simulated!J4201</f>
        <v>2.0462317794204543E-3</v>
      </c>
      <c r="O4201" s="17">
        <f>Analytic!K4210-Simulated!K4201</f>
        <v>6.405004565195882E-4</v>
      </c>
      <c r="P4201" s="17">
        <f>Analytic!L4210-Simulated!L4201</f>
        <v>-1.1958831371192136E-4</v>
      </c>
    </row>
    <row r="4202" spans="1:16">
      <c r="A4202">
        <v>2458135.0798599999</v>
      </c>
      <c r="B4202" s="7">
        <f t="shared" si="68"/>
        <v>43116.57985999994</v>
      </c>
      <c r="C4202">
        <v>0.13703199999999999</v>
      </c>
      <c r="D4202">
        <v>-0.16996600000000001</v>
      </c>
      <c r="E4202">
        <v>-5.2700000000000002E-4</v>
      </c>
      <c r="F4202" s="15">
        <f>Analytic!I4211-Simulated!C4202</f>
        <v>8.5891973883937406E-2</v>
      </c>
      <c r="G4202" s="16">
        <f>Analytic!J4211-Simulated!D4202</f>
        <v>1.6796392764534845E-2</v>
      </c>
      <c r="H4202" s="17">
        <f>Analytic!K4211-Simulated!E4202</f>
        <v>-0.22769125279269553</v>
      </c>
      <c r="I4202" s="25">
        <v>0.219111</v>
      </c>
      <c r="J4202" s="25">
        <v>-0.15525800000000001</v>
      </c>
      <c r="K4202" s="25">
        <v>-0.22891400000000001</v>
      </c>
      <c r="L4202" s="25">
        <v>-7.7830759999999999E-2</v>
      </c>
      <c r="M4202" s="15">
        <f>Analytic!I4211-Simulated!I4202</f>
        <v>3.8129738839373928E-3</v>
      </c>
      <c r="N4202" s="16">
        <f>Analytic!J4211-Simulated!J4202</f>
        <v>2.0883927645348466E-3</v>
      </c>
      <c r="O4202" s="17">
        <f>Analytic!K4211-Simulated!K4202</f>
        <v>6.957472073044757E-4</v>
      </c>
      <c r="P4202" s="17">
        <f>Analytic!L4211-Simulated!L4202</f>
        <v>-1.0213283233111159E-4</v>
      </c>
    </row>
    <row r="4203" spans="1:16">
      <c r="A4203">
        <v>2458135.0833319998</v>
      </c>
      <c r="B4203" s="7">
        <f t="shared" si="68"/>
        <v>43116.583331999835</v>
      </c>
      <c r="C4203">
        <v>0.18648700000000001</v>
      </c>
      <c r="D4203">
        <v>-0.16845499999999999</v>
      </c>
      <c r="E4203">
        <v>-2.575E-3</v>
      </c>
      <c r="F4203" s="15">
        <f>Analytic!I4212-Simulated!C4203</f>
        <v>8.6544747716723158E-2</v>
      </c>
      <c r="G4203" s="16">
        <f>Analytic!J4212-Simulated!D4203</f>
        <v>4.4677744346809753E-2</v>
      </c>
      <c r="H4203" s="17">
        <f>Analytic!K4212-Simulated!E4203</f>
        <v>-0.21469274951542308</v>
      </c>
      <c r="I4203" s="25">
        <v>0.2693004</v>
      </c>
      <c r="J4203" s="25">
        <v>-0.1259004</v>
      </c>
      <c r="K4203" s="25">
        <v>-0.2180166</v>
      </c>
      <c r="L4203" s="25">
        <v>-8.0200530000000006E-2</v>
      </c>
      <c r="M4203" s="15">
        <f>Analytic!I4212-Simulated!I4203</f>
        <v>3.7313477167231768E-3</v>
      </c>
      <c r="N4203" s="16">
        <f>Analytic!J4212-Simulated!J4203</f>
        <v>2.1231443468097549E-3</v>
      </c>
      <c r="O4203" s="17">
        <f>Analytic!K4212-Simulated!K4203</f>
        <v>7.4885048457692949E-4</v>
      </c>
      <c r="P4203" s="17">
        <f>Analytic!L4212-Simulated!L4203</f>
        <v>-8.4092297617341383E-5</v>
      </c>
    </row>
    <row r="4204" spans="1:16">
      <c r="A4204">
        <v>2458135.086805</v>
      </c>
      <c r="B4204" s="7">
        <f t="shared" si="68"/>
        <v>43116.58680499997</v>
      </c>
      <c r="C4204">
        <v>0.23531099999999999</v>
      </c>
      <c r="D4204">
        <v>-0.166349</v>
      </c>
      <c r="E4204">
        <v>-4.5970000000000004E-3</v>
      </c>
      <c r="F4204" s="15">
        <f>Analytic!I4213-Simulated!C4204</f>
        <v>8.69435046201677E-2</v>
      </c>
      <c r="G4204" s="16">
        <f>Analytic!J4213-Simulated!D4204</f>
        <v>7.2365312885148039E-2</v>
      </c>
      <c r="H4204" s="17">
        <f>Analytic!K4213-Simulated!E4204</f>
        <v>-0.20101598514713845</v>
      </c>
      <c r="I4204" s="25">
        <v>0.31861810000000002</v>
      </c>
      <c r="J4204" s="25">
        <v>-9.6134120000000003E-2</v>
      </c>
      <c r="K4204" s="25">
        <v>-0.20641280000000001</v>
      </c>
      <c r="L4204" s="25">
        <v>-8.2310590000000003E-2</v>
      </c>
      <c r="M4204" s="15">
        <f>Analytic!I4213-Simulated!I4204</f>
        <v>3.636404620167677E-3</v>
      </c>
      <c r="N4204" s="16">
        <f>Analytic!J4213-Simulated!J4204</f>
        <v>2.1504328851480459E-3</v>
      </c>
      <c r="O4204" s="17">
        <f>Analytic!K4213-Simulated!K4204</f>
        <v>7.9981485286156895E-4</v>
      </c>
      <c r="P4204" s="17">
        <f>Analytic!L4213-Simulated!L4204</f>
        <v>-6.5523711852602529E-5</v>
      </c>
    </row>
    <row r="4205" spans="1:16">
      <c r="A4205">
        <v>2458135.0902769999</v>
      </c>
      <c r="B4205" s="7">
        <f t="shared" si="68"/>
        <v>43116.590276999865</v>
      </c>
      <c r="C4205">
        <v>0.283335</v>
      </c>
      <c r="D4205">
        <v>-0.16364799999999999</v>
      </c>
      <c r="E4205">
        <v>-6.5859999999999998E-3</v>
      </c>
      <c r="F4205" s="15">
        <f>Analytic!I4214-Simulated!C4205</f>
        <v>8.7097691818642131E-2</v>
      </c>
      <c r="G4205" s="16">
        <f>Analytic!J4214-Simulated!D4205</f>
        <v>9.9762524216393672E-2</v>
      </c>
      <c r="H4205" s="17">
        <f>Analytic!K4214-Simulated!E4205</f>
        <v>-0.1867057379457297</v>
      </c>
      <c r="I4205" s="25">
        <v>0.36690050000000002</v>
      </c>
      <c r="J4205" s="25">
        <v>-6.605569E-2</v>
      </c>
      <c r="K4205" s="25">
        <v>-0.19414000000000001</v>
      </c>
      <c r="L4205" s="25">
        <v>-8.4154099999999996E-2</v>
      </c>
      <c r="M4205" s="15">
        <f>Analytic!I4214-Simulated!I4205</f>
        <v>3.5321918186421164E-3</v>
      </c>
      <c r="N4205" s="16">
        <f>Analytic!J4214-Simulated!J4205</f>
        <v>2.1702142163936844E-3</v>
      </c>
      <c r="O4205" s="17">
        <f>Analytic!K4214-Simulated!K4205</f>
        <v>8.4826205427029899E-4</v>
      </c>
      <c r="P4205" s="17">
        <f>Analytic!L4214-Simulated!L4205</f>
        <v>-4.6487624202798394E-5</v>
      </c>
    </row>
    <row r="4206" spans="1:16">
      <c r="A4206">
        <v>2458135.0937490002</v>
      </c>
      <c r="B4206" s="7">
        <f t="shared" si="68"/>
        <v>43116.593749000225</v>
      </c>
      <c r="C4206">
        <v>0.33039299999999999</v>
      </c>
      <c r="D4206">
        <v>-0.160353</v>
      </c>
      <c r="E4206">
        <v>-8.5369999999999994E-3</v>
      </c>
      <c r="F4206" s="15">
        <f>Analytic!I4215-Simulated!C4206</f>
        <v>8.7017142450086349E-2</v>
      </c>
      <c r="G4206" s="16">
        <f>Analytic!J4215-Simulated!D4206</f>
        <v>0.12677281669511037</v>
      </c>
      <c r="H4206" s="17">
        <f>Analytic!K4215-Simulated!E4206</f>
        <v>-0.17180694653537518</v>
      </c>
      <c r="I4206" s="25">
        <v>0.4139892</v>
      </c>
      <c r="J4206" s="25">
        <v>-3.5762700000000001E-2</v>
      </c>
      <c r="K4206" s="25">
        <v>-0.18123810000000001</v>
      </c>
      <c r="L4206" s="25">
        <v>-8.5725099999999999E-2</v>
      </c>
      <c r="M4206" s="15">
        <f>Analytic!I4215-Simulated!I4206</f>
        <v>3.4209424500863395E-3</v>
      </c>
      <c r="N4206" s="16">
        <f>Analytic!J4215-Simulated!J4206</f>
        <v>2.1825166951103814E-3</v>
      </c>
      <c r="O4206" s="17">
        <f>Analytic!K4215-Simulated!K4206</f>
        <v>8.9415346462484724E-4</v>
      </c>
      <c r="P4206" s="17">
        <f>Analytic!L4215-Simulated!L4206</f>
        <v>-2.7030105930234138E-5</v>
      </c>
    </row>
    <row r="4207" spans="1:16">
      <c r="A4207">
        <v>2458135.0972210001</v>
      </c>
      <c r="B4207" s="7">
        <f t="shared" si="68"/>
        <v>43116.59722100012</v>
      </c>
      <c r="C4207">
        <v>0.37632300000000002</v>
      </c>
      <c r="D4207">
        <v>-0.156469</v>
      </c>
      <c r="E4207">
        <v>-1.0442E-2</v>
      </c>
      <c r="F4207" s="15">
        <f>Analytic!I4216-Simulated!C4207</f>
        <v>8.6711581771845847E-2</v>
      </c>
      <c r="G4207" s="16">
        <f>Analytic!J4216-Simulated!D4207</f>
        <v>0.15330295743400355</v>
      </c>
      <c r="H4207" s="17">
        <f>Analytic!K4216-Simulated!E4207</f>
        <v>-0.15636958044780661</v>
      </c>
      <c r="I4207" s="25">
        <v>0.45973720000000001</v>
      </c>
      <c r="J4207" s="25">
        <v>-5.353437E-3</v>
      </c>
      <c r="K4207" s="25">
        <v>-0.1677487</v>
      </c>
      <c r="L4207" s="25">
        <v>-8.7018479999999995E-2</v>
      </c>
      <c r="M4207" s="15">
        <f>Analytic!I4216-Simulated!I4207</f>
        <v>3.2973817718458531E-3</v>
      </c>
      <c r="N4207" s="16">
        <f>Analytic!J4216-Simulated!J4207</f>
        <v>2.1873944340035562E-3</v>
      </c>
      <c r="O4207" s="17">
        <f>Analytic!K4216-Simulated!K4207</f>
        <v>9.3711955219338838E-4</v>
      </c>
      <c r="P4207" s="17">
        <f>Analytic!L4216-Simulated!L4207</f>
        <v>-7.2319200510734261E-6</v>
      </c>
    </row>
    <row r="4208" spans="1:16">
      <c r="A4208">
        <v>2458135.1006939998</v>
      </c>
      <c r="B4208" s="7">
        <f t="shared" si="68"/>
        <v>43116.60069399979</v>
      </c>
      <c r="C4208">
        <v>0.42096800000000001</v>
      </c>
      <c r="D4208">
        <v>-0.152003</v>
      </c>
      <c r="E4208">
        <v>-1.2298E-2</v>
      </c>
      <c r="F4208" s="15">
        <f>Analytic!I4217-Simulated!C4208</f>
        <v>8.6190120750803345E-2</v>
      </c>
      <c r="G4208" s="16">
        <f>Analytic!J4217-Simulated!D4208</f>
        <v>0.17926136072037546</v>
      </c>
      <c r="H4208" s="17">
        <f>Analytic!K4217-Simulated!E4208</f>
        <v>-0.14044050408040037</v>
      </c>
      <c r="I4208" s="25">
        <v>0.50399300000000002</v>
      </c>
      <c r="J4208" s="25">
        <v>2.5073499999999999E-2</v>
      </c>
      <c r="K4208" s="25">
        <v>-0.15371560000000001</v>
      </c>
      <c r="L4208" s="25">
        <v>-8.8030070000000002E-2</v>
      </c>
      <c r="M4208" s="15">
        <f>Analytic!I4217-Simulated!I4208</f>
        <v>3.1651207508033297E-3</v>
      </c>
      <c r="N4208" s="16">
        <f>Analytic!J4217-Simulated!J4208</f>
        <v>2.184860720375454E-3</v>
      </c>
      <c r="O4208" s="17">
        <f>Analytic!K4217-Simulated!K4208</f>
        <v>9.7709591959962983E-4</v>
      </c>
      <c r="P4208" s="17">
        <f>Analytic!L4217-Simulated!L4208</f>
        <v>1.2865176671997269E-5</v>
      </c>
    </row>
    <row r="4209" spans="1:16">
      <c r="A4209">
        <v>2458135.1041660002</v>
      </c>
      <c r="B4209" s="7">
        <f t="shared" si="68"/>
        <v>43116.60416600015</v>
      </c>
      <c r="C4209">
        <v>0.46417700000000001</v>
      </c>
      <c r="D4209">
        <v>-0.14696300000000001</v>
      </c>
      <c r="E4209">
        <v>-1.4095999999999999E-2</v>
      </c>
      <c r="F4209" s="15">
        <f>Analytic!I4218-Simulated!C4209</f>
        <v>8.5460735437112245E-2</v>
      </c>
      <c r="G4209" s="16">
        <f>Analytic!J4218-Simulated!D4209</f>
        <v>0.20455740757600194</v>
      </c>
      <c r="H4209" s="17">
        <f>Analytic!K4218-Simulated!E4209</f>
        <v>-0.12407433451227415</v>
      </c>
      <c r="I4209" s="25">
        <v>0.54661309999999996</v>
      </c>
      <c r="J4209" s="25">
        <v>5.5419450000000002E-2</v>
      </c>
      <c r="K4209" s="25">
        <v>-0.13918430000000001</v>
      </c>
      <c r="L4209" s="25">
        <v>-8.8756580000000002E-2</v>
      </c>
      <c r="M4209" s="15">
        <f>Analytic!I4218-Simulated!I4209</f>
        <v>3.0246354371122885E-3</v>
      </c>
      <c r="N4209" s="16">
        <f>Analytic!J4218-Simulated!J4209</f>
        <v>2.1749575760019249E-3</v>
      </c>
      <c r="O4209" s="17">
        <f>Analytic!K4218-Simulated!K4209</f>
        <v>1.0139654877258653E-3</v>
      </c>
      <c r="P4209" s="17">
        <f>Analytic!L4218-Simulated!L4209</f>
        <v>3.3185052268444593E-5</v>
      </c>
    </row>
    <row r="4210" spans="1:16">
      <c r="A4210">
        <v>2458135.107638</v>
      </c>
      <c r="B4210" s="7">
        <f t="shared" si="68"/>
        <v>43116.607638000045</v>
      </c>
      <c r="C4210">
        <v>0.50580199999999997</v>
      </c>
      <c r="D4210">
        <v>-0.14136199999999999</v>
      </c>
      <c r="E4210">
        <v>-1.5831999999999999E-2</v>
      </c>
      <c r="F4210" s="15">
        <f>Analytic!I4219-Simulated!C4210</f>
        <v>8.4533730568377097E-2</v>
      </c>
      <c r="G4210" s="16">
        <f>Analytic!J4219-Simulated!D4210</f>
        <v>0.22910576542506486</v>
      </c>
      <c r="H4210" s="17">
        <f>Analytic!K4219-Simulated!E4210</f>
        <v>-0.10732229363906311</v>
      </c>
      <c r="I4210" s="25">
        <v>0.58745919999999996</v>
      </c>
      <c r="J4210" s="25">
        <v>8.5585919999999996E-2</v>
      </c>
      <c r="K4210" s="25">
        <v>-0.1242019</v>
      </c>
      <c r="L4210" s="25">
        <v>-8.9195650000000001E-2</v>
      </c>
      <c r="M4210" s="15">
        <f>Analytic!I4219-Simulated!I4210</f>
        <v>2.8765305683771114E-3</v>
      </c>
      <c r="N4210" s="16">
        <f>Analytic!J4219-Simulated!J4210</f>
        <v>2.1578454250648776E-3</v>
      </c>
      <c r="O4210" s="17">
        <f>Analytic!K4219-Simulated!K4210</f>
        <v>1.047606360936898E-3</v>
      </c>
      <c r="P4210" s="17">
        <f>Analytic!L4219-Simulated!L4210</f>
        <v>5.3656781985073065E-5</v>
      </c>
    </row>
    <row r="4211" spans="1:16">
      <c r="A4211">
        <v>2458135.1111099999</v>
      </c>
      <c r="B4211" s="7">
        <f t="shared" si="68"/>
        <v>43116.61110999994</v>
      </c>
      <c r="C4211">
        <v>0.54570600000000002</v>
      </c>
      <c r="D4211">
        <v>-0.135213</v>
      </c>
      <c r="E4211">
        <v>-1.7499000000000001E-2</v>
      </c>
      <c r="F4211" s="15">
        <f>Analytic!I4220-Simulated!C4211</f>
        <v>8.3414185900968718E-2</v>
      </c>
      <c r="G4211" s="16">
        <f>Analytic!J4220-Simulated!D4211</f>
        <v>0.2528217068335753</v>
      </c>
      <c r="H4211" s="17">
        <f>Analytic!K4220-Simulated!E4211</f>
        <v>-9.0240055105842848E-2</v>
      </c>
      <c r="I4211" s="25">
        <v>0.62639900000000004</v>
      </c>
      <c r="J4211" s="25">
        <v>0.1154751</v>
      </c>
      <c r="K4211" s="25">
        <v>-0.10881680000000001</v>
      </c>
      <c r="L4211" s="25">
        <v>-8.9345869999999994E-2</v>
      </c>
      <c r="M4211" s="15">
        <f>Analytic!I4220-Simulated!I4211</f>
        <v>2.7211859009687034E-3</v>
      </c>
      <c r="N4211" s="16">
        <f>Analytic!J4220-Simulated!J4211</f>
        <v>2.1336068335753161E-3</v>
      </c>
      <c r="O4211" s="17">
        <f>Analytic!K4220-Simulated!K4211</f>
        <v>1.0777448941571566E-3</v>
      </c>
      <c r="P4211" s="17">
        <f>Analytic!L4220-Simulated!L4211</f>
        <v>7.4227228380574495E-5</v>
      </c>
    </row>
    <row r="4212" spans="1:16">
      <c r="A4212">
        <v>2458135.1145819998</v>
      </c>
      <c r="B4212" s="7">
        <f t="shared" si="68"/>
        <v>43116.614581999835</v>
      </c>
      <c r="C4212">
        <v>0.583754</v>
      </c>
      <c r="D4212">
        <v>-0.12853400000000001</v>
      </c>
      <c r="E4212">
        <v>-1.9091E-2</v>
      </c>
      <c r="F4212" s="15">
        <f>Analytic!I4221-Simulated!C4212</f>
        <v>8.2111383821960482E-2</v>
      </c>
      <c r="G4212" s="16">
        <f>Analytic!J4221-Simulated!D4212</f>
        <v>0.27562642628726541</v>
      </c>
      <c r="H4212" s="17">
        <f>Analytic!K4221-Simulated!E4212</f>
        <v>-7.2883586534292499E-2</v>
      </c>
      <c r="I4212" s="25">
        <v>0.66330599999999995</v>
      </c>
      <c r="J4212" s="25">
        <v>0.1449899</v>
      </c>
      <c r="K4212" s="25">
        <v>-9.3079079999999995E-2</v>
      </c>
      <c r="L4212" s="25">
        <v>-8.9206729999999998E-2</v>
      </c>
      <c r="M4212" s="15">
        <f>Analytic!I4221-Simulated!I4212</f>
        <v>2.5593838219605258E-3</v>
      </c>
      <c r="N4212" s="16">
        <f>Analytic!J4221-Simulated!J4212</f>
        <v>2.1025262872653716E-3</v>
      </c>
      <c r="O4212" s="17">
        <f>Analytic!K4221-Simulated!K4212</f>
        <v>1.1044934657074984E-3</v>
      </c>
      <c r="P4212" s="17">
        <f>Analytic!L4221-Simulated!L4212</f>
        <v>9.4806643131967183E-5</v>
      </c>
    </row>
    <row r="4213" spans="1:16">
      <c r="A4213">
        <v>2458135.118055</v>
      </c>
      <c r="B4213" s="7">
        <f t="shared" si="68"/>
        <v>43116.61805499997</v>
      </c>
      <c r="C4213">
        <v>0.61982000000000004</v>
      </c>
      <c r="D4213">
        <v>-0.12134399999999999</v>
      </c>
      <c r="E4213">
        <v>-2.0604000000000001E-2</v>
      </c>
      <c r="F4213" s="15">
        <f>Analytic!I4222-Simulated!C4213</f>
        <v>8.0632216855775041E-2</v>
      </c>
      <c r="G4213" s="16">
        <f>Analytic!J4222-Simulated!D4213</f>
        <v>0.29744335398127764</v>
      </c>
      <c r="H4213" s="17">
        <f>Analytic!K4222-Simulated!E4213</f>
        <v>-5.5307987555428081E-2</v>
      </c>
      <c r="I4213" s="25">
        <v>0.69806089999999998</v>
      </c>
      <c r="J4213" s="25">
        <v>0.17403469999999999</v>
      </c>
      <c r="K4213" s="25">
        <v>-7.7039609999999994E-2</v>
      </c>
      <c r="L4213" s="25">
        <v>-8.8778700000000002E-2</v>
      </c>
      <c r="M4213" s="15">
        <f>Analytic!I4222-Simulated!I4213</f>
        <v>2.3913168557750941E-3</v>
      </c>
      <c r="N4213" s="16">
        <f>Analytic!J4222-Simulated!J4213</f>
        <v>2.0646539812776421E-3</v>
      </c>
      <c r="O4213" s="17">
        <f>Analytic!K4222-Simulated!K4213</f>
        <v>1.1276224445719157E-3</v>
      </c>
      <c r="P4213" s="17">
        <f>Analytic!L4222-Simulated!L4213</f>
        <v>1.1534730481257971E-4</v>
      </c>
    </row>
    <row r="4214" spans="1:16">
      <c r="A4214">
        <v>2458135.1215269999</v>
      </c>
      <c r="B4214" s="7">
        <f t="shared" si="68"/>
        <v>43116.621526999865</v>
      </c>
      <c r="C4214">
        <v>0.65378800000000004</v>
      </c>
      <c r="D4214">
        <v>-0.113665</v>
      </c>
      <c r="E4214">
        <v>-2.2032E-2</v>
      </c>
      <c r="F4214" s="15">
        <f>Analytic!I4223-Simulated!C4214</f>
        <v>7.8980573744167226E-2</v>
      </c>
      <c r="G4214" s="16">
        <f>Analytic!J4223-Simulated!D4214</f>
        <v>0.31820046560415127</v>
      </c>
      <c r="H4214" s="17">
        <f>Analytic!K4223-Simulated!E4214</f>
        <v>-3.7571324173108753E-2</v>
      </c>
      <c r="I4214" s="25">
        <v>0.73055110000000001</v>
      </c>
      <c r="J4214" s="25">
        <v>0.20251530000000001</v>
      </c>
      <c r="K4214" s="25">
        <v>-6.0750419999999999E-2</v>
      </c>
      <c r="L4214" s="25">
        <v>-8.8063139999999998E-2</v>
      </c>
      <c r="M4214" s="15">
        <f>Analytic!I4223-Simulated!I4214</f>
        <v>2.2174737441672532E-3</v>
      </c>
      <c r="N4214" s="16">
        <f>Analytic!J4223-Simulated!J4214</f>
        <v>2.020165604151275E-3</v>
      </c>
      <c r="O4214" s="17">
        <f>Analytic!K4223-Simulated!K4214</f>
        <v>1.1470958268912507E-3</v>
      </c>
      <c r="P4214" s="17">
        <f>Analytic!L4223-Simulated!L4214</f>
        <v>1.3575519705598393E-4</v>
      </c>
    </row>
    <row r="4215" spans="1:16">
      <c r="A4215">
        <v>2458135.1249990002</v>
      </c>
      <c r="B4215" s="7">
        <f t="shared" si="68"/>
        <v>43116.624999000225</v>
      </c>
      <c r="C4215">
        <v>0.68554499999999996</v>
      </c>
      <c r="D4215">
        <v>-0.105522</v>
      </c>
      <c r="E4215">
        <v>-2.3369000000000001E-2</v>
      </c>
      <c r="F4215" s="15">
        <f>Analytic!I4224-Simulated!C4215</f>
        <v>7.7164702848647626E-2</v>
      </c>
      <c r="G4215" s="16">
        <f>Analytic!J4224-Simulated!D4215</f>
        <v>0.33783058711241232</v>
      </c>
      <c r="H4215" s="17">
        <f>Analytic!K4224-Simulated!E4215</f>
        <v>-1.9732459994973341E-2</v>
      </c>
      <c r="I4215" s="25">
        <v>0.7606714</v>
      </c>
      <c r="J4215" s="25">
        <v>0.23033909999999999</v>
      </c>
      <c r="K4215" s="25">
        <v>-4.4264339999999999E-2</v>
      </c>
      <c r="L4215" s="25">
        <v>-8.7062379999999995E-2</v>
      </c>
      <c r="M4215" s="15">
        <f>Analytic!I4224-Simulated!I4215</f>
        <v>2.0383028486475885E-3</v>
      </c>
      <c r="N4215" s="16">
        <f>Analytic!J4224-Simulated!J4215</f>
        <v>1.9694871124122937E-3</v>
      </c>
      <c r="O4215" s="17">
        <f>Analytic!K4224-Simulated!K4215</f>
        <v>1.1628800050266577E-3</v>
      </c>
      <c r="P4215" s="17">
        <f>Analytic!L4224-Simulated!L4215</f>
        <v>1.5597472166947735E-4</v>
      </c>
    </row>
    <row r="4216" spans="1:16">
      <c r="A4216">
        <v>2458135.1284710001</v>
      </c>
      <c r="B4216" s="7">
        <f t="shared" si="68"/>
        <v>43116.62847100012</v>
      </c>
      <c r="C4216">
        <v>0.71498899999999999</v>
      </c>
      <c r="D4216">
        <v>-9.6942E-2</v>
      </c>
      <c r="E4216">
        <v>-2.461E-2</v>
      </c>
      <c r="F4216" s="15">
        <f>Analytic!I4225-Simulated!C4216</f>
        <v>7.5189551696851709E-2</v>
      </c>
      <c r="G4216" s="16">
        <f>Analytic!J4225-Simulated!D4216</f>
        <v>0.3562706935073956</v>
      </c>
      <c r="H4216" s="17">
        <f>Analytic!K4225-Simulated!E4216</f>
        <v>-1.8498848781185878E-3</v>
      </c>
      <c r="I4216" s="25">
        <v>0.78832400000000002</v>
      </c>
      <c r="J4216" s="25">
        <v>0.25741589999999998</v>
      </c>
      <c r="K4216" s="25">
        <v>-2.7634789999999999E-2</v>
      </c>
      <c r="L4216" s="25">
        <v>-8.5779659999999994E-2</v>
      </c>
      <c r="M4216" s="15">
        <f>Analytic!I4225-Simulated!I4216</f>
        <v>1.8545516968516695E-3</v>
      </c>
      <c r="N4216" s="16">
        <f>Analytic!J4225-Simulated!J4216</f>
        <v>1.9127935073956492E-3</v>
      </c>
      <c r="O4216" s="17">
        <f>Analytic!K4225-Simulated!K4216</f>
        <v>1.1749051218814116E-3</v>
      </c>
      <c r="P4216" s="17">
        <f>Analytic!L4225-Simulated!L4216</f>
        <v>1.7593643141239346E-4</v>
      </c>
    </row>
    <row r="4217" spans="1:16">
      <c r="A4217">
        <v>2458135.1319439998</v>
      </c>
      <c r="B4217" s="7">
        <f t="shared" si="68"/>
        <v>43116.63194399979</v>
      </c>
      <c r="C4217">
        <v>0.74202599999999996</v>
      </c>
      <c r="D4217">
        <v>-8.7954000000000004E-2</v>
      </c>
      <c r="E4217">
        <v>-2.5752000000000001E-2</v>
      </c>
      <c r="F4217" s="15">
        <f>Analytic!I4226-Simulated!C4217</f>
        <v>7.3060081572733138E-2</v>
      </c>
      <c r="G4217" s="16">
        <f>Analytic!J4226-Simulated!D4217</f>
        <v>0.37346220064627189</v>
      </c>
      <c r="H4217" s="17">
        <f>Analytic!K4226-Simulated!E4217</f>
        <v>1.6019458455297175E-2</v>
      </c>
      <c r="I4217" s="25">
        <v>0.81342170000000003</v>
      </c>
      <c r="J4217" s="25">
        <v>0.28365780000000002</v>
      </c>
      <c r="K4217" s="25">
        <v>-1.091571E-2</v>
      </c>
      <c r="L4217" s="25">
        <v>-8.4219139999999998E-2</v>
      </c>
      <c r="M4217" s="15">
        <f>Analytic!I4226-Simulated!I4217</f>
        <v>1.6643815727330757E-3</v>
      </c>
      <c r="N4217" s="16">
        <f>Analytic!J4226-Simulated!J4217</f>
        <v>1.8504006462718436E-3</v>
      </c>
      <c r="O4217" s="17">
        <f>Analytic!K4226-Simulated!K4217</f>
        <v>1.183168455297175E-3</v>
      </c>
      <c r="P4217" s="17">
        <f>Analytic!L4226-Simulated!L4217</f>
        <v>1.9557775738490712E-4</v>
      </c>
    </row>
    <row r="4218" spans="1:16">
      <c r="A4218">
        <v>2458135.1354160002</v>
      </c>
      <c r="B4218" s="7">
        <f t="shared" si="68"/>
        <v>43116.63541600015</v>
      </c>
      <c r="C4218">
        <v>0.76657200000000003</v>
      </c>
      <c r="D4218">
        <v>-7.8589999999999993E-2</v>
      </c>
      <c r="E4218">
        <v>-2.6787999999999999E-2</v>
      </c>
      <c r="F4218" s="15">
        <f>Analytic!I4227-Simulated!C4218</f>
        <v>7.0779556130462606E-2</v>
      </c>
      <c r="G4218" s="16">
        <f>Analytic!J4227-Simulated!D4218</f>
        <v>0.38935224914103672</v>
      </c>
      <c r="H4218" s="17">
        <f>Analytic!K4227-Simulated!E4218</f>
        <v>3.3814349270304841E-2</v>
      </c>
      <c r="I4218" s="25">
        <v>0.83587940000000005</v>
      </c>
      <c r="J4218" s="25">
        <v>0.30897970000000002</v>
      </c>
      <c r="K4218" s="25">
        <v>5.8386649999999998E-3</v>
      </c>
      <c r="L4218" s="25">
        <v>-8.2385849999999997E-2</v>
      </c>
      <c r="M4218" s="15">
        <f>Analytic!I4227-Simulated!I4218</f>
        <v>1.4721561304625874E-3</v>
      </c>
      <c r="N4218" s="16">
        <f>Analytic!J4227-Simulated!J4218</f>
        <v>1.7825491410367045E-3</v>
      </c>
      <c r="O4218" s="17">
        <f>Analytic!K4227-Simulated!K4218</f>
        <v>1.1876842703048424E-3</v>
      </c>
      <c r="P4218" s="17">
        <f>Analytic!L4227-Simulated!L4218</f>
        <v>2.1480669624476811E-4</v>
      </c>
    </row>
    <row r="4219" spans="1:16">
      <c r="A4219">
        <v>2458135.138888</v>
      </c>
      <c r="B4219" s="7">
        <f t="shared" si="68"/>
        <v>43116.638888000045</v>
      </c>
      <c r="C4219">
        <v>0.78854900000000006</v>
      </c>
      <c r="D4219">
        <v>-6.8884000000000001E-2</v>
      </c>
      <c r="E4219">
        <v>-2.7715E-2</v>
      </c>
      <c r="F4219" s="15">
        <f>Analytic!I4228-Simulated!C4219</f>
        <v>6.8353803096688259E-2</v>
      </c>
      <c r="G4219" s="16">
        <f>Analytic!J4228-Simulated!D4219</f>
        <v>0.40389297942536989</v>
      </c>
      <c r="H4219" s="17">
        <f>Analytic!K4228-Simulated!E4219</f>
        <v>5.1477464572537379E-2</v>
      </c>
      <c r="I4219" s="25">
        <v>0.85562609999999995</v>
      </c>
      <c r="J4219" s="25">
        <v>0.33329930000000002</v>
      </c>
      <c r="K4219" s="25">
        <v>2.257402E-2</v>
      </c>
      <c r="L4219" s="25">
        <v>-8.0285759999999998E-2</v>
      </c>
      <c r="M4219" s="15">
        <f>Analytic!I4228-Simulated!I4219</f>
        <v>1.2767030966883697E-3</v>
      </c>
      <c r="N4219" s="16">
        <f>Analytic!J4228-Simulated!J4219</f>
        <v>1.7096794253698699E-3</v>
      </c>
      <c r="O4219" s="17">
        <f>Analytic!K4228-Simulated!K4219</f>
        <v>1.1884445725373789E-3</v>
      </c>
      <c r="P4219" s="17">
        <f>Analytic!L4228-Simulated!L4219</f>
        <v>2.3358841288734222E-4</v>
      </c>
    </row>
    <row r="4220" spans="1:16">
      <c r="A4220">
        <v>2458135.1423599999</v>
      </c>
      <c r="B4220" s="7">
        <f t="shared" si="68"/>
        <v>43116.64235999994</v>
      </c>
      <c r="C4220">
        <v>0.80789</v>
      </c>
      <c r="D4220">
        <v>-5.8872000000000001E-2</v>
      </c>
      <c r="E4220">
        <v>-2.853E-2</v>
      </c>
      <c r="F4220" s="15">
        <f>Analytic!I4229-Simulated!C4220</f>
        <v>6.5786448212941107E-2</v>
      </c>
      <c r="G4220" s="16">
        <f>Analytic!J4229-Simulated!D4220</f>
        <v>0.41704179709786476</v>
      </c>
      <c r="H4220" s="17">
        <f>Analytic!K4229-Simulated!E4220</f>
        <v>6.895155519319443E-2</v>
      </c>
      <c r="I4220" s="25">
        <v>0.87259819999999999</v>
      </c>
      <c r="J4220" s="25">
        <v>0.35653780000000002</v>
      </c>
      <c r="K4220" s="25">
        <v>3.9236050000000001E-2</v>
      </c>
      <c r="L4220" s="25">
        <v>-7.7925649999999999E-2</v>
      </c>
      <c r="M4220" s="15">
        <f>Analytic!I4229-Simulated!I4220</f>
        <v>1.0782482129411131E-3</v>
      </c>
      <c r="N4220" s="16">
        <f>Analytic!J4229-Simulated!J4220</f>
        <v>1.631997097864768E-3</v>
      </c>
      <c r="O4220" s="17">
        <f>Analytic!K4229-Simulated!K4220</f>
        <v>1.1855051931944222E-3</v>
      </c>
      <c r="P4220" s="17">
        <f>Analytic!L4229-Simulated!L4220</f>
        <v>2.5183470478494507E-4</v>
      </c>
    </row>
    <row r="4221" spans="1:16">
      <c r="A4221">
        <v>2458135.1458319998</v>
      </c>
      <c r="B4221" s="7">
        <f t="shared" si="68"/>
        <v>43116.645831999835</v>
      </c>
      <c r="C4221">
        <v>0.82453900000000002</v>
      </c>
      <c r="D4221">
        <v>-4.8591000000000002E-2</v>
      </c>
      <c r="E4221">
        <v>-2.9227E-2</v>
      </c>
      <c r="F4221" s="15">
        <f>Analytic!I4230-Simulated!C4221</f>
        <v>6.3079120659623178E-2</v>
      </c>
      <c r="G4221" s="16">
        <f>Analytic!J4230-Simulated!D4221</f>
        <v>0.42876062768122758</v>
      </c>
      <c r="H4221" s="17">
        <f>Analytic!K4230-Simulated!E4221</f>
        <v>8.6176621634580355E-2</v>
      </c>
      <c r="I4221" s="25">
        <v>0.88674090000000005</v>
      </c>
      <c r="J4221" s="25">
        <v>0.3786197</v>
      </c>
      <c r="K4221" s="25">
        <v>5.5770689999999998E-2</v>
      </c>
      <c r="L4221" s="25">
        <v>-7.5313179999999993E-2</v>
      </c>
      <c r="M4221" s="15">
        <f>Analytic!I4230-Simulated!I4221</f>
        <v>8.7722065962314577E-4</v>
      </c>
      <c r="N4221" s="16">
        <f>Analytic!J4230-Simulated!J4221</f>
        <v>1.5499276812275808E-3</v>
      </c>
      <c r="O4221" s="17">
        <f>Analytic!K4230-Simulated!K4221</f>
        <v>1.1789316345803616E-3</v>
      </c>
      <c r="P4221" s="17">
        <f>Analytic!L4230-Simulated!L4221</f>
        <v>2.6949626486745537E-4</v>
      </c>
    </row>
    <row r="4222" spans="1:16">
      <c r="A4222">
        <v>2458135.149305</v>
      </c>
      <c r="B4222" s="7">
        <f t="shared" si="68"/>
        <v>43116.64930499997</v>
      </c>
      <c r="C4222">
        <v>0.83844600000000002</v>
      </c>
      <c r="D4222">
        <v>-3.8080999999999997E-2</v>
      </c>
      <c r="E4222">
        <v>-2.9805000000000002E-2</v>
      </c>
      <c r="F4222" s="15">
        <f>Analytic!I4231-Simulated!C4222</f>
        <v>6.0236629296003152E-2</v>
      </c>
      <c r="G4222" s="16">
        <f>Analytic!J4231-Simulated!D4222</f>
        <v>0.43901815997203136</v>
      </c>
      <c r="H4222" s="17">
        <f>Analytic!K4231-Simulated!E4222</f>
        <v>0.10309808910648072</v>
      </c>
      <c r="I4222" s="25">
        <v>0.89800860000000005</v>
      </c>
      <c r="J4222" s="25">
        <v>0.39947329999999998</v>
      </c>
      <c r="K4222" s="25">
        <v>7.2124309999999997E-2</v>
      </c>
      <c r="L4222" s="25">
        <v>-7.2456800000000002E-2</v>
      </c>
      <c r="M4222" s="15">
        <f>Analytic!I4231-Simulated!I4222</f>
        <v>6.7402929600313133E-4</v>
      </c>
      <c r="N4222" s="16">
        <f>Analytic!J4231-Simulated!J4222</f>
        <v>1.4638599720314116E-3</v>
      </c>
      <c r="O4222" s="17">
        <f>Analytic!K4231-Simulated!K4222</f>
        <v>1.1687791064807218E-3</v>
      </c>
      <c r="P4222" s="17">
        <f>Analytic!L4231-Simulated!L4222</f>
        <v>2.8649767081354027E-4</v>
      </c>
    </row>
    <row r="4223" spans="1:16">
      <c r="A4223">
        <v>2458135.1527769999</v>
      </c>
      <c r="B4223" s="7">
        <f t="shared" si="68"/>
        <v>43116.652776999865</v>
      </c>
      <c r="C4223">
        <v>0.84957300000000002</v>
      </c>
      <c r="D4223">
        <v>-2.7380999999999999E-2</v>
      </c>
      <c r="E4223">
        <v>-3.0261E-2</v>
      </c>
      <c r="F4223" s="15">
        <f>Analytic!I4232-Simulated!C4223</f>
        <v>5.7261109144681077E-2</v>
      </c>
      <c r="G4223" s="16">
        <f>Analytic!J4232-Simulated!D4223</f>
        <v>0.44778607719185054</v>
      </c>
      <c r="H4223" s="17">
        <f>Analytic!K4232-Simulated!E4223</f>
        <v>0.11965998118574112</v>
      </c>
      <c r="I4223" s="25">
        <v>0.90636439999999996</v>
      </c>
      <c r="J4223" s="25">
        <v>0.41903109999999999</v>
      </c>
      <c r="K4223" s="25">
        <v>8.8243849999999999E-2</v>
      </c>
      <c r="L4223" s="25">
        <v>-6.9365780000000002E-2</v>
      </c>
      <c r="M4223" s="15">
        <f>Analytic!I4232-Simulated!I4223</f>
        <v>4.6970914468114078E-4</v>
      </c>
      <c r="N4223" s="16">
        <f>Analytic!J4232-Simulated!J4223</f>
        <v>1.3739771918505617E-3</v>
      </c>
      <c r="O4223" s="17">
        <f>Analytic!K4232-Simulated!K4223</f>
        <v>1.1551311857411206E-3</v>
      </c>
      <c r="P4223" s="17">
        <f>Analytic!L4232-Simulated!L4223</f>
        <v>3.027950197132534E-4</v>
      </c>
    </row>
    <row r="4224" spans="1:16">
      <c r="A4224">
        <v>2458135.1562490002</v>
      </c>
      <c r="B4224" s="7">
        <f t="shared" si="68"/>
        <v>43116.656249000225</v>
      </c>
      <c r="C4224">
        <v>0.85789099999999996</v>
      </c>
      <c r="D4224">
        <v>-1.6532999999999999E-2</v>
      </c>
      <c r="E4224">
        <v>-3.0591E-2</v>
      </c>
      <c r="F4224" s="15">
        <f>Analytic!I4233-Simulated!C4224</f>
        <v>5.4155137645921392E-2</v>
      </c>
      <c r="G4224" s="16">
        <f>Analytic!J4233-Simulated!D4224</f>
        <v>0.45504327519085574</v>
      </c>
      <c r="H4224" s="17">
        <f>Analytic!K4233-Simulated!E4224</f>
        <v>0.13580609153639647</v>
      </c>
      <c r="I4224" s="25">
        <v>0.91178429999999999</v>
      </c>
      <c r="J4224" s="25">
        <v>0.43722840000000002</v>
      </c>
      <c r="K4224" s="25">
        <v>0.10407669999999999</v>
      </c>
      <c r="L4224" s="25">
        <v>-6.6049979999999994E-2</v>
      </c>
      <c r="M4224" s="15">
        <f>Analytic!I4233-Simulated!I4224</f>
        <v>2.6183764592135894E-4</v>
      </c>
      <c r="N4224" s="16">
        <f>Analytic!J4233-Simulated!J4224</f>
        <v>1.281875190855708E-3</v>
      </c>
      <c r="O4224" s="17">
        <f>Analytic!K4233-Simulated!K4224</f>
        <v>1.1383915363964714E-3</v>
      </c>
      <c r="P4224" s="17">
        <f>Analytic!L4233-Simulated!L4224</f>
        <v>3.1817611856588268E-4</v>
      </c>
    </row>
    <row r="4225" spans="1:16">
      <c r="A4225">
        <v>2458135.1597210001</v>
      </c>
      <c r="B4225" s="7">
        <f t="shared" si="68"/>
        <v>43116.65972100012</v>
      </c>
      <c r="C4225">
        <v>0.86338199999999998</v>
      </c>
      <c r="D4225">
        <v>-5.5799999999999999E-3</v>
      </c>
      <c r="E4225">
        <v>-3.0793000000000001E-2</v>
      </c>
      <c r="F4225" s="15">
        <f>Analytic!I4234-Simulated!C4225</f>
        <v>5.0919820304858865E-2</v>
      </c>
      <c r="G4225" s="16">
        <f>Analytic!J4234-Simulated!D4225</f>
        <v>0.46077406699630297</v>
      </c>
      <c r="H4225" s="17">
        <f>Analytic!K4234-Simulated!E4225</f>
        <v>0.15148315313352373</v>
      </c>
      <c r="I4225" s="25">
        <v>0.91424490000000003</v>
      </c>
      <c r="J4225" s="25">
        <v>0.45400849999999998</v>
      </c>
      <c r="K4225" s="25">
        <v>0.119572</v>
      </c>
      <c r="L4225" s="25">
        <v>-6.2520439999999997E-2</v>
      </c>
      <c r="M4225" s="15">
        <f>Analytic!I4234-Simulated!I4225</f>
        <v>5.6920304858820714E-5</v>
      </c>
      <c r="N4225" s="16">
        <f>Analytic!J4234-Simulated!J4225</f>
        <v>1.1855669963030113E-3</v>
      </c>
      <c r="O4225" s="17">
        <f>Analytic!K4234-Simulated!K4225</f>
        <v>1.1181531335237443E-3</v>
      </c>
      <c r="P4225" s="17">
        <f>Analytic!L4234-Simulated!L4225</f>
        <v>3.3288313271882808E-4</v>
      </c>
    </row>
    <row r="4226" spans="1:16">
      <c r="A4226">
        <v>2458135.1631939998</v>
      </c>
      <c r="B4226" s="7">
        <f t="shared" si="68"/>
        <v>43116.66319399979</v>
      </c>
      <c r="C4226">
        <v>0.866035</v>
      </c>
      <c r="D4226">
        <v>5.4349999999999997E-3</v>
      </c>
      <c r="E4226">
        <v>-3.0868E-2</v>
      </c>
      <c r="F4226" s="15">
        <f>Analytic!I4235-Simulated!C4226</f>
        <v>4.7558845454049092E-2</v>
      </c>
      <c r="G4226" s="16">
        <f>Analytic!J4235-Simulated!D4226</f>
        <v>0.46496737304300684</v>
      </c>
      <c r="H4226" s="17">
        <f>Analytic!K4235-Simulated!E4226</f>
        <v>0.16664200444237406</v>
      </c>
      <c r="I4226" s="25">
        <v>0.91374339999999998</v>
      </c>
      <c r="J4226" s="25">
        <v>0.46931630000000002</v>
      </c>
      <c r="K4226" s="25">
        <v>0.1346793</v>
      </c>
      <c r="L4226" s="25">
        <v>-5.8788519999999997E-2</v>
      </c>
      <c r="M4226" s="15">
        <f>Analytic!I4235-Simulated!I4226</f>
        <v>-1.4955454595089179E-4</v>
      </c>
      <c r="N4226" s="16">
        <f>Analytic!J4235-Simulated!J4226</f>
        <v>1.086073043006841E-3</v>
      </c>
      <c r="O4226" s="17">
        <f>Analytic!K4235-Simulated!K4226</f>
        <v>1.094704442374056E-3</v>
      </c>
      <c r="P4226" s="17">
        <f>Analytic!L4235-Simulated!L4226</f>
        <v>3.4678758643040541E-4</v>
      </c>
    </row>
    <row r="4227" spans="1:16">
      <c r="A4227">
        <v>2458135.1666660002</v>
      </c>
      <c r="B4227" s="7">
        <f t="shared" si="68"/>
        <v>43116.66666600015</v>
      </c>
      <c r="C4227">
        <v>0.86585199999999996</v>
      </c>
      <c r="D4227">
        <v>1.6468E-2</v>
      </c>
      <c r="E4227">
        <v>-3.0811999999999999E-2</v>
      </c>
      <c r="F4227" s="15">
        <f>Analytic!I4236-Simulated!C4227</f>
        <v>4.4072507953828444E-2</v>
      </c>
      <c r="G4227" s="16">
        <f>Analytic!J4236-Simulated!D4227</f>
        <v>0.46761789646924057</v>
      </c>
      <c r="H4227" s="17">
        <f>Analytic!K4236-Simulated!E4227</f>
        <v>0.1812297520141968</v>
      </c>
      <c r="I4227" s="25">
        <v>0.91028050000000005</v>
      </c>
      <c r="J4227" s="25">
        <v>0.48310180000000003</v>
      </c>
      <c r="K4227" s="25">
        <v>0.1493497</v>
      </c>
      <c r="L4227" s="25">
        <v>-5.4866270000000002E-2</v>
      </c>
      <c r="M4227" s="15">
        <f>Analytic!I4236-Simulated!I4227</f>
        <v>-3.5599204617164926E-4</v>
      </c>
      <c r="N4227" s="16">
        <f>Analytic!J4236-Simulated!J4227</f>
        <v>9.8409646924052518E-4</v>
      </c>
      <c r="O4227" s="17">
        <f>Analytic!K4236-Simulated!K4227</f>
        <v>1.0680520141967964E-3</v>
      </c>
      <c r="P4227" s="17">
        <f>Analytic!L4236-Simulated!L4227</f>
        <v>3.5979760212533074E-4</v>
      </c>
    </row>
    <row r="4228" spans="1:16">
      <c r="A4228">
        <v>2458135.170138</v>
      </c>
      <c r="B4228" s="7">
        <f t="shared" ref="B4228:B4291" si="69">A4228-2415018.5</f>
        <v>43116.670138000045</v>
      </c>
      <c r="C4228">
        <v>0.862842</v>
      </c>
      <c r="D4228">
        <v>2.7476E-2</v>
      </c>
      <c r="E4228">
        <v>-3.0626E-2</v>
      </c>
      <c r="F4228" s="15">
        <f>Analytic!I4237-Simulated!C4228</f>
        <v>4.0463701753656434E-2</v>
      </c>
      <c r="G4228" s="16">
        <f>Analytic!J4237-Simulated!D4228</f>
        <v>0.46872428290965812</v>
      </c>
      <c r="H4228" s="17">
        <f>Analytic!K4237-Simulated!E4228</f>
        <v>0.19519992897152161</v>
      </c>
      <c r="I4228" s="25">
        <v>0.90386619999999995</v>
      </c>
      <c r="J4228" s="25">
        <v>0.49532039999999999</v>
      </c>
      <c r="K4228" s="25">
        <v>0.1635354</v>
      </c>
      <c r="L4228" s="25">
        <v>-5.0766409999999998E-2</v>
      </c>
      <c r="M4228" s="15">
        <f>Analytic!I4237-Simulated!I4228</f>
        <v>-5.6049824634352152E-4</v>
      </c>
      <c r="N4228" s="16">
        <f>Analytic!J4237-Simulated!J4228</f>
        <v>8.798829096581251E-4</v>
      </c>
      <c r="O4228" s="17">
        <f>Analytic!K4237-Simulated!K4228</f>
        <v>1.0385289715216239E-3</v>
      </c>
      <c r="P4228" s="17">
        <f>Analytic!L4237-Simulated!L4228</f>
        <v>3.7187725758742324E-4</v>
      </c>
    </row>
    <row r="4229" spans="1:16">
      <c r="A4229">
        <v>2458135.1736099999</v>
      </c>
      <c r="B4229" s="7">
        <f t="shared" si="69"/>
        <v>43116.67360999994</v>
      </c>
      <c r="C4229">
        <v>0.85702500000000004</v>
      </c>
      <c r="D4229">
        <v>3.8414999999999998E-2</v>
      </c>
      <c r="E4229">
        <v>-3.0308999999999999E-2</v>
      </c>
      <c r="F4229" s="15">
        <f>Analytic!I4238-Simulated!C4229</f>
        <v>3.6733881338539165E-2</v>
      </c>
      <c r="G4229" s="16">
        <f>Analytic!J4238-Simulated!D4229</f>
        <v>0.46829126426750878</v>
      </c>
      <c r="H4229" s="17">
        <f>Analytic!K4238-Simulated!E4229</f>
        <v>0.20850564886940839</v>
      </c>
      <c r="I4229" s="25">
        <v>0.89452370000000003</v>
      </c>
      <c r="J4229" s="25">
        <v>0.50593250000000001</v>
      </c>
      <c r="K4229" s="25">
        <v>0.1771905</v>
      </c>
      <c r="L4229" s="25">
        <v>-4.6502229999999999E-2</v>
      </c>
      <c r="M4229" s="15">
        <f>Analytic!I4238-Simulated!I4229</f>
        <v>-7.64818661460831E-4</v>
      </c>
      <c r="N4229" s="16">
        <f>Analytic!J4238-Simulated!J4229</f>
        <v>7.7376426750874749E-4</v>
      </c>
      <c r="O4229" s="17">
        <f>Analytic!K4238-Simulated!K4229</f>
        <v>1.0061488694083909E-3</v>
      </c>
      <c r="P4229" s="17">
        <f>Analytic!L4238-Simulated!L4229</f>
        <v>3.8298793357394167E-4</v>
      </c>
    </row>
    <row r="4230" spans="1:16">
      <c r="A4230">
        <v>2458135.1770819998</v>
      </c>
      <c r="B4230" s="7">
        <f t="shared" si="69"/>
        <v>43116.677081999835</v>
      </c>
      <c r="C4230">
        <v>0.84843100000000005</v>
      </c>
      <c r="D4230">
        <v>4.9242000000000001E-2</v>
      </c>
      <c r="E4230">
        <v>-2.9860999999999999E-2</v>
      </c>
      <c r="F4230" s="15">
        <f>Analytic!I4239-Simulated!C4230</f>
        <v>3.2883992185558486E-2</v>
      </c>
      <c r="G4230" s="16">
        <f>Analytic!J4239-Simulated!D4230</f>
        <v>0.46632778599989799</v>
      </c>
      <c r="H4230" s="17">
        <f>Analytic!K4239-Simulated!E4230</f>
        <v>0.2211027544337007</v>
      </c>
      <c r="I4230" s="25">
        <v>0.8822818</v>
      </c>
      <c r="J4230" s="25">
        <v>0.51490369999999996</v>
      </c>
      <c r="K4230" s="25">
        <v>0.19027069999999999</v>
      </c>
      <c r="L4230" s="25">
        <v>-4.2087550000000001E-2</v>
      </c>
      <c r="M4230" s="15">
        <f>Analytic!I4239-Simulated!I4230</f>
        <v>-9.6680781444147268E-4</v>
      </c>
      <c r="N4230" s="16">
        <f>Analytic!J4239-Simulated!J4230</f>
        <v>6.6608599989803619E-4</v>
      </c>
      <c r="O4230" s="17">
        <f>Analytic!K4239-Simulated!K4230</f>
        <v>9.710544337007132E-4</v>
      </c>
      <c r="P4230" s="17">
        <f>Analytic!L4239-Simulated!L4230</f>
        <v>3.9309151776274059E-4</v>
      </c>
    </row>
    <row r="4231" spans="1:16">
      <c r="A4231">
        <v>2458135.180555</v>
      </c>
      <c r="B4231" s="7">
        <f t="shared" si="69"/>
        <v>43116.68055499997</v>
      </c>
      <c r="C4231">
        <v>0.83709800000000001</v>
      </c>
      <c r="D4231">
        <v>5.9915000000000003E-2</v>
      </c>
      <c r="E4231">
        <v>-2.9284999999999999E-2</v>
      </c>
      <c r="F4231" s="15">
        <f>Analytic!I4240-Simulated!C4231</f>
        <v>2.8916370455833285E-2</v>
      </c>
      <c r="G4231" s="16">
        <f>Analytic!J4240-Simulated!D4231</f>
        <v>0.46284711750369639</v>
      </c>
      <c r="H4231" s="17">
        <f>Analytic!K4240-Simulated!E4231</f>
        <v>0.23295196069437429</v>
      </c>
      <c r="I4231" s="25">
        <v>0.86718280000000003</v>
      </c>
      <c r="J4231" s="25">
        <v>0.52220500000000003</v>
      </c>
      <c r="K4231" s="25">
        <v>0.20273350000000001</v>
      </c>
      <c r="L4231" s="25">
        <v>-3.7536680000000003E-2</v>
      </c>
      <c r="M4231" s="15">
        <f>Analytic!I4240-Simulated!I4231</f>
        <v>-1.1684295441667381E-3</v>
      </c>
      <c r="N4231" s="16">
        <f>Analytic!J4240-Simulated!J4231</f>
        <v>5.5711750369635826E-4</v>
      </c>
      <c r="O4231" s="17">
        <f>Analytic!K4240-Simulated!K4231</f>
        <v>9.3346069437427737E-4</v>
      </c>
      <c r="P4231" s="17">
        <f>Analytic!L4240-Simulated!L4231</f>
        <v>4.0215532505231272E-4</v>
      </c>
    </row>
    <row r="4232" spans="1:16">
      <c r="A4232">
        <v>2458135.1840269999</v>
      </c>
      <c r="B4232" s="7">
        <f t="shared" si="69"/>
        <v>43116.684026999865</v>
      </c>
      <c r="C4232">
        <v>0.82307399999999997</v>
      </c>
      <c r="D4232">
        <v>7.0390999999999995E-2</v>
      </c>
      <c r="E4232">
        <v>-2.8580000000000001E-2</v>
      </c>
      <c r="F4232" s="15">
        <f>Analytic!I4241-Simulated!C4232</f>
        <v>2.4832612247147501E-2</v>
      </c>
      <c r="G4232" s="16">
        <f>Analytic!J4241-Simulated!D4232</f>
        <v>0.45786894524414068</v>
      </c>
      <c r="H4232" s="17">
        <f>Analytic!K4241-Simulated!E4232</f>
        <v>0.24401199204984816</v>
      </c>
      <c r="I4232" s="25">
        <v>0.84927220000000003</v>
      </c>
      <c r="J4232" s="25">
        <v>0.52781299999999998</v>
      </c>
      <c r="K4232" s="25">
        <v>0.21453849999999999</v>
      </c>
      <c r="L4232" s="25">
        <v>-3.2864379999999999E-2</v>
      </c>
      <c r="M4232" s="15">
        <f>Analytic!I4241-Simulated!I4232</f>
        <v>-1.3655877528525595E-3</v>
      </c>
      <c r="N4232" s="16">
        <f>Analytic!J4241-Simulated!J4232</f>
        <v>4.4694524414068404E-4</v>
      </c>
      <c r="O4232" s="17">
        <f>Analytic!K4241-Simulated!K4232</f>
        <v>8.9349204984817687E-4</v>
      </c>
      <c r="P4232" s="17">
        <f>Analytic!L4241-Simulated!L4232</f>
        <v>4.1015858855623921E-4</v>
      </c>
    </row>
    <row r="4233" spans="1:16">
      <c r="A4233">
        <v>2458135.1874990002</v>
      </c>
      <c r="B4233" s="7">
        <f t="shared" si="69"/>
        <v>43116.687499000225</v>
      </c>
      <c r="C4233">
        <v>0.80641600000000002</v>
      </c>
      <c r="D4233">
        <v>8.0629000000000006E-2</v>
      </c>
      <c r="E4233">
        <v>-2.7748999999999999E-2</v>
      </c>
      <c r="F4233" s="15">
        <f>Analytic!I4242-Simulated!C4233</f>
        <v>2.0634412831045834E-2</v>
      </c>
      <c r="G4233" s="16">
        <f>Analytic!J4242-Simulated!D4233</f>
        <v>0.45141644832433075</v>
      </c>
      <c r="H4233" s="17">
        <f>Analytic!K4242-Simulated!E4233</f>
        <v>0.25424771281804737</v>
      </c>
      <c r="I4233" s="25">
        <v>0.82861019999999996</v>
      </c>
      <c r="J4233" s="25">
        <v>0.5317094</v>
      </c>
      <c r="K4233" s="25">
        <v>0.2256475</v>
      </c>
      <c r="L4233" s="25">
        <v>-2.8085809999999999E-2</v>
      </c>
      <c r="M4233" s="15">
        <f>Analytic!I4242-Simulated!I4233</f>
        <v>-1.5597871689541076E-3</v>
      </c>
      <c r="N4233" s="16">
        <f>Analytic!J4242-Simulated!J4233</f>
        <v>3.3604832433076215E-4</v>
      </c>
      <c r="O4233" s="17">
        <f>Analytic!K4242-Simulated!K4233</f>
        <v>8.5121281804734217E-4</v>
      </c>
      <c r="P4233" s="17">
        <f>Analytic!L4242-Simulated!L4233</f>
        <v>4.1709037061367707E-4</v>
      </c>
    </row>
    <row r="4234" spans="1:16">
      <c r="A4234">
        <v>2458135.1909710001</v>
      </c>
      <c r="B4234" s="7">
        <f t="shared" si="69"/>
        <v>43116.69097100012</v>
      </c>
      <c r="C4234">
        <v>0.78718900000000003</v>
      </c>
      <c r="D4234">
        <v>9.0591000000000005E-2</v>
      </c>
      <c r="E4234">
        <v>-2.6793999999999998E-2</v>
      </c>
      <c r="F4234" s="15">
        <f>Analytic!I4243-Simulated!C4234</f>
        <v>1.6324376395371432E-2</v>
      </c>
      <c r="G4234" s="16">
        <f>Analytic!J4243-Simulated!D4234</f>
        <v>0.4435153562506734</v>
      </c>
      <c r="H4234" s="17">
        <f>Analytic!K4243-Simulated!E4234</f>
        <v>0.26362525085109406</v>
      </c>
      <c r="I4234" s="25">
        <v>0.80526390000000003</v>
      </c>
      <c r="J4234" s="25">
        <v>0.53388199999999997</v>
      </c>
      <c r="K4234" s="25">
        <v>0.2360244</v>
      </c>
      <c r="L4234" s="25">
        <v>-2.321645E-2</v>
      </c>
      <c r="M4234" s="15">
        <f>Analytic!I4243-Simulated!I4234</f>
        <v>-1.7505236046285733E-3</v>
      </c>
      <c r="N4234" s="16">
        <f>Analytic!J4243-Simulated!J4234</f>
        <v>2.2435625067340759E-4</v>
      </c>
      <c r="O4234" s="17">
        <f>Analytic!K4243-Simulated!K4234</f>
        <v>8.0685085109408194E-4</v>
      </c>
      <c r="P4234" s="17">
        <f>Analytic!L4243-Simulated!L4234</f>
        <v>4.2291873854007067E-4</v>
      </c>
    </row>
    <row r="4235" spans="1:16">
      <c r="A4235">
        <v>2458135.1944439998</v>
      </c>
      <c r="B4235" s="7">
        <f t="shared" si="69"/>
        <v>43116.69444399979</v>
      </c>
      <c r="C4235">
        <v>0.76546700000000001</v>
      </c>
      <c r="D4235">
        <v>0.10023799999999999</v>
      </c>
      <c r="E4235">
        <v>-2.5718000000000001E-2</v>
      </c>
      <c r="F4235" s="15">
        <f>Analytic!I4244-Simulated!C4235</f>
        <v>1.1904796909207649E-2</v>
      </c>
      <c r="G4235" s="16">
        <f>Analytic!J4244-Simulated!D4235</f>
        <v>0.43419798870697651</v>
      </c>
      <c r="H4235" s="17">
        <f>Analytic!K4244-Simulated!E4235</f>
        <v>0.27211411381279715</v>
      </c>
      <c r="I4235" s="25">
        <v>0.77930929999999998</v>
      </c>
      <c r="J4235" s="25">
        <v>0.53432369999999996</v>
      </c>
      <c r="K4235" s="25">
        <v>0.24563560000000001</v>
      </c>
      <c r="L4235" s="25">
        <v>-1.8272099999999999E-2</v>
      </c>
      <c r="M4235" s="15">
        <f>Analytic!I4244-Simulated!I4235</f>
        <v>-1.9375030907923252E-3</v>
      </c>
      <c r="N4235" s="16">
        <f>Analytic!J4244-Simulated!J4235</f>
        <v>1.122887069765488E-4</v>
      </c>
      <c r="O4235" s="17">
        <f>Analytic!K4244-Simulated!K4235</f>
        <v>7.6051381279715335E-4</v>
      </c>
      <c r="P4235" s="17">
        <f>Analytic!L4244-Simulated!L4235</f>
        <v>4.2764104565834807E-4</v>
      </c>
    </row>
    <row r="4236" spans="1:16">
      <c r="A4236">
        <v>2458135.1979160002</v>
      </c>
      <c r="B4236" s="7">
        <f t="shared" si="69"/>
        <v>43116.69791600015</v>
      </c>
      <c r="C4236">
        <v>0.74133199999999999</v>
      </c>
      <c r="D4236">
        <v>0.10953499999999999</v>
      </c>
      <c r="E4236">
        <v>-2.4525000000000002E-2</v>
      </c>
      <c r="F4236" s="15">
        <f>Analytic!I4245-Simulated!C4236</f>
        <v>7.3784108202092913E-3</v>
      </c>
      <c r="G4236" s="16">
        <f>Analytic!J4245-Simulated!D4236</f>
        <v>0.42349827720832339</v>
      </c>
      <c r="H4236" s="17">
        <f>Analytic!K4245-Simulated!E4236</f>
        <v>0.27968729774220213</v>
      </c>
      <c r="I4236" s="25">
        <v>0.75083080000000002</v>
      </c>
      <c r="J4236" s="25">
        <v>0.53303330000000004</v>
      </c>
      <c r="K4236" s="25">
        <v>0.25444990000000001</v>
      </c>
      <c r="L4236" s="25">
        <v>-1.3268790000000001E-2</v>
      </c>
      <c r="M4236" s="15">
        <f>Analytic!I4245-Simulated!I4236</f>
        <v>-2.1203891797907382E-3</v>
      </c>
      <c r="N4236" s="16">
        <f>Analytic!J4245-Simulated!J4236</f>
        <v>-2.2791676657085702E-8</v>
      </c>
      <c r="O4236" s="17">
        <f>Analytic!K4245-Simulated!K4236</f>
        <v>7.1239774220210883E-4</v>
      </c>
      <c r="P4236" s="17">
        <f>Analytic!L4245-Simulated!L4236</f>
        <v>4.3124515470154869E-4</v>
      </c>
    </row>
    <row r="4237" spans="1:16">
      <c r="A4237">
        <v>2458135.201388</v>
      </c>
      <c r="B4237" s="7">
        <f t="shared" si="69"/>
        <v>43116.701388000045</v>
      </c>
      <c r="C4237">
        <v>0.71487400000000001</v>
      </c>
      <c r="D4237">
        <v>0.118446</v>
      </c>
      <c r="E4237">
        <v>-2.3217999999999999E-2</v>
      </c>
      <c r="F4237" s="15">
        <f>Analytic!I4246-Simulated!C4237</f>
        <v>2.7481223863163873E-3</v>
      </c>
      <c r="G4237" s="16">
        <f>Analytic!J4246-Simulated!D4237</f>
        <v>0.41145676856450469</v>
      </c>
      <c r="H4237" s="17">
        <f>Analytic!K4246-Simulated!E4237</f>
        <v>0.28631938755113434</v>
      </c>
      <c r="I4237" s="25">
        <v>0.71992069999999997</v>
      </c>
      <c r="J4237" s="25">
        <v>0.53001509999999996</v>
      </c>
      <c r="K4237" s="25">
        <v>0.26243880000000003</v>
      </c>
      <c r="L4237" s="25">
        <v>-8.2227559999999995E-3</v>
      </c>
      <c r="M4237" s="15">
        <f>Analytic!I4246-Simulated!I4237</f>
        <v>-2.2985776136835723E-3</v>
      </c>
      <c r="N4237" s="16">
        <f>Analytic!J4246-Simulated!J4237</f>
        <v>-1.1233143549527203E-4</v>
      </c>
      <c r="O4237" s="17">
        <f>Analytic!K4246-Simulated!K4237</f>
        <v>6.6258755113429713E-4</v>
      </c>
      <c r="P4237" s="17">
        <f>Analytic!L4246-Simulated!L4237</f>
        <v>4.3373743747147399E-4</v>
      </c>
    </row>
    <row r="4238" spans="1:16">
      <c r="A4238">
        <v>2458135.2048599999</v>
      </c>
      <c r="B4238" s="7">
        <f t="shared" si="69"/>
        <v>43116.70485999994</v>
      </c>
      <c r="C4238">
        <v>0.68618900000000005</v>
      </c>
      <c r="D4238">
        <v>0.126939</v>
      </c>
      <c r="E4238">
        <v>-2.1802999999999999E-2</v>
      </c>
      <c r="F4238" s="15">
        <f>Analytic!I4247-Simulated!C4238</f>
        <v>-1.9812974682276163E-3</v>
      </c>
      <c r="G4238" s="16">
        <f>Analytic!J4247-Simulated!D4238</f>
        <v>0.39811561014178987</v>
      </c>
      <c r="H4238" s="17">
        <f>Analytic!K4247-Simulated!E4238</f>
        <v>0.29199064913012779</v>
      </c>
      <c r="I4238" s="25">
        <v>0.68667940000000005</v>
      </c>
      <c r="J4238" s="25">
        <v>0.5252791</v>
      </c>
      <c r="K4238" s="25">
        <v>0.2695765</v>
      </c>
      <c r="L4238" s="25">
        <v>-3.150346E-3</v>
      </c>
      <c r="M4238" s="15">
        <f>Analytic!I4247-Simulated!I4238</f>
        <v>-2.4716974682276183E-3</v>
      </c>
      <c r="N4238" s="16">
        <f>Analytic!J4247-Simulated!J4238</f>
        <v>-2.2448985821010847E-4</v>
      </c>
      <c r="O4238" s="17">
        <f>Analytic!K4247-Simulated!K4238</f>
        <v>6.1114913012777494E-4</v>
      </c>
      <c r="P4238" s="17">
        <f>Analytic!L4247-Simulated!L4238</f>
        <v>4.3510138227568053E-4</v>
      </c>
    </row>
    <row r="4239" spans="1:16">
      <c r="A4239">
        <v>2458135.2083319998</v>
      </c>
      <c r="B4239" s="7">
        <f t="shared" si="69"/>
        <v>43116.708331999835</v>
      </c>
      <c r="C4239">
        <v>0.65538099999999999</v>
      </c>
      <c r="D4239">
        <v>0.13498499999999999</v>
      </c>
      <c r="E4239">
        <v>-2.0282999999999999E-2</v>
      </c>
      <c r="F4239" s="15">
        <f>Analytic!I4248-Simulated!C4239</f>
        <v>-6.8055377960748453E-3</v>
      </c>
      <c r="G4239" s="16">
        <f>Analytic!J4248-Simulated!D4239</f>
        <v>0.38351951697081255</v>
      </c>
      <c r="H4239" s="17">
        <f>Analytic!K4248-Simulated!E4239</f>
        <v>0.296681112764067</v>
      </c>
      <c r="I4239" s="25">
        <v>0.65121479999999998</v>
      </c>
      <c r="J4239" s="25">
        <v>0.51884079999999999</v>
      </c>
      <c r="K4239" s="25">
        <v>0.27583990000000003</v>
      </c>
      <c r="L4239" s="25">
        <v>1.931976E-3</v>
      </c>
      <c r="M4239" s="15">
        <f>Analytic!I4248-Simulated!I4239</f>
        <v>-2.6393377960748365E-3</v>
      </c>
      <c r="N4239" s="16">
        <f>Analytic!J4248-Simulated!J4239</f>
        <v>-3.3628302918742303E-4</v>
      </c>
      <c r="O4239" s="17">
        <f>Analytic!K4248-Simulated!K4239</f>
        <v>5.5821276406697873E-4</v>
      </c>
      <c r="P4239" s="17">
        <f>Analytic!L4248-Simulated!L4239</f>
        <v>4.3535463855682286E-4</v>
      </c>
    </row>
    <row r="4240" spans="1:16">
      <c r="A4240">
        <v>2458135.211805</v>
      </c>
      <c r="B4240" s="7">
        <f t="shared" si="69"/>
        <v>43116.71180499997</v>
      </c>
      <c r="C4240">
        <v>0.62256199999999995</v>
      </c>
      <c r="D4240">
        <v>0.14255499999999999</v>
      </c>
      <c r="E4240">
        <v>-1.8665000000000001E-2</v>
      </c>
      <c r="F4240" s="15">
        <f>Analytic!I4249-Simulated!C4240</f>
        <v>-1.1721098710509525E-2</v>
      </c>
      <c r="G4240" s="16">
        <f>Analytic!J4249-Simulated!D4240</f>
        <v>0.3677187208072038</v>
      </c>
      <c r="H4240" s="17">
        <f>Analytic!K4249-Simulated!E4240</f>
        <v>0.30037764758720886</v>
      </c>
      <c r="I4240" s="25">
        <v>0.61363820000000002</v>
      </c>
      <c r="J4240" s="25">
        <v>0.51072130000000004</v>
      </c>
      <c r="K4240" s="25">
        <v>0.28120879999999998</v>
      </c>
      <c r="L4240" s="25">
        <v>7.0077389999999998E-3</v>
      </c>
      <c r="M4240" s="15">
        <f>Analytic!I4249-Simulated!I4240</f>
        <v>-2.7972987105095992E-3</v>
      </c>
      <c r="N4240" s="16">
        <f>Analytic!J4249-Simulated!J4240</f>
        <v>-4.4757919279625469E-4</v>
      </c>
      <c r="O4240" s="17">
        <f>Analytic!K4249-Simulated!K4240</f>
        <v>5.0384758720889433E-4</v>
      </c>
      <c r="P4240" s="17">
        <f>Analytic!L4249-Simulated!L4240</f>
        <v>4.3449332679783119E-4</v>
      </c>
    </row>
    <row r="4241" spans="1:16">
      <c r="A4241">
        <v>2458135.2152769999</v>
      </c>
      <c r="B4241" s="7">
        <f t="shared" si="69"/>
        <v>43116.715276999865</v>
      </c>
      <c r="C4241">
        <v>0.58784599999999998</v>
      </c>
      <c r="D4241">
        <v>0.14962400000000001</v>
      </c>
      <c r="E4241">
        <v>-1.6952999999999999E-2</v>
      </c>
      <c r="F4241" s="15">
        <f>Analytic!I4250-Simulated!C4241</f>
        <v>-1.6719665771909309E-2</v>
      </c>
      <c r="G4241" s="16">
        <f>Analytic!J4250-Simulated!D4241</f>
        <v>0.35076490131003479</v>
      </c>
      <c r="H4241" s="17">
        <f>Analytic!K4250-Simulated!E4241</f>
        <v>0.30306702683626258</v>
      </c>
      <c r="I4241" s="25">
        <v>0.57407989999999998</v>
      </c>
      <c r="J4241" s="25">
        <v>0.50094689999999997</v>
      </c>
      <c r="K4241" s="25">
        <v>0.28566570000000002</v>
      </c>
      <c r="L4241" s="25">
        <v>1.206048E-2</v>
      </c>
      <c r="M4241" s="15">
        <f>Analytic!I4250-Simulated!I4241</f>
        <v>-2.9535657719093056E-3</v>
      </c>
      <c r="N4241" s="16">
        <f>Analytic!J4250-Simulated!J4241</f>
        <v>-5.5799868996520008E-4</v>
      </c>
      <c r="O4241" s="17">
        <f>Analytic!K4250-Simulated!K4241</f>
        <v>4.4832683626255809E-4</v>
      </c>
      <c r="P4241" s="17">
        <f>Analytic!L4250-Simulated!L4241</f>
        <v>4.3253044092746683E-4</v>
      </c>
    </row>
    <row r="4242" spans="1:16">
      <c r="A4242">
        <v>2458135.2187490002</v>
      </c>
      <c r="B4242" s="7">
        <f t="shared" si="69"/>
        <v>43116.718749000225</v>
      </c>
      <c r="C4242">
        <v>0.55135699999999999</v>
      </c>
      <c r="D4242">
        <v>0.156169</v>
      </c>
      <c r="E4242">
        <v>-1.5155E-2</v>
      </c>
      <c r="F4242" s="15">
        <f>Analytic!I4251-Simulated!C4242</f>
        <v>-2.1796506462914311E-2</v>
      </c>
      <c r="G4242" s="16">
        <f>Analytic!J4251-Simulated!D4242</f>
        <v>0.33271309956124767</v>
      </c>
      <c r="H4242" s="17">
        <f>Analytic!K4251-Simulated!E4242</f>
        <v>0.30474298368994551</v>
      </c>
      <c r="I4242" s="25">
        <v>0.5326592</v>
      </c>
      <c r="J4242" s="25">
        <v>0.48954940000000002</v>
      </c>
      <c r="K4242" s="25">
        <v>0.28919630000000002</v>
      </c>
      <c r="L4242" s="25">
        <v>1.707382E-2</v>
      </c>
      <c r="M4242" s="15">
        <f>Analytic!I4251-Simulated!I4242</f>
        <v>-3.0987064629143246E-3</v>
      </c>
      <c r="N4242" s="16">
        <f>Analytic!J4251-Simulated!J4242</f>
        <v>-6.6730043875234957E-4</v>
      </c>
      <c r="O4242" s="17">
        <f>Analytic!K4251-Simulated!K4242</f>
        <v>3.9168368994552116E-4</v>
      </c>
      <c r="P4242" s="17">
        <f>Analytic!L4251-Simulated!L4242</f>
        <v>4.2947317006208213E-4</v>
      </c>
    </row>
    <row r="4243" spans="1:16">
      <c r="A4243">
        <v>2458135.2222210001</v>
      </c>
      <c r="B4243" s="7">
        <f t="shared" si="69"/>
        <v>43116.72222100012</v>
      </c>
      <c r="C4243">
        <v>0.51322199999999996</v>
      </c>
      <c r="D4243">
        <v>0.16216900000000001</v>
      </c>
      <c r="E4243">
        <v>-1.3276E-2</v>
      </c>
      <c r="F4243" s="15">
        <f>Analytic!I4252-Simulated!C4243</f>
        <v>-2.6943887467721195E-2</v>
      </c>
      <c r="G4243" s="16">
        <f>Analytic!J4252-Simulated!D4243</f>
        <v>0.31362161420627294</v>
      </c>
      <c r="H4243" s="17">
        <f>Analytic!K4252-Simulated!E4243</f>
        <v>0.30539925751409186</v>
      </c>
      <c r="I4243" s="25">
        <v>0.48951299999999998</v>
      </c>
      <c r="J4243" s="25">
        <v>0.47656599999999999</v>
      </c>
      <c r="K4243" s="25">
        <v>0.29178929999999997</v>
      </c>
      <c r="L4243" s="25">
        <v>2.2031490000000001E-2</v>
      </c>
      <c r="M4243" s="15">
        <f>Analytic!I4252-Simulated!I4243</f>
        <v>-3.2348874677212147E-3</v>
      </c>
      <c r="N4243" s="16">
        <f>Analytic!J4252-Simulated!J4243</f>
        <v>-7.7538579372704586E-4</v>
      </c>
      <c r="O4243" s="17">
        <f>Analytic!K4252-Simulated!K4243</f>
        <v>3.3395751409187602E-4</v>
      </c>
      <c r="P4243" s="17">
        <f>Analytic!L4252-Simulated!L4243</f>
        <v>4.2534996681998019E-4</v>
      </c>
    </row>
    <row r="4244" spans="1:16">
      <c r="A4244">
        <v>2458135.2256939998</v>
      </c>
      <c r="B4244" s="7">
        <f t="shared" si="69"/>
        <v>43116.72569399979</v>
      </c>
      <c r="C4244">
        <v>0.47357100000000002</v>
      </c>
      <c r="D4244">
        <v>0.16760800000000001</v>
      </c>
      <c r="E4244">
        <v>-1.1324000000000001E-2</v>
      </c>
      <c r="F4244" s="15">
        <f>Analytic!I4253-Simulated!C4244</f>
        <v>-3.2151511402429944E-2</v>
      </c>
      <c r="G4244" s="16">
        <f>Analytic!J4253-Simulated!D4244</f>
        <v>0.29354888055259565</v>
      </c>
      <c r="H4244" s="17">
        <f>Analytic!K4253-Simulated!E4244</f>
        <v>0.3050356303623506</v>
      </c>
      <c r="I4244" s="25">
        <v>0.44478030000000002</v>
      </c>
      <c r="J4244" s="25">
        <v>0.46203850000000002</v>
      </c>
      <c r="K4244" s="25">
        <v>0.29343619999999998</v>
      </c>
      <c r="L4244" s="25">
        <v>2.6917420000000001E-2</v>
      </c>
      <c r="M4244" s="15">
        <f>Analytic!I4253-Simulated!I4244</f>
        <v>-3.3608114024299418E-3</v>
      </c>
      <c r="N4244" s="16">
        <f>Analytic!J4253-Simulated!J4244</f>
        <v>-8.8161944740439147E-4</v>
      </c>
      <c r="O4244" s="17">
        <f>Analytic!K4253-Simulated!K4244</f>
        <v>2.7543036235061491E-4</v>
      </c>
      <c r="P4244" s="17">
        <f>Analytic!L4253-Simulated!L4244</f>
        <v>4.2017419012722532E-4</v>
      </c>
    </row>
    <row r="4245" spans="1:16">
      <c r="A4245">
        <v>2458135.2291660002</v>
      </c>
      <c r="B4245" s="7">
        <f t="shared" si="69"/>
        <v>43116.72916600015</v>
      </c>
      <c r="C4245">
        <v>0.43254100000000001</v>
      </c>
      <c r="D4245">
        <v>0.17246900000000001</v>
      </c>
      <c r="E4245">
        <v>-9.306E-3</v>
      </c>
      <c r="F4245" s="15">
        <f>Analytic!I4254-Simulated!C4245</f>
        <v>-3.7410971580988328E-2</v>
      </c>
      <c r="G4245" s="16">
        <f>Analytic!J4254-Simulated!D4245</f>
        <v>0.27255933301813839</v>
      </c>
      <c r="H4245" s="17">
        <f>Analytic!K4254-Simulated!E4245</f>
        <v>0.30365395361419317</v>
      </c>
      <c r="I4245" s="25">
        <v>0.39860780000000001</v>
      </c>
      <c r="J4245" s="25">
        <v>0.44601439999999998</v>
      </c>
      <c r="K4245" s="25">
        <v>0.294132</v>
      </c>
      <c r="L4245" s="25">
        <v>3.1715779999999999E-2</v>
      </c>
      <c r="M4245" s="15">
        <f>Analytic!I4254-Simulated!I4245</f>
        <v>-3.4777715809883314E-3</v>
      </c>
      <c r="N4245" s="16">
        <f>Analytic!J4254-Simulated!J4245</f>
        <v>-9.8606698186154418E-4</v>
      </c>
      <c r="O4245" s="17">
        <f>Analytic!K4254-Simulated!K4245</f>
        <v>2.1595361419318726E-4</v>
      </c>
      <c r="P4245" s="17">
        <f>Analytic!L4254-Simulated!L4245</f>
        <v>4.1395515190211646E-4</v>
      </c>
    </row>
    <row r="4246" spans="1:16">
      <c r="A4246">
        <v>2458135.232638</v>
      </c>
      <c r="B4246" s="7">
        <f t="shared" si="69"/>
        <v>43116.732638000045</v>
      </c>
      <c r="C4246">
        <v>0.39027099999999998</v>
      </c>
      <c r="D4246">
        <v>0.17673900000000001</v>
      </c>
      <c r="E4246">
        <v>-7.2290000000000002E-3</v>
      </c>
      <c r="F4246" s="15">
        <f>Analytic!I4255-Simulated!C4246</f>
        <v>-4.2711223342878968E-2</v>
      </c>
      <c r="G4246" s="16">
        <f>Analytic!J4255-Simulated!D4246</f>
        <v>0.25071825137523196</v>
      </c>
      <c r="H4246" s="17">
        <f>Analytic!K4255-Simulated!E4246</f>
        <v>0.3012591646638787</v>
      </c>
      <c r="I4246" s="25">
        <v>0.3511417</v>
      </c>
      <c r="J4246" s="25">
        <v>0.42854540000000002</v>
      </c>
      <c r="K4246" s="25">
        <v>0.29387429999999998</v>
      </c>
      <c r="L4246" s="25">
        <v>3.6410999999999999E-2</v>
      </c>
      <c r="M4246" s="15">
        <f>Analytic!I4255-Simulated!I4246</f>
        <v>-3.5819233428789898E-3</v>
      </c>
      <c r="N4246" s="16">
        <f>Analytic!J4255-Simulated!J4246</f>
        <v>-1.0881486247680816E-3</v>
      </c>
      <c r="O4246" s="17">
        <f>Analytic!K4255-Simulated!K4246</f>
        <v>1.5586466387873532E-4</v>
      </c>
      <c r="P4246" s="17">
        <f>Analytic!L4255-Simulated!L4246</f>
        <v>4.0672939893547644E-4</v>
      </c>
    </row>
    <row r="4247" spans="1:16">
      <c r="A4247">
        <v>2458135.2361099999</v>
      </c>
      <c r="B4247" s="7">
        <f t="shared" si="69"/>
        <v>43116.73610999994</v>
      </c>
      <c r="C4247">
        <v>0.34690300000000002</v>
      </c>
      <c r="D4247">
        <v>0.18040999999999999</v>
      </c>
      <c r="E4247">
        <v>-5.1019999999999998E-3</v>
      </c>
      <c r="F4247" s="15">
        <f>Analytic!I4256-Simulated!C4247</f>
        <v>-4.8040070414194336E-2</v>
      </c>
      <c r="G4247" s="16">
        <f>Analytic!J4256-Simulated!D4247</f>
        <v>0.22809059128876166</v>
      </c>
      <c r="H4247" s="17">
        <f>Analytic!K4256-Simulated!E4247</f>
        <v>0.29786129360627145</v>
      </c>
      <c r="I4247" s="25">
        <v>0.30253799999999997</v>
      </c>
      <c r="J4247" s="25">
        <v>0.4096882</v>
      </c>
      <c r="K4247" s="25">
        <v>0.29266399999999998</v>
      </c>
      <c r="L4247" s="25">
        <v>4.0987870000000003E-2</v>
      </c>
      <c r="M4247" s="15">
        <f>Analytic!I4256-Simulated!I4247</f>
        <v>-3.6750704141942925E-3</v>
      </c>
      <c r="N4247" s="16">
        <f>Analytic!J4256-Simulated!J4247</f>
        <v>-1.1876087112383527E-3</v>
      </c>
      <c r="O4247" s="17">
        <f>Analytic!K4256-Simulated!K4247</f>
        <v>9.5293606271473763E-5</v>
      </c>
      <c r="P4247" s="17">
        <f>Analytic!L4256-Simulated!L4247</f>
        <v>3.9851106367943395E-4</v>
      </c>
    </row>
    <row r="4248" spans="1:16">
      <c r="A4248">
        <v>2458135.2395819998</v>
      </c>
      <c r="B4248" s="7">
        <f t="shared" si="69"/>
        <v>43116.739581999835</v>
      </c>
      <c r="C4248">
        <v>0.30258099999999999</v>
      </c>
      <c r="D4248">
        <v>0.183474</v>
      </c>
      <c r="E4248">
        <v>-2.931E-3</v>
      </c>
      <c r="F4248" s="15">
        <f>Analytic!I4257-Simulated!C4248</f>
        <v>-5.3383664726304736E-2</v>
      </c>
      <c r="G4248" s="16">
        <f>Analytic!J4257-Simulated!D4248</f>
        <v>0.20474579969753923</v>
      </c>
      <c r="H4248" s="17">
        <f>Analytic!K4257-Simulated!E4248</f>
        <v>0.29347045989784515</v>
      </c>
      <c r="I4248" s="25">
        <v>0.25295800000000002</v>
      </c>
      <c r="J4248" s="25">
        <v>0.38950380000000001</v>
      </c>
      <c r="K4248" s="25">
        <v>0.29050520000000002</v>
      </c>
      <c r="L4248" s="25">
        <v>4.5431560000000003E-2</v>
      </c>
      <c r="M4248" s="15">
        <f>Analytic!I4257-Simulated!I4248</f>
        <v>-3.7606647263047632E-3</v>
      </c>
      <c r="N4248" s="16">
        <f>Analytic!J4257-Simulated!J4248</f>
        <v>-1.284000302460786E-3</v>
      </c>
      <c r="O4248" s="17">
        <f>Analytic!K4257-Simulated!K4248</f>
        <v>3.4259897845112519E-5</v>
      </c>
      <c r="P4248" s="17">
        <f>Analytic!L4257-Simulated!L4248</f>
        <v>3.8932112080909687E-4</v>
      </c>
    </row>
    <row r="4249" spans="1:16">
      <c r="A4249">
        <v>2458135.243055</v>
      </c>
      <c r="B4249" s="7">
        <f t="shared" si="69"/>
        <v>43116.74305499997</v>
      </c>
      <c r="C4249">
        <v>0.25745099999999999</v>
      </c>
      <c r="D4249">
        <v>0.18592600000000001</v>
      </c>
      <c r="E4249">
        <v>-7.2499999999999995E-4</v>
      </c>
      <c r="F4249" s="15">
        <f>Analytic!I4258-Simulated!C4249</f>
        <v>-5.8727018071229625E-2</v>
      </c>
      <c r="G4249" s="16">
        <f>Analytic!J4258-Simulated!D4249</f>
        <v>0.18075461563761006</v>
      </c>
      <c r="H4249" s="17">
        <f>Analytic!K4258-Simulated!E4249</f>
        <v>0.28810285900370358</v>
      </c>
      <c r="I4249" s="25">
        <v>0.20255239999999999</v>
      </c>
      <c r="J4249" s="25">
        <v>0.36805769999999999</v>
      </c>
      <c r="K4249" s="25">
        <v>0.28740490000000002</v>
      </c>
      <c r="L4249" s="25">
        <v>4.972766E-2</v>
      </c>
      <c r="M4249" s="15">
        <f>Analytic!I4258-Simulated!I4249</f>
        <v>-3.8284180712296334E-3</v>
      </c>
      <c r="N4249" s="16">
        <f>Analytic!J4258-Simulated!J4249</f>
        <v>-1.3770843623899243E-3</v>
      </c>
      <c r="O4249" s="17">
        <f>Analytic!K4258-Simulated!K4249</f>
        <v>-2.7040996296412434E-5</v>
      </c>
      <c r="P4249" s="17">
        <f>Analytic!L4258-Simulated!L4249</f>
        <v>3.7919538982034845E-4</v>
      </c>
    </row>
    <row r="4250" spans="1:16">
      <c r="A4250">
        <v>2458135.2465269999</v>
      </c>
      <c r="B4250" s="7">
        <f t="shared" si="69"/>
        <v>43116.746526999865</v>
      </c>
      <c r="C4250">
        <v>0.21166099999999999</v>
      </c>
      <c r="D4250">
        <v>0.18776300000000001</v>
      </c>
      <c r="E4250">
        <v>1.508E-3</v>
      </c>
      <c r="F4250" s="15">
        <f>Analytic!I4259-Simulated!C4250</f>
        <v>-6.4054523935957342E-2</v>
      </c>
      <c r="G4250" s="16">
        <f>Analytic!J4259-Simulated!D4250</f>
        <v>0.15618985715282629</v>
      </c>
      <c r="H4250" s="17">
        <f>Analytic!K4259-Simulated!E4250</f>
        <v>0.28177673907388212</v>
      </c>
      <c r="I4250" s="25">
        <v>0.15149309999999999</v>
      </c>
      <c r="J4250" s="25">
        <v>0.34541929999999998</v>
      </c>
      <c r="K4250" s="25">
        <v>0.28337309999999999</v>
      </c>
      <c r="L4250" s="25">
        <v>5.3862260000000002E-2</v>
      </c>
      <c r="M4250" s="15">
        <f>Analytic!I4259-Simulated!I4250</f>
        <v>-3.8866239359573451E-3</v>
      </c>
      <c r="N4250" s="16">
        <f>Analytic!J4259-Simulated!J4250</f>
        <v>-1.4664428471736768E-3</v>
      </c>
      <c r="O4250" s="17">
        <f>Analytic!K4259-Simulated!K4250</f>
        <v>-8.8360926117858618E-5</v>
      </c>
      <c r="P4250" s="17">
        <f>Analytic!L4259-Simulated!L4250</f>
        <v>3.6815112813650547E-4</v>
      </c>
    </row>
    <row r="4251" spans="1:16">
      <c r="A4251">
        <v>2458135.2499990002</v>
      </c>
      <c r="B4251" s="7">
        <f t="shared" si="69"/>
        <v>43116.749999000225</v>
      </c>
      <c r="C4251">
        <v>0.165357</v>
      </c>
      <c r="D4251">
        <v>0.18898599999999999</v>
      </c>
      <c r="E4251">
        <v>3.7590000000000002E-3</v>
      </c>
      <c r="F4251" s="15">
        <f>Analytic!I4260-Simulated!C4251</f>
        <v>-6.9346487823607958E-2</v>
      </c>
      <c r="G4251" s="16">
        <f>Analytic!J4260-Simulated!D4251</f>
        <v>0.13112419498364375</v>
      </c>
      <c r="H4251" s="17">
        <f>Analytic!K4260-Simulated!E4251</f>
        <v>0.27451436772455112</v>
      </c>
      <c r="I4251" s="25">
        <v>9.9942420000000004E-2</v>
      </c>
      <c r="J4251" s="25">
        <v>0.3216619</v>
      </c>
      <c r="K4251" s="25">
        <v>0.27842299999999998</v>
      </c>
      <c r="L4251" s="25">
        <v>5.7821940000000002E-2</v>
      </c>
      <c r="M4251" s="15">
        <f>Analytic!I4260-Simulated!I4251</f>
        <v>-3.931907823607958E-3</v>
      </c>
      <c r="N4251" s="16">
        <f>Analytic!J4260-Simulated!J4251</f>
        <v>-1.551705016356264E-3</v>
      </c>
      <c r="O4251" s="17">
        <f>Analytic!K4260-Simulated!K4251</f>
        <v>-1.4963227544884106E-4</v>
      </c>
      <c r="P4251" s="17">
        <f>Analytic!L4260-Simulated!L4251</f>
        <v>3.562420636387259E-4</v>
      </c>
    </row>
    <row r="4252" spans="1:16">
      <c r="A4252">
        <v>2458135.2534710001</v>
      </c>
      <c r="B4252" s="7">
        <f t="shared" si="69"/>
        <v>43116.75347100012</v>
      </c>
      <c r="C4252">
        <v>0.118687</v>
      </c>
      <c r="D4252">
        <v>0.18959799999999999</v>
      </c>
      <c r="E4252">
        <v>6.0210000000000003E-3</v>
      </c>
      <c r="F4252" s="15">
        <f>Analytic!I4261-Simulated!C4252</f>
        <v>-7.4583664342671385E-2</v>
      </c>
      <c r="G4252" s="16">
        <f>Analytic!J4261-Simulated!D4252</f>
        <v>0.1056319137676322</v>
      </c>
      <c r="H4252" s="17">
        <f>Analytic!K4261-Simulated!E4252</f>
        <v>0.26633898903180059</v>
      </c>
      <c r="I4252" s="25">
        <v>4.8066989999999997E-2</v>
      </c>
      <c r="J4252" s="25">
        <v>0.29686230000000002</v>
      </c>
      <c r="K4252" s="25">
        <v>0.2725708</v>
      </c>
      <c r="L4252" s="25">
        <v>6.15939E-2</v>
      </c>
      <c r="M4252" s="15">
        <f>Analytic!I4261-Simulated!I4252</f>
        <v>-3.9636543426713744E-3</v>
      </c>
      <c r="N4252" s="16">
        <f>Analytic!J4261-Simulated!J4252</f>
        <v>-1.6323862323678329E-3</v>
      </c>
      <c r="O4252" s="17">
        <f>Analytic!K4261-Simulated!K4252</f>
        <v>-2.1081096819941525E-4</v>
      </c>
      <c r="P4252" s="17">
        <f>Analytic!L4261-Simulated!L4252</f>
        <v>3.4347172067364373E-4</v>
      </c>
    </row>
    <row r="4253" spans="1:16">
      <c r="A4253">
        <v>2458135.2569439998</v>
      </c>
      <c r="B4253" s="7">
        <f t="shared" si="69"/>
        <v>43116.75694399979</v>
      </c>
      <c r="C4253">
        <v>7.1799000000000002E-2</v>
      </c>
      <c r="D4253">
        <v>0.18960299999999999</v>
      </c>
      <c r="E4253">
        <v>8.2850000000000007E-3</v>
      </c>
      <c r="F4253" s="15">
        <f>Analytic!I4262-Simulated!C4253</f>
        <v>-7.9745799323641661E-2</v>
      </c>
      <c r="G4253" s="16">
        <f>Analytic!J4262-Simulated!D4253</f>
        <v>7.9789661525620587E-2</v>
      </c>
      <c r="H4253" s="17">
        <f>Analytic!K4262-Simulated!E4253</f>
        <v>0.25727877087736933</v>
      </c>
      <c r="I4253" s="25">
        <v>-3.9639159999999996E-3</v>
      </c>
      <c r="J4253" s="25">
        <v>0.27110089999999998</v>
      </c>
      <c r="K4253" s="25">
        <v>0.26583519999999999</v>
      </c>
      <c r="L4253" s="25">
        <v>6.5165909999999994E-2</v>
      </c>
      <c r="M4253" s="15">
        <f>Analytic!I4262-Simulated!I4253</f>
        <v>-3.9828833236416616E-3</v>
      </c>
      <c r="N4253" s="16">
        <f>Analytic!J4262-Simulated!J4253</f>
        <v>-1.7082384743793977E-3</v>
      </c>
      <c r="O4253" s="17">
        <f>Analytic!K4262-Simulated!K4253</f>
        <v>-2.7142912263067309E-4</v>
      </c>
      <c r="P4253" s="17">
        <f>Analytic!L4262-Simulated!L4253</f>
        <v>3.2988489911718599E-4</v>
      </c>
    </row>
    <row r="4254" spans="1:16">
      <c r="A4254">
        <v>2458135.2604160002</v>
      </c>
      <c r="B4254" s="7">
        <f t="shared" si="69"/>
        <v>43116.76041600015</v>
      </c>
      <c r="C4254">
        <v>2.4837999999999999E-2</v>
      </c>
      <c r="D4254">
        <v>0.18900900000000001</v>
      </c>
      <c r="E4254">
        <v>1.0541999999999999E-2</v>
      </c>
      <c r="F4254" s="15">
        <f>Analytic!I4263-Simulated!C4254</f>
        <v>-8.4809175205160708E-2</v>
      </c>
      <c r="G4254" s="16">
        <f>Analytic!J4263-Simulated!D4254</f>
        <v>5.3673188245808856E-2</v>
      </c>
      <c r="H4254" s="17">
        <f>Analytic!K4263-Simulated!E4254</f>
        <v>0.24736474281706738</v>
      </c>
      <c r="I4254" s="25">
        <v>-5.5981280000000001E-2</v>
      </c>
      <c r="J4254" s="25">
        <v>0.24446090000000001</v>
      </c>
      <c r="K4254" s="25">
        <v>0.25823819999999997</v>
      </c>
      <c r="L4254" s="25">
        <v>6.8526400000000001E-2</v>
      </c>
      <c r="M4254" s="15">
        <f>Analytic!I4263-Simulated!I4254</f>
        <v>-3.9898952051607012E-3</v>
      </c>
      <c r="N4254" s="16">
        <f>Analytic!J4263-Simulated!J4254</f>
        <v>-1.7787117541911424E-3</v>
      </c>
      <c r="O4254" s="17">
        <f>Analytic!K4263-Simulated!K4254</f>
        <v>-3.3145718293259296E-4</v>
      </c>
      <c r="P4254" s="17">
        <f>Analytic!L4263-Simulated!L4254</f>
        <v>3.1551717199493345E-4</v>
      </c>
    </row>
    <row r="4255" spans="1:16">
      <c r="A4255">
        <v>2458135.263888</v>
      </c>
      <c r="B4255" s="7">
        <f t="shared" si="69"/>
        <v>43116.763888000045</v>
      </c>
      <c r="C4255">
        <v>-2.2051000000000001E-2</v>
      </c>
      <c r="D4255">
        <v>0.18782299999999999</v>
      </c>
      <c r="E4255">
        <v>1.2786E-2</v>
      </c>
      <c r="F4255" s="15">
        <f>Analytic!I4264-Simulated!C4255</f>
        <v>-8.9750157922634438E-2</v>
      </c>
      <c r="G4255" s="16">
        <f>Analytic!J4264-Simulated!D4255</f>
        <v>2.7362074412827342E-2</v>
      </c>
      <c r="H4255" s="17">
        <f>Analytic!K4264-Simulated!E4255</f>
        <v>0.23662772467319224</v>
      </c>
      <c r="I4255" s="25">
        <v>-0.1078215</v>
      </c>
      <c r="J4255" s="25">
        <v>0.21702869999999999</v>
      </c>
      <c r="K4255" s="25">
        <v>0.24980440000000001</v>
      </c>
      <c r="L4255" s="25">
        <v>7.1664500000000006E-2</v>
      </c>
      <c r="M4255" s="15">
        <f>Analytic!I4264-Simulated!I4255</f>
        <v>-3.9796579226344386E-3</v>
      </c>
      <c r="N4255" s="16">
        <f>Analytic!J4264-Simulated!J4255</f>
        <v>-1.8436255871726592E-3</v>
      </c>
      <c r="O4255" s="17">
        <f>Analytic!K4264-Simulated!K4255</f>
        <v>-3.9067532680778227E-4</v>
      </c>
      <c r="P4255" s="17">
        <f>Analytic!L4264-Simulated!L4255</f>
        <v>3.0039227368730548E-4</v>
      </c>
    </row>
    <row r="4256" spans="1:16">
      <c r="A4256">
        <v>2458135.2673599999</v>
      </c>
      <c r="B4256" s="7">
        <f t="shared" si="69"/>
        <v>43116.76735999994</v>
      </c>
      <c r="C4256">
        <v>-6.8726999999999996E-2</v>
      </c>
      <c r="D4256">
        <v>0.186059</v>
      </c>
      <c r="E4256">
        <v>1.5006E-2</v>
      </c>
      <c r="F4256" s="15">
        <f>Analytic!I4265-Simulated!C4256</f>
        <v>-9.4541743525784525E-2</v>
      </c>
      <c r="G4256" s="16">
        <f>Analytic!J4265-Simulated!D4256</f>
        <v>9.3145036211084165E-4</v>
      </c>
      <c r="H4256" s="17">
        <f>Analytic!K4265-Simulated!E4256</f>
        <v>0.22510624608251284</v>
      </c>
      <c r="I4256" s="25">
        <v>-0.15931119999999999</v>
      </c>
      <c r="J4256" s="25">
        <v>0.1888929</v>
      </c>
      <c r="K4256" s="25">
        <v>0.2405611</v>
      </c>
      <c r="L4256" s="25">
        <v>7.4570020000000001E-2</v>
      </c>
      <c r="M4256" s="15">
        <f>Analytic!I4265-Simulated!I4256</f>
        <v>-3.9575435257845348E-3</v>
      </c>
      <c r="N4256" s="16">
        <f>Analytic!J4265-Simulated!J4256</f>
        <v>-1.9024496378891587E-3</v>
      </c>
      <c r="O4256" s="17">
        <f>Analytic!K4265-Simulated!K4256</f>
        <v>-4.4885391748716863E-4</v>
      </c>
      <c r="P4256" s="17">
        <f>Analytic!L4265-Simulated!L4256</f>
        <v>2.8457725747126073E-4</v>
      </c>
    </row>
    <row r="4257" spans="1:16">
      <c r="A4257">
        <v>2458135.2708319998</v>
      </c>
      <c r="B4257" s="7">
        <f t="shared" si="69"/>
        <v>43116.770831999835</v>
      </c>
      <c r="C4257">
        <v>-0.115052</v>
      </c>
      <c r="D4257">
        <v>0.183727</v>
      </c>
      <c r="E4257">
        <v>1.7197E-2</v>
      </c>
      <c r="F4257" s="15">
        <f>Analytic!I4266-Simulated!C4257</f>
        <v>-9.9155102754108479E-2</v>
      </c>
      <c r="G4257" s="16">
        <f>Analytic!J4266-Simulated!D4257</f>
        <v>-2.5537292631124558E-2</v>
      </c>
      <c r="H4257" s="17">
        <f>Analytic!K4266-Simulated!E4257</f>
        <v>0.21283545726048453</v>
      </c>
      <c r="I4257" s="25">
        <v>-0.21028540000000001</v>
      </c>
      <c r="J4257" s="25">
        <v>0.1601446</v>
      </c>
      <c r="K4257" s="25">
        <v>0.2305382</v>
      </c>
      <c r="L4257" s="25">
        <v>7.7233579999999996E-2</v>
      </c>
      <c r="M4257" s="15">
        <f>Analytic!I4266-Simulated!I4257</f>
        <v>-3.9217027541084692E-3</v>
      </c>
      <c r="N4257" s="16">
        <f>Analytic!J4266-Simulated!J4257</f>
        <v>-1.9548926311245551E-3</v>
      </c>
      <c r="O4257" s="17">
        <f>Analytic!K4266-Simulated!K4257</f>
        <v>-5.057427395154801E-4</v>
      </c>
      <c r="P4257" s="17">
        <f>Analytic!L4266-Simulated!L4257</f>
        <v>2.6808530848929091E-4</v>
      </c>
    </row>
    <row r="4258" spans="1:16">
      <c r="A4258">
        <v>2458135.274305</v>
      </c>
      <c r="B4258" s="7">
        <f t="shared" si="69"/>
        <v>43116.77430499997</v>
      </c>
      <c r="C4258">
        <v>-0.160888</v>
      </c>
      <c r="D4258">
        <v>0.180843</v>
      </c>
      <c r="E4258">
        <v>1.9349999999999999E-2</v>
      </c>
      <c r="F4258" s="15">
        <f>Analytic!I4267-Simulated!C4258</f>
        <v>-0.10356312180438973</v>
      </c>
      <c r="G4258" s="16">
        <f>Analytic!J4267-Simulated!D4258</f>
        <v>-5.1966798591478819E-2</v>
      </c>
      <c r="H4258" s="17">
        <f>Analytic!K4267-Simulated!E4258</f>
        <v>0.19985703127104576</v>
      </c>
      <c r="I4258" s="25">
        <v>-0.26057900000000001</v>
      </c>
      <c r="J4258" s="25">
        <v>0.13087689999999999</v>
      </c>
      <c r="K4258" s="25">
        <v>0.2197683</v>
      </c>
      <c r="L4258" s="25">
        <v>7.9646540000000002E-2</v>
      </c>
      <c r="M4258" s="15">
        <f>Analytic!I4267-Simulated!I4258</f>
        <v>-3.8721218043897276E-3</v>
      </c>
      <c r="N4258" s="16">
        <f>Analytic!J4267-Simulated!J4258</f>
        <v>-2.0006985914788056E-3</v>
      </c>
      <c r="O4258" s="17">
        <f>Analytic!K4267-Simulated!K4258</f>
        <v>-5.6126872895423396E-4</v>
      </c>
      <c r="P4258" s="17">
        <f>Analytic!L4267-Simulated!L4258</f>
        <v>2.5097610574352502E-4</v>
      </c>
    </row>
    <row r="4259" spans="1:16">
      <c r="A4259">
        <v>2458135.2777769999</v>
      </c>
      <c r="B4259" s="7">
        <f t="shared" si="69"/>
        <v>43116.777776999865</v>
      </c>
      <c r="C4259">
        <v>-0.20610300000000001</v>
      </c>
      <c r="D4259">
        <v>0.177422</v>
      </c>
      <c r="E4259">
        <v>2.1457E-2</v>
      </c>
      <c r="F4259" s="15">
        <f>Analytic!I4268-Simulated!C4259</f>
        <v>-0.10773493753765481</v>
      </c>
      <c r="G4259" s="16">
        <f>Analytic!J4268-Simulated!D4259</f>
        <v>-7.8277049451423414E-2</v>
      </c>
      <c r="H4259" s="17">
        <f>Analytic!K4268-Simulated!E4259</f>
        <v>0.18621405811875216</v>
      </c>
      <c r="I4259" s="25">
        <v>-0.3100289</v>
      </c>
      <c r="J4259" s="25">
        <v>0.1011845</v>
      </c>
      <c r="K4259" s="25">
        <v>0.2082861</v>
      </c>
      <c r="L4259" s="25">
        <v>8.1801100000000002E-2</v>
      </c>
      <c r="M4259" s="15">
        <f>Analytic!I4268-Simulated!I4259</f>
        <v>-3.8090375376548247E-3</v>
      </c>
      <c r="N4259" s="16">
        <f>Analytic!J4268-Simulated!J4259</f>
        <v>-2.0395494514234142E-3</v>
      </c>
      <c r="O4259" s="17">
        <f>Analytic!K4268-Simulated!K4259</f>
        <v>-6.1504188124783532E-4</v>
      </c>
      <c r="P4259" s="17">
        <f>Analytic!L4268-Simulated!L4259</f>
        <v>2.3328363471662728E-4</v>
      </c>
    </row>
    <row r="4260" spans="1:16">
      <c r="A4260">
        <v>2458135.2812490002</v>
      </c>
      <c r="B4260" s="7">
        <f t="shared" si="69"/>
        <v>43116.781249000225</v>
      </c>
      <c r="C4260">
        <v>-0.25057000000000001</v>
      </c>
      <c r="D4260">
        <v>0.173483</v>
      </c>
      <c r="E4260">
        <v>2.3512000000000002E-2</v>
      </c>
      <c r="F4260" s="15">
        <f>Analytic!I4269-Simulated!C4260</f>
        <v>-0.11163746539097835</v>
      </c>
      <c r="G4260" s="16">
        <f>Analytic!J4269-Simulated!D4260</f>
        <v>-0.10439067304708281</v>
      </c>
      <c r="H4260" s="17">
        <f>Analytic!K4269-Simulated!E4260</f>
        <v>0.17194993100647751</v>
      </c>
      <c r="I4260" s="25">
        <v>-0.35847489999999999</v>
      </c>
      <c r="J4260" s="25">
        <v>7.1163390000000007E-2</v>
      </c>
      <c r="K4260" s="25">
        <v>0.19612879999999999</v>
      </c>
      <c r="L4260" s="25">
        <v>8.3690290000000001E-2</v>
      </c>
      <c r="M4260" s="15">
        <f>Analytic!I4269-Simulated!I4260</f>
        <v>-3.7325653909783818E-3</v>
      </c>
      <c r="N4260" s="16">
        <f>Analytic!J4269-Simulated!J4260</f>
        <v>-2.0710630470828217E-3</v>
      </c>
      <c r="O4260" s="17">
        <f>Analytic!K4269-Simulated!K4260</f>
        <v>-6.6686899352247364E-4</v>
      </c>
      <c r="P4260" s="17">
        <f>Analytic!L4269-Simulated!L4260</f>
        <v>2.1505136047562934E-4</v>
      </c>
    </row>
    <row r="4261" spans="1:16">
      <c r="A4261">
        <v>2458135.2847210001</v>
      </c>
      <c r="B4261" s="7">
        <f t="shared" si="69"/>
        <v>43116.78472100012</v>
      </c>
      <c r="C4261">
        <v>-0.29416399999999998</v>
      </c>
      <c r="D4261">
        <v>0.169043</v>
      </c>
      <c r="E4261">
        <v>2.5507999999999999E-2</v>
      </c>
      <c r="F4261" s="15">
        <f>Analytic!I4270-Simulated!C4261</f>
        <v>-0.11523891828232036</v>
      </c>
      <c r="G4261" s="16">
        <f>Analytic!J4270-Simulated!D4261</f>
        <v>-0.13022725550302083</v>
      </c>
      <c r="H4261" s="17">
        <f>Analytic!K4270-Simulated!E4261</f>
        <v>0.15711122512751283</v>
      </c>
      <c r="I4261" s="25">
        <v>-0.40576010000000001</v>
      </c>
      <c r="J4261" s="25">
        <v>4.0910839999999997E-2</v>
      </c>
      <c r="K4261" s="25">
        <v>0.18333569999999999</v>
      </c>
      <c r="L4261" s="25">
        <v>8.5307980000000005E-2</v>
      </c>
      <c r="M4261" s="15">
        <f>Analytic!I4270-Simulated!I4261</f>
        <v>-3.6428182823203259E-3</v>
      </c>
      <c r="N4261" s="16">
        <f>Analytic!J4270-Simulated!J4261</f>
        <v>-2.0950955030208385E-3</v>
      </c>
      <c r="O4261" s="17">
        <f>Analytic!K4270-Simulated!K4261</f>
        <v>-7.1647487248716057E-4</v>
      </c>
      <c r="P4261" s="17">
        <f>Analytic!L4270-Simulated!L4261</f>
        <v>1.9634467963362823E-4</v>
      </c>
    </row>
    <row r="4262" spans="1:16">
      <c r="A4262">
        <v>2458135.2881939998</v>
      </c>
      <c r="B4262" s="7">
        <f t="shared" si="69"/>
        <v>43116.78819399979</v>
      </c>
      <c r="C4262">
        <v>-0.33676600000000001</v>
      </c>
      <c r="D4262">
        <v>0.16412399999999999</v>
      </c>
      <c r="E4262">
        <v>2.7437E-2</v>
      </c>
      <c r="F4262" s="15">
        <f>Analytic!I4271-Simulated!C4262</f>
        <v>-0.11850531482715537</v>
      </c>
      <c r="G4262" s="16">
        <f>Analytic!J4271-Simulated!D4262</f>
        <v>-0.15571065699391423</v>
      </c>
      <c r="H4262" s="17">
        <f>Analytic!K4271-Simulated!E4262</f>
        <v>0.14174756938477245</v>
      </c>
      <c r="I4262" s="25">
        <v>-0.45173099999999999</v>
      </c>
      <c r="J4262" s="25">
        <v>1.0524800000000001E-2</v>
      </c>
      <c r="K4262" s="25">
        <v>0.1699483</v>
      </c>
      <c r="L4262" s="25">
        <v>8.6648950000000002E-2</v>
      </c>
      <c r="M4262" s="15">
        <f>Analytic!I4271-Simulated!I4262</f>
        <v>-3.5403148271553886E-3</v>
      </c>
      <c r="N4262" s="16">
        <f>Analytic!J4271-Simulated!J4262</f>
        <v>-2.1114569939142454E-3</v>
      </c>
      <c r="O4262" s="17">
        <f>Analytic!K4271-Simulated!K4262</f>
        <v>-7.6373061522755359E-4</v>
      </c>
      <c r="P4262" s="17">
        <f>Analytic!L4271-Simulated!L4262</f>
        <v>1.7720057842526837E-4</v>
      </c>
    </row>
    <row r="4263" spans="1:16">
      <c r="A4263">
        <v>2458135.2916660002</v>
      </c>
      <c r="B4263" s="7">
        <f t="shared" si="69"/>
        <v>43116.79166600015</v>
      </c>
      <c r="C4263">
        <v>-0.37825999999999999</v>
      </c>
      <c r="D4263">
        <v>0.158746</v>
      </c>
      <c r="E4263">
        <v>2.9294000000000001E-2</v>
      </c>
      <c r="F4263" s="15">
        <f>Analytic!I4272-Simulated!C4263</f>
        <v>-0.12140397521876867</v>
      </c>
      <c r="G4263" s="16">
        <f>Analytic!J4272-Simulated!D4263</f>
        <v>-0.18076232985911148</v>
      </c>
      <c r="H4263" s="17">
        <f>Analytic!K4272-Simulated!E4263</f>
        <v>0.12590751145311702</v>
      </c>
      <c r="I4263" s="25">
        <v>-0.49623859999999997</v>
      </c>
      <c r="J4263" s="25">
        <v>-1.9896319999999999E-2</v>
      </c>
      <c r="K4263" s="25">
        <v>0.15600990000000001</v>
      </c>
      <c r="L4263" s="25">
        <v>8.7708850000000005E-2</v>
      </c>
      <c r="M4263" s="15">
        <f>Analytic!I4272-Simulated!I4263</f>
        <v>-3.4253752187686781E-3</v>
      </c>
      <c r="N4263" s="16">
        <f>Analytic!J4272-Simulated!J4263</f>
        <v>-2.1200098591114686E-3</v>
      </c>
      <c r="O4263" s="17">
        <f>Analytic!K4272-Simulated!K4263</f>
        <v>-8.0838854688297657E-4</v>
      </c>
      <c r="P4263" s="17">
        <f>Analytic!L4272-Simulated!L4263</f>
        <v>1.5768443314563563E-4</v>
      </c>
    </row>
    <row r="4264" spans="1:16">
      <c r="A4264">
        <v>2458135.295138</v>
      </c>
      <c r="B4264" s="7">
        <f t="shared" si="69"/>
        <v>43116.795138000045</v>
      </c>
      <c r="C4264">
        <v>-0.41853600000000002</v>
      </c>
      <c r="D4264">
        <v>0.15293100000000001</v>
      </c>
      <c r="E4264">
        <v>3.1073E-2</v>
      </c>
      <c r="F4264" s="15">
        <f>Analytic!I4273-Simulated!C4264</f>
        <v>-0.12390100316558095</v>
      </c>
      <c r="G4264" s="16">
        <f>Analytic!J4273-Simulated!D4264</f>
        <v>-0.20530563803939292</v>
      </c>
      <c r="H4264" s="17">
        <f>Analytic!K4273-Simulated!E4264</f>
        <v>0.10964237662198824</v>
      </c>
      <c r="I4264" s="25">
        <v>-0.53913869999999997</v>
      </c>
      <c r="J4264" s="25">
        <v>-5.0253989999999998E-2</v>
      </c>
      <c r="K4264" s="25">
        <v>0.14156560000000001</v>
      </c>
      <c r="L4264" s="25">
        <v>8.848425E-2</v>
      </c>
      <c r="M4264" s="15">
        <f>Analytic!I4273-Simulated!I4264</f>
        <v>-3.2983031655809958E-3</v>
      </c>
      <c r="N4264" s="16">
        <f>Analytic!J4273-Simulated!J4264</f>
        <v>-2.1206480393929084E-3</v>
      </c>
      <c r="O4264" s="17">
        <f>Analytic!K4273-Simulated!K4264</f>
        <v>-8.5022337801177184E-4</v>
      </c>
      <c r="P4264" s="17">
        <f>Analytic!L4273-Simulated!L4264</f>
        <v>1.3785389851998786E-4</v>
      </c>
    </row>
    <row r="4265" spans="1:16">
      <c r="A4265">
        <v>2458135.2986099999</v>
      </c>
      <c r="B4265" s="7">
        <f t="shared" si="69"/>
        <v>43116.79860999994</v>
      </c>
      <c r="C4265">
        <v>-0.45748800000000001</v>
      </c>
      <c r="D4265">
        <v>0.146701</v>
      </c>
      <c r="E4265">
        <v>3.2766999999999998E-2</v>
      </c>
      <c r="F4265" s="15">
        <f>Analytic!I4274-Simulated!C4265</f>
        <v>-0.12596375232274692</v>
      </c>
      <c r="G4265" s="16">
        <f>Analytic!J4274-Simulated!D4265</f>
        <v>-0.22926417680011862</v>
      </c>
      <c r="H4265" s="17">
        <f>Analytic!K4274-Simulated!E4265</f>
        <v>9.300612087607199E-2</v>
      </c>
      <c r="I4265" s="25">
        <v>-0.58029220000000004</v>
      </c>
      <c r="J4265" s="25">
        <v>-8.0449900000000005E-2</v>
      </c>
      <c r="K4265" s="25">
        <v>0.126662</v>
      </c>
      <c r="L4265" s="25">
        <v>8.897265E-2</v>
      </c>
      <c r="M4265" s="15">
        <f>Analytic!I4274-Simulated!I4265</f>
        <v>-3.1595523227468947E-3</v>
      </c>
      <c r="N4265" s="16">
        <f>Analytic!J4274-Simulated!J4265</f>
        <v>-2.1132768001186075E-3</v>
      </c>
      <c r="O4265" s="17">
        <f>Analytic!K4274-Simulated!K4265</f>
        <v>-8.8887912392801582E-4</v>
      </c>
      <c r="P4265" s="17">
        <f>Analytic!L4274-Simulated!L4265</f>
        <v>1.1775983896714082E-4</v>
      </c>
    </row>
    <row r="4266" spans="1:16">
      <c r="A4266">
        <v>2458135.3020819998</v>
      </c>
      <c r="B4266" s="7">
        <f t="shared" si="69"/>
        <v>43116.802081999835</v>
      </c>
      <c r="C4266">
        <v>-0.49501699999999998</v>
      </c>
      <c r="D4266">
        <v>0.14008000000000001</v>
      </c>
      <c r="E4266">
        <v>3.4373000000000001E-2</v>
      </c>
      <c r="F4266" s="15">
        <f>Analytic!I4275-Simulated!C4266</f>
        <v>-0.12755827570636274</v>
      </c>
      <c r="G4266" s="16">
        <f>Analytic!J4275-Simulated!D4266</f>
        <v>-0.25256409170455107</v>
      </c>
      <c r="H4266" s="17">
        <f>Analytic!K4275-Simulated!E4266</f>
        <v>7.6050178690159898E-2</v>
      </c>
      <c r="I4266" s="25">
        <v>-0.61956540000000004</v>
      </c>
      <c r="J4266" s="25">
        <v>-0.1103862</v>
      </c>
      <c r="K4266" s="25">
        <v>0.1113475</v>
      </c>
      <c r="L4266" s="25">
        <v>8.9172470000000004E-2</v>
      </c>
      <c r="M4266" s="15">
        <f>Analytic!I4275-Simulated!I4266</f>
        <v>-3.0098757063626858E-3</v>
      </c>
      <c r="N4266" s="16">
        <f>Analytic!J4275-Simulated!J4266</f>
        <v>-2.097891704551047E-3</v>
      </c>
      <c r="O4266" s="17">
        <f>Analytic!K4275-Simulated!K4266</f>
        <v>-9.2432130984010374E-4</v>
      </c>
      <c r="P4266" s="17">
        <f>Analytic!L4275-Simulated!L4266</f>
        <v>9.7464267333535748E-5</v>
      </c>
    </row>
    <row r="4267" spans="1:16">
      <c r="A4267">
        <v>2458135.305555</v>
      </c>
      <c r="B4267" s="7">
        <f t="shared" si="69"/>
        <v>43116.80555499997</v>
      </c>
      <c r="C4267">
        <v>-0.53102499999999997</v>
      </c>
      <c r="D4267">
        <v>0.13309299999999999</v>
      </c>
      <c r="E4267">
        <v>3.5885E-2</v>
      </c>
      <c r="F4267" s="15">
        <f>Analytic!I4276-Simulated!C4267</f>
        <v>-0.12865575663371676</v>
      </c>
      <c r="G4267" s="16">
        <f>Analytic!J4276-Simulated!D4267</f>
        <v>-0.27513339580356855</v>
      </c>
      <c r="H4267" s="17">
        <f>Analytic!K4276-Simulated!E4267</f>
        <v>5.8830306031493057E-2</v>
      </c>
      <c r="I4267" s="25">
        <v>-0.65683029999999998</v>
      </c>
      <c r="J4267" s="25">
        <v>-0.1399657</v>
      </c>
      <c r="K4267" s="25">
        <v>9.5671740000000005E-2</v>
      </c>
      <c r="L4267" s="25">
        <v>8.9083060000000006E-2</v>
      </c>
      <c r="M4267" s="15">
        <f>Analytic!I4276-Simulated!I4267</f>
        <v>-2.850456633716747E-3</v>
      </c>
      <c r="N4267" s="16">
        <f>Analytic!J4276-Simulated!J4267</f>
        <v>-2.0746958035685881E-3</v>
      </c>
      <c r="O4267" s="17">
        <f>Analytic!K4276-Simulated!K4267</f>
        <v>-9.5643396850694784E-4</v>
      </c>
      <c r="P4267" s="17">
        <f>Analytic!L4276-Simulated!L4267</f>
        <v>7.7035265363817329E-5</v>
      </c>
    </row>
    <row r="4268" spans="1:16">
      <c r="A4268">
        <v>2458135.3090269999</v>
      </c>
      <c r="B4268" s="7">
        <f t="shared" si="69"/>
        <v>43116.809026999865</v>
      </c>
      <c r="C4268">
        <v>-0.56542000000000003</v>
      </c>
      <c r="D4268">
        <v>0.12576300000000001</v>
      </c>
      <c r="E4268">
        <v>3.7298999999999999E-2</v>
      </c>
      <c r="F4268" s="15">
        <f>Analytic!I4277-Simulated!C4268</f>
        <v>-0.12922791979222137</v>
      </c>
      <c r="G4268" s="16">
        <f>Analytic!J4277-Simulated!D4268</f>
        <v>-0.29689928401324267</v>
      </c>
      <c r="H4268" s="17">
        <f>Analytic!K4277-Simulated!E4268</f>
        <v>4.1401419078676185E-2</v>
      </c>
      <c r="I4268" s="25">
        <v>-0.69196749999999996</v>
      </c>
      <c r="J4268" s="25">
        <v>-0.16909270000000001</v>
      </c>
      <c r="K4268" s="25">
        <v>7.9685279999999997E-2</v>
      </c>
      <c r="L4268" s="25">
        <v>8.8704710000000006E-2</v>
      </c>
      <c r="M4268" s="15">
        <f>Analytic!I4277-Simulated!I4268</f>
        <v>-2.6804197922214446E-3</v>
      </c>
      <c r="N4268" s="16">
        <f>Analytic!J4277-Simulated!J4268</f>
        <v>-2.0435840132426442E-3</v>
      </c>
      <c r="O4268" s="17">
        <f>Analytic!K4277-Simulated!K4268</f>
        <v>-9.8486092132381298E-4</v>
      </c>
      <c r="P4268" s="17">
        <f>Analytic!L4277-Simulated!L4268</f>
        <v>5.6538869955130577E-5</v>
      </c>
    </row>
    <row r="4269" spans="1:16">
      <c r="A4269">
        <v>2458135.3124990002</v>
      </c>
      <c r="B4269" s="7">
        <f t="shared" si="69"/>
        <v>43116.812499000225</v>
      </c>
      <c r="C4269">
        <v>-0.59811499999999995</v>
      </c>
      <c r="D4269">
        <v>0.118115</v>
      </c>
      <c r="E4269">
        <v>3.8609999999999998E-2</v>
      </c>
      <c r="F4269" s="15">
        <f>Analytic!I4278-Simulated!C4269</f>
        <v>-0.12924842110516577</v>
      </c>
      <c r="G4269" s="16">
        <f>Analytic!J4278-Simulated!D4269</f>
        <v>-0.31779244366170289</v>
      </c>
      <c r="H4269" s="17">
        <f>Analytic!K4278-Simulated!E4269</f>
        <v>2.3820429179709314E-2</v>
      </c>
      <c r="I4269" s="25">
        <v>-0.72486360000000005</v>
      </c>
      <c r="J4269" s="25">
        <v>-0.1976726</v>
      </c>
      <c r="K4269" s="25">
        <v>6.3439969999999998E-2</v>
      </c>
      <c r="L4269" s="25">
        <v>8.8038649999999996E-2</v>
      </c>
      <c r="M4269" s="15">
        <f>Analytic!I4278-Simulated!I4269</f>
        <v>-2.4998211051656671E-3</v>
      </c>
      <c r="N4269" s="16">
        <f>Analytic!J4278-Simulated!J4269</f>
        <v>-2.0048436617028931E-3</v>
      </c>
      <c r="O4269" s="17">
        <f>Analytic!K4278-Simulated!K4269</f>
        <v>-1.0095408202906858E-3</v>
      </c>
      <c r="P4269" s="17">
        <f>Analytic!L4278-Simulated!L4269</f>
        <v>3.6037919083270475E-5</v>
      </c>
    </row>
    <row r="4270" spans="1:16">
      <c r="A4270">
        <v>2458135.3159710001</v>
      </c>
      <c r="B4270" s="7">
        <f t="shared" si="69"/>
        <v>43116.81597100012</v>
      </c>
      <c r="C4270">
        <v>-0.629027</v>
      </c>
      <c r="D4270">
        <v>0.11017399999999999</v>
      </c>
      <c r="E4270">
        <v>3.9815999999999997E-2</v>
      </c>
      <c r="F4270" s="15">
        <f>Analytic!I4279-Simulated!C4270</f>
        <v>-0.12869421512997514</v>
      </c>
      <c r="G4270" s="16">
        <f>Analytic!J4279-Simulated!D4270</f>
        <v>-0.33774536019819978</v>
      </c>
      <c r="H4270" s="17">
        <f>Analytic!K4279-Simulated!E4270</f>
        <v>6.1420745843602173E-3</v>
      </c>
      <c r="I4270" s="25">
        <v>-0.75540759999999996</v>
      </c>
      <c r="J4270" s="25">
        <v>-0.2256128</v>
      </c>
      <c r="K4270" s="25">
        <v>4.6988429999999998E-2</v>
      </c>
      <c r="L4270" s="25">
        <v>8.7087020000000001E-2</v>
      </c>
      <c r="M4270" s="15">
        <f>Analytic!I4279-Simulated!I4270</f>
        <v>-2.3136151299751884E-3</v>
      </c>
      <c r="N4270" s="16">
        <f>Analytic!J4279-Simulated!J4270</f>
        <v>-1.9585601981998157E-3</v>
      </c>
      <c r="O4270" s="17">
        <f>Analytic!K4279-Simulated!K4270</f>
        <v>-1.0303554156397832E-3</v>
      </c>
      <c r="P4270" s="17">
        <f>Analytic!L4279-Simulated!L4270</f>
        <v>1.5617861143235601E-5</v>
      </c>
    </row>
    <row r="4271" spans="1:16">
      <c r="A4271">
        <v>2458135.3194439998</v>
      </c>
      <c r="B4271" s="7">
        <f t="shared" si="69"/>
        <v>43116.81944399979</v>
      </c>
      <c r="C4271">
        <v>-0.65807300000000002</v>
      </c>
      <c r="D4271">
        <v>0.101966</v>
      </c>
      <c r="E4271">
        <v>4.0912999999999998E-2</v>
      </c>
      <c r="F4271" s="15">
        <f>Analytic!I4280-Simulated!C4271</f>
        <v>-0.12754989879861722</v>
      </c>
      <c r="G4271" s="16">
        <f>Analytic!J4280-Simulated!D4271</f>
        <v>-0.35669361707387542</v>
      </c>
      <c r="H4271" s="17">
        <f>Analytic!K4280-Simulated!E4271</f>
        <v>-1.1576250503938294E-2</v>
      </c>
      <c r="I4271" s="25">
        <v>-0.78350500000000001</v>
      </c>
      <c r="J4271" s="25">
        <v>-0.25282250000000001</v>
      </c>
      <c r="K4271" s="25">
        <v>3.038391E-2</v>
      </c>
      <c r="L4271" s="25">
        <v>8.5852910000000004E-2</v>
      </c>
      <c r="M4271" s="15">
        <f>Analytic!I4280-Simulated!I4271</f>
        <v>-2.1178987986172348E-3</v>
      </c>
      <c r="N4271" s="16">
        <f>Analytic!J4280-Simulated!J4271</f>
        <v>-1.9051170738754175E-3</v>
      </c>
      <c r="O4271" s="17">
        <f>Analytic!K4280-Simulated!K4271</f>
        <v>-1.0471605039382957E-3</v>
      </c>
      <c r="P4271" s="17">
        <f>Analytic!L4280-Simulated!L4271</f>
        <v>-4.6604587174703394E-6</v>
      </c>
    </row>
    <row r="4272" spans="1:16">
      <c r="A4272">
        <v>2458135.3229160002</v>
      </c>
      <c r="B4272" s="7">
        <f t="shared" si="69"/>
        <v>43116.82291600015</v>
      </c>
      <c r="C4272">
        <v>-0.68517799999999995</v>
      </c>
      <c r="D4272">
        <v>9.3515000000000001E-2</v>
      </c>
      <c r="E4272">
        <v>4.1897999999999998E-2</v>
      </c>
      <c r="F4272" s="15">
        <f>Analytic!I4281-Simulated!C4272</f>
        <v>-0.12580003038551357</v>
      </c>
      <c r="G4272" s="16">
        <f>Analytic!J4281-Simulated!D4272</f>
        <v>-0.37457318882183582</v>
      </c>
      <c r="H4272" s="17">
        <f>Analytic!K4281-Simulated!E4272</f>
        <v>-2.9277669002347455E-2</v>
      </c>
      <c r="I4272" s="25">
        <v>-0.80906310000000004</v>
      </c>
      <c r="J4272" s="25">
        <v>-0.27921360000000001</v>
      </c>
      <c r="K4272" s="25">
        <v>1.368024E-2</v>
      </c>
      <c r="L4272" s="25">
        <v>8.4340319999999996E-2</v>
      </c>
      <c r="M4272" s="15">
        <f>Analytic!I4281-Simulated!I4272</f>
        <v>-1.9149303855134914E-3</v>
      </c>
      <c r="N4272" s="16">
        <f>Analytic!J4281-Simulated!J4272</f>
        <v>-1.844588821835802E-3</v>
      </c>
      <c r="O4272" s="17">
        <f>Analytic!K4281-Simulated!K4272</f>
        <v>-1.0599090023474585E-3</v>
      </c>
      <c r="P4272" s="17">
        <f>Analytic!L4281-Simulated!L4272</f>
        <v>-2.4731011884493448E-5</v>
      </c>
    </row>
    <row r="4273" spans="1:16">
      <c r="A4273">
        <v>2458135.326388</v>
      </c>
      <c r="B4273" s="7">
        <f t="shared" si="69"/>
        <v>43116.826388000045</v>
      </c>
      <c r="C4273">
        <v>-0.71026699999999998</v>
      </c>
      <c r="D4273">
        <v>8.4848000000000007E-2</v>
      </c>
      <c r="E4273">
        <v>4.2769000000000001E-2</v>
      </c>
      <c r="F4273" s="15">
        <f>Analytic!I4282-Simulated!C4273</f>
        <v>-0.12343742266923186</v>
      </c>
      <c r="G4273" s="16">
        <f>Analytic!J4282-Simulated!D4273</f>
        <v>-0.39132572638667307</v>
      </c>
      <c r="H4273" s="17">
        <f>Analytic!K4282-Simulated!E4273</f>
        <v>-4.6905995588106361E-2</v>
      </c>
      <c r="I4273" s="25">
        <v>-0.83199939999999994</v>
      </c>
      <c r="J4273" s="25">
        <v>-0.30470029999999998</v>
      </c>
      <c r="K4273" s="25">
        <v>-3.0684810000000001E-3</v>
      </c>
      <c r="L4273" s="25">
        <v>8.2554130000000003E-2</v>
      </c>
      <c r="M4273" s="15">
        <f>Analytic!I4282-Simulated!I4273</f>
        <v>-1.7050226692318926E-3</v>
      </c>
      <c r="N4273" s="16">
        <f>Analytic!J4282-Simulated!J4273</f>
        <v>-1.7774263866730533E-3</v>
      </c>
      <c r="O4273" s="17">
        <f>Analytic!K4282-Simulated!K4273</f>
        <v>-1.0685145881063588E-3</v>
      </c>
      <c r="P4273" s="17">
        <f>Analytic!L4282-Simulated!L4273</f>
        <v>-4.4505766074856568E-5</v>
      </c>
    </row>
    <row r="4274" spans="1:16">
      <c r="A4274">
        <v>2458135.3298599999</v>
      </c>
      <c r="B4274" s="7">
        <f t="shared" si="69"/>
        <v>43116.82985999994</v>
      </c>
      <c r="C4274">
        <v>-0.733267</v>
      </c>
      <c r="D4274">
        <v>7.5988E-2</v>
      </c>
      <c r="E4274">
        <v>4.3524E-2</v>
      </c>
      <c r="F4274" s="15">
        <f>Analytic!I4283-Simulated!C4274</f>
        <v>-0.12046140933778993</v>
      </c>
      <c r="G4274" s="16">
        <f>Analytic!J4283-Simulated!D4274</f>
        <v>-0.40689183377867988</v>
      </c>
      <c r="H4274" s="17">
        <f>Analytic!K4283-Simulated!E4274</f>
        <v>-6.4404912337241771E-2</v>
      </c>
      <c r="I4274" s="25">
        <v>-0.85223740000000003</v>
      </c>
      <c r="J4274" s="25">
        <v>-0.32919979999999999</v>
      </c>
      <c r="K4274" s="25">
        <v>-1.980792E-2</v>
      </c>
      <c r="L4274" s="25">
        <v>8.0500139999999998E-2</v>
      </c>
      <c r="M4274" s="15">
        <f>Analytic!I4283-Simulated!I4274</f>
        <v>-1.4910093377898948E-3</v>
      </c>
      <c r="N4274" s="16">
        <f>Analytic!J4283-Simulated!J4274</f>
        <v>-1.704033778679892E-3</v>
      </c>
      <c r="O4274" s="17">
        <f>Analytic!K4283-Simulated!K4274</f>
        <v>-1.072992337241771E-3</v>
      </c>
      <c r="P4274" s="17">
        <f>Analytic!L4283-Simulated!L4274</f>
        <v>-6.3930788937557881E-5</v>
      </c>
    </row>
    <row r="4275" spans="1:16">
      <c r="A4275">
        <v>2458135.3333319998</v>
      </c>
      <c r="B4275" s="7">
        <f t="shared" si="69"/>
        <v>43116.833331999835</v>
      </c>
      <c r="C4275">
        <v>-0.75410900000000003</v>
      </c>
      <c r="D4275">
        <v>6.6961999999999994E-2</v>
      </c>
      <c r="E4275">
        <v>4.4162E-2</v>
      </c>
      <c r="F4275" s="15">
        <f>Analytic!I4284-Simulated!C4275</f>
        <v>-0.1168760837737387</v>
      </c>
      <c r="G4275" s="16">
        <f>Analytic!J4284-Simulated!D4275</f>
        <v>-0.42121933515567722</v>
      </c>
      <c r="H4275" s="17">
        <f>Analytic!K4284-Simulated!E4275</f>
        <v>-8.1719144792972181E-2</v>
      </c>
      <c r="I4275" s="25">
        <v>-0.86971399999999999</v>
      </c>
      <c r="J4275" s="25">
        <v>-0.35263270000000002</v>
      </c>
      <c r="K4275" s="25">
        <v>-3.6483849999999998E-2</v>
      </c>
      <c r="L4275" s="25">
        <v>7.8184980000000001E-2</v>
      </c>
      <c r="M4275" s="15">
        <f>Analytic!I4284-Simulated!I4275</f>
        <v>-1.2710837737387459E-3</v>
      </c>
      <c r="N4275" s="16">
        <f>Analytic!J4284-Simulated!J4275</f>
        <v>-1.6246351556772343E-3</v>
      </c>
      <c r="O4275" s="17">
        <f>Analytic!K4284-Simulated!K4275</f>
        <v>-1.0732947929721764E-3</v>
      </c>
      <c r="P4275" s="17">
        <f>Analytic!L4284-Simulated!L4275</f>
        <v>-8.2915223236224023E-5</v>
      </c>
    </row>
    <row r="4276" spans="1:16">
      <c r="A4276">
        <v>2458135.336805</v>
      </c>
      <c r="B4276" s="7">
        <f t="shared" si="69"/>
        <v>43116.83680499997</v>
      </c>
      <c r="C4276">
        <v>-0.772725</v>
      </c>
      <c r="D4276">
        <v>5.7794999999999999E-2</v>
      </c>
      <c r="E4276">
        <v>4.4680999999999998E-2</v>
      </c>
      <c r="F4276" s="15">
        <f>Analytic!I4285-Simulated!C4276</f>
        <v>-0.11269350944536205</v>
      </c>
      <c r="G4276" s="16">
        <f>Analytic!J4285-Simulated!D4276</f>
        <v>-0.43425753146711482</v>
      </c>
      <c r="H4276" s="17">
        <f>Analytic!K4285-Simulated!E4276</f>
        <v>-9.8792637893348717E-2</v>
      </c>
      <c r="I4276" s="25">
        <v>-0.88437209999999999</v>
      </c>
      <c r="J4276" s="25">
        <v>-0.3749228</v>
      </c>
      <c r="K4276" s="25">
        <v>-5.3042180000000001E-2</v>
      </c>
      <c r="L4276" s="25">
        <v>7.5616149999999993E-2</v>
      </c>
      <c r="M4276" s="15">
        <f>Analytic!I4285-Simulated!I4276</f>
        <v>-1.0464094453620509E-3</v>
      </c>
      <c r="N4276" s="16">
        <f>Analytic!J4285-Simulated!J4276</f>
        <v>-1.5397314671148354E-3</v>
      </c>
      <c r="O4276" s="17">
        <f>Analytic!K4285-Simulated!K4276</f>
        <v>-1.0694578933487242E-3</v>
      </c>
      <c r="P4276" s="17">
        <f>Analytic!L4285-Simulated!L4276</f>
        <v>-1.0139307213502535E-4</v>
      </c>
    </row>
    <row r="4277" spans="1:16">
      <c r="A4277">
        <v>2458135.3402769999</v>
      </c>
      <c r="B4277" s="7">
        <f t="shared" si="69"/>
        <v>43116.840276999865</v>
      </c>
      <c r="C4277">
        <v>-0.789049</v>
      </c>
      <c r="D4277">
        <v>4.8510999999999999E-2</v>
      </c>
      <c r="E4277">
        <v>4.5081000000000003E-2</v>
      </c>
      <c r="F4277" s="15">
        <f>Analytic!I4286-Simulated!C4277</f>
        <v>-0.10793290122170385</v>
      </c>
      <c r="G4277" s="16">
        <f>Analytic!J4286-Simulated!D4277</f>
        <v>-0.44595844582815813</v>
      </c>
      <c r="H4277" s="17">
        <f>Analytic!K4286-Simulated!E4277</f>
        <v>-0.11557173118760727</v>
      </c>
      <c r="I4277" s="25">
        <v>-0.89616249999999997</v>
      </c>
      <c r="J4277" s="25">
        <v>-0.39599770000000001</v>
      </c>
      <c r="K4277" s="25">
        <v>-6.9429210000000005E-2</v>
      </c>
      <c r="L4277" s="25">
        <v>7.2801959999999999E-2</v>
      </c>
      <c r="M4277" s="15">
        <f>Analytic!I4286-Simulated!I4277</f>
        <v>-8.1940122170387486E-4</v>
      </c>
      <c r="N4277" s="16">
        <f>Analytic!J4286-Simulated!J4277</f>
        <v>-1.4497458281581554E-3</v>
      </c>
      <c r="O4277" s="17">
        <f>Analytic!K4286-Simulated!K4277</f>
        <v>-1.0615211876072589E-3</v>
      </c>
      <c r="P4277" s="17">
        <f>Analytic!L4286-Simulated!L4277</f>
        <v>-1.1928772393915432E-4</v>
      </c>
    </row>
    <row r="4278" spans="1:16">
      <c r="A4278">
        <v>2458135.3437490002</v>
      </c>
      <c r="B4278" s="7">
        <f t="shared" si="69"/>
        <v>43116.843749000225</v>
      </c>
      <c r="C4278">
        <v>-0.80301699999999998</v>
      </c>
      <c r="D4278">
        <v>3.9134000000000002E-2</v>
      </c>
      <c r="E4278">
        <v>4.5362E-2</v>
      </c>
      <c r="F4278" s="15">
        <f>Analytic!I4287-Simulated!C4278</f>
        <v>-0.10262077702397177</v>
      </c>
      <c r="G4278" s="16">
        <f>Analytic!J4287-Simulated!D4278</f>
        <v>-0.45627805682875866</v>
      </c>
      <c r="H4278" s="17">
        <f>Analytic!K4287-Simulated!E4278</f>
        <v>-0.13200333277353482</v>
      </c>
      <c r="I4278" s="25">
        <v>-0.90504929999999995</v>
      </c>
      <c r="J4278" s="25">
        <v>-0.41578900000000002</v>
      </c>
      <c r="K4278" s="25">
        <v>-8.5591790000000001E-2</v>
      </c>
      <c r="L4278" s="25">
        <v>6.9751540000000001E-2</v>
      </c>
      <c r="M4278" s="15">
        <f>Analytic!I4287-Simulated!I4278</f>
        <v>-5.8847702397180068E-4</v>
      </c>
      <c r="N4278" s="16">
        <f>Analytic!J4287-Simulated!J4278</f>
        <v>-1.3550568287586384E-3</v>
      </c>
      <c r="O4278" s="17">
        <f>Analytic!K4287-Simulated!K4278</f>
        <v>-1.0495427735348201E-3</v>
      </c>
      <c r="P4278" s="17">
        <f>Analytic!L4287-Simulated!L4278</f>
        <v>-1.3654913682976944E-4</v>
      </c>
    </row>
    <row r="4279" spans="1:16">
      <c r="A4279">
        <v>2458135.3472210001</v>
      </c>
      <c r="B4279" s="7">
        <f t="shared" si="69"/>
        <v>43116.84722100012</v>
      </c>
      <c r="C4279">
        <v>-0.81456899999999999</v>
      </c>
      <c r="D4279">
        <v>2.9690999999999999E-2</v>
      </c>
      <c r="E4279">
        <v>4.5523000000000001E-2</v>
      </c>
      <c r="F4279" s="15">
        <f>Analytic!I4288-Simulated!C4279</f>
        <v>-9.6789079321541571E-2</v>
      </c>
      <c r="G4279" s="16">
        <f>Analytic!J4288-Simulated!D4279</f>
        <v>-0.46517951902116161</v>
      </c>
      <c r="H4279" s="17">
        <f>Analytic!K4288-Simulated!E4279</f>
        <v>-0.14803409139183507</v>
      </c>
      <c r="I4279" s="25">
        <v>-0.91099920000000001</v>
      </c>
      <c r="J4279" s="25">
        <v>-0.43423149999999999</v>
      </c>
      <c r="K4279" s="25">
        <v>-0.1014772</v>
      </c>
      <c r="L4279" s="25">
        <v>6.6474580000000005E-2</v>
      </c>
      <c r="M4279" s="15">
        <f>Analytic!I4288-Simulated!I4279</f>
        <v>-3.5887932154154978E-4</v>
      </c>
      <c r="N4279" s="16">
        <f>Analytic!J4288-Simulated!J4279</f>
        <v>-1.2570190211615984E-3</v>
      </c>
      <c r="O4279" s="17">
        <f>Analytic!K4288-Simulated!K4279</f>
        <v>-1.0338913918350595E-3</v>
      </c>
      <c r="P4279" s="17">
        <f>Analytic!L4288-Simulated!L4279</f>
        <v>-1.5292359544574752E-4</v>
      </c>
    </row>
    <row r="4280" spans="1:16">
      <c r="A4280">
        <v>2458135.3506939998</v>
      </c>
      <c r="B4280" s="7">
        <f t="shared" si="69"/>
        <v>43116.85069399979</v>
      </c>
      <c r="C4280">
        <v>-0.82364599999999999</v>
      </c>
      <c r="D4280">
        <v>2.0204E-2</v>
      </c>
      <c r="E4280">
        <v>4.5564E-2</v>
      </c>
      <c r="F4280" s="15">
        <f>Analytic!I4289-Simulated!C4280</f>
        <v>-9.0478266078850234E-2</v>
      </c>
      <c r="G4280" s="16">
        <f>Analytic!J4289-Simulated!D4280</f>
        <v>-0.47262536987128018</v>
      </c>
      <c r="H4280" s="17">
        <f>Analytic!K4289-Simulated!E4280</f>
        <v>-0.16361256611974381</v>
      </c>
      <c r="I4280" s="25">
        <v>-0.91399710000000001</v>
      </c>
      <c r="J4280" s="25">
        <v>-0.45126640000000001</v>
      </c>
      <c r="K4280" s="25">
        <v>-0.1170342</v>
      </c>
      <c r="L4280" s="25">
        <v>6.298194E-2</v>
      </c>
      <c r="M4280" s="15">
        <f>Analytic!I4289-Simulated!I4280</f>
        <v>-1.2716607885021602E-4</v>
      </c>
      <c r="N4280" s="16">
        <f>Analytic!J4289-Simulated!J4280</f>
        <v>-1.1549698712801648E-3</v>
      </c>
      <c r="O4280" s="17">
        <f>Analytic!K4289-Simulated!K4280</f>
        <v>-1.0143661197438147E-3</v>
      </c>
      <c r="P4280" s="17">
        <f>Analytic!L4289-Simulated!L4280</f>
        <v>-1.685959428677497E-4</v>
      </c>
    </row>
    <row r="4281" spans="1:16">
      <c r="A4281">
        <v>2458135.3541660002</v>
      </c>
      <c r="B4281" s="7">
        <f t="shared" si="69"/>
        <v>43116.85416600015</v>
      </c>
      <c r="C4281">
        <v>-0.83019200000000004</v>
      </c>
      <c r="D4281">
        <v>1.0699E-2</v>
      </c>
      <c r="E4281">
        <v>4.5487E-2</v>
      </c>
      <c r="F4281" s="15">
        <f>Analytic!I4290-Simulated!C4281</f>
        <v>-8.3735370858368907E-2</v>
      </c>
      <c r="G4281" s="16">
        <f>Analytic!J4290-Simulated!D4281</f>
        <v>-0.47858672250319056</v>
      </c>
      <c r="H4281" s="17">
        <f>Analytic!K4290-Simulated!E4281</f>
        <v>-0.17869039311391849</v>
      </c>
      <c r="I4281" s="25">
        <v>-0.91403409999999996</v>
      </c>
      <c r="J4281" s="25">
        <v>-0.46683940000000002</v>
      </c>
      <c r="K4281" s="25">
        <v>-0.13221250000000001</v>
      </c>
      <c r="L4281" s="25">
        <v>5.9284990000000003E-2</v>
      </c>
      <c r="M4281" s="15">
        <f>Analytic!I4290-Simulated!I4281</f>
        <v>1.0672914163101233E-4</v>
      </c>
      <c r="N4281" s="16">
        <f>Analytic!J4290-Simulated!J4281</f>
        <v>-1.0483225031905352E-3</v>
      </c>
      <c r="O4281" s="17">
        <f>Analytic!K4290-Simulated!K4281</f>
        <v>-9.9089311391847845E-4</v>
      </c>
      <c r="P4281" s="17">
        <f>Analytic!L4290-Simulated!L4281</f>
        <v>-1.83564183545884E-4</v>
      </c>
    </row>
    <row r="4282" spans="1:16">
      <c r="A4282">
        <v>2458135.357638</v>
      </c>
      <c r="B4282" s="7">
        <f t="shared" si="69"/>
        <v>43116.857638000045</v>
      </c>
      <c r="C4282">
        <v>-0.83415600000000001</v>
      </c>
      <c r="D4282">
        <v>1.1980000000000001E-3</v>
      </c>
      <c r="E4282">
        <v>4.5293E-2</v>
      </c>
      <c r="F4282" s="15">
        <f>Analytic!I4291-Simulated!C4282</f>
        <v>-7.6612031884791598E-2</v>
      </c>
      <c r="G4282" s="16">
        <f>Analytic!J4291-Simulated!D4282</f>
        <v>-0.48303544361176087</v>
      </c>
      <c r="H4282" s="17">
        <f>Analytic!K4291-Simulated!E4282</f>
        <v>-0.19321944886191869</v>
      </c>
      <c r="I4282" s="25">
        <v>-0.91110659999999999</v>
      </c>
      <c r="J4282" s="25">
        <v>-0.48089890000000002</v>
      </c>
      <c r="K4282" s="25">
        <v>-0.1469626</v>
      </c>
      <c r="L4282" s="25">
        <v>5.5395569999999998E-2</v>
      </c>
      <c r="M4282" s="15">
        <f>Analytic!I4291-Simulated!I4282</f>
        <v>3.3856811520838193E-4</v>
      </c>
      <c r="N4282" s="16">
        <f>Analytic!J4291-Simulated!J4282</f>
        <v>-9.3854361176087808E-4</v>
      </c>
      <c r="O4282" s="17">
        <f>Analytic!K4291-Simulated!K4282</f>
        <v>-9.6384886191869246E-4</v>
      </c>
      <c r="P4282" s="17">
        <f>Analytic!L4291-Simulated!L4282</f>
        <v>-1.9763634496446081E-4</v>
      </c>
    </row>
    <row r="4283" spans="1:16">
      <c r="A4283">
        <v>2458135.3611099999</v>
      </c>
      <c r="B4283" s="7">
        <f t="shared" si="69"/>
        <v>43116.86110999994</v>
      </c>
      <c r="C4283">
        <v>-0.83549300000000004</v>
      </c>
      <c r="D4283">
        <v>-8.2740000000000001E-3</v>
      </c>
      <c r="E4283">
        <v>4.4983000000000002E-2</v>
      </c>
      <c r="F4283" s="15">
        <f>Analytic!I4292-Simulated!C4283</f>
        <v>-6.9163489976263315E-2</v>
      </c>
      <c r="G4283" s="16">
        <f>Analytic!J4292-Simulated!D4283</f>
        <v>-0.48595131596697855</v>
      </c>
      <c r="H4283" s="17">
        <f>Analytic!K4292-Simulated!E4283</f>
        <v>-0.20715300941334688</v>
      </c>
      <c r="I4283" s="25">
        <v>-0.90522579999999997</v>
      </c>
      <c r="J4283" s="25">
        <v>-0.49339909999999998</v>
      </c>
      <c r="K4283" s="25">
        <v>-0.16123670000000001</v>
      </c>
      <c r="L4283" s="25">
        <v>5.1326299999999998E-2</v>
      </c>
      <c r="M4283" s="15">
        <f>Analytic!I4292-Simulated!I4283</f>
        <v>5.6931002373661332E-4</v>
      </c>
      <c r="N4283" s="16">
        <f>Analytic!J4292-Simulated!J4283</f>
        <v>-8.262159669785718E-4</v>
      </c>
      <c r="O4283" s="17">
        <f>Analytic!K4292-Simulated!K4283</f>
        <v>-9.3330941334687778E-4</v>
      </c>
      <c r="P4283" s="17">
        <f>Analytic!L4292-Simulated!L4283</f>
        <v>-2.1077947861356666E-4</v>
      </c>
    </row>
    <row r="4284" spans="1:16">
      <c r="A4284">
        <v>2458135.3645819998</v>
      </c>
      <c r="B4284" s="7">
        <f t="shared" si="69"/>
        <v>43116.864581999835</v>
      </c>
      <c r="C4284">
        <v>-0.83416100000000004</v>
      </c>
      <c r="D4284">
        <v>-1.7694000000000001E-2</v>
      </c>
      <c r="E4284">
        <v>4.4558E-2</v>
      </c>
      <c r="F4284" s="15">
        <f>Analytic!I4293-Simulated!C4284</f>
        <v>-6.145155534936364E-2</v>
      </c>
      <c r="G4284" s="16">
        <f>Analytic!J4293-Simulated!D4284</f>
        <v>-0.48731718498298227</v>
      </c>
      <c r="H4284" s="17">
        <f>Analytic!K4293-Simulated!E4284</f>
        <v>-0.22044590507426914</v>
      </c>
      <c r="I4284" s="25">
        <v>-0.8964105</v>
      </c>
      <c r="J4284" s="25">
        <v>-0.50429950000000001</v>
      </c>
      <c r="K4284" s="25">
        <v>-0.17498849999999999</v>
      </c>
      <c r="L4284" s="25">
        <v>4.7090350000000003E-2</v>
      </c>
      <c r="M4284" s="15">
        <f>Analytic!I4293-Simulated!I4284</f>
        <v>7.9794465063631748E-4</v>
      </c>
      <c r="N4284" s="16">
        <f>Analytic!J4293-Simulated!J4284</f>
        <v>-7.1168498298224137E-4</v>
      </c>
      <c r="O4284" s="17">
        <f>Analytic!K4293-Simulated!K4284</f>
        <v>-8.9940507426916616E-4</v>
      </c>
      <c r="P4284" s="17">
        <f>Analytic!L4293-Simulated!L4284</f>
        <v>-2.2293067378858361E-4</v>
      </c>
    </row>
    <row r="4285" spans="1:16">
      <c r="A4285">
        <v>2458135.368055</v>
      </c>
      <c r="B4285" s="7">
        <f t="shared" si="69"/>
        <v>43116.86805499997</v>
      </c>
      <c r="C4285">
        <v>-0.83012900000000001</v>
      </c>
      <c r="D4285">
        <v>-2.7039000000000001E-2</v>
      </c>
      <c r="E4285">
        <v>4.4020999999999998E-2</v>
      </c>
      <c r="F4285" s="15">
        <f>Analytic!I4294-Simulated!C4285</f>
        <v>-5.3536543405393489E-2</v>
      </c>
      <c r="G4285" s="16">
        <f>Analytic!J4294-Simulated!D4285</f>
        <v>-0.48712108887692035</v>
      </c>
      <c r="H4285" s="17">
        <f>Analytic!K4294-Simulated!E4285</f>
        <v>-0.23305667006371042</v>
      </c>
      <c r="I4285" s="25">
        <v>-0.88468919999999995</v>
      </c>
      <c r="J4285" s="25">
        <v>-0.51356480000000004</v>
      </c>
      <c r="K4285" s="25">
        <v>-0.18817329999999999</v>
      </c>
      <c r="L4285" s="25">
        <v>4.2701450000000002E-2</v>
      </c>
      <c r="M4285" s="15">
        <f>Analytic!I4294-Simulated!I4285</f>
        <v>1.0236565946064591E-3</v>
      </c>
      <c r="N4285" s="16">
        <f>Analytic!J4294-Simulated!J4285</f>
        <v>-5.9528887692028576E-4</v>
      </c>
      <c r="O4285" s="17">
        <f>Analytic!K4294-Simulated!K4285</f>
        <v>-8.6237006371042702E-4</v>
      </c>
      <c r="P4285" s="17">
        <f>Analytic!L4294-Simulated!L4285</f>
        <v>-2.3404995133401857E-4</v>
      </c>
    </row>
    <row r="4286" spans="1:16">
      <c r="A4286">
        <v>2458135.3715269999</v>
      </c>
      <c r="B4286" s="7">
        <f t="shared" si="69"/>
        <v>43116.871526999865</v>
      </c>
      <c r="C4286">
        <v>-0.82337199999999999</v>
      </c>
      <c r="D4286">
        <v>-3.6284999999999998E-2</v>
      </c>
      <c r="E4286">
        <v>4.3373000000000002E-2</v>
      </c>
      <c r="F4286" s="15">
        <f>Analytic!I4295-Simulated!C4286</f>
        <v>-4.5482179706167192E-2</v>
      </c>
      <c r="G4286" s="16">
        <f>Analytic!J4295-Simulated!D4286</f>
        <v>-0.48535737199556528</v>
      </c>
      <c r="H4286" s="17">
        <f>Analytic!K4295-Simulated!E4286</f>
        <v>-0.24494368664693972</v>
      </c>
      <c r="I4286" s="25">
        <v>-0.87009959999999997</v>
      </c>
      <c r="J4286" s="25">
        <v>-0.52116490000000004</v>
      </c>
      <c r="K4286" s="25">
        <v>-0.20074829999999999</v>
      </c>
      <c r="L4286" s="25">
        <v>3.8173810000000002E-2</v>
      </c>
      <c r="M4286" s="15">
        <f>Analytic!I4295-Simulated!I4286</f>
        <v>1.2454202938327885E-3</v>
      </c>
      <c r="N4286" s="16">
        <f>Analytic!J4295-Simulated!J4286</f>
        <v>-4.7747199556524844E-4</v>
      </c>
      <c r="O4286" s="17">
        <f>Analytic!K4295-Simulated!K4286</f>
        <v>-8.2238664693973229E-4</v>
      </c>
      <c r="P4286" s="17">
        <f>Analytic!L4295-Simulated!L4286</f>
        <v>-2.4408489824443574E-4</v>
      </c>
    </row>
    <row r="4287" spans="1:16">
      <c r="A4287">
        <v>2458135.3749990002</v>
      </c>
      <c r="B4287" s="7">
        <f t="shared" si="69"/>
        <v>43116.874999000225</v>
      </c>
      <c r="C4287">
        <v>-0.81387399999999999</v>
      </c>
      <c r="D4287">
        <v>-4.5408999999999998E-2</v>
      </c>
      <c r="E4287">
        <v>4.2618000000000003E-2</v>
      </c>
      <c r="F4287" s="15">
        <f>Analytic!I4296-Simulated!C4287</f>
        <v>-3.7352474447328921E-2</v>
      </c>
      <c r="G4287" s="16">
        <f>Analytic!J4296-Simulated!D4287</f>
        <v>-0.48202478094242501</v>
      </c>
      <c r="H4287" s="17">
        <f>Analytic!K4296-Simulated!E4287</f>
        <v>-0.25607032327842361</v>
      </c>
      <c r="I4287" s="25">
        <v>-0.85268929999999998</v>
      </c>
      <c r="J4287" s="25">
        <v>-0.52707519999999997</v>
      </c>
      <c r="K4287" s="25">
        <v>-0.21267269999999999</v>
      </c>
      <c r="L4287" s="25">
        <v>3.3522110000000001E-2</v>
      </c>
      <c r="M4287" s="15">
        <f>Analytic!I4296-Simulated!I4287</f>
        <v>1.4628255526710765E-3</v>
      </c>
      <c r="N4287" s="16">
        <f>Analytic!J4296-Simulated!J4287</f>
        <v>-3.5858094242502414E-4</v>
      </c>
      <c r="O4287" s="17">
        <f>Analytic!K4296-Simulated!K4287</f>
        <v>-7.796232784235968E-4</v>
      </c>
      <c r="P4287" s="17">
        <f>Analytic!L4296-Simulated!L4287</f>
        <v>-2.5300689846036867E-4</v>
      </c>
    </row>
    <row r="4288" spans="1:16">
      <c r="A4288">
        <v>2458135.3784710001</v>
      </c>
      <c r="B4288" s="7">
        <f t="shared" si="69"/>
        <v>43116.87847100012</v>
      </c>
      <c r="C4288">
        <v>-0.80162999999999995</v>
      </c>
      <c r="D4288">
        <v>-5.4387999999999999E-2</v>
      </c>
      <c r="E4288">
        <v>4.1758000000000003E-2</v>
      </c>
      <c r="F4288" s="15">
        <f>Analytic!I4297-Simulated!C4288</f>
        <v>-2.9209566835969092E-2</v>
      </c>
      <c r="G4288" s="16">
        <f>Analytic!J4297-Simulated!D4288</f>
        <v>-0.47712754319377593</v>
      </c>
      <c r="H4288" s="17">
        <f>Analytic!K4297-Simulated!E4288</f>
        <v>-0.26640006630671981</v>
      </c>
      <c r="I4288" s="25">
        <v>-0.8325148</v>
      </c>
      <c r="J4288" s="25">
        <v>-0.53127650000000004</v>
      </c>
      <c r="K4288" s="25">
        <v>-0.22390779999999999</v>
      </c>
      <c r="L4288" s="25">
        <v>2.8761430000000001E-2</v>
      </c>
      <c r="M4288" s="15">
        <f>Analytic!I4297-Simulated!I4288</f>
        <v>1.6752331640309537E-3</v>
      </c>
      <c r="N4288" s="16">
        <f>Analytic!J4297-Simulated!J4288</f>
        <v>-2.3904319377587857E-4</v>
      </c>
      <c r="O4288" s="17">
        <f>Analytic!K4297-Simulated!K4288</f>
        <v>-7.342663067198274E-4</v>
      </c>
      <c r="P4288" s="17">
        <f>Analytic!L4297-Simulated!L4288</f>
        <v>-2.6078881002931237E-4</v>
      </c>
    </row>
    <row r="4289" spans="1:16">
      <c r="A4289">
        <v>2458135.3819439998</v>
      </c>
      <c r="B4289" s="7">
        <f t="shared" si="69"/>
        <v>43116.88194399979</v>
      </c>
      <c r="C4289">
        <v>-0.78664699999999999</v>
      </c>
      <c r="D4289">
        <v>-6.3200999999999993E-2</v>
      </c>
      <c r="E4289">
        <v>4.0795999999999999E-2</v>
      </c>
      <c r="F4289" s="15">
        <f>Analytic!I4298-Simulated!C4289</f>
        <v>-2.1112539877195968E-2</v>
      </c>
      <c r="G4289" s="16">
        <f>Analytic!J4298-Simulated!D4289</f>
        <v>-0.47067342794871131</v>
      </c>
      <c r="H4289" s="17">
        <f>Analytic!K4298-Simulated!E4289</f>
        <v>-0.27589964481424778</v>
      </c>
      <c r="I4289" s="25">
        <v>-0.80964150000000001</v>
      </c>
      <c r="J4289" s="25">
        <v>-0.53375539999999999</v>
      </c>
      <c r="K4289" s="25">
        <v>-0.23441709999999999</v>
      </c>
      <c r="L4289" s="25">
        <v>2.39072E-2</v>
      </c>
      <c r="M4289" s="15">
        <f>Analytic!I4298-Simulated!I4289</f>
        <v>1.8819601228040606E-3</v>
      </c>
      <c r="N4289" s="16">
        <f>Analytic!J4298-Simulated!J4289</f>
        <v>-1.1902794871132549E-4</v>
      </c>
      <c r="O4289" s="17">
        <f>Analytic!K4298-Simulated!K4289</f>
        <v>-6.865448142477637E-4</v>
      </c>
      <c r="P4289" s="17">
        <f>Analytic!L4298-Simulated!L4289</f>
        <v>-2.6740393403120594E-4</v>
      </c>
    </row>
    <row r="4290" spans="1:16">
      <c r="A4290">
        <v>2458135.3854160002</v>
      </c>
      <c r="B4290" s="7">
        <f t="shared" si="69"/>
        <v>43116.88541600015</v>
      </c>
      <c r="C4290">
        <v>-0.76894399999999996</v>
      </c>
      <c r="D4290">
        <v>-7.1822999999999998E-2</v>
      </c>
      <c r="E4290">
        <v>3.9734999999999999E-2</v>
      </c>
      <c r="F4290" s="15">
        <f>Analytic!I4299-Simulated!C4290</f>
        <v>-1.3117206169739437E-2</v>
      </c>
      <c r="G4290" s="16">
        <f>Analytic!J4299-Simulated!D4290</f>
        <v>-0.46267978901604923</v>
      </c>
      <c r="H4290" s="17">
        <f>Analytic!K4299-Simulated!E4290</f>
        <v>-0.28453814818745554</v>
      </c>
      <c r="I4290" s="25">
        <v>-0.78414349999999999</v>
      </c>
      <c r="J4290" s="25">
        <v>-0.53450379999999997</v>
      </c>
      <c r="K4290" s="25">
        <v>-0.24416650000000001</v>
      </c>
      <c r="L4290" s="25">
        <v>1.8975140000000001E-2</v>
      </c>
      <c r="M4290" s="15">
        <f>Analytic!I4299-Simulated!I4290</f>
        <v>2.0822938302605953E-3</v>
      </c>
      <c r="N4290" s="16">
        <f>Analytic!J4299-Simulated!J4290</f>
        <v>1.0109839507776996E-6</v>
      </c>
      <c r="O4290" s="17">
        <f>Analytic!K4299-Simulated!K4290</f>
        <v>-6.3664818745551299E-4</v>
      </c>
      <c r="P4290" s="17">
        <f>Analytic!L4299-Simulated!L4290</f>
        <v>-2.728161166106087E-4</v>
      </c>
    </row>
    <row r="4291" spans="1:16">
      <c r="A4291">
        <v>2458135.388888</v>
      </c>
      <c r="B4291" s="7">
        <f t="shared" si="69"/>
        <v>43116.888888000045</v>
      </c>
      <c r="C4291">
        <v>-0.74855300000000002</v>
      </c>
      <c r="D4291">
        <v>-8.0231999999999998E-2</v>
      </c>
      <c r="E4291">
        <v>3.8579000000000002E-2</v>
      </c>
      <c r="F4291" s="15">
        <f>Analytic!I4300-Simulated!C4291</f>
        <v>-5.2748654052462429E-3</v>
      </c>
      <c r="G4291" s="16">
        <f>Analytic!J4300-Simulated!D4291</f>
        <v>-0.4531665895990169</v>
      </c>
      <c r="H4291" s="17">
        <f>Analytic!K4300-Simulated!E4291</f>
        <v>-0.29228813603610959</v>
      </c>
      <c r="I4291" s="25">
        <v>-0.75610359999999999</v>
      </c>
      <c r="J4291" s="25">
        <v>-0.53351959999999998</v>
      </c>
      <c r="K4291" s="25">
        <v>-0.25312449999999997</v>
      </c>
      <c r="L4291" s="25">
        <v>1.3981260000000001E-2</v>
      </c>
      <c r="M4291" s="15">
        <f>Analytic!I4300-Simulated!I4291</f>
        <v>2.27573459475372E-3</v>
      </c>
      <c r="N4291" s="16">
        <f>Analytic!J4300-Simulated!J4291</f>
        <v>1.2101040098311255E-4</v>
      </c>
      <c r="O4291" s="17">
        <f>Analytic!K4300-Simulated!K4291</f>
        <v>-5.8463603610958703E-4</v>
      </c>
      <c r="P4291" s="17">
        <f>Analytic!L4300-Simulated!L4291</f>
        <v>-2.7703082163667465E-4</v>
      </c>
    </row>
    <row r="4292" spans="1:16">
      <c r="A4292">
        <v>2458135.3923599999</v>
      </c>
      <c r="B4292" s="7">
        <f t="shared" ref="B4292:B4355" si="70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5">
        <f>Analytic!I4301-Simulated!C4292</f>
        <v>2.3679656430338758E-3</v>
      </c>
      <c r="G4292" s="16">
        <f>Analytic!J4301-Simulated!D4292</f>
        <v>-0.44215940889741745</v>
      </c>
      <c r="H4292" s="17">
        <f>Analytic!K4301-Simulated!E4292</f>
        <v>-0.29912374010557163</v>
      </c>
      <c r="I4292" s="25">
        <v>-0.72561189999999998</v>
      </c>
      <c r="J4292" s="25">
        <v>-0.53080579999999999</v>
      </c>
      <c r="K4292" s="25">
        <v>-0.26126189999999999</v>
      </c>
      <c r="L4292" s="25">
        <v>8.9417430000000003E-3</v>
      </c>
      <c r="M4292" s="15">
        <f>Analytic!I4301-Simulated!I4292</f>
        <v>2.4608656430338272E-3</v>
      </c>
      <c r="N4292" s="16">
        <f>Analytic!J4301-Simulated!J4292</f>
        <v>2.4039110258256002E-4</v>
      </c>
      <c r="O4292" s="17">
        <f>Analytic!K4301-Simulated!K4292</f>
        <v>-5.3084010557163941E-4</v>
      </c>
      <c r="P4292" s="17">
        <f>Analytic!L4301-Simulated!L4292</f>
        <v>-2.8003000851671567E-4</v>
      </c>
    </row>
    <row r="4293" spans="1:16">
      <c r="A4293">
        <v>2458135.3958319998</v>
      </c>
      <c r="B4293" s="7">
        <f t="shared" si="70"/>
        <v>43116.895831999835</v>
      </c>
      <c r="C4293">
        <v>-0.69989999999999997</v>
      </c>
      <c r="D4293">
        <v>-9.6322000000000005E-2</v>
      </c>
      <c r="E4293">
        <v>3.5994999999999999E-2</v>
      </c>
      <c r="F4293" s="15">
        <f>Analytic!I4302-Simulated!C4293</f>
        <v>9.7698497666461881E-3</v>
      </c>
      <c r="G4293" s="16">
        <f>Analytic!J4302-Simulated!D4293</f>
        <v>-0.42969043050585165</v>
      </c>
      <c r="H4293" s="17">
        <f>Analytic!K4302-Simulated!E4293</f>
        <v>-0.30502275785159311</v>
      </c>
      <c r="I4293" s="25">
        <v>-0.69276950000000004</v>
      </c>
      <c r="J4293" s="25">
        <v>-0.52637149999999999</v>
      </c>
      <c r="K4293" s="25">
        <v>-0.26855230000000002</v>
      </c>
      <c r="L4293" s="25">
        <v>3.8729239999999998E-3</v>
      </c>
      <c r="M4293" s="15">
        <f>Analytic!I4302-Simulated!I4293</f>
        <v>2.6393497666462595E-3</v>
      </c>
      <c r="N4293" s="16">
        <f>Analytic!J4302-Simulated!J4293</f>
        <v>3.5906949414832301E-4</v>
      </c>
      <c r="O4293" s="17">
        <f>Analytic!K4302-Simulated!K4293</f>
        <v>-4.7545785159308629E-4</v>
      </c>
      <c r="P4293" s="17">
        <f>Analytic!L4302-Simulated!L4293</f>
        <v>-2.8180364694338879E-4</v>
      </c>
    </row>
    <row r="4294" spans="1:16">
      <c r="A4294">
        <v>2458135.399305</v>
      </c>
      <c r="B4294" s="7">
        <f t="shared" si="70"/>
        <v>43116.89930499997</v>
      </c>
      <c r="C4294">
        <v>-0.67176800000000003</v>
      </c>
      <c r="D4294">
        <v>-0.103959</v>
      </c>
      <c r="E4294">
        <v>3.4576000000000003E-2</v>
      </c>
      <c r="F4294" s="15">
        <f>Analytic!I4303-Simulated!C4294</f>
        <v>1.6895751641950563E-2</v>
      </c>
      <c r="G4294" s="16">
        <f>Analytic!J4303-Simulated!D4294</f>
        <v>-0.41579541264562703</v>
      </c>
      <c r="H4294" s="17">
        <f>Analytic!K4303-Simulated!E4294</f>
        <v>-0.30996673737436736</v>
      </c>
      <c r="I4294" s="25">
        <v>-0.65768119999999997</v>
      </c>
      <c r="J4294" s="25">
        <v>-0.52023109999999995</v>
      </c>
      <c r="K4294" s="25">
        <v>-0.2749722</v>
      </c>
      <c r="L4294" s="25">
        <v>-1.2087549999999999E-3</v>
      </c>
      <c r="M4294" s="15">
        <f>Analytic!I4303-Simulated!I4294</f>
        <v>2.8089516419504967E-3</v>
      </c>
      <c r="N4294" s="16">
        <f>Analytic!J4303-Simulated!J4294</f>
        <v>4.7668735437289556E-4</v>
      </c>
      <c r="O4294" s="17">
        <f>Analytic!K4303-Simulated!K4294</f>
        <v>-4.1853737436736704E-4</v>
      </c>
      <c r="P4294" s="17">
        <f>Analytic!L4303-Simulated!L4294</f>
        <v>-2.8235769837599571E-4</v>
      </c>
    </row>
    <row r="4295" spans="1:16">
      <c r="A4295">
        <v>2458135.4027769999</v>
      </c>
      <c r="B4295" s="7">
        <f t="shared" si="70"/>
        <v>43116.902776999865</v>
      </c>
      <c r="C4295">
        <v>-0.64120900000000003</v>
      </c>
      <c r="D4295">
        <v>-0.111293</v>
      </c>
      <c r="E4295">
        <v>3.3076000000000001E-2</v>
      </c>
      <c r="F4295" s="15">
        <f>Analytic!I4304-Simulated!C4295</f>
        <v>2.3717384779170736E-2</v>
      </c>
      <c r="G4295" s="16">
        <f>Analytic!J4304-Simulated!D4295</f>
        <v>-0.40051864032680273</v>
      </c>
      <c r="H4295" s="17">
        <f>Analytic!K4304-Simulated!E4295</f>
        <v>-0.3139370534365577</v>
      </c>
      <c r="I4295" s="25">
        <v>-0.62046109999999999</v>
      </c>
      <c r="J4295" s="25">
        <v>-0.51240470000000005</v>
      </c>
      <c r="K4295" s="25">
        <v>-0.28050069999999999</v>
      </c>
      <c r="L4295" s="25">
        <v>-6.2868139999999999E-3</v>
      </c>
      <c r="M4295" s="15">
        <f>Analytic!I4304-Simulated!I4295</f>
        <v>2.9694847791706946E-3</v>
      </c>
      <c r="N4295" s="16">
        <f>Analytic!J4304-Simulated!J4295</f>
        <v>5.930596731973381E-4</v>
      </c>
      <c r="O4295" s="17">
        <f>Analytic!K4304-Simulated!K4295</f>
        <v>-3.6035343655771435E-4</v>
      </c>
      <c r="P4295" s="17">
        <f>Analytic!L4304-Simulated!L4295</f>
        <v>-2.8169839254520851E-4</v>
      </c>
    </row>
    <row r="4296" spans="1:16">
      <c r="A4296">
        <v>2458135.4062490002</v>
      </c>
      <c r="B4296" s="7">
        <f t="shared" si="70"/>
        <v>43116.906249000225</v>
      </c>
      <c r="C4296">
        <v>-0.60831800000000003</v>
      </c>
      <c r="D4296">
        <v>-0.11830300000000001</v>
      </c>
      <c r="E4296">
        <v>3.1502000000000002E-2</v>
      </c>
      <c r="F4296" s="15">
        <f>Analytic!I4305-Simulated!C4296</f>
        <v>3.0208581975431192E-2</v>
      </c>
      <c r="G4296" s="16">
        <f>Analytic!J4305-Simulated!D4296</f>
        <v>-0.38390685959550414</v>
      </c>
      <c r="H4296" s="17">
        <f>Analytic!K4305-Simulated!E4296</f>
        <v>-0.31692297431880911</v>
      </c>
      <c r="I4296" s="25">
        <v>-0.5812292</v>
      </c>
      <c r="J4296" s="25">
        <v>-0.50291759999999996</v>
      </c>
      <c r="K4296" s="25">
        <v>-0.28511999999999998</v>
      </c>
      <c r="L4296" s="25">
        <v>-1.134479E-2</v>
      </c>
      <c r="M4296" s="15">
        <f>Analytic!I4305-Simulated!I4296</f>
        <v>3.1197819754311684E-3</v>
      </c>
      <c r="N4296" s="16">
        <f>Analytic!J4305-Simulated!J4296</f>
        <v>7.0774040449583797E-4</v>
      </c>
      <c r="O4296" s="17">
        <f>Analytic!K4305-Simulated!K4296</f>
        <v>-3.0097431880909964E-4</v>
      </c>
      <c r="P4296" s="17">
        <f>Analytic!L4305-Simulated!L4296</f>
        <v>-2.7983062622509262E-4</v>
      </c>
    </row>
    <row r="4297" spans="1:16">
      <c r="A4297">
        <v>2458135.4097210001</v>
      </c>
      <c r="B4297" s="7">
        <f t="shared" si="70"/>
        <v>43116.90972100012</v>
      </c>
      <c r="C4297">
        <v>-0.57320700000000002</v>
      </c>
      <c r="D4297">
        <v>-0.124968</v>
      </c>
      <c r="E4297">
        <v>2.9857000000000002E-2</v>
      </c>
      <c r="F4297" s="15">
        <f>Analytic!I4306-Simulated!C4297</f>
        <v>3.6353688071503076E-2</v>
      </c>
      <c r="G4297" s="16">
        <f>Analytic!J4306-Simulated!D4297</f>
        <v>-0.36601219407954866</v>
      </c>
      <c r="H4297" s="17">
        <f>Analytic!K4306-Simulated!E4297</f>
        <v>-0.31891271929613157</v>
      </c>
      <c r="I4297" s="25">
        <v>-0.54011399999999998</v>
      </c>
      <c r="J4297" s="25">
        <v>-0.49180079999999998</v>
      </c>
      <c r="K4297" s="25">
        <v>-0.28881519999999999</v>
      </c>
      <c r="L4297" s="25">
        <v>-1.636628E-2</v>
      </c>
      <c r="M4297" s="15">
        <f>Analytic!I4306-Simulated!I4297</f>
        <v>3.2606880715030373E-3</v>
      </c>
      <c r="N4297" s="16">
        <f>Analytic!J4306-Simulated!J4297</f>
        <v>8.2060592045130054E-4</v>
      </c>
      <c r="O4297" s="17">
        <f>Analytic!K4306-Simulated!K4297</f>
        <v>-2.4051929613155831E-4</v>
      </c>
      <c r="P4297" s="17">
        <f>Analytic!L4306-Simulated!L4297</f>
        <v>-2.7676831125927545E-4</v>
      </c>
    </row>
    <row r="4298" spans="1:16">
      <c r="A4298">
        <v>2458135.4131939998</v>
      </c>
      <c r="B4298" s="7">
        <f t="shared" si="70"/>
        <v>43116.91319399979</v>
      </c>
      <c r="C4298">
        <v>-0.53599399999999997</v>
      </c>
      <c r="D4298">
        <v>-0.13126599999999999</v>
      </c>
      <c r="E4298">
        <v>2.8146000000000001E-2</v>
      </c>
      <c r="F4298" s="15">
        <f>Analytic!I4307-Simulated!C4298</f>
        <v>4.2136973738712502E-2</v>
      </c>
      <c r="G4298" s="16">
        <f>Analytic!J4307-Simulated!D4298</f>
        <v>-0.34689304410297928</v>
      </c>
      <c r="H4298" s="17">
        <f>Analytic!K4307-Simulated!E4298</f>
        <v>-0.31989950654877158</v>
      </c>
      <c r="I4298" s="25">
        <v>-0.49724760000000001</v>
      </c>
      <c r="J4298" s="25">
        <v>-0.47909049999999997</v>
      </c>
      <c r="K4298" s="25">
        <v>-0.29157420000000001</v>
      </c>
      <c r="L4298" s="25">
        <v>-2.133498E-2</v>
      </c>
      <c r="M4298" s="15">
        <f>Analytic!I4307-Simulated!I4298</f>
        <v>3.3905737387125434E-3</v>
      </c>
      <c r="N4298" s="16">
        <f>Analytic!J4307-Simulated!J4298</f>
        <v>9.3145589702070541E-4</v>
      </c>
      <c r="O4298" s="17">
        <f>Analytic!K4307-Simulated!K4298</f>
        <v>-1.7930654877157393E-4</v>
      </c>
      <c r="P4298" s="17">
        <f>Analytic!L4307-Simulated!L4298</f>
        <v>-2.7254849885325824E-4</v>
      </c>
    </row>
    <row r="4299" spans="1:16">
      <c r="A4299">
        <v>2458135.4166660002</v>
      </c>
      <c r="B4299" s="7">
        <f t="shared" si="70"/>
        <v>43116.91666600015</v>
      </c>
      <c r="C4299">
        <v>-0.49681199999999998</v>
      </c>
      <c r="D4299">
        <v>-0.13717599999999999</v>
      </c>
      <c r="E4299">
        <v>2.6373000000000001E-2</v>
      </c>
      <c r="F4299" s="15">
        <f>Analytic!I4308-Simulated!C4299</f>
        <v>4.7552068954909321E-2</v>
      </c>
      <c r="G4299" s="16">
        <f>Analytic!J4308-Simulated!D4299</f>
        <v>-0.32661196869650044</v>
      </c>
      <c r="H4299" s="17">
        <f>Analytic!K4308-Simulated!E4299</f>
        <v>-0.31987859135231128</v>
      </c>
      <c r="I4299" s="25">
        <v>-0.45276959999999999</v>
      </c>
      <c r="J4299" s="25">
        <v>-0.46482770000000001</v>
      </c>
      <c r="K4299" s="25">
        <v>-0.29338819999999999</v>
      </c>
      <c r="L4299" s="25">
        <v>-2.6234799999999999E-2</v>
      </c>
      <c r="M4299" s="15">
        <f>Analytic!I4308-Simulated!I4299</f>
        <v>3.5096689549093396E-3</v>
      </c>
      <c r="N4299" s="16">
        <f>Analytic!J4308-Simulated!J4299</f>
        <v>1.0397313034996025E-3</v>
      </c>
      <c r="O4299" s="17">
        <f>Analytic!K4308-Simulated!K4299</f>
        <v>-1.1739135231131348E-4</v>
      </c>
      <c r="P4299" s="17">
        <f>Analytic!L4308-Simulated!L4299</f>
        <v>-2.6716910795926765E-4</v>
      </c>
    </row>
    <row r="4300" spans="1:16">
      <c r="A4300">
        <v>2458135.420138</v>
      </c>
      <c r="B4300" s="7">
        <f t="shared" si="70"/>
        <v>43116.920138000045</v>
      </c>
      <c r="C4300">
        <v>-0.45579900000000001</v>
      </c>
      <c r="D4300">
        <v>-0.142677</v>
      </c>
      <c r="E4300">
        <v>2.4545000000000001E-2</v>
      </c>
      <c r="F4300" s="15">
        <f>Analytic!I4309-Simulated!C4300</f>
        <v>5.2592414764642992E-2</v>
      </c>
      <c r="G4300" s="16">
        <f>Analytic!J4309-Simulated!D4300</f>
        <v>-0.30523655088619023</v>
      </c>
      <c r="H4300" s="17">
        <f>Analytic!K4309-Simulated!E4300</f>
        <v>-0.31885129442320459</v>
      </c>
      <c r="I4300" s="25">
        <v>-0.4068232</v>
      </c>
      <c r="J4300" s="25">
        <v>-0.44905889999999998</v>
      </c>
      <c r="K4300" s="25">
        <v>-0.2942514</v>
      </c>
      <c r="L4300" s="25">
        <v>-3.104985E-2</v>
      </c>
      <c r="M4300" s="15">
        <f>Analytic!I4309-Simulated!I4300</f>
        <v>3.616614764642978E-3</v>
      </c>
      <c r="N4300" s="16">
        <f>Analytic!J4309-Simulated!J4300</f>
        <v>1.1453491138097571E-3</v>
      </c>
      <c r="O4300" s="17">
        <f>Analytic!K4309-Simulated!K4300</f>
        <v>-5.4894423204610021E-5</v>
      </c>
      <c r="P4300" s="17">
        <f>Analytic!L4309-Simulated!L4300</f>
        <v>-2.6065508686178365E-4</v>
      </c>
    </row>
    <row r="4301" spans="1:16">
      <c r="A4301">
        <v>2458135.4236099999</v>
      </c>
      <c r="B4301" s="7">
        <f t="shared" si="70"/>
        <v>43116.92360999994</v>
      </c>
      <c r="C4301">
        <v>-0.41310400000000003</v>
      </c>
      <c r="D4301">
        <v>-0.14774999999999999</v>
      </c>
      <c r="E4301">
        <v>2.2665000000000001E-2</v>
      </c>
      <c r="F4301" s="15">
        <f>Analytic!I4310-Simulated!C4301</f>
        <v>5.7257731858642913E-2</v>
      </c>
      <c r="G4301" s="16">
        <f>Analytic!J4310-Simulated!D4301</f>
        <v>-0.28283724669731969</v>
      </c>
      <c r="H4301" s="17">
        <f>Analytic!K4310-Simulated!E4301</f>
        <v>-0.31681802032784623</v>
      </c>
      <c r="I4301" s="25">
        <v>-0.3595583</v>
      </c>
      <c r="J4301" s="25">
        <v>-0.43183510000000003</v>
      </c>
      <c r="K4301" s="25">
        <v>-0.29416100000000001</v>
      </c>
      <c r="L4301" s="25">
        <v>-3.5764499999999998E-2</v>
      </c>
      <c r="M4301" s="15">
        <f>Analytic!I4310-Simulated!I4301</f>
        <v>3.7120318586428835E-3</v>
      </c>
      <c r="N4301" s="16">
        <f>Analytic!J4310-Simulated!J4301</f>
        <v>1.2478533026803462E-3</v>
      </c>
      <c r="O4301" s="17">
        <f>Analytic!K4310-Simulated!K4301</f>
        <v>7.9796721537683801E-6</v>
      </c>
      <c r="P4301" s="17">
        <f>Analytic!L4310-Simulated!L4301</f>
        <v>-2.5304983882364768E-4</v>
      </c>
    </row>
    <row r="4302" spans="1:16">
      <c r="A4302">
        <v>2458135.4270819998</v>
      </c>
      <c r="B4302" s="7">
        <f t="shared" si="70"/>
        <v>43116.927081999835</v>
      </c>
      <c r="C4302">
        <v>-0.36888300000000002</v>
      </c>
      <c r="D4302">
        <v>-0.15237500000000001</v>
      </c>
      <c r="E4302">
        <v>2.0740000000000001E-2</v>
      </c>
      <c r="F4302" s="15">
        <f>Analytic!I4311-Simulated!C4302</f>
        <v>6.1550504454418731E-2</v>
      </c>
      <c r="G4302" s="16">
        <f>Analytic!J4311-Simulated!D4302</f>
        <v>-0.25949021836250086</v>
      </c>
      <c r="H4302" s="17">
        <f>Analytic!K4311-Simulated!E4302</f>
        <v>-0.31378626589552544</v>
      </c>
      <c r="I4302" s="25">
        <v>-0.31112780000000001</v>
      </c>
      <c r="J4302" s="25">
        <v>-0.41321219999999997</v>
      </c>
      <c r="K4302" s="25">
        <v>-0.29311730000000003</v>
      </c>
      <c r="L4302" s="25">
        <v>-4.036348E-2</v>
      </c>
      <c r="M4302" s="15">
        <f>Analytic!I4311-Simulated!I4302</f>
        <v>3.7953044544187242E-3</v>
      </c>
      <c r="N4302" s="16">
        <f>Analytic!J4311-Simulated!J4302</f>
        <v>1.3469816374990784E-3</v>
      </c>
      <c r="O4302" s="17">
        <f>Analytic!K4311-Simulated!K4302</f>
        <v>7.1034104474565485E-5</v>
      </c>
      <c r="P4302" s="17">
        <f>Analytic!L4311-Simulated!L4302</f>
        <v>-2.4436574517477244E-4</v>
      </c>
    </row>
    <row r="4303" spans="1:16">
      <c r="A4303">
        <v>2458135.430555</v>
      </c>
      <c r="B4303" s="7">
        <f t="shared" si="70"/>
        <v>43116.93055499997</v>
      </c>
      <c r="C4303">
        <v>-0.32329599999999997</v>
      </c>
      <c r="D4303">
        <v>-0.15653300000000001</v>
      </c>
      <c r="E4303">
        <v>1.8773999999999999E-2</v>
      </c>
      <c r="F4303" s="15">
        <f>Analytic!I4312-Simulated!C4303</f>
        <v>6.5473477908776223E-2</v>
      </c>
      <c r="G4303" s="16">
        <f>Analytic!J4312-Simulated!D4303</f>
        <v>-0.23527515227506376</v>
      </c>
      <c r="H4303" s="17">
        <f>Analytic!K4312-Simulated!E4303</f>
        <v>-0.30976361860798302</v>
      </c>
      <c r="I4303" s="25">
        <v>-0.26168849999999999</v>
      </c>
      <c r="J4303" s="25">
        <v>-0.39325060000000001</v>
      </c>
      <c r="K4303" s="25">
        <v>-0.29112379999999999</v>
      </c>
      <c r="L4303" s="25">
        <v>-4.4831860000000001E-2</v>
      </c>
      <c r="M4303" s="15">
        <f>Analytic!I4312-Simulated!I4303</f>
        <v>3.8659779087762414E-3</v>
      </c>
      <c r="N4303" s="16">
        <f>Analytic!J4312-Simulated!J4303</f>
        <v>1.4424477249362355E-3</v>
      </c>
      <c r="O4303" s="17">
        <f>Analytic!K4312-Simulated!K4303</f>
        <v>1.3418139201698542E-4</v>
      </c>
      <c r="P4303" s="17">
        <f>Analytic!L4312-Simulated!L4303</f>
        <v>-2.3465362199921735E-4</v>
      </c>
    </row>
    <row r="4304" spans="1:16">
      <c r="A4304">
        <v>2458135.4340269999</v>
      </c>
      <c r="B4304" s="7">
        <f t="shared" si="70"/>
        <v>43116.934026999865</v>
      </c>
      <c r="C4304">
        <v>-0.27651199999999998</v>
      </c>
      <c r="D4304">
        <v>-0.16020599999999999</v>
      </c>
      <c r="E4304">
        <v>1.6773E-2</v>
      </c>
      <c r="F4304" s="15">
        <f>Analytic!I4313-Simulated!C4304</f>
        <v>6.9035168449994994E-2</v>
      </c>
      <c r="G4304" s="16">
        <f>Analytic!J4313-Simulated!D4304</f>
        <v>-0.21027506227748907</v>
      </c>
      <c r="H4304" s="17">
        <f>Analytic!K4313-Simulated!E4304</f>
        <v>-0.30476274497078942</v>
      </c>
      <c r="I4304" s="25">
        <v>-0.2114008</v>
      </c>
      <c r="J4304" s="25">
        <v>-0.37201499999999998</v>
      </c>
      <c r="K4304" s="25">
        <v>-0.28818700000000003</v>
      </c>
      <c r="L4304" s="25">
        <v>-4.9155169999999998E-2</v>
      </c>
      <c r="M4304" s="15">
        <f>Analytic!I4313-Simulated!I4304</f>
        <v>3.9239684499950134E-3</v>
      </c>
      <c r="N4304" s="16">
        <f>Analytic!J4313-Simulated!J4304</f>
        <v>1.5339377225109252E-3</v>
      </c>
      <c r="O4304" s="17">
        <f>Analytic!K4313-Simulated!K4304</f>
        <v>1.9725502921058569E-4</v>
      </c>
      <c r="P4304" s="17">
        <f>Analytic!L4313-Simulated!L4304</f>
        <v>-2.2393095018236053E-4</v>
      </c>
    </row>
    <row r="4305" spans="1:16">
      <c r="A4305">
        <v>2458135.4374990002</v>
      </c>
      <c r="B4305" s="7">
        <f t="shared" si="70"/>
        <v>43116.937499000225</v>
      </c>
      <c r="C4305">
        <v>-0.22869999999999999</v>
      </c>
      <c r="D4305">
        <v>-0.163378</v>
      </c>
      <c r="E4305">
        <v>1.4742E-2</v>
      </c>
      <c r="F4305" s="15">
        <f>Analytic!I4314-Simulated!C4305</f>
        <v>7.2241383376804219E-2</v>
      </c>
      <c r="G4305" s="16">
        <f>Analytic!J4314-Simulated!D4305</f>
        <v>-0.1845750789227498</v>
      </c>
      <c r="H4305" s="17">
        <f>Analytic!K4314-Simulated!E4305</f>
        <v>-0.29879836890424516</v>
      </c>
      <c r="I4305" s="25">
        <v>-0.16042770000000001</v>
      </c>
      <c r="J4305" s="25">
        <v>-0.3495741</v>
      </c>
      <c r="K4305" s="25">
        <v>-0.28431650000000003</v>
      </c>
      <c r="L4305" s="25">
        <v>-5.331938E-2</v>
      </c>
      <c r="M4305" s="15">
        <f>Analytic!I4314-Simulated!I4305</f>
        <v>3.9690833768042388E-3</v>
      </c>
      <c r="N4305" s="16">
        <f>Analytic!J4314-Simulated!J4305</f>
        <v>1.6210210772502065E-3</v>
      </c>
      <c r="O4305" s="17">
        <f>Analytic!K4314-Simulated!K4305</f>
        <v>2.6013109575484528E-4</v>
      </c>
      <c r="P4305" s="17">
        <f>Analytic!L4314-Simulated!L4305</f>
        <v>-2.1224872242495141E-4</v>
      </c>
    </row>
    <row r="4306" spans="1:16">
      <c r="A4306">
        <v>2458135.4409710001</v>
      </c>
      <c r="B4306" s="7">
        <f t="shared" si="70"/>
        <v>43116.94097100012</v>
      </c>
      <c r="C4306">
        <v>-0.180036</v>
      </c>
      <c r="D4306">
        <v>-0.16603200000000001</v>
      </c>
      <c r="E4306">
        <v>1.2688E-2</v>
      </c>
      <c r="F4306" s="15">
        <f>Analytic!I4315-Simulated!C4306</f>
        <v>7.5102750038192667E-2</v>
      </c>
      <c r="G4306" s="16">
        <f>Analytic!J4315-Simulated!D4306</f>
        <v>-0.1582652253915795</v>
      </c>
      <c r="H4306" s="17">
        <f>Analytic!K4315-Simulated!E4306</f>
        <v>-0.29189024022385213</v>
      </c>
      <c r="I4306" s="25">
        <v>-0.10893419999999999</v>
      </c>
      <c r="J4306" s="25">
        <v>-0.32600059999999997</v>
      </c>
      <c r="K4306" s="25">
        <v>-0.27952470000000001</v>
      </c>
      <c r="L4306" s="25">
        <v>-5.7311000000000001E-2</v>
      </c>
      <c r="M4306" s="15">
        <f>Analytic!I4315-Simulated!I4306</f>
        <v>4.0009500381926605E-3</v>
      </c>
      <c r="N4306" s="16">
        <f>Analytic!J4315-Simulated!J4306</f>
        <v>1.7033746084204604E-3</v>
      </c>
      <c r="O4306" s="17">
        <f>Analytic!K4315-Simulated!K4306</f>
        <v>3.2245977614786536E-4</v>
      </c>
      <c r="P4306" s="17">
        <f>Analytic!L4315-Simulated!L4306</f>
        <v>-1.9963675539683839E-4</v>
      </c>
    </row>
    <row r="4307" spans="1:16">
      <c r="A4307">
        <v>2458135.4444439998</v>
      </c>
      <c r="B4307" s="7">
        <f t="shared" si="70"/>
        <v>43116.94444399979</v>
      </c>
      <c r="C4307">
        <v>-0.13069600000000001</v>
      </c>
      <c r="D4307">
        <v>-0.168153</v>
      </c>
      <c r="E4307">
        <v>1.0614999999999999E-2</v>
      </c>
      <c r="F4307" s="15">
        <f>Analytic!I4316-Simulated!C4307</f>
        <v>7.7628251879659091E-2</v>
      </c>
      <c r="G4307" s="16">
        <f>Analytic!J4316-Simulated!D4307</f>
        <v>-0.13143718079189276</v>
      </c>
      <c r="H4307" s="17">
        <f>Analytic!K4316-Simulated!E4307</f>
        <v>-0.2840580933124946</v>
      </c>
      <c r="I4307" s="25">
        <v>-5.7087430000000002E-2</v>
      </c>
      <c r="J4307" s="25">
        <v>-0.301371</v>
      </c>
      <c r="K4307" s="25">
        <v>-0.2738274</v>
      </c>
      <c r="L4307" s="25">
        <v>-6.1117089999999999E-2</v>
      </c>
      <c r="M4307" s="15">
        <f>Analytic!I4316-Simulated!I4307</f>
        <v>4.0196818796590858E-3</v>
      </c>
      <c r="N4307" s="16">
        <f>Analytic!J4316-Simulated!J4307</f>
        <v>1.7808192081072427E-3</v>
      </c>
      <c r="O4307" s="17">
        <f>Analytic!K4316-Simulated!K4307</f>
        <v>3.8430668750538688E-4</v>
      </c>
      <c r="P4307" s="17">
        <f>Analytic!L4316-Simulated!L4307</f>
        <v>-1.8613732017222495E-4</v>
      </c>
    </row>
    <row r="4308" spans="1:16">
      <c r="A4308">
        <v>2458135.4479160002</v>
      </c>
      <c r="B4308" s="7">
        <f t="shared" si="70"/>
        <v>43116.94791600015</v>
      </c>
      <c r="C4308">
        <v>-8.0859E-2</v>
      </c>
      <c r="D4308">
        <v>-0.16972899999999999</v>
      </c>
      <c r="E4308">
        <v>8.5310000000000004E-3</v>
      </c>
      <c r="F4308" s="15">
        <f>Analytic!I4317-Simulated!C4308</f>
        <v>7.9828769817698583E-2</v>
      </c>
      <c r="G4308" s="16">
        <f>Analytic!J4317-Simulated!D4308</f>
        <v>-0.10418303160789852</v>
      </c>
      <c r="H4308" s="17">
        <f>Analytic!K4317-Simulated!E4308</f>
        <v>-0.27532859611834865</v>
      </c>
      <c r="I4308" s="25">
        <v>-5.0510559999999999E-3</v>
      </c>
      <c r="J4308" s="25">
        <v>-0.27576489999999998</v>
      </c>
      <c r="K4308" s="25">
        <v>-0.26724290000000001</v>
      </c>
      <c r="L4308" s="25">
        <v>-6.47253E-2</v>
      </c>
      <c r="M4308" s="15">
        <f>Analytic!I4317-Simulated!I4308</f>
        <v>4.020825817698582E-3</v>
      </c>
      <c r="N4308" s="16">
        <f>Analytic!J4317-Simulated!J4308</f>
        <v>1.8528683921014699E-3</v>
      </c>
      <c r="O4308" s="17">
        <f>Analytic!K4317-Simulated!K4308</f>
        <v>4.4530388165137103E-4</v>
      </c>
      <c r="P4308" s="17">
        <f>Analytic!L4317-Simulated!L4308</f>
        <v>-1.7180694947091513E-4</v>
      </c>
    </row>
    <row r="4309" spans="1:16">
      <c r="A4309">
        <v>2458135.451388</v>
      </c>
      <c r="B4309" s="7">
        <f t="shared" si="70"/>
        <v>43116.951388000045</v>
      </c>
      <c r="C4309">
        <v>-3.0705E-2</v>
      </c>
      <c r="D4309">
        <v>-0.17074500000000001</v>
      </c>
      <c r="E4309">
        <v>6.4400000000000004E-3</v>
      </c>
      <c r="F4309" s="15">
        <f>Analytic!I4318-Simulated!C4309</f>
        <v>8.1715627188486073E-2</v>
      </c>
      <c r="G4309" s="16">
        <f>Analytic!J4318-Simulated!D4309</f>
        <v>-7.6601012104203919E-2</v>
      </c>
      <c r="H4309" s="17">
        <f>Analytic!K4318-Simulated!E4309</f>
        <v>-0.26572728964376385</v>
      </c>
      <c r="I4309" s="25">
        <v>4.7012730000000003E-2</v>
      </c>
      <c r="J4309" s="25">
        <v>-0.24926499999999999</v>
      </c>
      <c r="K4309" s="25">
        <v>-0.25979269999999999</v>
      </c>
      <c r="L4309" s="25">
        <v>-6.8123950000000003E-2</v>
      </c>
      <c r="M4309" s="15">
        <f>Analytic!I4318-Simulated!I4309</f>
        <v>3.9978971884860673E-3</v>
      </c>
      <c r="N4309" s="16">
        <f>Analytic!J4318-Simulated!J4309</f>
        <v>1.9189878957960593E-3</v>
      </c>
      <c r="O4309" s="17">
        <f>Analytic!K4318-Simulated!K4309</f>
        <v>5.0541035623613562E-4</v>
      </c>
      <c r="P4309" s="17">
        <f>Analytic!L4318-Simulated!L4309</f>
        <v>-1.5667628625054553E-4</v>
      </c>
    </row>
    <row r="4310" spans="1:16">
      <c r="A4310">
        <v>2458135.4548599999</v>
      </c>
      <c r="B4310" s="7">
        <f t="shared" si="70"/>
        <v>43116.95485999994</v>
      </c>
      <c r="C4310">
        <v>1.9585999999999999E-2</v>
      </c>
      <c r="D4310">
        <v>-0.17119300000000001</v>
      </c>
      <c r="E4310">
        <v>4.3489999999999996E-3</v>
      </c>
      <c r="F4310" s="15">
        <f>Analytic!I4319-Simulated!C4310</f>
        <v>8.3300136503510841E-2</v>
      </c>
      <c r="G4310" s="16">
        <f>Analytic!J4319-Simulated!D4310</f>
        <v>-4.8785234526767529E-2</v>
      </c>
      <c r="H4310" s="17">
        <f>Analytic!K4319-Simulated!E4310</f>
        <v>-0.25528551812135186</v>
      </c>
      <c r="I4310" s="25">
        <v>9.8927269999999998E-2</v>
      </c>
      <c r="J4310" s="25">
        <v>-0.2219566</v>
      </c>
      <c r="K4310" s="25">
        <v>-0.25150080000000002</v>
      </c>
      <c r="L4310" s="25">
        <v>-7.1302030000000002E-2</v>
      </c>
      <c r="M4310" s="15">
        <f>Analytic!I4319-Simulated!I4310</f>
        <v>3.9588665035108356E-3</v>
      </c>
      <c r="N4310" s="16">
        <f>Analytic!J4319-Simulated!J4310</f>
        <v>1.9783654732324629E-3</v>
      </c>
      <c r="O4310" s="17">
        <f>Analytic!K4319-Simulated!K4310</f>
        <v>5.6428187864815404E-4</v>
      </c>
      <c r="P4310" s="17">
        <f>Analytic!L4319-Simulated!L4310</f>
        <v>-1.4078784442257686E-4</v>
      </c>
    </row>
    <row r="4311" spans="1:16">
      <c r="A4311">
        <v>2458135.4583319998</v>
      </c>
      <c r="B4311" s="7">
        <f t="shared" si="70"/>
        <v>43116.958331999835</v>
      </c>
      <c r="C4311">
        <v>6.9834999999999994E-2</v>
      </c>
      <c r="D4311">
        <v>-0.17106199999999999</v>
      </c>
      <c r="E4311">
        <v>2.2629999999999998E-3</v>
      </c>
      <c r="F4311" s="15">
        <f>Analytic!I4320-Simulated!C4311</f>
        <v>8.4593146240687603E-2</v>
      </c>
      <c r="G4311" s="16">
        <f>Analytic!J4320-Simulated!D4311</f>
        <v>-2.083540997484476E-2</v>
      </c>
      <c r="H4311" s="17">
        <f>Analytic!K4320-Simulated!E4311</f>
        <v>-0.24403535010351157</v>
      </c>
      <c r="I4311" s="25">
        <v>0.15052270000000001</v>
      </c>
      <c r="J4311" s="25">
        <v>-0.19392789999999999</v>
      </c>
      <c r="K4311" s="25">
        <v>-0.2423941</v>
      </c>
      <c r="L4311" s="25">
        <v>-7.4249220000000005E-2</v>
      </c>
      <c r="M4311" s="15">
        <f>Analytic!I4320-Simulated!I4311</f>
        <v>3.9054462406875878E-3</v>
      </c>
      <c r="N4311" s="16">
        <f>Analytic!J4320-Simulated!J4311</f>
        <v>2.0304900251552349E-3</v>
      </c>
      <c r="O4311" s="17">
        <f>Analytic!K4320-Simulated!K4311</f>
        <v>6.2174989648841605E-4</v>
      </c>
      <c r="P4311" s="17">
        <f>Analytic!L4320-Simulated!L4311</f>
        <v>-1.2421155934871919E-4</v>
      </c>
    </row>
    <row r="4312" spans="1:16">
      <c r="A4312">
        <v>2458135.461805</v>
      </c>
      <c r="B4312" s="7">
        <f t="shared" si="70"/>
        <v>43116.96180499997</v>
      </c>
      <c r="C4312">
        <v>0.119864</v>
      </c>
      <c r="D4312">
        <v>-0.170347</v>
      </c>
      <c r="E4312">
        <v>1.9000000000000001E-4</v>
      </c>
      <c r="F4312" s="15">
        <f>Analytic!I4321-Simulated!C4312</f>
        <v>8.5605585897902708E-2</v>
      </c>
      <c r="G4312" s="16">
        <f>Analytic!J4321-Simulated!D4312</f>
        <v>7.1524391509722174E-3</v>
      </c>
      <c r="H4312" s="17">
        <f>Analytic!K4321-Simulated!E4312</f>
        <v>-0.23201449072126079</v>
      </c>
      <c r="I4312" s="25">
        <v>0.20163049999999999</v>
      </c>
      <c r="J4312" s="25">
        <v>-0.16526979999999999</v>
      </c>
      <c r="K4312" s="25">
        <v>-0.23250209999999999</v>
      </c>
      <c r="L4312" s="25">
        <v>-7.6955999999999997E-2</v>
      </c>
      <c r="M4312" s="15">
        <f>Analytic!I4321-Simulated!I4312</f>
        <v>3.8390858979027165E-3</v>
      </c>
      <c r="N4312" s="16">
        <f>Analytic!J4321-Simulated!J4312</f>
        <v>2.0752391509722135E-3</v>
      </c>
      <c r="O4312" s="17">
        <f>Analytic!K4321-Simulated!K4312</f>
        <v>6.7760927873919408E-4</v>
      </c>
      <c r="P4312" s="17">
        <f>Analytic!L4321-Simulated!L4312</f>
        <v>-1.0696801283867352E-4</v>
      </c>
    </row>
    <row r="4313" spans="1:16">
      <c r="A4313">
        <v>2458135.4652769999</v>
      </c>
      <c r="B4313" s="7">
        <f t="shared" si="70"/>
        <v>43116.965276999865</v>
      </c>
      <c r="C4313">
        <v>0.16949600000000001</v>
      </c>
      <c r="D4313">
        <v>-0.16904</v>
      </c>
      <c r="E4313">
        <v>-1.866E-3</v>
      </c>
      <c r="F4313" s="15">
        <f>Analytic!I4322-Simulated!C4313</f>
        <v>8.6349007542498107E-2</v>
      </c>
      <c r="G4313" s="16">
        <f>Analytic!J4322-Simulated!D4313</f>
        <v>3.5077274192660574E-2</v>
      </c>
      <c r="H4313" s="17">
        <f>Analytic!K4322-Simulated!E4313</f>
        <v>-0.21925918539675487</v>
      </c>
      <c r="I4313" s="25">
        <v>0.25208459999999999</v>
      </c>
      <c r="J4313" s="25">
        <v>-0.13607530000000001</v>
      </c>
      <c r="K4313" s="25">
        <v>-0.22185669999999999</v>
      </c>
      <c r="L4313" s="25">
        <v>-7.9413579999999998E-2</v>
      </c>
      <c r="M4313" s="15">
        <f>Analytic!I4322-Simulated!I4313</f>
        <v>3.7604075424981231E-3</v>
      </c>
      <c r="N4313" s="16">
        <f>Analytic!J4322-Simulated!J4313</f>
        <v>2.1125741926605879E-3</v>
      </c>
      <c r="O4313" s="17">
        <f>Analytic!K4322-Simulated!K4313</f>
        <v>7.315146032451092E-4</v>
      </c>
      <c r="P4313" s="17">
        <f>Analytic!L4322-Simulated!L4313</f>
        <v>-8.9129224972075982E-5</v>
      </c>
    </row>
    <row r="4314" spans="1:16">
      <c r="A4314">
        <v>2458135.4687490002</v>
      </c>
      <c r="B4314" s="7">
        <f t="shared" si="70"/>
        <v>43116.968749000225</v>
      </c>
      <c r="C4314">
        <v>0.218557</v>
      </c>
      <c r="D4314">
        <v>-0.16713900000000001</v>
      </c>
      <c r="E4314">
        <v>-3.8969999999999999E-3</v>
      </c>
      <c r="F4314" s="15">
        <f>Analytic!I4323-Simulated!C4314</f>
        <v>8.6834122101541733E-2</v>
      </c>
      <c r="G4314" s="16">
        <f>Analytic!J4323-Simulated!D4314</f>
        <v>6.2842341814402375E-2</v>
      </c>
      <c r="H4314" s="17">
        <f>Analytic!K4323-Simulated!E4314</f>
        <v>-0.20581211532154356</v>
      </c>
      <c r="I4314" s="25">
        <v>0.30172080000000001</v>
      </c>
      <c r="J4314" s="25">
        <v>-0.10643909999999999</v>
      </c>
      <c r="K4314" s="25">
        <v>-0.2104924</v>
      </c>
      <c r="L4314" s="25">
        <v>-8.1614010000000001E-2</v>
      </c>
      <c r="M4314" s="15">
        <f>Analytic!I4323-Simulated!I4314</f>
        <v>3.6703221015417231E-3</v>
      </c>
      <c r="N4314" s="16">
        <f>Analytic!J4323-Simulated!J4314</f>
        <v>2.1424418144023599E-3</v>
      </c>
      <c r="O4314" s="17">
        <f>Analytic!K4323-Simulated!K4314</f>
        <v>7.8328467845642513E-4</v>
      </c>
      <c r="P4314" s="17">
        <f>Analytic!L4323-Simulated!L4314</f>
        <v>-7.0736912945151831E-5</v>
      </c>
    </row>
    <row r="4315" spans="1:16">
      <c r="A4315">
        <v>2458135.4722210001</v>
      </c>
      <c r="B4315" s="7">
        <f t="shared" si="70"/>
        <v>43116.97222100012</v>
      </c>
      <c r="C4315">
        <v>0.266876</v>
      </c>
      <c r="D4315">
        <v>-0.16464300000000001</v>
      </c>
      <c r="E4315">
        <v>-5.8979999999999996E-3</v>
      </c>
      <c r="F4315" s="15">
        <f>Analytic!I4324-Simulated!C4315</f>
        <v>8.7071328653897995E-2</v>
      </c>
      <c r="G4315" s="16">
        <f>Analytic!J4324-Simulated!D4315</f>
        <v>9.0350481140033523E-2</v>
      </c>
      <c r="H4315" s="17">
        <f>Analytic!K4324-Simulated!E4315</f>
        <v>-0.19171528503949767</v>
      </c>
      <c r="I4315" s="25">
        <v>0.35037770000000001</v>
      </c>
      <c r="J4315" s="25">
        <v>-7.6457369999999997E-2</v>
      </c>
      <c r="K4315" s="25">
        <v>-0.19844590000000001</v>
      </c>
      <c r="L4315" s="25">
        <v>-8.3550159999999998E-2</v>
      </c>
      <c r="M4315" s="15">
        <f>Analytic!I4324-Simulated!I4315</f>
        <v>3.5696286538979827E-3</v>
      </c>
      <c r="N4315" s="16">
        <f>Analytic!J4324-Simulated!J4315</f>
        <v>2.164851140033508E-3</v>
      </c>
      <c r="O4315" s="17">
        <f>Analytic!K4324-Simulated!K4315</f>
        <v>8.3261496050235362E-4</v>
      </c>
      <c r="P4315" s="17">
        <f>Analytic!L4324-Simulated!L4315</f>
        <v>-5.1848125311393378E-5</v>
      </c>
    </row>
    <row r="4316" spans="1:16">
      <c r="A4316">
        <v>2458135.4756939998</v>
      </c>
      <c r="B4316" s="7">
        <f t="shared" si="70"/>
        <v>43116.97569399979</v>
      </c>
      <c r="C4316">
        <v>0.31428600000000001</v>
      </c>
      <c r="D4316">
        <v>-0.161553</v>
      </c>
      <c r="E4316">
        <v>-7.8630000000000002E-3</v>
      </c>
      <c r="F4316" s="15">
        <f>Analytic!I4325-Simulated!C4316</f>
        <v>8.7070235009205188E-2</v>
      </c>
      <c r="G4316" s="16">
        <f>Analytic!J4325-Simulated!D4316</f>
        <v>0.11750543545318998</v>
      </c>
      <c r="H4316" s="17">
        <f>Analytic!K4325-Simulated!E4316</f>
        <v>-0.17701390249863266</v>
      </c>
      <c r="I4316" s="25">
        <v>0.39789619999999998</v>
      </c>
      <c r="J4316" s="25">
        <v>-4.6227280000000003E-2</v>
      </c>
      <c r="K4316" s="25">
        <v>-0.18575630000000001</v>
      </c>
      <c r="L4316" s="25">
        <v>-8.5215739999999998E-2</v>
      </c>
      <c r="M4316" s="15">
        <f>Analytic!I4325-Simulated!I4316</f>
        <v>3.4600350092052201E-3</v>
      </c>
      <c r="N4316" s="16">
        <f>Analytic!J4325-Simulated!J4316</f>
        <v>2.1797154531899773E-3</v>
      </c>
      <c r="O4316" s="17">
        <f>Analytic!K4325-Simulated!K4316</f>
        <v>8.7939750136734052E-4</v>
      </c>
      <c r="P4316" s="17">
        <f>Analytic!L4325-Simulated!L4316</f>
        <v>-3.2538168561219161E-5</v>
      </c>
    </row>
    <row r="4317" spans="1:16">
      <c r="A4317">
        <v>2458135.4791660002</v>
      </c>
      <c r="B4317" s="7">
        <f t="shared" si="70"/>
        <v>43116.97916600015</v>
      </c>
      <c r="C4317">
        <v>0.36062300000000003</v>
      </c>
      <c r="D4317">
        <v>-0.15787200000000001</v>
      </c>
      <c r="E4317">
        <v>-9.7850000000000003E-3</v>
      </c>
      <c r="F4317" s="15">
        <f>Analytic!I4326-Simulated!C4317</f>
        <v>8.6841167885543025E-2</v>
      </c>
      <c r="G4317" s="16">
        <f>Analytic!J4326-Simulated!D4317</f>
        <v>0.14421216744931975</v>
      </c>
      <c r="H4317" s="17">
        <f>Analytic!K4326-Simulated!E4317</f>
        <v>-0.16175625196081653</v>
      </c>
      <c r="I4317" s="25">
        <v>0.44412279999999998</v>
      </c>
      <c r="J4317" s="25">
        <v>-1.5846969999999998E-2</v>
      </c>
      <c r="K4317" s="25">
        <v>-0.1724646</v>
      </c>
      <c r="L4317" s="25">
        <v>-8.6605379999999996E-2</v>
      </c>
      <c r="M4317" s="15">
        <f>Analytic!I4326-Simulated!I4317</f>
        <v>3.3413678855430673E-3</v>
      </c>
      <c r="N4317" s="16">
        <f>Analytic!J4326-Simulated!J4317</f>
        <v>2.1871374493197294E-3</v>
      </c>
      <c r="O4317" s="17">
        <f>Analytic!K4326-Simulated!K4317</f>
        <v>9.233480391834803E-4</v>
      </c>
      <c r="P4317" s="17">
        <f>Analytic!L4326-Simulated!L4317</f>
        <v>-1.2840751691056695E-5</v>
      </c>
    </row>
    <row r="4318" spans="1:16">
      <c r="A4318">
        <v>2458135.482638</v>
      </c>
      <c r="B4318" s="7">
        <f t="shared" si="70"/>
        <v>43116.982638000045</v>
      </c>
      <c r="C4318">
        <v>0.40572799999999998</v>
      </c>
      <c r="D4318">
        <v>-0.15360499999999999</v>
      </c>
      <c r="E4318">
        <v>-1.1658E-2</v>
      </c>
      <c r="F4318" s="15">
        <f>Analytic!I4327-Simulated!C4318</f>
        <v>8.6393671032829633E-2</v>
      </c>
      <c r="G4318" s="16">
        <f>Analytic!J4327-Simulated!D4318</f>
        <v>0.17037717701815208</v>
      </c>
      <c r="H4318" s="17">
        <f>Analytic!K4327-Simulated!E4318</f>
        <v>-0.14599156018113207</v>
      </c>
      <c r="I4318" s="25">
        <v>0.4889097</v>
      </c>
      <c r="J4318" s="25">
        <v>1.458505E-2</v>
      </c>
      <c r="K4318" s="25">
        <v>-0.158614</v>
      </c>
      <c r="L4318" s="25">
        <v>-8.7714550000000002E-2</v>
      </c>
      <c r="M4318" s="15">
        <f>Analytic!I4327-Simulated!I4318</f>
        <v>3.2119710328296081E-3</v>
      </c>
      <c r="N4318" s="16">
        <f>Analytic!J4327-Simulated!J4318</f>
        <v>2.1871270181521036E-3</v>
      </c>
      <c r="O4318" s="17">
        <f>Analytic!K4327-Simulated!K4318</f>
        <v>9.6443981886792929E-4</v>
      </c>
      <c r="P4318" s="17">
        <f>Analytic!L4327-Simulated!L4318</f>
        <v>7.1547165058916118E-6</v>
      </c>
    </row>
    <row r="4319" spans="1:16">
      <c r="A4319">
        <v>2458135.4861099999</v>
      </c>
      <c r="B4319" s="7">
        <f t="shared" si="70"/>
        <v>43116.98610999994</v>
      </c>
      <c r="C4319">
        <v>0.44944899999999999</v>
      </c>
      <c r="D4319">
        <v>-0.14876200000000001</v>
      </c>
      <c r="E4319">
        <v>-1.3476E-2</v>
      </c>
      <c r="F4319" s="15">
        <f>Analytic!I4328-Simulated!C4319</f>
        <v>8.5734989686707563E-2</v>
      </c>
      <c r="G4319" s="16">
        <f>Analytic!J4328-Simulated!D4319</f>
        <v>0.19591182052617515</v>
      </c>
      <c r="H4319" s="17">
        <f>Analytic!K4328-Simulated!E4319</f>
        <v>-0.12977085629081908</v>
      </c>
      <c r="I4319" s="25">
        <v>0.53210970000000002</v>
      </c>
      <c r="J4319" s="25">
        <v>4.4970070000000001E-2</v>
      </c>
      <c r="K4319" s="25">
        <v>-0.1442493</v>
      </c>
      <c r="L4319" s="25">
        <v>-8.8539679999999996E-2</v>
      </c>
      <c r="M4319" s="15">
        <f>Analytic!I4328-Simulated!I4319</f>
        <v>3.074289686707532E-3</v>
      </c>
      <c r="N4319" s="16">
        <f>Analytic!J4328-Simulated!J4319</f>
        <v>2.1797505261751324E-3</v>
      </c>
      <c r="O4319" s="17">
        <f>Analytic!K4328-Simulated!K4319</f>
        <v>1.002443709180928E-3</v>
      </c>
      <c r="P4319" s="17">
        <f>Analytic!L4328-Simulated!L4319</f>
        <v>2.7408733518086148E-5</v>
      </c>
    </row>
    <row r="4320" spans="1:16">
      <c r="A4320">
        <v>2458135.4895819998</v>
      </c>
      <c r="B4320" s="7">
        <f t="shared" si="70"/>
        <v>43116.989581999835</v>
      </c>
      <c r="C4320">
        <v>0.49163600000000002</v>
      </c>
      <c r="D4320">
        <v>-0.14335300000000001</v>
      </c>
      <c r="E4320">
        <v>-1.5233999999999999E-2</v>
      </c>
      <c r="F4320" s="15">
        <f>Analytic!I4329-Simulated!C4320</f>
        <v>8.4875539782844178E-2</v>
      </c>
      <c r="G4320" s="16">
        <f>Analytic!J4329-Simulated!D4320</f>
        <v>0.22072763056433498</v>
      </c>
      <c r="H4320" s="17">
        <f>Analytic!K4329-Simulated!E4320</f>
        <v>-0.11314582583792118</v>
      </c>
      <c r="I4320" s="25">
        <v>0.57358279999999995</v>
      </c>
      <c r="J4320" s="25">
        <v>7.5209520000000002E-2</v>
      </c>
      <c r="K4320" s="25">
        <v>-0.129417</v>
      </c>
      <c r="L4320" s="25">
        <v>-8.9078080000000004E-2</v>
      </c>
      <c r="M4320" s="15">
        <f>Analytic!I4329-Simulated!I4320</f>
        <v>2.9287397828442474E-3</v>
      </c>
      <c r="N4320" s="16">
        <f>Analytic!J4329-Simulated!J4320</f>
        <v>2.1651105643349655E-3</v>
      </c>
      <c r="O4320" s="17">
        <f>Analytic!K4329-Simulated!K4320</f>
        <v>1.0371741620788244E-3</v>
      </c>
      <c r="P4320" s="17">
        <f>Analytic!L4329-Simulated!L4320</f>
        <v>4.7840259208870028E-5</v>
      </c>
    </row>
    <row r="4321" spans="1:16">
      <c r="A4321">
        <v>2458135.493055</v>
      </c>
      <c r="B4321" s="7">
        <f t="shared" si="70"/>
        <v>43116.99305499997</v>
      </c>
      <c r="C4321">
        <v>0.53214899999999998</v>
      </c>
      <c r="D4321">
        <v>-0.13739100000000001</v>
      </c>
      <c r="E4321">
        <v>-1.6926E-2</v>
      </c>
      <c r="F4321" s="15">
        <f>Analytic!I4330-Simulated!C4321</f>
        <v>8.3821360410909818E-2</v>
      </c>
      <c r="G4321" s="16">
        <f>Analytic!J4330-Simulated!D4321</f>
        <v>0.24473963512466507</v>
      </c>
      <c r="H4321" s="17">
        <f>Analytic!K4330-Simulated!E4321</f>
        <v>-9.6170659458678406E-2</v>
      </c>
      <c r="I4321" s="25">
        <v>0.61319460000000003</v>
      </c>
      <c r="J4321" s="25">
        <v>0.1052053</v>
      </c>
      <c r="K4321" s="25">
        <v>-0.11416519999999999</v>
      </c>
      <c r="L4321" s="25">
        <v>-8.9328000000000005E-2</v>
      </c>
      <c r="M4321" s="15">
        <f>Analytic!I4330-Simulated!I4321</f>
        <v>2.7757604109097667E-3</v>
      </c>
      <c r="N4321" s="16">
        <f>Analytic!J4330-Simulated!J4321</f>
        <v>2.1433351246650661E-3</v>
      </c>
      <c r="O4321" s="17">
        <f>Analytic!K4330-Simulated!K4321</f>
        <v>1.0685405413215915E-3</v>
      </c>
      <c r="P4321" s="17">
        <f>Analytic!L4330-Simulated!L4321</f>
        <v>6.8378259018453402E-5</v>
      </c>
    </row>
    <row r="4322" spans="1:16">
      <c r="A4322">
        <v>2458135.4965269999</v>
      </c>
      <c r="B4322" s="7">
        <f t="shared" si="70"/>
        <v>43116.996526999865</v>
      </c>
      <c r="C4322">
        <v>0.570851</v>
      </c>
      <c r="D4322">
        <v>-0.13089300000000001</v>
      </c>
      <c r="E4322">
        <v>-1.8544999999999999E-2</v>
      </c>
      <c r="F4322" s="15">
        <f>Analytic!I4331-Simulated!C4322</f>
        <v>8.2581548041108177E-2</v>
      </c>
      <c r="G4322" s="16">
        <f>Analytic!J4331-Simulated!D4322</f>
        <v>0.26786767517087468</v>
      </c>
      <c r="H4322" s="17">
        <f>Analytic!K4331-Simulated!E4322</f>
        <v>-7.8901896670371063E-2</v>
      </c>
      <c r="I4322" s="25">
        <v>0.65081639999999996</v>
      </c>
      <c r="J4322" s="25">
        <v>0.13486010000000001</v>
      </c>
      <c r="K4322" s="25">
        <v>-9.8543350000000002E-2</v>
      </c>
      <c r="L4322" s="25">
        <v>-8.9288640000000002E-2</v>
      </c>
      <c r="M4322" s="15">
        <f>Analytic!I4331-Simulated!I4322</f>
        <v>2.6161480411082128E-3</v>
      </c>
      <c r="N4322" s="16">
        <f>Analytic!J4331-Simulated!J4322</f>
        <v>2.1145751708746552E-3</v>
      </c>
      <c r="O4322" s="17">
        <f>Analytic!K4331-Simulated!K4322</f>
        <v>1.0964533296289325E-3</v>
      </c>
      <c r="P4322" s="17">
        <f>Analytic!L4331-Simulated!L4322</f>
        <v>8.8966261694758964E-5</v>
      </c>
    </row>
    <row r="4323" spans="1:16">
      <c r="A4323">
        <v>2458135.4999990002</v>
      </c>
      <c r="B4323" s="7">
        <f t="shared" si="70"/>
        <v>43116.999999000225</v>
      </c>
      <c r="C4323">
        <v>0.60761500000000002</v>
      </c>
      <c r="D4323">
        <v>-0.123876</v>
      </c>
      <c r="E4323">
        <v>-2.0086E-2</v>
      </c>
      <c r="F4323" s="15">
        <f>Analytic!I4332-Simulated!C4323</f>
        <v>8.1161671116373735E-2</v>
      </c>
      <c r="G4323" s="16">
        <f>Analytic!J4332-Simulated!D4323</f>
        <v>0.29003271957397542</v>
      </c>
      <c r="H4323" s="17">
        <f>Analytic!K4332-Simulated!E4323</f>
        <v>-6.1395265291722782E-2</v>
      </c>
      <c r="I4323" s="25">
        <v>0.6863264</v>
      </c>
      <c r="J4323" s="25">
        <v>0.1640778</v>
      </c>
      <c r="K4323" s="25">
        <v>-8.2602099999999998E-2</v>
      </c>
      <c r="L4323" s="25">
        <v>-8.8960109999999995E-2</v>
      </c>
      <c r="M4323" s="15">
        <f>Analytic!I4332-Simulated!I4323</f>
        <v>2.4502711163737478E-3</v>
      </c>
      <c r="N4323" s="16">
        <f>Analytic!J4332-Simulated!J4323</f>
        <v>2.0789195739754074E-3</v>
      </c>
      <c r="O4323" s="17">
        <f>Analytic!K4332-Simulated!K4323</f>
        <v>1.1208347082772158E-3</v>
      </c>
      <c r="P4323" s="17">
        <f>Analytic!L4332-Simulated!L4323</f>
        <v>1.0951994918620422E-4</v>
      </c>
    </row>
    <row r="4324" spans="1:16">
      <c r="A4324">
        <v>2458135.5034710001</v>
      </c>
      <c r="B4324" s="7">
        <f t="shared" si="70"/>
        <v>43117.00347100012</v>
      </c>
      <c r="C4324">
        <v>0.64231899999999997</v>
      </c>
      <c r="D4324">
        <v>-0.11636299999999999</v>
      </c>
      <c r="E4324">
        <v>-2.1543E-2</v>
      </c>
      <c r="F4324" s="15">
        <f>Analytic!I4333-Simulated!C4324</f>
        <v>7.9569163665728859E-2</v>
      </c>
      <c r="G4324" s="16">
        <f>Analytic!J4333-Simulated!D4324</f>
        <v>0.31116317639162294</v>
      </c>
      <c r="H4324" s="17">
        <f>Analytic!K4333-Simulated!E4324</f>
        <v>-4.370851701161451E-2</v>
      </c>
      <c r="I4324" s="25">
        <v>0.71961030000000004</v>
      </c>
      <c r="J4324" s="25">
        <v>0.1927634</v>
      </c>
      <c r="K4324" s="25">
        <v>-6.6393099999999997E-2</v>
      </c>
      <c r="L4324" s="25">
        <v>-8.8343480000000002E-2</v>
      </c>
      <c r="M4324" s="15">
        <f>Analytic!I4333-Simulated!I4324</f>
        <v>2.2778636657287965E-3</v>
      </c>
      <c r="N4324" s="16">
        <f>Analytic!J4333-Simulated!J4324</f>
        <v>2.0367763916229187E-3</v>
      </c>
      <c r="O4324" s="17">
        <f>Analytic!K4333-Simulated!K4324</f>
        <v>1.1415829883854867E-3</v>
      </c>
      <c r="P4324" s="17">
        <f>Analytic!L4333-Simulated!L4324</f>
        <v>1.2997778651244185E-4</v>
      </c>
    </row>
    <row r="4325" spans="1:16">
      <c r="A4325">
        <v>2458135.5069439998</v>
      </c>
      <c r="B4325" s="7">
        <f t="shared" si="70"/>
        <v>43117.00694399979</v>
      </c>
      <c r="C4325">
        <v>0.67484999999999995</v>
      </c>
      <c r="D4325">
        <v>-0.108377</v>
      </c>
      <c r="E4325">
        <v>-2.2911999999999998E-2</v>
      </c>
      <c r="F4325" s="15">
        <f>Analytic!I4334-Simulated!C4325</f>
        <v>7.7809696663509564E-2</v>
      </c>
      <c r="G4325" s="16">
        <f>Analytic!J4334-Simulated!D4325</f>
        <v>0.33118919948263709</v>
      </c>
      <c r="H4325" s="17">
        <f>Analytic!K4334-Simulated!E4325</f>
        <v>-2.5898259638864083E-2</v>
      </c>
      <c r="I4325" s="25">
        <v>0.75055930000000004</v>
      </c>
      <c r="J4325" s="25">
        <v>0.22082399999999999</v>
      </c>
      <c r="K4325" s="25">
        <v>-4.996888E-2</v>
      </c>
      <c r="L4325" s="25">
        <v>-8.7440749999999998E-2</v>
      </c>
      <c r="M4325" s="15">
        <f>Analytic!I4334-Simulated!I4325</f>
        <v>2.100396663509474E-3</v>
      </c>
      <c r="N4325" s="16">
        <f>Analytic!J4334-Simulated!J4325</f>
        <v>1.988199482637093E-3</v>
      </c>
      <c r="O4325" s="17">
        <f>Analytic!K4334-Simulated!K4325</f>
        <v>1.1586203611359189E-3</v>
      </c>
      <c r="P4325" s="17">
        <f>Analytic!L4334-Simulated!L4325</f>
        <v>1.5027468957166945E-4</v>
      </c>
    </row>
    <row r="4326" spans="1:16">
      <c r="A4326">
        <v>2458135.5104160002</v>
      </c>
      <c r="B4326" s="7">
        <f t="shared" si="70"/>
        <v>43117.01041600015</v>
      </c>
      <c r="C4326">
        <v>0.70510300000000004</v>
      </c>
      <c r="D4326">
        <v>-9.9945000000000006E-2</v>
      </c>
      <c r="E4326">
        <v>-2.4187E-2</v>
      </c>
      <c r="F4326" s="15">
        <f>Analytic!I4335-Simulated!C4326</f>
        <v>7.588852593025841E-2</v>
      </c>
      <c r="G4326" s="16">
        <f>Analytic!J4335-Simulated!D4326</f>
        <v>0.35004698946245921</v>
      </c>
      <c r="H4326" s="17">
        <f>Analytic!K4335-Simulated!E4326</f>
        <v>-8.0237865770201935E-3</v>
      </c>
      <c r="I4326" s="25">
        <v>0.77907139999999997</v>
      </c>
      <c r="J4326" s="25">
        <v>0.24816840000000001</v>
      </c>
      <c r="K4326" s="25">
        <v>-3.3382719999999998E-2</v>
      </c>
      <c r="L4326" s="25">
        <v>-8.6254839999999999E-2</v>
      </c>
      <c r="M4326" s="15">
        <f>Analytic!I4335-Simulated!I4326</f>
        <v>1.9201259302584761E-3</v>
      </c>
      <c r="N4326" s="16">
        <f>Analytic!J4335-Simulated!J4326</f>
        <v>1.9335894624591954E-3</v>
      </c>
      <c r="O4326" s="17">
        <f>Analytic!K4335-Simulated!K4326</f>
        <v>1.171933422979804E-3</v>
      </c>
      <c r="P4326" s="17">
        <f>Analytic!L4335-Simulated!L4326</f>
        <v>1.7033871899374553E-4</v>
      </c>
    </row>
    <row r="4327" spans="1:16">
      <c r="A4327">
        <v>2458135.513888</v>
      </c>
      <c r="B4327" s="7">
        <f t="shared" si="70"/>
        <v>43117.013888000045</v>
      </c>
      <c r="C4327">
        <v>0.73297999999999996</v>
      </c>
      <c r="D4327">
        <v>-9.1093999999999994E-2</v>
      </c>
      <c r="E4327">
        <v>-2.5363E-2</v>
      </c>
      <c r="F4327" s="15">
        <f>Analytic!I4336-Simulated!C4327</f>
        <v>7.3811815447789253E-2</v>
      </c>
      <c r="G4327" s="16">
        <f>Analytic!J4336-Simulated!D4327</f>
        <v>0.36767508802416943</v>
      </c>
      <c r="H4327" s="17">
        <f>Analytic!K4336-Simulated!E4327</f>
        <v>9.8560959231581927E-3</v>
      </c>
      <c r="I4327" s="25">
        <v>0.80506149999999999</v>
      </c>
      <c r="J4327" s="25">
        <v>0.27470800000000001</v>
      </c>
      <c r="K4327" s="25">
        <v>-1.6688419999999999E-2</v>
      </c>
      <c r="L4327" s="25">
        <v>-8.4789569999999995E-2</v>
      </c>
      <c r="M4327" s="15">
        <f>Analytic!I4336-Simulated!I4327</f>
        <v>1.7303154477892324E-3</v>
      </c>
      <c r="N4327" s="16">
        <f>Analytic!J4336-Simulated!J4327</f>
        <v>1.8730880241694114E-3</v>
      </c>
      <c r="O4327" s="17">
        <f>Analytic!K4336-Simulated!K4327</f>
        <v>1.1815159231581916E-3</v>
      </c>
      <c r="P4327" s="17">
        <f>Analytic!L4336-Simulated!L4327</f>
        <v>1.9008077833967962E-4</v>
      </c>
    </row>
    <row r="4328" spans="1:16">
      <c r="A4328">
        <v>2458135.5173599999</v>
      </c>
      <c r="B4328" s="7">
        <f t="shared" si="70"/>
        <v>43117.01735999994</v>
      </c>
      <c r="C4328">
        <v>0.75839400000000001</v>
      </c>
      <c r="D4328">
        <v>-8.1855999999999998E-2</v>
      </c>
      <c r="E4328">
        <v>-2.6436999999999999E-2</v>
      </c>
      <c r="F4328" s="15">
        <f>Analytic!I4337-Simulated!C4328</f>
        <v>7.1582935040529039E-2</v>
      </c>
      <c r="G4328" s="16">
        <f>Analytic!J4337-Simulated!D4328</f>
        <v>0.38401966467116705</v>
      </c>
      <c r="H4328" s="17">
        <f>Analytic!K4337-Simulated!E4328</f>
        <v>2.7684243173670946E-2</v>
      </c>
      <c r="I4328" s="25">
        <v>0.82843770000000005</v>
      </c>
      <c r="J4328" s="25">
        <v>0.30035659999999997</v>
      </c>
      <c r="K4328" s="25">
        <v>5.9929819999999998E-5</v>
      </c>
      <c r="L4328" s="25">
        <v>-8.3049719999999994E-2</v>
      </c>
      <c r="M4328" s="15">
        <f>Analytic!I4337-Simulated!I4328</f>
        <v>1.5392350405289967E-3</v>
      </c>
      <c r="N4328" s="16">
        <f>Analytic!J4337-Simulated!J4328</f>
        <v>1.8070646711670912E-3</v>
      </c>
      <c r="O4328" s="17">
        <f>Analytic!K4337-Simulated!K4328</f>
        <v>1.1873133536709482E-3</v>
      </c>
      <c r="P4328" s="17">
        <f>Analytic!L4337-Simulated!L4328</f>
        <v>2.0946728522049096E-4</v>
      </c>
    </row>
    <row r="4329" spans="1:16">
      <c r="A4329">
        <v>2458135.5208319998</v>
      </c>
      <c r="B4329" s="7">
        <f t="shared" si="70"/>
        <v>43117.020831999835</v>
      </c>
      <c r="C4329">
        <v>0.78126499999999999</v>
      </c>
      <c r="D4329">
        <v>-7.2263999999999995E-2</v>
      </c>
      <c r="E4329">
        <v>-2.7401999999999999E-2</v>
      </c>
      <c r="F4329" s="15">
        <f>Analytic!I4338-Simulated!C4329</f>
        <v>6.9206731457887694E-2</v>
      </c>
      <c r="G4329" s="16">
        <f>Analytic!J4338-Simulated!D4329</f>
        <v>0.39903079493175359</v>
      </c>
      <c r="H4329" s="17">
        <f>Analytic!K4338-Simulated!E4329</f>
        <v>4.5399347556146386E-2</v>
      </c>
      <c r="I4329" s="25">
        <v>0.84912699999999997</v>
      </c>
      <c r="J4329" s="25">
        <v>0.32503100000000001</v>
      </c>
      <c r="K4329" s="25">
        <v>1.680798E-2</v>
      </c>
      <c r="L4329" s="25">
        <v>-8.1040909999999994E-2</v>
      </c>
      <c r="M4329" s="15">
        <f>Analytic!I4338-Simulated!I4329</f>
        <v>1.3447314578877156E-3</v>
      </c>
      <c r="N4329" s="16">
        <f>Analytic!J4338-Simulated!J4329</f>
        <v>1.7357949317535759E-3</v>
      </c>
      <c r="O4329" s="17">
        <f>Analytic!K4338-Simulated!K4329</f>
        <v>1.1893675561463896E-3</v>
      </c>
      <c r="P4329" s="17">
        <f>Analytic!L4338-Simulated!L4329</f>
        <v>2.2841577424584369E-4</v>
      </c>
    </row>
    <row r="4330" spans="1:16">
      <c r="A4330">
        <v>2458135.524305</v>
      </c>
      <c r="B4330" s="7">
        <f t="shared" si="70"/>
        <v>43117.02430499997</v>
      </c>
      <c r="C4330">
        <v>0.80152199999999996</v>
      </c>
      <c r="D4330">
        <v>-6.2354E-2</v>
      </c>
      <c r="E4330">
        <v>-2.8256E-2</v>
      </c>
      <c r="F4330" s="15">
        <f>Analytic!I4339-Simulated!C4330</f>
        <v>6.6687771979350496E-2</v>
      </c>
      <c r="G4330" s="16">
        <f>Analytic!J4339-Simulated!D4330</f>
        <v>0.41266472915420738</v>
      </c>
      <c r="H4330" s="17">
        <f>Analytic!K4339-Simulated!E4330</f>
        <v>6.2945114556973741E-2</v>
      </c>
      <c r="I4330" s="25">
        <v>0.86706260000000002</v>
      </c>
      <c r="J4330" s="25">
        <v>0.34865099999999999</v>
      </c>
      <c r="K4330" s="25">
        <v>3.3501410000000002E-2</v>
      </c>
      <c r="L4330" s="25">
        <v>-7.8769640000000002E-2</v>
      </c>
      <c r="M4330" s="15">
        <f>Analytic!I4339-Simulated!I4330</f>
        <v>1.1471719793504365E-3</v>
      </c>
      <c r="N4330" s="16">
        <f>Analytic!J4339-Simulated!J4330</f>
        <v>1.6597291542073678E-3</v>
      </c>
      <c r="O4330" s="17">
        <f>Analytic!K4339-Simulated!K4330</f>
        <v>1.1877045569737357E-3</v>
      </c>
      <c r="P4330" s="17">
        <f>Analytic!L4339-Simulated!L4330</f>
        <v>2.4685338124917633E-4</v>
      </c>
    </row>
    <row r="4331" spans="1:16">
      <c r="A4331">
        <v>2458135.5277769999</v>
      </c>
      <c r="B4331" s="7">
        <f t="shared" si="70"/>
        <v>43117.027776999865</v>
      </c>
      <c r="C4331">
        <v>0.819106</v>
      </c>
      <c r="D4331">
        <v>-5.2160999999999999E-2</v>
      </c>
      <c r="E4331">
        <v>-2.8993999999999999E-2</v>
      </c>
      <c r="F4331" s="15">
        <f>Analytic!I4340-Simulated!C4331</f>
        <v>6.4027559752293239E-2</v>
      </c>
      <c r="G4331" s="16">
        <f>Analytic!J4340-Simulated!D4331</f>
        <v>0.42488015101066035</v>
      </c>
      <c r="H4331" s="17">
        <f>Analytic!K4340-Simulated!E4331</f>
        <v>8.0262438759823779E-2</v>
      </c>
      <c r="I4331" s="25">
        <v>0.88218640000000004</v>
      </c>
      <c r="J4331" s="25">
        <v>0.37114000000000003</v>
      </c>
      <c r="K4331" s="25">
        <v>5.0086079999999998E-2</v>
      </c>
      <c r="L4331" s="25">
        <v>-7.6243270000000002E-2</v>
      </c>
      <c r="M4331" s="15">
        <f>Analytic!I4340-Simulated!I4331</f>
        <v>9.4715975229320293E-4</v>
      </c>
      <c r="N4331" s="16">
        <f>Analytic!J4340-Simulated!J4331</f>
        <v>1.5791510106603068E-3</v>
      </c>
      <c r="O4331" s="17">
        <f>Analytic!K4340-Simulated!K4331</f>
        <v>1.1823587598237748E-3</v>
      </c>
      <c r="P4331" s="17">
        <f>Analytic!L4340-Simulated!L4331</f>
        <v>2.6471814884614087E-4</v>
      </c>
    </row>
    <row r="4332" spans="1:16">
      <c r="A4332">
        <v>2458135.5312490002</v>
      </c>
      <c r="B4332" s="7">
        <f t="shared" si="70"/>
        <v>43117.031249000225</v>
      </c>
      <c r="C4332">
        <v>0.83396300000000001</v>
      </c>
      <c r="D4332">
        <v>-4.1724999999999998E-2</v>
      </c>
      <c r="E4332">
        <v>-2.9614000000000001E-2</v>
      </c>
      <c r="F4332" s="15">
        <f>Analytic!I4341-Simulated!C4332</f>
        <v>6.1231720164836578E-2</v>
      </c>
      <c r="G4332" s="16">
        <f>Analytic!J4341-Simulated!D4332</f>
        <v>0.43564442487223104</v>
      </c>
      <c r="H4332" s="17">
        <f>Analytic!K4341-Simulated!E4332</f>
        <v>9.7295579225346471E-2</v>
      </c>
      <c r="I4332" s="25">
        <v>0.89445030000000003</v>
      </c>
      <c r="J4332" s="25">
        <v>0.39242500000000002</v>
      </c>
      <c r="K4332" s="25">
        <v>6.6508139999999993E-2</v>
      </c>
      <c r="L4332" s="25">
        <v>-7.3469999999999994E-2</v>
      </c>
      <c r="M4332" s="15">
        <f>Analytic!I4341-Simulated!I4332</f>
        <v>7.4442016483655671E-4</v>
      </c>
      <c r="N4332" s="16">
        <f>Analytic!J4341-Simulated!J4332</f>
        <v>1.4944248722310038E-3</v>
      </c>
      <c r="O4332" s="17">
        <f>Analytic!K4341-Simulated!K4332</f>
        <v>1.1734392253464759E-3</v>
      </c>
      <c r="P4332" s="17">
        <f>Analytic!L4341-Simulated!L4332</f>
        <v>2.8196308429639938E-4</v>
      </c>
    </row>
    <row r="4333" spans="1:16">
      <c r="A4333">
        <v>2458135.5347210001</v>
      </c>
      <c r="B4333" s="7">
        <f t="shared" si="70"/>
        <v>43117.03472100012</v>
      </c>
      <c r="C4333">
        <v>0.84605200000000003</v>
      </c>
      <c r="D4333">
        <v>-3.1085999999999999E-2</v>
      </c>
      <c r="E4333">
        <v>-3.0110999999999999E-2</v>
      </c>
      <c r="F4333" s="15">
        <f>Analytic!I4342-Simulated!C4333</f>
        <v>5.8302157649372521E-2</v>
      </c>
      <c r="G4333" s="16">
        <f>Analytic!J4342-Simulated!D4333</f>
        <v>0.44492883125325883</v>
      </c>
      <c r="H4333" s="17">
        <f>Analytic!K4342-Simulated!E4333</f>
        <v>0.11398633368935336</v>
      </c>
      <c r="I4333" s="25">
        <v>0.90381400000000001</v>
      </c>
      <c r="J4333" s="25">
        <v>0.4124371</v>
      </c>
      <c r="K4333" s="25">
        <v>8.2714389999999999E-2</v>
      </c>
      <c r="L4333" s="25">
        <v>-7.0458809999999997E-2</v>
      </c>
      <c r="M4333" s="15">
        <f>Analytic!I4342-Simulated!I4333</f>
        <v>5.4015764937254129E-4</v>
      </c>
      <c r="N4333" s="16">
        <f>Analytic!J4342-Simulated!J4333</f>
        <v>1.405731253258824E-3</v>
      </c>
      <c r="O4333" s="17">
        <f>Analytic!K4342-Simulated!K4333</f>
        <v>1.1609436893533637E-3</v>
      </c>
      <c r="P4333" s="17">
        <f>Analytic!L4342-Simulated!L4333</f>
        <v>2.9852289166000523E-4</v>
      </c>
    </row>
    <row r="4334" spans="1:16">
      <c r="A4334">
        <v>2458135.5381939998</v>
      </c>
      <c r="B4334" s="7">
        <f t="shared" si="70"/>
        <v>43117.03819399979</v>
      </c>
      <c r="C4334">
        <v>0.85534200000000005</v>
      </c>
      <c r="D4334">
        <v>-2.0284E-2</v>
      </c>
      <c r="E4334">
        <v>-3.0485000000000002E-2</v>
      </c>
      <c r="F4334" s="15">
        <f>Analytic!I4343-Simulated!C4334</f>
        <v>5.5240182408624716E-2</v>
      </c>
      <c r="G4334" s="16">
        <f>Analytic!J4343-Simulated!D4334</f>
        <v>0.45270878956159405</v>
      </c>
      <c r="H4334" s="17">
        <f>Analytic!K4343-Simulated!E4334</f>
        <v>0.13028221101491663</v>
      </c>
      <c r="I4334" s="25">
        <v>0.91024609999999995</v>
      </c>
      <c r="J4334" s="25">
        <v>0.43111090000000002</v>
      </c>
      <c r="K4334" s="25">
        <v>9.8652080000000003E-2</v>
      </c>
      <c r="L4334" s="25">
        <v>-6.7219409999999993E-2</v>
      </c>
      <c r="M4334" s="15">
        <f>Analytic!I4343-Simulated!I4334</f>
        <v>3.3608240862481598E-4</v>
      </c>
      <c r="N4334" s="16">
        <f>Analytic!J4343-Simulated!J4334</f>
        <v>1.3138895615940061E-3</v>
      </c>
      <c r="O4334" s="17">
        <f>Analytic!K4343-Simulated!K4334</f>
        <v>1.1451310149166172E-3</v>
      </c>
      <c r="P4334" s="17">
        <f>Analytic!L4343-Simulated!L4334</f>
        <v>3.1429329160632957E-4</v>
      </c>
    </row>
    <row r="4335" spans="1:16">
      <c r="A4335">
        <v>2458135.5416660002</v>
      </c>
      <c r="B4335" s="7">
        <f t="shared" si="70"/>
        <v>43117.04166600015</v>
      </c>
      <c r="C4335">
        <v>0.86180900000000005</v>
      </c>
      <c r="D4335">
        <v>-9.3629999999999998E-3</v>
      </c>
      <c r="E4335">
        <v>-3.0731999999999999E-2</v>
      </c>
      <c r="F4335" s="15">
        <f>Analytic!I4344-Simulated!C4335</f>
        <v>5.2049606653470359E-2</v>
      </c>
      <c r="G4335" s="16">
        <f>Analytic!J4344-Simulated!D4335</f>
        <v>0.45896806743299273</v>
      </c>
      <c r="H4335" s="17">
        <f>Analytic!K4344-Simulated!E4335</f>
        <v>0.14612760133946928</v>
      </c>
      <c r="I4335" s="25">
        <v>0.91373070000000001</v>
      </c>
      <c r="J4335" s="25">
        <v>0.44838529999999999</v>
      </c>
      <c r="K4335" s="25">
        <v>0.1142693</v>
      </c>
      <c r="L4335" s="25">
        <v>-6.3762200000000005E-2</v>
      </c>
      <c r="M4335" s="15">
        <f>Analytic!I4344-Simulated!I4335</f>
        <v>1.2790665347039987E-4</v>
      </c>
      <c r="N4335" s="16">
        <f>Analytic!J4344-Simulated!J4335</f>
        <v>1.2197674329927355E-3</v>
      </c>
      <c r="O4335" s="17">
        <f>Analytic!K4344-Simulated!K4335</f>
        <v>1.1263013394692822E-3</v>
      </c>
      <c r="P4335" s="17">
        <f>Analytic!L4344-Simulated!L4335</f>
        <v>3.291228338548613E-4</v>
      </c>
    </row>
    <row r="4336" spans="1:16">
      <c r="A4336">
        <v>2458135.545138</v>
      </c>
      <c r="B4336" s="7">
        <f t="shared" si="70"/>
        <v>43117.045138000045</v>
      </c>
      <c r="C4336">
        <v>0.86544100000000002</v>
      </c>
      <c r="D4336">
        <v>1.635E-3</v>
      </c>
      <c r="E4336">
        <v>-3.0849999999999999E-2</v>
      </c>
      <c r="F4336" s="15">
        <f>Analytic!I4345-Simulated!C4336</f>
        <v>4.873181004048921E-2</v>
      </c>
      <c r="G4336" s="16">
        <f>Analytic!J4345-Simulated!D4336</f>
        <v>0.46369297597083681</v>
      </c>
      <c r="H4336" s="17">
        <f>Analytic!K4345-Simulated!E4336</f>
        <v>0.16146994336518505</v>
      </c>
      <c r="I4336" s="25">
        <v>0.91425089999999998</v>
      </c>
      <c r="J4336" s="25">
        <v>0.46420670000000003</v>
      </c>
      <c r="K4336" s="25">
        <v>0.1295161</v>
      </c>
      <c r="L4336" s="25">
        <v>-6.0098739999999998E-2</v>
      </c>
      <c r="M4336" s="15">
        <f>Analytic!I4345-Simulated!I4336</f>
        <v>-7.8089959510752038E-5</v>
      </c>
      <c r="N4336" s="16">
        <f>Analytic!J4345-Simulated!J4336</f>
        <v>1.121275970836777E-3</v>
      </c>
      <c r="O4336" s="17">
        <f>Analytic!K4345-Simulated!K4336</f>
        <v>1.1038433651850699E-3</v>
      </c>
      <c r="P4336" s="17">
        <f>Analytic!L4345-Simulated!L4336</f>
        <v>3.4331709909002361E-4</v>
      </c>
    </row>
    <row r="4337" spans="1:16">
      <c r="A4337">
        <v>2458135.5486099999</v>
      </c>
      <c r="B4337" s="7">
        <f t="shared" si="70"/>
        <v>43117.04860999994</v>
      </c>
      <c r="C4337">
        <v>0.86623499999999998</v>
      </c>
      <c r="D4337">
        <v>1.2666999999999999E-2</v>
      </c>
      <c r="E4337">
        <v>-3.0839999999999999E-2</v>
      </c>
      <c r="F4337" s="15">
        <f>Analytic!I4346-Simulated!C4337</f>
        <v>4.5288774097217765E-2</v>
      </c>
      <c r="G4337" s="16">
        <f>Analytic!J4346-Simulated!D4337</f>
        <v>0.46687555025860294</v>
      </c>
      <c r="H4337" s="17">
        <f>Analytic!K4346-Simulated!E4337</f>
        <v>0.17626088825062064</v>
      </c>
      <c r="I4337" s="25">
        <v>0.9118079</v>
      </c>
      <c r="J4337" s="25">
        <v>0.47852250000000002</v>
      </c>
      <c r="K4337" s="25">
        <v>0.14434250000000001</v>
      </c>
      <c r="L4337" s="25">
        <v>-5.6240720000000001E-2</v>
      </c>
      <c r="M4337" s="15">
        <f>Analytic!I4346-Simulated!I4337</f>
        <v>-2.841259027822618E-4</v>
      </c>
      <c r="N4337" s="16">
        <f>Analytic!J4346-Simulated!J4337</f>
        <v>1.0200502586029114E-3</v>
      </c>
      <c r="O4337" s="17">
        <f>Analytic!K4346-Simulated!K4337</f>
        <v>1.078388250620621E-3</v>
      </c>
      <c r="P4337" s="17">
        <f>Analytic!L4346-Simulated!L4337</f>
        <v>3.5664517953715169E-4</v>
      </c>
    </row>
    <row r="4338" spans="1:16">
      <c r="A4338">
        <v>2458135.5520819998</v>
      </c>
      <c r="B4338" s="7">
        <f t="shared" si="70"/>
        <v>43117.052081999835</v>
      </c>
      <c r="C4338">
        <v>0.86419800000000002</v>
      </c>
      <c r="D4338">
        <v>2.3689000000000002E-2</v>
      </c>
      <c r="E4338">
        <v>-3.0698E-2</v>
      </c>
      <c r="F4338" s="15">
        <f>Analytic!I4347-Simulated!C4338</f>
        <v>4.1722085523468788E-2</v>
      </c>
      <c r="G4338" s="16">
        <f>Analytic!J4347-Simulated!D4338</f>
        <v>0.46851371455968732</v>
      </c>
      <c r="H4338" s="17">
        <f>Analytic!K4347-Simulated!E4338</f>
        <v>0.19044845957212636</v>
      </c>
      <c r="I4338" s="25">
        <v>0.90641050000000001</v>
      </c>
      <c r="J4338" s="25">
        <v>0.49128620000000001</v>
      </c>
      <c r="K4338" s="25">
        <v>0.1587006</v>
      </c>
      <c r="L4338" s="25">
        <v>-5.2200629999999998E-2</v>
      </c>
      <c r="M4338" s="15">
        <f>Analytic!I4347-Simulated!I4338</f>
        <v>-4.9041447653119796E-4</v>
      </c>
      <c r="N4338" s="16">
        <f>Analytic!J4347-Simulated!J4338</f>
        <v>9.1651455968733142E-4</v>
      </c>
      <c r="O4338" s="17">
        <f>Analytic!K4347-Simulated!K4338</f>
        <v>1.0498595721263604E-3</v>
      </c>
      <c r="P4338" s="17">
        <f>Analytic!L4347-Simulated!L4338</f>
        <v>3.6904831989446191E-4</v>
      </c>
    </row>
    <row r="4339" spans="1:16">
      <c r="A4339">
        <v>2458135.555555</v>
      </c>
      <c r="B4339" s="7">
        <f t="shared" si="70"/>
        <v>43117.05555499997</v>
      </c>
      <c r="C4339">
        <v>0.85934699999999997</v>
      </c>
      <c r="D4339">
        <v>3.4657E-2</v>
      </c>
      <c r="E4339">
        <v>-3.0426000000000002E-2</v>
      </c>
      <c r="F4339" s="15">
        <f>Analytic!I4348-Simulated!C4339</f>
        <v>3.803290835802553E-2</v>
      </c>
      <c r="G4339" s="16">
        <f>Analytic!J4348-Simulated!D4339</f>
        <v>0.46861043166934496</v>
      </c>
      <c r="H4339" s="17">
        <f>Analytic!K4348-Simulated!E4339</f>
        <v>0.20398820883675561</v>
      </c>
      <c r="I4339" s="25">
        <v>0.89807459999999995</v>
      </c>
      <c r="J4339" s="25">
        <v>0.50245640000000003</v>
      </c>
      <c r="K4339" s="25">
        <v>0.1725438</v>
      </c>
      <c r="L4339" s="25">
        <v>-4.7991569999999997E-2</v>
      </c>
      <c r="M4339" s="15">
        <f>Analytic!I4348-Simulated!I4339</f>
        <v>-6.9469164197444311E-4</v>
      </c>
      <c r="N4339" s="16">
        <f>Analytic!J4348-Simulated!J4339</f>
        <v>8.1103166934493043E-4</v>
      </c>
      <c r="O4339" s="17">
        <f>Analytic!K4348-Simulated!K4339</f>
        <v>1.0184088367556077E-3</v>
      </c>
      <c r="P4339" s="17">
        <f>Analytic!L4348-Simulated!L4339</f>
        <v>3.8049059342510488E-4</v>
      </c>
    </row>
    <row r="4340" spans="1:16">
      <c r="A4340">
        <v>2458135.5590269999</v>
      </c>
      <c r="B4340" s="7">
        <f t="shared" si="70"/>
        <v>43117.059026999865</v>
      </c>
      <c r="C4340">
        <v>0.85170599999999996</v>
      </c>
      <c r="D4340">
        <v>4.5527999999999999E-2</v>
      </c>
      <c r="E4340">
        <v>-3.0023999999999999E-2</v>
      </c>
      <c r="F4340" s="15">
        <f>Analytic!I4349-Simulated!C4340</f>
        <v>3.4224925100936221E-2</v>
      </c>
      <c r="G4340" s="16">
        <f>Analytic!J4349-Simulated!D4340</f>
        <v>0.46717283593443681</v>
      </c>
      <c r="H4340" s="17">
        <f>Analytic!K4349-Simulated!E4340</f>
        <v>0.21683536604239756</v>
      </c>
      <c r="I4340" s="25">
        <v>0.88682819999999996</v>
      </c>
      <c r="J4340" s="25">
        <v>0.51199689999999998</v>
      </c>
      <c r="K4340" s="25">
        <v>0.1858271</v>
      </c>
      <c r="L4340" s="25">
        <v>-4.3627199999999998E-2</v>
      </c>
      <c r="M4340" s="15">
        <f>Analytic!I4349-Simulated!I4340</f>
        <v>-8.9727489906377134E-4</v>
      </c>
      <c r="N4340" s="16">
        <f>Analytic!J4349-Simulated!J4340</f>
        <v>7.039359344368501E-4</v>
      </c>
      <c r="O4340" s="17">
        <f>Analytic!K4349-Simulated!K4340</f>
        <v>9.842660423975691E-4</v>
      </c>
      <c r="P4340" s="17">
        <f>Analytic!L4349-Simulated!L4340</f>
        <v>3.9095148131347568E-4</v>
      </c>
    </row>
    <row r="4341" spans="1:16">
      <c r="A4341">
        <v>2458135.5624990002</v>
      </c>
      <c r="B4341" s="7">
        <f t="shared" si="70"/>
        <v>43117.062499000225</v>
      </c>
      <c r="C4341">
        <v>0.84131299999999998</v>
      </c>
      <c r="D4341">
        <v>5.6258000000000002E-2</v>
      </c>
      <c r="E4341">
        <v>-2.9492000000000001E-2</v>
      </c>
      <c r="F4341" s="15">
        <f>Analytic!I4350-Simulated!C4341</f>
        <v>3.0297246982284753E-2</v>
      </c>
      <c r="G4341" s="16">
        <f>Analytic!J4350-Simulated!D4341</f>
        <v>0.4642143495099007</v>
      </c>
      <c r="H4341" s="17">
        <f>Analytic!K4350-Simulated!E4341</f>
        <v>0.22894698479718209</v>
      </c>
      <c r="I4341" s="25">
        <v>0.87270840000000005</v>
      </c>
      <c r="J4341" s="25">
        <v>0.51987709999999998</v>
      </c>
      <c r="K4341" s="25">
        <v>0.1985075</v>
      </c>
      <c r="L4341" s="25">
        <v>-3.9121650000000001E-2</v>
      </c>
      <c r="M4341" s="15">
        <f>Analytic!I4350-Simulated!I4341</f>
        <v>-1.0981530177153198E-3</v>
      </c>
      <c r="N4341" s="16">
        <f>Analytic!J4350-Simulated!J4341</f>
        <v>5.9524950990075265E-4</v>
      </c>
      <c r="O4341" s="17">
        <f>Analytic!K4350-Simulated!K4341</f>
        <v>9.4748479718209655E-4</v>
      </c>
      <c r="P4341" s="17">
        <f>Analytic!L4350-Simulated!L4341</f>
        <v>4.0038021728437678E-4</v>
      </c>
    </row>
    <row r="4342" spans="1:16">
      <c r="A4342">
        <v>2458135.5659710001</v>
      </c>
      <c r="B4342" s="7">
        <f t="shared" si="70"/>
        <v>43117.06597100012</v>
      </c>
      <c r="C4342">
        <v>0.82821100000000003</v>
      </c>
      <c r="D4342">
        <v>6.6807000000000005E-2</v>
      </c>
      <c r="E4342">
        <v>-2.8830999999999999E-2</v>
      </c>
      <c r="F4342" s="15">
        <f>Analytic!I4351-Simulated!C4342</f>
        <v>2.6253293668198285E-2</v>
      </c>
      <c r="G4342" s="16">
        <f>Analytic!J4351-Simulated!D4342</f>
        <v>0.4597497814751334</v>
      </c>
      <c r="H4342" s="17">
        <f>Analytic!K4351-Simulated!E4342</f>
        <v>0.24028308152781946</v>
      </c>
      <c r="I4342" s="25">
        <v>0.85576220000000003</v>
      </c>
      <c r="J4342" s="25">
        <v>0.52607130000000002</v>
      </c>
      <c r="K4342" s="25">
        <v>0.2105438</v>
      </c>
      <c r="L4342" s="25">
        <v>-3.4489529999999997E-2</v>
      </c>
      <c r="M4342" s="15">
        <f>Analytic!I4351-Simulated!I4342</f>
        <v>-1.2979063318017126E-3</v>
      </c>
      <c r="N4342" s="16">
        <f>Analytic!J4351-Simulated!J4342</f>
        <v>4.8548147513338691E-4</v>
      </c>
      <c r="O4342" s="17">
        <f>Analytic!K4351-Simulated!K4342</f>
        <v>9.0828152781946558E-4</v>
      </c>
      <c r="P4342" s="17">
        <f>Analytic!L4351-Simulated!L4342</f>
        <v>4.0875175376822726E-4</v>
      </c>
    </row>
    <row r="4343" spans="1:16">
      <c r="A4343">
        <v>2458135.5694439998</v>
      </c>
      <c r="B4343" s="7">
        <f t="shared" si="70"/>
        <v>43117.06944399979</v>
      </c>
      <c r="C4343">
        <v>0.81245400000000001</v>
      </c>
      <c r="D4343">
        <v>7.7131000000000005E-2</v>
      </c>
      <c r="E4343">
        <v>-2.8042999999999998E-2</v>
      </c>
      <c r="F4343" s="15">
        <f>Analytic!I4352-Simulated!C4343</f>
        <v>2.2094642794188601E-2</v>
      </c>
      <c r="G4343" s="16">
        <f>Analytic!J4352-Simulated!D4343</f>
        <v>0.45380340948889958</v>
      </c>
      <c r="H4343" s="17">
        <f>Analytic!K4352-Simulated!E4343</f>
        <v>0.25080676832547882</v>
      </c>
      <c r="I4343" s="25">
        <v>0.8360417</v>
      </c>
      <c r="J4343" s="25">
        <v>0.53055969999999997</v>
      </c>
      <c r="K4343" s="25">
        <v>0.22189700000000001</v>
      </c>
      <c r="L4343" s="25">
        <v>-2.9745870000000001E-2</v>
      </c>
      <c r="M4343" s="15">
        <f>Analytic!I4352-Simulated!I4343</f>
        <v>-1.4930572058113878E-3</v>
      </c>
      <c r="N4343" s="16">
        <f>Analytic!J4352-Simulated!J4343</f>
        <v>3.7470948889961608E-4</v>
      </c>
      <c r="O4343" s="17">
        <f>Analytic!K4352-Simulated!K4343</f>
        <v>8.6676832547880056E-4</v>
      </c>
      <c r="P4343" s="17">
        <f>Analytic!L4352-Simulated!L4343</f>
        <v>4.1605420056006412E-4</v>
      </c>
    </row>
    <row r="4344" spans="1:16">
      <c r="A4344">
        <v>2458135.5729160002</v>
      </c>
      <c r="B4344" s="7">
        <f t="shared" si="70"/>
        <v>43117.07291600015</v>
      </c>
      <c r="C4344">
        <v>0.79410499999999995</v>
      </c>
      <c r="D4344">
        <v>8.7193000000000007E-2</v>
      </c>
      <c r="E4344">
        <v>-2.7130999999999999E-2</v>
      </c>
      <c r="F4344" s="15">
        <f>Analytic!I4353-Simulated!C4344</f>
        <v>1.7822849813341479E-2</v>
      </c>
      <c r="G4344" s="16">
        <f>Analytic!J4353-Simulated!D4344</f>
        <v>0.44639804371820707</v>
      </c>
      <c r="H4344" s="17">
        <f>Analytic!K4353-Simulated!E4344</f>
        <v>0.26048437899878263</v>
      </c>
      <c r="I4344" s="25">
        <v>0.81361309999999998</v>
      </c>
      <c r="J4344" s="25">
        <v>0.53332769999999996</v>
      </c>
      <c r="K4344" s="25">
        <v>0.23253019999999999</v>
      </c>
      <c r="L4344" s="25">
        <v>-2.4906049999999999E-2</v>
      </c>
      <c r="M4344" s="15">
        <f>Analytic!I4353-Simulated!I4344</f>
        <v>-1.685250186658549E-3</v>
      </c>
      <c r="N4344" s="16">
        <f>Analytic!J4353-Simulated!J4344</f>
        <v>2.6334371820713187E-4</v>
      </c>
      <c r="O4344" s="17">
        <f>Analytic!K4353-Simulated!K4344</f>
        <v>8.2317899878261991E-4</v>
      </c>
      <c r="P4344" s="17">
        <f>Analytic!L4353-Simulated!L4344</f>
        <v>4.2226758226972944E-4</v>
      </c>
    </row>
    <row r="4345" spans="1:16">
      <c r="A4345">
        <v>2458135.576388</v>
      </c>
      <c r="B4345" s="7">
        <f t="shared" si="70"/>
        <v>43117.076388000045</v>
      </c>
      <c r="C4345">
        <v>0.77323500000000001</v>
      </c>
      <c r="D4345">
        <v>9.6952999999999998E-2</v>
      </c>
      <c r="E4345">
        <v>-2.6096000000000001E-2</v>
      </c>
      <c r="F4345" s="15">
        <f>Analytic!I4354-Simulated!C4345</f>
        <v>1.3440238743495647E-2</v>
      </c>
      <c r="G4345" s="16">
        <f>Analytic!J4354-Simulated!D4345</f>
        <v>0.43756507283383234</v>
      </c>
      <c r="H4345" s="17">
        <f>Analytic!K4354-Simulated!E4345</f>
        <v>0.26928258792516729</v>
      </c>
      <c r="I4345" s="25">
        <v>0.7885489</v>
      </c>
      <c r="J4345" s="25">
        <v>0.53436669999999997</v>
      </c>
      <c r="K4345" s="25">
        <v>0.24240909999999999</v>
      </c>
      <c r="L4345" s="25">
        <v>-1.9985760000000002E-2</v>
      </c>
      <c r="M4345" s="15">
        <f>Analytic!I4354-Simulated!I4345</f>
        <v>-1.8736612565043442E-3</v>
      </c>
      <c r="N4345" s="16">
        <f>Analytic!J4354-Simulated!J4345</f>
        <v>1.5137283383237499E-4</v>
      </c>
      <c r="O4345" s="17">
        <f>Analytic!K4354-Simulated!K4345</f>
        <v>7.7748792516732501E-4</v>
      </c>
      <c r="P4345" s="17">
        <f>Analytic!L4354-Simulated!L4345</f>
        <v>4.2737375646223832E-4</v>
      </c>
    </row>
    <row r="4346" spans="1:16">
      <c r="A4346">
        <v>2458135.5798599999</v>
      </c>
      <c r="B4346" s="7">
        <f t="shared" si="70"/>
        <v>43117.07985999994</v>
      </c>
      <c r="C4346">
        <v>0.74992199999999998</v>
      </c>
      <c r="D4346">
        <v>0.106374</v>
      </c>
      <c r="E4346">
        <v>-2.4943E-2</v>
      </c>
      <c r="F4346" s="15">
        <f>Analytic!I4355-Simulated!C4346</f>
        <v>8.9506644916400591E-3</v>
      </c>
      <c r="G4346" s="16">
        <f>Analytic!J4355-Simulated!D4346</f>
        <v>0.42733849192345863</v>
      </c>
      <c r="H4346" s="17">
        <f>Analytic!K4355-Simulated!E4346</f>
        <v>0.27717452131542974</v>
      </c>
      <c r="I4346" s="25">
        <v>0.76093029999999995</v>
      </c>
      <c r="J4346" s="25">
        <v>0.53367339999999996</v>
      </c>
      <c r="K4346" s="25">
        <v>0.25150159999999999</v>
      </c>
      <c r="L4346" s="25">
        <v>-1.5000960000000001E-2</v>
      </c>
      <c r="M4346" s="15">
        <f>Analytic!I4355-Simulated!I4346</f>
        <v>-2.0576355083599118E-3</v>
      </c>
      <c r="N4346" s="16">
        <f>Analytic!J4355-Simulated!J4346</f>
        <v>3.9091923458633993E-5</v>
      </c>
      <c r="O4346" s="17">
        <f>Analytic!K4355-Simulated!K4346</f>
        <v>7.2992131542976013E-4</v>
      </c>
      <c r="P4346" s="17">
        <f>Analytic!L4355-Simulated!L4346</f>
        <v>4.313673307032341E-4</v>
      </c>
    </row>
    <row r="4347" spans="1:16">
      <c r="A4347">
        <v>2458135.5833319998</v>
      </c>
      <c r="B4347" s="7">
        <f t="shared" si="70"/>
        <v>43117.083331999835</v>
      </c>
      <c r="C4347">
        <v>0.72425399999999995</v>
      </c>
      <c r="D4347">
        <v>0.115422</v>
      </c>
      <c r="E4347">
        <v>-2.3675000000000002E-2</v>
      </c>
      <c r="F4347" s="15">
        <f>Analytic!I4356-Simulated!C4347</f>
        <v>4.356247525782897E-3</v>
      </c>
      <c r="G4347" s="16">
        <f>Analytic!J4356-Simulated!D4347</f>
        <v>0.41575491223192962</v>
      </c>
      <c r="H4347" s="17">
        <f>Analytic!K4356-Simulated!E4347</f>
        <v>0.28413386053084067</v>
      </c>
      <c r="I4347" s="25">
        <v>0.73084769999999999</v>
      </c>
      <c r="J4347" s="25">
        <v>0.53125020000000001</v>
      </c>
      <c r="K4347" s="25">
        <v>0.25977820000000001</v>
      </c>
      <c r="L4347" s="25">
        <v>-9.9678119999999995E-3</v>
      </c>
      <c r="M4347" s="15">
        <f>Analytic!I4356-Simulated!I4347</f>
        <v>-2.2374524742171387E-3</v>
      </c>
      <c r="N4347" s="16">
        <f>Analytic!J4356-Simulated!J4347</f>
        <v>-7.3287768070362524E-5</v>
      </c>
      <c r="O4347" s="17">
        <f>Analytic!K4356-Simulated!K4347</f>
        <v>6.8066053084064881E-4</v>
      </c>
      <c r="P4347" s="17">
        <f>Analytic!L4356-Simulated!L4347</f>
        <v>4.3423941349060753E-4</v>
      </c>
    </row>
    <row r="4348" spans="1:16">
      <c r="A4348">
        <v>2458135.586805</v>
      </c>
      <c r="B4348" s="7">
        <f t="shared" si="70"/>
        <v>43117.08680499997</v>
      </c>
      <c r="C4348">
        <v>0.696326</v>
      </c>
      <c r="D4348">
        <v>0.12406300000000001</v>
      </c>
      <c r="E4348">
        <v>-2.2297000000000001E-2</v>
      </c>
      <c r="F4348" s="15">
        <f>Analytic!I4357-Simulated!C4348</f>
        <v>-3.399182453256433E-4</v>
      </c>
      <c r="G4348" s="16">
        <f>Analytic!J4357-Simulated!D4348</f>
        <v>0.40285655269705112</v>
      </c>
      <c r="H4348" s="17">
        <f>Analytic!K4357-Simulated!E4348</f>
        <v>0.29013893711781397</v>
      </c>
      <c r="I4348" s="25">
        <v>0.69839569999999995</v>
      </c>
      <c r="J4348" s="25">
        <v>0.52710509999999999</v>
      </c>
      <c r="K4348" s="25">
        <v>0.26721220000000001</v>
      </c>
      <c r="L4348" s="25">
        <v>-4.9026449999999997E-3</v>
      </c>
      <c r="M4348" s="15">
        <f>Analytic!I4357-Simulated!I4348</f>
        <v>-2.4096182453255954E-3</v>
      </c>
      <c r="N4348" s="16">
        <f>Analytic!J4357-Simulated!J4348</f>
        <v>-1.8554730294884081E-4</v>
      </c>
      <c r="O4348" s="17">
        <f>Analytic!K4357-Simulated!K4348</f>
        <v>6.2973711781394437E-4</v>
      </c>
      <c r="P4348" s="17">
        <f>Analytic!L4357-Simulated!L4348</f>
        <v>4.3599503126254702E-4</v>
      </c>
    </row>
    <row r="4349" spans="1:16">
      <c r="A4349">
        <v>2458135.5902769999</v>
      </c>
      <c r="B4349" s="7">
        <f t="shared" si="70"/>
        <v>43117.090276999865</v>
      </c>
      <c r="C4349">
        <v>0.666238</v>
      </c>
      <c r="D4349">
        <v>0.13226599999999999</v>
      </c>
      <c r="E4349">
        <v>-2.0812000000000001E-2</v>
      </c>
      <c r="F4349" s="15">
        <f>Analytic!I4358-Simulated!C4349</f>
        <v>-5.1320834381556324E-3</v>
      </c>
      <c r="G4349" s="16">
        <f>Analytic!J4358-Simulated!D4349</f>
        <v>0.38868821330835945</v>
      </c>
      <c r="H4349" s="17">
        <f>Analytic!K4358-Simulated!E4349</f>
        <v>0.29516881925221966</v>
      </c>
      <c r="I4349" s="25">
        <v>0.66368689999999997</v>
      </c>
      <c r="J4349" s="25">
        <v>0.52125169999999998</v>
      </c>
      <c r="K4349" s="25">
        <v>0.27377950000000001</v>
      </c>
      <c r="L4349" s="25">
        <v>1.781207E-4</v>
      </c>
      <c r="M4349" s="15">
        <f>Analytic!I4358-Simulated!I4349</f>
        <v>-2.580983438155604E-3</v>
      </c>
      <c r="N4349" s="16">
        <f>Analytic!J4358-Simulated!J4349</f>
        <v>-2.9748669164053609E-4</v>
      </c>
      <c r="O4349" s="17">
        <f>Analytic!K4358-Simulated!K4349</f>
        <v>5.7731925221965463E-4</v>
      </c>
      <c r="P4349" s="17">
        <f>Analytic!L4358-Simulated!L4349</f>
        <v>4.3663034165231752E-4</v>
      </c>
    </row>
    <row r="4350" spans="1:16">
      <c r="A4350">
        <v>2458135.5937490002</v>
      </c>
      <c r="B4350" s="7">
        <f t="shared" si="70"/>
        <v>43117.093749000225</v>
      </c>
      <c r="C4350">
        <v>0.6341</v>
      </c>
      <c r="D4350">
        <v>0.14000299999999999</v>
      </c>
      <c r="E4350">
        <v>-1.9227000000000001E-2</v>
      </c>
      <c r="F4350" s="15">
        <f>Analytic!I4359-Simulated!C4350</f>
        <v>-1.0017185974900089E-2</v>
      </c>
      <c r="G4350" s="16">
        <f>Analytic!J4359-Simulated!D4350</f>
        <v>0.37329723037525531</v>
      </c>
      <c r="H4350" s="17">
        <f>Analytic!K4359-Simulated!E4350</f>
        <v>0.29920938931300534</v>
      </c>
      <c r="I4350" s="25">
        <v>0.62682870000000002</v>
      </c>
      <c r="J4350" s="25">
        <v>0.51370919999999998</v>
      </c>
      <c r="K4350" s="25">
        <v>0.27945890000000001</v>
      </c>
      <c r="L4350" s="25">
        <v>5.2580129999999997E-3</v>
      </c>
      <c r="M4350" s="15">
        <f>Analytic!I4359-Simulated!I4350</f>
        <v>-2.7458859749001086E-3</v>
      </c>
      <c r="N4350" s="16">
        <f>Analytic!J4359-Simulated!J4350</f>
        <v>-4.0896962474468168E-4</v>
      </c>
      <c r="O4350" s="17">
        <f>Analytic!K4359-Simulated!K4350</f>
        <v>5.2348931300533197E-4</v>
      </c>
      <c r="P4350" s="17">
        <f>Analytic!L4359-Simulated!L4350</f>
        <v>4.3614637139432772E-4</v>
      </c>
    </row>
    <row r="4351" spans="1:16">
      <c r="A4351">
        <v>2458135.5972210001</v>
      </c>
      <c r="B4351" s="7">
        <f t="shared" si="70"/>
        <v>43117.09722100012</v>
      </c>
      <c r="C4351">
        <v>0.600024</v>
      </c>
      <c r="D4351">
        <v>0.14724799999999999</v>
      </c>
      <c r="E4351">
        <v>-1.7547E-2</v>
      </c>
      <c r="F4351" s="15">
        <f>Analytic!I4360-Simulated!C4351</f>
        <v>-1.4987217567906996E-2</v>
      </c>
      <c r="G4351" s="16">
        <f>Analytic!J4360-Simulated!D4351</f>
        <v>0.35673441384943411</v>
      </c>
      <c r="H4351" s="17">
        <f>Analytic!K4360-Simulated!E4351</f>
        <v>0.30224741233379143</v>
      </c>
      <c r="I4351" s="25">
        <v>0.58793870000000004</v>
      </c>
      <c r="J4351" s="25">
        <v>0.50450209999999995</v>
      </c>
      <c r="K4351" s="25">
        <v>0.28423209999999999</v>
      </c>
      <c r="L4351" s="25">
        <v>1.032055E-2</v>
      </c>
      <c r="M4351" s="15">
        <f>Analytic!I4360-Simulated!I4351</f>
        <v>-2.9019175679070308E-3</v>
      </c>
      <c r="N4351" s="16">
        <f>Analytic!J4360-Simulated!J4351</f>
        <v>-5.1968615056585676E-4</v>
      </c>
      <c r="O4351" s="17">
        <f>Analytic!K4360-Simulated!K4351</f>
        <v>4.683123337914652E-4</v>
      </c>
      <c r="P4351" s="17">
        <f>Analytic!L4360-Simulated!L4351</f>
        <v>4.3456040639192756E-4</v>
      </c>
    </row>
    <row r="4352" spans="1:16">
      <c r="A4352">
        <v>2458135.6006939998</v>
      </c>
      <c r="B4352" s="7">
        <f t="shared" si="70"/>
        <v>43117.10069399979</v>
      </c>
      <c r="C4352">
        <v>0.564133</v>
      </c>
      <c r="D4352">
        <v>0.153976</v>
      </c>
      <c r="E4352">
        <v>-1.5778E-2</v>
      </c>
      <c r="F4352" s="15">
        <f>Analytic!I4361-Simulated!C4352</f>
        <v>-2.0038612719692761E-2</v>
      </c>
      <c r="G4352" s="16">
        <f>Analytic!J4361-Simulated!D4352</f>
        <v>0.33905496690483961</v>
      </c>
      <c r="H4352" s="17">
        <f>Analytic!K4361-Simulated!E4352</f>
        <v>0.30427359511046892</v>
      </c>
      <c r="I4352" s="25">
        <v>0.54714430000000003</v>
      </c>
      <c r="J4352" s="25">
        <v>0.4936604</v>
      </c>
      <c r="K4352" s="25">
        <v>0.28808349999999999</v>
      </c>
      <c r="L4352" s="25">
        <v>1.534932E-2</v>
      </c>
      <c r="M4352" s="15">
        <f>Analytic!I4361-Simulated!I4352</f>
        <v>-3.0499127196927933E-3</v>
      </c>
      <c r="N4352" s="16">
        <f>Analytic!J4361-Simulated!J4352</f>
        <v>-6.2943309516039214E-4</v>
      </c>
      <c r="O4352" s="17">
        <f>Analytic!K4361-Simulated!K4352</f>
        <v>4.1209511046891301E-4</v>
      </c>
      <c r="P4352" s="17">
        <f>Analytic!L4361-Simulated!L4352</f>
        <v>4.318793608228122E-4</v>
      </c>
    </row>
    <row r="4353" spans="1:16">
      <c r="A4353">
        <v>2458135.6041660002</v>
      </c>
      <c r="B4353" s="7">
        <f t="shared" si="70"/>
        <v>43117.10416600015</v>
      </c>
      <c r="C4353">
        <v>0.52654999999999996</v>
      </c>
      <c r="D4353">
        <v>0.160166</v>
      </c>
      <c r="E4353">
        <v>-1.3925999999999999E-2</v>
      </c>
      <c r="F4353" s="15">
        <f>Analytic!I4362-Simulated!C4353</f>
        <v>-2.5161658977759349E-2</v>
      </c>
      <c r="G4353" s="16">
        <f>Analytic!J4362-Simulated!D4353</f>
        <v>0.32031538803580828</v>
      </c>
      <c r="H4353" s="17">
        <f>Analytic!K4362-Simulated!E4353</f>
        <v>0.30528163577324963</v>
      </c>
      <c r="I4353" s="25">
        <v>0.50457750000000001</v>
      </c>
      <c r="J4353" s="25">
        <v>0.48121940000000002</v>
      </c>
      <c r="K4353" s="25">
        <v>0.29100090000000001</v>
      </c>
      <c r="L4353" s="25">
        <v>2.0328010000000001E-2</v>
      </c>
      <c r="M4353" s="15">
        <f>Analytic!I4362-Simulated!I4353</f>
        <v>-3.1891589777593987E-3</v>
      </c>
      <c r="N4353" s="16">
        <f>Analytic!J4362-Simulated!J4353</f>
        <v>-7.3801196419176485E-4</v>
      </c>
      <c r="O4353" s="17">
        <f>Analytic!K4362-Simulated!K4353</f>
        <v>3.5473577324962591E-4</v>
      </c>
      <c r="P4353" s="17">
        <f>Analytic!L4362-Simulated!L4353</f>
        <v>4.2812445231465296E-4</v>
      </c>
    </row>
    <row r="4354" spans="1:16">
      <c r="A4354">
        <v>2458135.607638</v>
      </c>
      <c r="B4354" s="7">
        <f t="shared" si="70"/>
        <v>43117.107638000045</v>
      </c>
      <c r="C4354">
        <v>0.48740699999999998</v>
      </c>
      <c r="D4354">
        <v>0.1658</v>
      </c>
      <c r="E4354">
        <v>-1.1998999999999999E-2</v>
      </c>
      <c r="F4354" s="15">
        <f>Analytic!I4363-Simulated!C4354</f>
        <v>-3.0349927114629971E-2</v>
      </c>
      <c r="G4354" s="16">
        <f>Analytic!J4363-Simulated!D4354</f>
        <v>0.30057435599067239</v>
      </c>
      <c r="H4354" s="17">
        <f>Analytic!K4363-Simulated!E4354</f>
        <v>0.30527026366249194</v>
      </c>
      <c r="I4354" s="25">
        <v>0.46037620000000001</v>
      </c>
      <c r="J4354" s="25">
        <v>0.46721940000000001</v>
      </c>
      <c r="K4354" s="25">
        <v>0.29297489999999998</v>
      </c>
      <c r="L4354" s="25">
        <v>2.5240479999999999E-2</v>
      </c>
      <c r="M4354" s="15">
        <f>Analytic!I4363-Simulated!I4354</f>
        <v>-3.319127114630005E-3</v>
      </c>
      <c r="N4354" s="16">
        <f>Analytic!J4363-Simulated!J4354</f>
        <v>-8.4504400932761126E-4</v>
      </c>
      <c r="O4354" s="17">
        <f>Analytic!K4363-Simulated!K4354</f>
        <v>2.9636366249197188E-4</v>
      </c>
      <c r="P4354" s="17">
        <f>Analytic!L4363-Simulated!L4354</f>
        <v>4.2330971085138835E-4</v>
      </c>
    </row>
    <row r="4355" spans="1:16">
      <c r="A4355">
        <v>2458135.6111099999</v>
      </c>
      <c r="B4355" s="7">
        <f t="shared" si="70"/>
        <v>43117.11110999994</v>
      </c>
      <c r="C4355">
        <v>0.44683699999999998</v>
      </c>
      <c r="D4355">
        <v>0.17086200000000001</v>
      </c>
      <c r="E4355">
        <v>-1.0003E-2</v>
      </c>
      <c r="F4355" s="15">
        <f>Analytic!I4364-Simulated!C4355</f>
        <v>-3.5592719838170916E-2</v>
      </c>
      <c r="G4355" s="16">
        <f>Analytic!J4364-Simulated!D4355</f>
        <v>0.2798935979139538</v>
      </c>
      <c r="H4355" s="17">
        <f>Analytic!K4364-Simulated!E4355</f>
        <v>0.30423926937900675</v>
      </c>
      <c r="I4355" s="25">
        <v>0.41468329999999998</v>
      </c>
      <c r="J4355" s="25">
        <v>0.45170569999999999</v>
      </c>
      <c r="K4355" s="25">
        <v>0.29399900000000001</v>
      </c>
      <c r="L4355" s="25">
        <v>3.0070800000000002E-2</v>
      </c>
      <c r="M4355" s="15">
        <f>Analytic!I4364-Simulated!I4355</f>
        <v>-3.4390198381709092E-3</v>
      </c>
      <c r="N4355" s="16">
        <f>Analytic!J4364-Simulated!J4355</f>
        <v>-9.5010208604617841E-4</v>
      </c>
      <c r="O4355" s="17">
        <f>Analytic!K4364-Simulated!K4355</f>
        <v>2.3726937900675482E-4</v>
      </c>
      <c r="P4355" s="17">
        <f>Analytic!L4364-Simulated!L4355</f>
        <v>4.1745725017086621E-4</v>
      </c>
    </row>
    <row r="4356" spans="1:16">
      <c r="A4356">
        <v>2458135.6145819998</v>
      </c>
      <c r="B4356" s="7">
        <f t="shared" ref="B4356:B4419" si="71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5">
        <f>Analytic!I4365-Simulated!C4356</f>
        <v>-4.0880537578392717E-2</v>
      </c>
      <c r="G4356" s="16">
        <f>Analytic!J4365-Simulated!D4356</f>
        <v>0.25833874112436161</v>
      </c>
      <c r="H4356" s="17">
        <f>Analytic!K4365-Simulated!E4356</f>
        <v>0.30219252491148058</v>
      </c>
      <c r="I4356" s="25">
        <v>0.367647</v>
      </c>
      <c r="J4356" s="25">
        <v>0.43472870000000002</v>
      </c>
      <c r="K4356" s="25">
        <v>0.2940702</v>
      </c>
      <c r="L4356" s="25">
        <v>3.480333E-2</v>
      </c>
      <c r="M4356" s="15">
        <f>Analytic!I4365-Simulated!I4356</f>
        <v>-3.5485375783927409E-3</v>
      </c>
      <c r="N4356" s="16">
        <f>Analytic!J4365-Simulated!J4356</f>
        <v>-1.0529588756384434E-3</v>
      </c>
      <c r="O4356" s="17">
        <f>Analytic!K4365-Simulated!K4356</f>
        <v>1.7732491148059193E-4</v>
      </c>
      <c r="P4356" s="17">
        <f>Analytic!L4365-Simulated!L4356</f>
        <v>4.1056883229575319E-4</v>
      </c>
    </row>
    <row r="4357" spans="1:16">
      <c r="A4357">
        <v>2458135.618055</v>
      </c>
      <c r="B4357" s="7">
        <f t="shared" si="71"/>
        <v>43117.11805499997</v>
      </c>
      <c r="C4357">
        <v>0.36197400000000002</v>
      </c>
      <c r="D4357">
        <v>0.17921599999999999</v>
      </c>
      <c r="E4357">
        <v>-5.8339999999999998E-3</v>
      </c>
      <c r="F4357" s="15">
        <f>Analytic!I4366-Simulated!C4357</f>
        <v>-4.6201559840204021E-2</v>
      </c>
      <c r="G4357" s="16">
        <f>Analytic!J4366-Simulated!D4357</f>
        <v>0.23597414900927088</v>
      </c>
      <c r="H4357" s="17">
        <f>Analytic!K4366-Simulated!E4357</f>
        <v>0.29913899377574316</v>
      </c>
      <c r="I4357" s="25">
        <v>0.31941940000000002</v>
      </c>
      <c r="J4357" s="25">
        <v>0.41634349999999998</v>
      </c>
      <c r="K4357" s="25">
        <v>0.29318810000000001</v>
      </c>
      <c r="L4357" s="25">
        <v>3.9422720000000001E-2</v>
      </c>
      <c r="M4357" s="15">
        <f>Analytic!I4366-Simulated!I4357</f>
        <v>-3.6469598402040226E-3</v>
      </c>
      <c r="N4357" s="16">
        <f>Analytic!J4366-Simulated!J4357</f>
        <v>-1.1533509907291073E-3</v>
      </c>
      <c r="O4357" s="17">
        <f>Analytic!K4366-Simulated!K4357</f>
        <v>1.1689377574314319E-4</v>
      </c>
      <c r="P4357" s="17">
        <f>Analytic!L4366-Simulated!L4357</f>
        <v>4.0267655797603108E-4</v>
      </c>
    </row>
    <row r="4358" spans="1:16">
      <c r="A4358">
        <v>2458135.6215269999</v>
      </c>
      <c r="B4358" s="7">
        <f t="shared" si="71"/>
        <v>43117.121526999865</v>
      </c>
      <c r="C4358">
        <v>0.31796400000000002</v>
      </c>
      <c r="D4358">
        <v>0.18249000000000001</v>
      </c>
      <c r="E4358">
        <v>-3.6770000000000001E-3</v>
      </c>
      <c r="F4358" s="15">
        <f>Analytic!I4367-Simulated!C4358</f>
        <v>-5.1541140562544385E-2</v>
      </c>
      <c r="G4358" s="16">
        <f>Analytic!J4367-Simulated!D4358</f>
        <v>0.21286874156738431</v>
      </c>
      <c r="H4358" s="17">
        <f>Analytic!K4367-Simulated!E4358</f>
        <v>0.29508873113302975</v>
      </c>
      <c r="I4358" s="25">
        <v>0.27015670000000003</v>
      </c>
      <c r="J4358" s="25">
        <v>0.39660970000000001</v>
      </c>
      <c r="K4358" s="25">
        <v>0.2913557</v>
      </c>
      <c r="L4358" s="25">
        <v>4.3913979999999998E-2</v>
      </c>
      <c r="M4358" s="15">
        <f>Analytic!I4367-Simulated!I4358</f>
        <v>-3.7338405625443882E-3</v>
      </c>
      <c r="N4358" s="16">
        <f>Analytic!J4367-Simulated!J4358</f>
        <v>-1.2509584326156897E-3</v>
      </c>
      <c r="O4358" s="17">
        <f>Analytic!K4367-Simulated!K4358</f>
        <v>5.6031133029765812E-5</v>
      </c>
      <c r="P4358" s="17">
        <f>Analytic!L4367-Simulated!L4358</f>
        <v>3.9382251880751284E-4</v>
      </c>
    </row>
    <row r="4359" spans="1:16">
      <c r="A4359">
        <v>2458135.6249990002</v>
      </c>
      <c r="B4359" s="7">
        <f t="shared" si="71"/>
        <v>43117.124999000225</v>
      </c>
      <c r="C4359">
        <v>0.27309600000000001</v>
      </c>
      <c r="D4359">
        <v>0.18515300000000001</v>
      </c>
      <c r="E4359">
        <v>-1.4829999999999999E-3</v>
      </c>
      <c r="F4359" s="15">
        <f>Analytic!I4368-Simulated!C4359</f>
        <v>-5.6886315877641175E-2</v>
      </c>
      <c r="G4359" s="16">
        <f>Analytic!J4368-Simulated!D4359</f>
        <v>0.18909280118147626</v>
      </c>
      <c r="H4359" s="17">
        <f>Analytic!K4368-Simulated!E4359</f>
        <v>0.29005687388684742</v>
      </c>
      <c r="I4359" s="25">
        <v>0.2200155</v>
      </c>
      <c r="J4359" s="25">
        <v>0.37559100000000001</v>
      </c>
      <c r="K4359" s="25">
        <v>0.28857909999999998</v>
      </c>
      <c r="L4359" s="25">
        <v>4.8262569999999998E-2</v>
      </c>
      <c r="M4359" s="15">
        <f>Analytic!I4368-Simulated!I4359</f>
        <v>-3.8058158776411721E-3</v>
      </c>
      <c r="N4359" s="16">
        <f>Analytic!J4368-Simulated!J4359</f>
        <v>-1.3451988185237407E-3</v>
      </c>
      <c r="O4359" s="17">
        <f>Analytic!K4368-Simulated!K4359</f>
        <v>-5.2261131525677129E-6</v>
      </c>
      <c r="P4359" s="17">
        <f>Analytic!L4368-Simulated!L4359</f>
        <v>3.8401725002200349E-4</v>
      </c>
    </row>
    <row r="4360" spans="1:16">
      <c r="A4360">
        <v>2458135.6284710001</v>
      </c>
      <c r="B4360" s="7">
        <f t="shared" si="71"/>
        <v>43117.12847100012</v>
      </c>
      <c r="C4360">
        <v>0.227517</v>
      </c>
      <c r="D4360">
        <v>0.18720200000000001</v>
      </c>
      <c r="E4360">
        <v>7.4200000000000004E-4</v>
      </c>
      <c r="F4360" s="15">
        <f>Analytic!I4369-Simulated!C4360</f>
        <v>-6.2221322624739867E-2</v>
      </c>
      <c r="G4360" s="16">
        <f>Analytic!J4369-Simulated!D4360</f>
        <v>0.16471776425072812</v>
      </c>
      <c r="H4360" s="17">
        <f>Analytic!K4369-Simulated!E4360</f>
        <v>0.28405862079055644</v>
      </c>
      <c r="I4360" s="25">
        <v>0.16916400000000001</v>
      </c>
      <c r="J4360" s="25">
        <v>0.35335569999999999</v>
      </c>
      <c r="K4360" s="25">
        <v>0.28486719999999999</v>
      </c>
      <c r="L4360" s="25">
        <v>5.2454399999999998E-2</v>
      </c>
      <c r="M4360" s="15">
        <f>Analytic!I4369-Simulated!I4360</f>
        <v>-3.8683226247398783E-3</v>
      </c>
      <c r="N4360" s="16">
        <f>Analytic!J4369-Simulated!J4360</f>
        <v>-1.4359357492718661E-3</v>
      </c>
      <c r="O4360" s="17">
        <f>Analytic!K4369-Simulated!K4360</f>
        <v>-6.657920944352913E-5</v>
      </c>
      <c r="P4360" s="17">
        <f>Analytic!L4369-Simulated!L4360</f>
        <v>3.732868269173753E-4</v>
      </c>
    </row>
    <row r="4361" spans="1:16">
      <c r="A4361">
        <v>2458135.6319439998</v>
      </c>
      <c r="B4361" s="7">
        <f t="shared" si="71"/>
        <v>43117.13194399979</v>
      </c>
      <c r="C4361">
        <v>0.18137300000000001</v>
      </c>
      <c r="D4361">
        <v>0.188637</v>
      </c>
      <c r="E4361">
        <v>2.9880000000000002E-3</v>
      </c>
      <c r="F4361" s="15">
        <f>Analytic!I4370-Simulated!C4361</f>
        <v>-6.7527125937836732E-2</v>
      </c>
      <c r="G4361" s="16">
        <f>Analytic!J4370-Simulated!D4361</f>
        <v>0.13981599935794592</v>
      </c>
      <c r="H4361" s="17">
        <f>Analytic!K4370-Simulated!E4361</f>
        <v>0.27711620263012182</v>
      </c>
      <c r="I4361" s="25">
        <v>0.1177639</v>
      </c>
      <c r="J4361" s="25">
        <v>0.32997559999999998</v>
      </c>
      <c r="K4361" s="25">
        <v>0.28023219999999999</v>
      </c>
      <c r="L4361" s="25">
        <v>5.6475879999999999E-2</v>
      </c>
      <c r="M4361" s="15">
        <f>Analytic!I4370-Simulated!I4361</f>
        <v>-3.9180259378367305E-3</v>
      </c>
      <c r="N4361" s="16">
        <f>Analytic!J4370-Simulated!J4361</f>
        <v>-1.5226006420540616E-3</v>
      </c>
      <c r="O4361" s="17">
        <f>Analytic!K4370-Simulated!K4361</f>
        <v>-1.2799736987817445E-4</v>
      </c>
      <c r="P4361" s="17">
        <f>Analytic!L4370-Simulated!L4361</f>
        <v>3.6166845228699507E-4</v>
      </c>
    </row>
    <row r="4362" spans="1:16">
      <c r="A4362">
        <v>2458135.6354160002</v>
      </c>
      <c r="B4362" s="7">
        <f t="shared" si="71"/>
        <v>43117.13541600015</v>
      </c>
      <c r="C4362">
        <v>0.13481299999999999</v>
      </c>
      <c r="D4362">
        <v>0.18945899999999999</v>
      </c>
      <c r="E4362">
        <v>5.2469999999999999E-3</v>
      </c>
      <c r="F4362" s="15">
        <f>Analytic!I4371-Simulated!C4362</f>
        <v>-7.2785954196636915E-2</v>
      </c>
      <c r="G4362" s="16">
        <f>Analytic!J4371-Simulated!D4362</f>
        <v>0.11446257269099108</v>
      </c>
      <c r="H4362" s="17">
        <f>Analytic!K4371-Simulated!E4362</f>
        <v>0.26925284257872906</v>
      </c>
      <c r="I4362" s="25">
        <v>6.598176E-2</v>
      </c>
      <c r="J4362" s="25">
        <v>0.30552649999999998</v>
      </c>
      <c r="K4362" s="25">
        <v>0.27468900000000002</v>
      </c>
      <c r="L4362" s="25">
        <v>6.0314E-2</v>
      </c>
      <c r="M4362" s="15">
        <f>Analytic!I4371-Simulated!I4362</f>
        <v>-3.9547141966369201E-3</v>
      </c>
      <c r="N4362" s="16">
        <f>Analytic!J4371-Simulated!J4362</f>
        <v>-1.6049273090089078E-3</v>
      </c>
      <c r="O4362" s="17">
        <f>Analytic!K4371-Simulated!K4362</f>
        <v>-1.8915742127095792E-4</v>
      </c>
      <c r="P4362" s="17">
        <f>Analytic!L4371-Simulated!L4362</f>
        <v>3.4917438702674469E-4</v>
      </c>
    </row>
    <row r="4363" spans="1:16">
      <c r="A4363">
        <v>2458135.638888</v>
      </c>
      <c r="B4363" s="7">
        <f t="shared" si="71"/>
        <v>43117.138888000045</v>
      </c>
      <c r="C4363">
        <v>8.7984000000000007E-2</v>
      </c>
      <c r="D4363">
        <v>0.18967300000000001</v>
      </c>
      <c r="E4363">
        <v>7.5110000000000003E-3</v>
      </c>
      <c r="F4363" s="15">
        <f>Analytic!I4372-Simulated!C4363</f>
        <v>-7.7976839607510728E-2</v>
      </c>
      <c r="G4363" s="16">
        <f>Analytic!J4372-Simulated!D4363</f>
        <v>8.8732001478451866E-2</v>
      </c>
      <c r="H4363" s="17">
        <f>Analytic!K4372-Simulated!E4363</f>
        <v>0.26049470685171289</v>
      </c>
      <c r="I4363" s="25">
        <v>1.3985340000000001E-2</v>
      </c>
      <c r="J4363" s="25">
        <v>0.28008749999999999</v>
      </c>
      <c r="K4363" s="25">
        <v>0.26825569999999999</v>
      </c>
      <c r="L4363" s="25">
        <v>6.3956299999999994E-2</v>
      </c>
      <c r="M4363" s="15">
        <f>Analytic!I4372-Simulated!I4363</f>
        <v>-3.9781796075107241E-3</v>
      </c>
      <c r="N4363" s="16">
        <f>Analytic!J4372-Simulated!J4363</f>
        <v>-1.6824985215481147E-3</v>
      </c>
      <c r="O4363" s="17">
        <f>Analytic!K4372-Simulated!K4363</f>
        <v>-2.4999314828710872E-4</v>
      </c>
      <c r="P4363" s="17">
        <f>Analytic!L4372-Simulated!L4363</f>
        <v>3.3586408158541026E-4</v>
      </c>
    </row>
    <row r="4364" spans="1:16">
      <c r="A4364">
        <v>2458135.6423599999</v>
      </c>
      <c r="B4364" s="7">
        <f t="shared" si="71"/>
        <v>43117.14235999994</v>
      </c>
      <c r="C4364">
        <v>4.1031999999999999E-2</v>
      </c>
      <c r="D4364">
        <v>0.18928400000000001</v>
      </c>
      <c r="E4364">
        <v>9.7710000000000002E-3</v>
      </c>
      <c r="F4364" s="15">
        <f>Analytic!I4373-Simulated!C4364</f>
        <v>-8.3077162661366388E-2</v>
      </c>
      <c r="G4364" s="16">
        <f>Analytic!J4373-Simulated!D4364</f>
        <v>6.2701996239153679E-2</v>
      </c>
      <c r="H4364" s="17">
        <f>Analytic!K4373-Simulated!E4364</f>
        <v>0.25087184582182231</v>
      </c>
      <c r="I4364" s="25">
        <v>-3.8057100000000003E-2</v>
      </c>
      <c r="J4364" s="25">
        <v>0.25374089999999999</v>
      </c>
      <c r="K4364" s="25">
        <v>0.26095309999999999</v>
      </c>
      <c r="L4364" s="25">
        <v>6.7391000000000006E-2</v>
      </c>
      <c r="M4364" s="15">
        <f>Analytic!I4373-Simulated!I4364</f>
        <v>-3.9880626613663928E-3</v>
      </c>
      <c r="N4364" s="16">
        <f>Analytic!J4373-Simulated!J4364</f>
        <v>-1.7549037608463047E-3</v>
      </c>
      <c r="O4364" s="17">
        <f>Analytic!K4373-Simulated!K4364</f>
        <v>-3.1025417817770462E-4</v>
      </c>
      <c r="P4364" s="17">
        <f>Analytic!L4373-Simulated!L4364</f>
        <v>3.217543716275556E-4</v>
      </c>
    </row>
    <row r="4365" spans="1:16">
      <c r="A4365">
        <v>2458135.6458319998</v>
      </c>
      <c r="B4365" s="7">
        <f t="shared" si="71"/>
        <v>43117.145831999835</v>
      </c>
      <c r="C4365">
        <v>-5.8989999999999997E-3</v>
      </c>
      <c r="D4365">
        <v>0.188302</v>
      </c>
      <c r="E4365">
        <v>1.2021E-2</v>
      </c>
      <c r="F4365" s="15">
        <f>Analytic!I4374-Simulated!C4365</f>
        <v>-8.8062198704409525E-2</v>
      </c>
      <c r="G4365" s="16">
        <f>Analytic!J4374-Simulated!D4365</f>
        <v>3.6448192680613584E-2</v>
      </c>
      <c r="H4365" s="17">
        <f>Analytic!K4374-Simulated!E4365</f>
        <v>0.24041412578560967</v>
      </c>
      <c r="I4365" s="25">
        <v>-8.9976790000000001E-2</v>
      </c>
      <c r="J4365" s="25">
        <v>0.22657189999999999</v>
      </c>
      <c r="K4365" s="25">
        <v>0.2528049</v>
      </c>
      <c r="L4365" s="25">
        <v>7.0606970000000005E-2</v>
      </c>
      <c r="M4365" s="15">
        <f>Analytic!I4374-Simulated!I4365</f>
        <v>-3.9844087044095255E-3</v>
      </c>
      <c r="N4365" s="16">
        <f>Analytic!J4374-Simulated!J4365</f>
        <v>-1.8217073193864119E-3</v>
      </c>
      <c r="O4365" s="17">
        <f>Analytic!K4374-Simulated!K4365</f>
        <v>-3.697742143903282E-4</v>
      </c>
      <c r="P4365" s="17">
        <f>Analytic!L4374-Simulated!L4365</f>
        <v>3.0688760767687284E-4</v>
      </c>
    </row>
    <row r="4366" spans="1:16">
      <c r="A4366">
        <v>2458135.649305</v>
      </c>
      <c r="B4366" s="7">
        <f t="shared" si="71"/>
        <v>43117.14930499997</v>
      </c>
      <c r="C4366">
        <v>-5.2664000000000002E-2</v>
      </c>
      <c r="D4366">
        <v>0.18673500000000001</v>
      </c>
      <c r="E4366">
        <v>1.4250000000000001E-2</v>
      </c>
      <c r="F4366" s="15">
        <f>Analytic!I4375-Simulated!C4366</f>
        <v>-9.2908664849463515E-2</v>
      </c>
      <c r="G4366" s="16">
        <f>Analytic!J4375-Simulated!D4366</f>
        <v>1.0050874115786618E-2</v>
      </c>
      <c r="H4366" s="17">
        <f>Analytic!K4375-Simulated!E4366</f>
        <v>0.22915915160219116</v>
      </c>
      <c r="I4366" s="25">
        <v>-0.1416056</v>
      </c>
      <c r="J4366" s="25">
        <v>0.1986686</v>
      </c>
      <c r="K4366" s="25">
        <v>0.24383750000000001</v>
      </c>
      <c r="L4366" s="25">
        <v>7.3593790000000006E-2</v>
      </c>
      <c r="M4366" s="15">
        <f>Analytic!I4375-Simulated!I4366</f>
        <v>-3.9670648494635197E-3</v>
      </c>
      <c r="N4366" s="16">
        <f>Analytic!J4375-Simulated!J4366</f>
        <v>-1.8827258842133709E-3</v>
      </c>
      <c r="O4366" s="17">
        <f>Analytic!K4375-Simulated!K4366</f>
        <v>-4.2834839780883649E-4</v>
      </c>
      <c r="P4366" s="17">
        <f>Analytic!L4375-Simulated!L4366</f>
        <v>2.913075950971844E-4</v>
      </c>
    </row>
    <row r="4367" spans="1:16">
      <c r="A4367">
        <v>2458135.6527769999</v>
      </c>
      <c r="B4367" s="7">
        <f t="shared" si="71"/>
        <v>43117.152776999865</v>
      </c>
      <c r="C4367">
        <v>-9.9125000000000005E-2</v>
      </c>
      <c r="D4367">
        <v>0.18459700000000001</v>
      </c>
      <c r="E4367">
        <v>1.6452000000000001E-2</v>
      </c>
      <c r="F4367" s="15">
        <f>Analytic!I4376-Simulated!C4367</f>
        <v>-9.7587265455329877E-2</v>
      </c>
      <c r="G4367" s="16">
        <f>Analytic!J4376-Simulated!D4367</f>
        <v>-1.6413314702244053E-2</v>
      </c>
      <c r="H4367" s="17">
        <f>Analytic!K4376-Simulated!E4367</f>
        <v>0.21714218045512004</v>
      </c>
      <c r="I4367" s="25">
        <v>-0.19277630000000001</v>
      </c>
      <c r="J4367" s="25">
        <v>0.1701211</v>
      </c>
      <c r="K4367" s="25">
        <v>0.23407990000000001</v>
      </c>
      <c r="L4367" s="25">
        <v>7.6341809999999996E-2</v>
      </c>
      <c r="M4367" s="15">
        <f>Analytic!I4376-Simulated!I4367</f>
        <v>-3.9359654553298706E-3</v>
      </c>
      <c r="N4367" s="16">
        <f>Analytic!J4376-Simulated!J4367</f>
        <v>-1.9374147022440391E-3</v>
      </c>
      <c r="O4367" s="17">
        <f>Analytic!K4376-Simulated!K4367</f>
        <v>-4.8571954487997004E-4</v>
      </c>
      <c r="P4367" s="17">
        <f>Analytic!L4376-Simulated!L4367</f>
        <v>2.7503322793515084E-4</v>
      </c>
    </row>
    <row r="4368" spans="1:16">
      <c r="A4368">
        <v>2458135.6562490002</v>
      </c>
      <c r="B4368" s="7">
        <f t="shared" si="71"/>
        <v>43117.156249000225</v>
      </c>
      <c r="C4368">
        <v>-0.145145</v>
      </c>
      <c r="D4368">
        <v>0.18190200000000001</v>
      </c>
      <c r="E4368">
        <v>1.8619E-2</v>
      </c>
      <c r="F4368" s="15">
        <f>Analytic!I4377-Simulated!C4368</f>
        <v>-0.10206923440630308</v>
      </c>
      <c r="G4368" s="16">
        <f>Analytic!J4377-Simulated!D4368</f>
        <v>-4.2865661400192906E-2</v>
      </c>
      <c r="H4368" s="17">
        <f>Analytic!K4377-Simulated!E4368</f>
        <v>0.20440302701685234</v>
      </c>
      <c r="I4368" s="25">
        <v>-0.2433234</v>
      </c>
      <c r="J4368" s="25">
        <v>0.14102190000000001</v>
      </c>
      <c r="K4368" s="25">
        <v>0.22356380000000001</v>
      </c>
      <c r="L4368" s="25">
        <v>7.8842110000000007E-2</v>
      </c>
      <c r="M4368" s="15">
        <f>Analytic!I4377-Simulated!I4368</f>
        <v>-3.8908344063030842E-3</v>
      </c>
      <c r="N4368" s="16">
        <f>Analytic!J4377-Simulated!J4368</f>
        <v>-1.9855614001929034E-3</v>
      </c>
      <c r="O4368" s="17">
        <f>Analytic!K4377-Simulated!K4368</f>
        <v>-5.4177298314767031E-4</v>
      </c>
      <c r="P4368" s="17">
        <f>Analytic!L4377-Simulated!L4368</f>
        <v>2.5812970761417142E-4</v>
      </c>
    </row>
    <row r="4369" spans="1:16">
      <c r="A4369">
        <v>2458135.6597210001</v>
      </c>
      <c r="B4369" s="7">
        <f t="shared" si="71"/>
        <v>43117.15972100012</v>
      </c>
      <c r="C4369">
        <v>-0.19058900000000001</v>
      </c>
      <c r="D4369">
        <v>0.17866399999999999</v>
      </c>
      <c r="E4369">
        <v>2.0743000000000001E-2</v>
      </c>
      <c r="F4369" s="15">
        <f>Analytic!I4378-Simulated!C4369</f>
        <v>-0.106325872433432</v>
      </c>
      <c r="G4369" s="16">
        <f>Analytic!J4378-Simulated!D4369</f>
        <v>-6.9225686506359546E-2</v>
      </c>
      <c r="H4369" s="17">
        <f>Analytic!K4378-Simulated!E4369</f>
        <v>0.19098396032332934</v>
      </c>
      <c r="I4369" s="25">
        <v>-0.29308250000000002</v>
      </c>
      <c r="J4369" s="25">
        <v>0.1114651</v>
      </c>
      <c r="K4369" s="25">
        <v>0.21232309999999999</v>
      </c>
      <c r="L4369" s="25">
        <v>8.1086610000000003E-2</v>
      </c>
      <c r="M4369" s="15">
        <f>Analytic!I4378-Simulated!I4369</f>
        <v>-3.8323724334319853E-3</v>
      </c>
      <c r="N4369" s="16">
        <f>Analytic!J4378-Simulated!J4369</f>
        <v>-2.0267865063595542E-3</v>
      </c>
      <c r="O4369" s="17">
        <f>Analytic!K4378-Simulated!K4369</f>
        <v>-5.9613967667063172E-4</v>
      </c>
      <c r="P4369" s="17">
        <f>Analytic!L4378-Simulated!L4369</f>
        <v>2.4062724525111823E-4</v>
      </c>
    </row>
    <row r="4370" spans="1:16">
      <c r="A4370">
        <v>2458135.6631939998</v>
      </c>
      <c r="B4370" s="7">
        <f t="shared" si="71"/>
        <v>43117.16319399979</v>
      </c>
      <c r="C4370">
        <v>-0.23532900000000001</v>
      </c>
      <c r="D4370">
        <v>0.174902</v>
      </c>
      <c r="E4370">
        <v>2.2815999999999999E-2</v>
      </c>
      <c r="F4370" s="15">
        <f>Analytic!I4379-Simulated!C4370</f>
        <v>-0.11032407773661979</v>
      </c>
      <c r="G4370" s="16">
        <f>Analytic!J4379-Simulated!D4370</f>
        <v>-9.5416449700595277E-2</v>
      </c>
      <c r="H4370" s="17">
        <f>Analytic!K4379-Simulated!E4370</f>
        <v>0.17692959269279826</v>
      </c>
      <c r="I4370" s="25">
        <v>-0.34189239999999999</v>
      </c>
      <c r="J4370" s="25">
        <v>8.1546430000000003E-2</v>
      </c>
      <c r="K4370" s="25">
        <v>0.20039419999999999</v>
      </c>
      <c r="L4370" s="25">
        <v>8.3068039999999996E-2</v>
      </c>
      <c r="M4370" s="15">
        <f>Analytic!I4379-Simulated!I4370</f>
        <v>-3.7606777366198108E-3</v>
      </c>
      <c r="N4370" s="16">
        <f>Analytic!J4379-Simulated!J4370</f>
        <v>-2.0608797005952778E-3</v>
      </c>
      <c r="O4370" s="17">
        <f>Analytic!K4379-Simulated!K4370</f>
        <v>-6.4860730720173176E-4</v>
      </c>
      <c r="P4370" s="17">
        <f>Analytic!L4379-Simulated!L4370</f>
        <v>2.2257715460038963E-4</v>
      </c>
    </row>
    <row r="4371" spans="1:16">
      <c r="A4371">
        <v>2458135.6666660002</v>
      </c>
      <c r="B4371" s="7">
        <f t="shared" si="71"/>
        <v>43117.16666600015</v>
      </c>
      <c r="C4371">
        <v>-0.27923799999999999</v>
      </c>
      <c r="D4371">
        <v>0.17063300000000001</v>
      </c>
      <c r="E4371">
        <v>2.4833000000000001E-2</v>
      </c>
      <c r="F4371" s="15">
        <f>Analytic!I4380-Simulated!C4371</f>
        <v>-0.11403286818677616</v>
      </c>
      <c r="G4371" s="16">
        <f>Analytic!J4380-Simulated!D4371</f>
        <v>-0.12135786079929314</v>
      </c>
      <c r="H4371" s="17">
        <f>Analytic!K4380-Simulated!E4371</f>
        <v>0.16228376104910378</v>
      </c>
      <c r="I4371" s="25">
        <v>-0.38959539999999998</v>
      </c>
      <c r="J4371" s="25">
        <v>5.1362690000000003E-2</v>
      </c>
      <c r="K4371" s="25">
        <v>0.1878158</v>
      </c>
      <c r="L4371" s="25">
        <v>8.477999E-2</v>
      </c>
      <c r="M4371" s="15">
        <f>Analytic!I4380-Simulated!I4371</f>
        <v>-3.6754681867761652E-3</v>
      </c>
      <c r="N4371" s="16">
        <f>Analytic!J4380-Simulated!J4371</f>
        <v>-2.0875507992931391E-3</v>
      </c>
      <c r="O4371" s="17">
        <f>Analytic!K4380-Simulated!K4371</f>
        <v>-6.990389508962358E-4</v>
      </c>
      <c r="P4371" s="17">
        <f>Analytic!L4380-Simulated!L4371</f>
        <v>2.0402525100716995E-4</v>
      </c>
    </row>
    <row r="4372" spans="1:16">
      <c r="A4372">
        <v>2458135.670138</v>
      </c>
      <c r="B4372" s="7">
        <f t="shared" si="71"/>
        <v>43117.170138000045</v>
      </c>
      <c r="C4372">
        <v>-0.32219500000000001</v>
      </c>
      <c r="D4372">
        <v>0.165877</v>
      </c>
      <c r="E4372">
        <v>2.6786000000000001E-2</v>
      </c>
      <c r="F4372" s="15">
        <f>Analytic!I4381-Simulated!C4372</f>
        <v>-0.11741889341610295</v>
      </c>
      <c r="G4372" s="16">
        <f>Analytic!J4381-Simulated!D4372</f>
        <v>-0.14697199446781728</v>
      </c>
      <c r="H4372" s="17">
        <f>Analytic!K4381-Simulated!E4372</f>
        <v>0.14709540103396024</v>
      </c>
      <c r="I4372" s="25">
        <v>-0.43603700000000001</v>
      </c>
      <c r="J4372" s="25">
        <v>2.1011620000000002E-2</v>
      </c>
      <c r="K4372" s="25">
        <v>0.17462859999999999</v>
      </c>
      <c r="L4372" s="25">
        <v>8.6216920000000002E-2</v>
      </c>
      <c r="M4372" s="15">
        <f>Analytic!I4381-Simulated!I4372</f>
        <v>-3.5768934161029553E-3</v>
      </c>
      <c r="N4372" s="16">
        <f>Analytic!J4381-Simulated!J4372</f>
        <v>-2.1066144678172707E-3</v>
      </c>
      <c r="O4372" s="17">
        <f>Analytic!K4381-Simulated!K4372</f>
        <v>-7.4719896603975267E-4</v>
      </c>
      <c r="P4372" s="17">
        <f>Analytic!L4381-Simulated!L4372</f>
        <v>1.8502248055843329E-4</v>
      </c>
    </row>
    <row r="4373" spans="1:16">
      <c r="A4373">
        <v>2458135.6736099999</v>
      </c>
      <c r="B4373" s="7">
        <f t="shared" si="71"/>
        <v>43117.17360999994</v>
      </c>
      <c r="C4373">
        <v>-0.36408299999999999</v>
      </c>
      <c r="D4373">
        <v>0.16065399999999999</v>
      </c>
      <c r="E4373">
        <v>2.8669E-2</v>
      </c>
      <c r="F4373" s="15">
        <f>Analytic!I4382-Simulated!C4373</f>
        <v>-0.12044893513598387</v>
      </c>
      <c r="G4373" s="16">
        <f>Analytic!J4382-Simulated!D4373</f>
        <v>-0.17218040763987824</v>
      </c>
      <c r="H4373" s="17">
        <f>Analytic!K4382-Simulated!E4373</f>
        <v>0.13141341431640682</v>
      </c>
      <c r="I4373" s="25">
        <v>-0.48106480000000001</v>
      </c>
      <c r="J4373" s="25">
        <v>-9.4085420000000006E-3</v>
      </c>
      <c r="K4373" s="25">
        <v>0.1608752</v>
      </c>
      <c r="L4373" s="25">
        <v>8.7374170000000001E-2</v>
      </c>
      <c r="M4373" s="15">
        <f>Analytic!I4382-Simulated!I4373</f>
        <v>-3.4671351359838454E-3</v>
      </c>
      <c r="N4373" s="16">
        <f>Analytic!J4382-Simulated!J4373</f>
        <v>-2.1178656398782372E-3</v>
      </c>
      <c r="O4373" s="17">
        <f>Analytic!K4382-Simulated!K4373</f>
        <v>-7.9278568359317236E-4</v>
      </c>
      <c r="P4373" s="17">
        <f>Analytic!L4382-Simulated!L4373</f>
        <v>1.6563271253636214E-4</v>
      </c>
    </row>
    <row r="4374" spans="1:16">
      <c r="A4374">
        <v>2458135.6770819998</v>
      </c>
      <c r="B4374" s="7">
        <f t="shared" si="71"/>
        <v>43117.177081999835</v>
      </c>
      <c r="C4374">
        <v>-0.40479100000000001</v>
      </c>
      <c r="D4374">
        <v>0.15498700000000001</v>
      </c>
      <c r="E4374">
        <v>3.0474999999999999E-2</v>
      </c>
      <c r="F4374" s="15">
        <f>Analytic!I4383-Simulated!C4374</f>
        <v>-0.12308839406098504</v>
      </c>
      <c r="G4374" s="16">
        <f>Analytic!J4383-Simulated!D4374</f>
        <v>-0.19690745861510492</v>
      </c>
      <c r="H4374" s="17">
        <f>Analytic!K4383-Simulated!E4374</f>
        <v>0.11528952952950192</v>
      </c>
      <c r="I4374" s="25">
        <v>-0.5245358</v>
      </c>
      <c r="J4374" s="25">
        <v>-3.979924E-2</v>
      </c>
      <c r="K4374" s="25">
        <v>0.14660010000000001</v>
      </c>
      <c r="L4374" s="25">
        <v>8.8248010000000002E-2</v>
      </c>
      <c r="M4374" s="15">
        <f>Analytic!I4383-Simulated!I4374</f>
        <v>-3.3435940609850556E-3</v>
      </c>
      <c r="N4374" s="16">
        <f>Analytic!J4383-Simulated!J4374</f>
        <v>-2.1212186151049056E-3</v>
      </c>
      <c r="O4374" s="17">
        <f>Analytic!K4383-Simulated!K4374</f>
        <v>-8.3557047049809263E-4</v>
      </c>
      <c r="P4374" s="17">
        <f>Analytic!L4383-Simulated!L4374</f>
        <v>1.4589763751432505E-4</v>
      </c>
    </row>
    <row r="4375" spans="1:16">
      <c r="A4375">
        <v>2458135.680555</v>
      </c>
      <c r="B4375" s="7">
        <f t="shared" si="71"/>
        <v>43117.18055499997</v>
      </c>
      <c r="C4375">
        <v>-0.444212</v>
      </c>
      <c r="D4375">
        <v>0.148898</v>
      </c>
      <c r="E4375">
        <v>3.2198999999999998E-2</v>
      </c>
      <c r="F4375" s="15">
        <f>Analytic!I4384-Simulated!C4375</f>
        <v>-0.12530376186083841</v>
      </c>
      <c r="G4375" s="16">
        <f>Analytic!J4384-Simulated!D4375</f>
        <v>-0.22107662680062934</v>
      </c>
      <c r="H4375" s="17">
        <f>Analytic!K4384-Simulated!E4375</f>
        <v>9.8775157284946069E-2</v>
      </c>
      <c r="I4375" s="25">
        <v>-0.56630670000000005</v>
      </c>
      <c r="J4375" s="25">
        <v>-7.0061990000000005E-2</v>
      </c>
      <c r="K4375" s="25">
        <v>0.13184960000000001</v>
      </c>
      <c r="L4375" s="25">
        <v>8.8835609999999995E-2</v>
      </c>
      <c r="M4375" s="15">
        <f>Analytic!I4384-Simulated!I4375</f>
        <v>-3.2090618608383581E-3</v>
      </c>
      <c r="N4375" s="16">
        <f>Analytic!J4384-Simulated!J4375</f>
        <v>-2.1166368006293318E-3</v>
      </c>
      <c r="O4375" s="17">
        <f>Analytic!K4384-Simulated!K4375</f>
        <v>-8.7544271505393678E-4</v>
      </c>
      <c r="P4375" s="17">
        <f>Analytic!L4384-Simulated!L4375</f>
        <v>1.2587872280653278E-4</v>
      </c>
    </row>
    <row r="4376" spans="1:16">
      <c r="A4376">
        <v>2458135.6840269999</v>
      </c>
      <c r="B4376" s="7">
        <f t="shared" si="71"/>
        <v>43117.184026999865</v>
      </c>
      <c r="C4376">
        <v>-0.482242</v>
      </c>
      <c r="D4376">
        <v>0.14240900000000001</v>
      </c>
      <c r="E4376">
        <v>3.3835999999999998E-2</v>
      </c>
      <c r="F4376" s="15">
        <f>Analytic!I4385-Simulated!C4376</f>
        <v>-0.12706407661005509</v>
      </c>
      <c r="G4376" s="16">
        <f>Analytic!J4385-Simulated!D4376</f>
        <v>-0.24461183205988146</v>
      </c>
      <c r="H4376" s="17">
        <f>Analytic!K4385-Simulated!E4376</f>
        <v>8.1923239735772951E-2</v>
      </c>
      <c r="I4376" s="25">
        <v>-0.60624350000000005</v>
      </c>
      <c r="J4376" s="25">
        <v>-0.1000988</v>
      </c>
      <c r="K4376" s="25">
        <v>0.11667130000000001</v>
      </c>
      <c r="L4376" s="25">
        <v>8.9135069999999997E-2</v>
      </c>
      <c r="M4376" s="15">
        <f>Analytic!I4385-Simulated!I4376</f>
        <v>-3.0625766100550456E-3</v>
      </c>
      <c r="N4376" s="16">
        <f>Analytic!J4385-Simulated!J4376</f>
        <v>-2.1040320598814388E-3</v>
      </c>
      <c r="O4376" s="17">
        <f>Analytic!K4385-Simulated!K4376</f>
        <v>-9.120602642270631E-4</v>
      </c>
      <c r="P4376" s="17">
        <f>Analytic!L4385-Simulated!L4376</f>
        <v>1.0563618650613615E-4</v>
      </c>
    </row>
    <row r="4377" spans="1:16">
      <c r="A4377">
        <v>2458135.6874990002</v>
      </c>
      <c r="B4377" s="7">
        <f t="shared" si="71"/>
        <v>43117.187499000225</v>
      </c>
      <c r="C4377">
        <v>-0.51878500000000005</v>
      </c>
      <c r="D4377">
        <v>0.135546</v>
      </c>
      <c r="E4377">
        <v>3.5381000000000003E-2</v>
      </c>
      <c r="F4377" s="15">
        <f>Analytic!I4386-Simulated!C4377</f>
        <v>-0.12833636025951956</v>
      </c>
      <c r="G4377" s="16">
        <f>Analytic!J4386-Simulated!D4377</f>
        <v>-0.26744175263391107</v>
      </c>
      <c r="H4377" s="17">
        <f>Analytic!K4386-Simulated!E4377</f>
        <v>6.4788095174519583E-2</v>
      </c>
      <c r="I4377" s="25">
        <v>-0.64421550000000005</v>
      </c>
      <c r="J4377" s="25">
        <v>-0.12981229999999999</v>
      </c>
      <c r="K4377" s="25">
        <v>0.10111439999999999</v>
      </c>
      <c r="L4377" s="25">
        <v>8.9145409999999994E-2</v>
      </c>
      <c r="M4377" s="15">
        <f>Analytic!I4386-Simulated!I4377</f>
        <v>-2.9058602595195548E-3</v>
      </c>
      <c r="N4377" s="16">
        <f>Analytic!J4386-Simulated!J4377</f>
        <v>-2.0834526339110759E-3</v>
      </c>
      <c r="O4377" s="17">
        <f>Analytic!K4386-Simulated!K4377</f>
        <v>-9.4530482548040029E-4</v>
      </c>
      <c r="P4377" s="17">
        <f>Analytic!L4386-Simulated!L4377</f>
        <v>8.5244961036456957E-5</v>
      </c>
    </row>
    <row r="4378" spans="1:16">
      <c r="A4378">
        <v>2458135.6909710001</v>
      </c>
      <c r="B4378" s="7">
        <f t="shared" si="71"/>
        <v>43117.19097100012</v>
      </c>
      <c r="C4378">
        <v>-0.55374699999999999</v>
      </c>
      <c r="D4378">
        <v>0.128331</v>
      </c>
      <c r="E4378">
        <v>3.6829000000000001E-2</v>
      </c>
      <c r="F4378" s="15">
        <f>Analytic!I4387-Simulated!C4378</f>
        <v>-0.12909203671136549</v>
      </c>
      <c r="G4378" s="16">
        <f>Analytic!J4387-Simulated!D4378</f>
        <v>-0.2894921406042319</v>
      </c>
      <c r="H4378" s="17">
        <f>Analytic!K4387-Simulated!E4378</f>
        <v>4.742525817083805E-2</v>
      </c>
      <c r="I4378" s="25">
        <v>-0.68009850000000005</v>
      </c>
      <c r="J4378" s="25">
        <v>-0.159106</v>
      </c>
      <c r="K4378" s="25">
        <v>8.5229250000000006E-2</v>
      </c>
      <c r="L4378" s="25">
        <v>8.8866609999999999E-2</v>
      </c>
      <c r="M4378" s="15">
        <f>Analytic!I4387-Simulated!I4378</f>
        <v>-2.7405367113654266E-3</v>
      </c>
      <c r="N4378" s="16">
        <f>Analytic!J4387-Simulated!J4378</f>
        <v>-2.0551406042318976E-3</v>
      </c>
      <c r="O4378" s="17">
        <f>Analytic!K4387-Simulated!K4378</f>
        <v>-9.7499182916195581E-4</v>
      </c>
      <c r="P4378" s="17">
        <f>Analytic!L4387-Simulated!L4378</f>
        <v>6.4757626874953345E-5</v>
      </c>
    </row>
    <row r="4379" spans="1:16">
      <c r="A4379">
        <v>2458135.6944439998</v>
      </c>
      <c r="B4379" s="7">
        <f t="shared" si="71"/>
        <v>43117.19444399979</v>
      </c>
      <c r="C4379">
        <v>-0.58703799999999995</v>
      </c>
      <c r="D4379">
        <v>0.12078999999999999</v>
      </c>
      <c r="E4379">
        <v>3.8176000000000002E-2</v>
      </c>
      <c r="F4379" s="15">
        <f>Analytic!I4388-Simulated!C4379</f>
        <v>-0.12930532914258008</v>
      </c>
      <c r="G4379" s="16">
        <f>Analytic!J4388-Simulated!D4379</f>
        <v>-0.31069413387509603</v>
      </c>
      <c r="H4379" s="17">
        <f>Analytic!K4388-Simulated!E4379</f>
        <v>2.989031576649924E-2</v>
      </c>
      <c r="I4379" s="25">
        <v>-0.71377809999999997</v>
      </c>
      <c r="J4379" s="25">
        <v>-0.1878852</v>
      </c>
      <c r="K4379" s="25">
        <v>6.9067310000000007E-2</v>
      </c>
      <c r="L4379" s="25">
        <v>8.8299569999999994E-2</v>
      </c>
      <c r="M4379" s="15">
        <f>Analytic!I4388-Simulated!I4379</f>
        <v>-2.5652291425800611E-3</v>
      </c>
      <c r="N4379" s="16">
        <f>Analytic!J4388-Simulated!J4379</f>
        <v>-2.0189338750960517E-3</v>
      </c>
      <c r="O4379" s="17">
        <f>Analytic!K4388-Simulated!K4379</f>
        <v>-1.0009942335007654E-3</v>
      </c>
      <c r="P4379" s="17">
        <f>Analytic!L4388-Simulated!L4379</f>
        <v>4.424430694585646E-5</v>
      </c>
    </row>
    <row r="4380" spans="1:16">
      <c r="A4380">
        <v>2458135.6979160002</v>
      </c>
      <c r="B4380" s="7">
        <f t="shared" si="71"/>
        <v>43117.19791600015</v>
      </c>
      <c r="C4380">
        <v>-0.61857399999999996</v>
      </c>
      <c r="D4380">
        <v>0.11294700000000001</v>
      </c>
      <c r="E4380">
        <v>3.9419000000000003E-2</v>
      </c>
      <c r="F4380" s="15">
        <f>Analytic!I4389-Simulated!C4380</f>
        <v>-0.12895163528895071</v>
      </c>
      <c r="G4380" s="16">
        <f>Analytic!J4389-Simulated!D4380</f>
        <v>-0.33097856366355316</v>
      </c>
      <c r="H4380" s="17">
        <f>Analytic!K4389-Simulated!E4380</f>
        <v>1.2238740258944752E-2</v>
      </c>
      <c r="I4380" s="25">
        <v>-0.74514599999999998</v>
      </c>
      <c r="J4380" s="25">
        <v>-0.21605630000000001</v>
      </c>
      <c r="K4380" s="25">
        <v>5.2680879999999999E-2</v>
      </c>
      <c r="L4380" s="25">
        <v>8.7446109999999994E-2</v>
      </c>
      <c r="M4380" s="15">
        <f>Analytic!I4389-Simulated!I4380</f>
        <v>-2.3796352889506878E-3</v>
      </c>
      <c r="N4380" s="16">
        <f>Analytic!J4389-Simulated!J4380</f>
        <v>-1.9752636635531617E-3</v>
      </c>
      <c r="O4380" s="17">
        <f>Analytic!K4389-Simulated!K4380</f>
        <v>-1.0231397410552442E-3</v>
      </c>
      <c r="P4380" s="17">
        <f>Analytic!L4389-Simulated!L4380</f>
        <v>2.3789522020978282E-5</v>
      </c>
    </row>
    <row r="4381" spans="1:16">
      <c r="A4381">
        <v>2458135.701388</v>
      </c>
      <c r="B4381" s="7">
        <f t="shared" si="71"/>
        <v>43117.201388000045</v>
      </c>
      <c r="C4381">
        <v>-0.64827199999999996</v>
      </c>
      <c r="D4381">
        <v>0.104828</v>
      </c>
      <c r="E4381">
        <v>4.0554E-2</v>
      </c>
      <c r="F4381" s="15">
        <f>Analytic!I4390-Simulated!C4381</f>
        <v>-0.1280128794731048</v>
      </c>
      <c r="G4381" s="16">
        <f>Analytic!J4390-Simulated!D4381</f>
        <v>-0.35028025650073691</v>
      </c>
      <c r="H4381" s="17">
        <f>Analytic!K4390-Simulated!E4381</f>
        <v>-5.4722808846650178E-3</v>
      </c>
      <c r="I4381" s="25">
        <v>-0.77409830000000002</v>
      </c>
      <c r="J4381" s="25">
        <v>-0.24352799999999999</v>
      </c>
      <c r="K4381" s="25">
        <v>3.6123059999999999E-2</v>
      </c>
      <c r="L4381" s="25">
        <v>8.630902E-2</v>
      </c>
      <c r="M4381" s="15">
        <f>Analytic!I4390-Simulated!I4381</f>
        <v>-2.1865794731047439E-3</v>
      </c>
      <c r="N4381" s="16">
        <f>Analytic!J4390-Simulated!J4381</f>
        <v>-1.9242565007369372E-3</v>
      </c>
      <c r="O4381" s="17">
        <f>Analytic!K4390-Simulated!K4381</f>
        <v>-1.0413408846650166E-3</v>
      </c>
      <c r="P4381" s="17">
        <f>Analytic!L4390-Simulated!L4381</f>
        <v>3.4360173257058646E-6</v>
      </c>
    </row>
    <row r="4382" spans="1:16">
      <c r="A4382">
        <v>2458135.7048599999</v>
      </c>
      <c r="B4382" s="7">
        <f t="shared" si="71"/>
        <v>43117.20485999994</v>
      </c>
      <c r="C4382">
        <v>-0.67605499999999996</v>
      </c>
      <c r="D4382">
        <v>9.6458000000000002E-2</v>
      </c>
      <c r="E4382">
        <v>4.1577999999999997E-2</v>
      </c>
      <c r="F4382" s="15">
        <f>Analytic!I4391-Simulated!C4382</f>
        <v>-0.12647284023569294</v>
      </c>
      <c r="G4382" s="16">
        <f>Analytic!J4391-Simulated!D4382</f>
        <v>-0.36853532976559189</v>
      </c>
      <c r="H4382" s="17">
        <f>Analytic!K4391-Simulated!E4382</f>
        <v>-2.3186017431667406E-2</v>
      </c>
      <c r="I4382" s="25">
        <v>-0.80054190000000003</v>
      </c>
      <c r="J4382" s="25">
        <v>-0.27021119999999998</v>
      </c>
      <c r="K4382" s="25">
        <v>1.9447490000000001E-2</v>
      </c>
      <c r="L4382" s="25">
        <v>8.4891949999999994E-2</v>
      </c>
      <c r="M4382" s="15">
        <f>Analytic!I4391-Simulated!I4382</f>
        <v>-1.9859402356928735E-3</v>
      </c>
      <c r="N4382" s="16">
        <f>Analytic!J4391-Simulated!J4382</f>
        <v>-1.8661297655919173E-3</v>
      </c>
      <c r="O4382" s="17">
        <f>Analytic!K4391-Simulated!K4382</f>
        <v>-1.0555074316674108E-3</v>
      </c>
      <c r="P4382" s="17">
        <f>Analytic!L4391-Simulated!L4382</f>
        <v>-1.6714419647470558E-5</v>
      </c>
    </row>
    <row r="4383" spans="1:16">
      <c r="A4383">
        <v>2458135.7083319998</v>
      </c>
      <c r="B4383" s="7">
        <f t="shared" si="71"/>
        <v>43117.208331999835</v>
      </c>
      <c r="C4383">
        <v>-0.70184800000000003</v>
      </c>
      <c r="D4383">
        <v>8.7862999999999997E-2</v>
      </c>
      <c r="E4383">
        <v>4.2487999999999998E-2</v>
      </c>
      <c r="F4383" s="15">
        <f>Analytic!I4392-Simulated!C4383</f>
        <v>-0.12432145250734861</v>
      </c>
      <c r="G4383" s="16">
        <f>Analytic!J4392-Simulated!D4383</f>
        <v>-0.38568347979274109</v>
      </c>
      <c r="H4383" s="17">
        <f>Analytic!K4392-Simulated!E4383</f>
        <v>-4.0845370547334149E-2</v>
      </c>
      <c r="I4383" s="25">
        <v>-0.82439070000000003</v>
      </c>
      <c r="J4383" s="25">
        <v>-0.29601929999999999</v>
      </c>
      <c r="K4383" s="25">
        <v>2.7081929999999998E-3</v>
      </c>
      <c r="L4383" s="25">
        <v>8.3199510000000004E-2</v>
      </c>
      <c r="M4383" s="15">
        <f>Analytic!I4392-Simulated!I4383</f>
        <v>-1.7787525073486021E-3</v>
      </c>
      <c r="N4383" s="16">
        <f>Analytic!J4392-Simulated!J4383</f>
        <v>-1.8011797927410811E-3</v>
      </c>
      <c r="O4383" s="17">
        <f>Analytic!K4392-Simulated!K4383</f>
        <v>-1.0655635473341511E-3</v>
      </c>
      <c r="P4383" s="17">
        <f>Analytic!L4392-Simulated!L4383</f>
        <v>-3.6613120340908689E-5</v>
      </c>
    </row>
    <row r="4384" spans="1:16">
      <c r="A4384">
        <v>2458135.711805</v>
      </c>
      <c r="B4384" s="7">
        <f t="shared" si="71"/>
        <v>43117.21180499997</v>
      </c>
      <c r="C4384">
        <v>-0.725576</v>
      </c>
      <c r="D4384">
        <v>7.9066999999999998E-2</v>
      </c>
      <c r="E4384">
        <v>4.3284000000000003E-2</v>
      </c>
      <c r="F4384" s="15">
        <f>Analytic!I4393-Simulated!C4384</f>
        <v>-0.12155708334239279</v>
      </c>
      <c r="G4384" s="16">
        <f>Analytic!J4393-Simulated!D4384</f>
        <v>-0.40166526162102967</v>
      </c>
      <c r="H4384" s="17">
        <f>Analytic!K4393-Simulated!E4384</f>
        <v>-5.839604815324323E-2</v>
      </c>
      <c r="I4384" s="25">
        <v>-0.84556770000000003</v>
      </c>
      <c r="J4384" s="25">
        <v>-0.3208684</v>
      </c>
      <c r="K4384" s="25">
        <v>-1.404059E-2</v>
      </c>
      <c r="L4384" s="25">
        <v>8.1237160000000003E-2</v>
      </c>
      <c r="M4384" s="15">
        <f>Analytic!I4393-Simulated!I4384</f>
        <v>-1.5653833423927566E-3</v>
      </c>
      <c r="N4384" s="16">
        <f>Analytic!J4393-Simulated!J4384</f>
        <v>-1.7298616210296713E-3</v>
      </c>
      <c r="O4384" s="17">
        <f>Analytic!K4393-Simulated!K4384</f>
        <v>-1.0714581532432297E-3</v>
      </c>
      <c r="P4384" s="17">
        <f>Analytic!L4393-Simulated!L4384</f>
        <v>-5.6169635947303509E-5</v>
      </c>
    </row>
    <row r="4385" spans="1:16">
      <c r="A4385">
        <v>2458135.7152769999</v>
      </c>
      <c r="B4385" s="7">
        <f t="shared" si="71"/>
        <v>43117.215276999865</v>
      </c>
      <c r="C4385">
        <v>-0.74717</v>
      </c>
      <c r="D4385">
        <v>7.0095000000000005E-2</v>
      </c>
      <c r="E4385">
        <v>4.3962000000000001E-2</v>
      </c>
      <c r="F4385" s="15">
        <f>Analytic!I4394-Simulated!C4385</f>
        <v>-0.11818078032008739</v>
      </c>
      <c r="G4385" s="16">
        <f>Analytic!J4394-Simulated!D4385</f>
        <v>-0.416425359475533</v>
      </c>
      <c r="H4385" s="17">
        <f>Analytic!K4394-Simulated!E4385</f>
        <v>-7.5779740911906007E-2</v>
      </c>
      <c r="I4385" s="25">
        <v>-0.86400399999999999</v>
      </c>
      <c r="J4385" s="25">
        <v>-0.34467779999999998</v>
      </c>
      <c r="K4385" s="25">
        <v>-3.0744549999999999E-2</v>
      </c>
      <c r="L4385" s="25">
        <v>7.9011250000000005E-2</v>
      </c>
      <c r="M4385" s="15">
        <f>Analytic!I4394-Simulated!I4385</f>
        <v>-1.3467803200873929E-3</v>
      </c>
      <c r="N4385" s="16">
        <f>Analytic!J4394-Simulated!J4385</f>
        <v>-1.6525594755329998E-3</v>
      </c>
      <c r="O4385" s="17">
        <f>Analytic!K4394-Simulated!K4385</f>
        <v>-1.0731909119060141E-3</v>
      </c>
      <c r="P4385" s="17">
        <f>Analytic!L4394-Simulated!L4385</f>
        <v>-7.5309728868169779E-5</v>
      </c>
    </row>
    <row r="4386" spans="1:16">
      <c r="A4386">
        <v>2458135.7187490002</v>
      </c>
      <c r="B4386" s="7">
        <f t="shared" si="71"/>
        <v>43117.218749000225</v>
      </c>
      <c r="C4386">
        <v>-0.76656100000000005</v>
      </c>
      <c r="D4386">
        <v>6.0974E-2</v>
      </c>
      <c r="E4386">
        <v>4.4521999999999999E-2</v>
      </c>
      <c r="F4386" s="15">
        <f>Analytic!I4395-Simulated!C4386</f>
        <v>-0.11420249180863074</v>
      </c>
      <c r="G4386" s="16">
        <f>Analytic!J4395-Simulated!D4386</f>
        <v>-0.42991384710667468</v>
      </c>
      <c r="H4386" s="17">
        <f>Analytic!K4395-Simulated!E4386</f>
        <v>-9.2942298267463877E-2</v>
      </c>
      <c r="I4386" s="25">
        <v>-0.87963930000000001</v>
      </c>
      <c r="J4386" s="25">
        <v>-0.36737039999999999</v>
      </c>
      <c r="K4386" s="25">
        <v>-4.7349519999999999E-2</v>
      </c>
      <c r="L4386" s="25">
        <v>7.6529E-2</v>
      </c>
      <c r="M4386" s="15">
        <f>Analytic!I4395-Simulated!I4386</f>
        <v>-1.1241918086307701E-3</v>
      </c>
      <c r="N4386" s="16">
        <f>Analytic!J4395-Simulated!J4386</f>
        <v>-1.5694471066746707E-3</v>
      </c>
      <c r="O4386" s="17">
        <f>Analytic!K4395-Simulated!K4386</f>
        <v>-1.0707782674638788E-3</v>
      </c>
      <c r="P4386" s="17">
        <f>Analytic!L4395-Simulated!L4386</f>
        <v>-9.3976196522196909E-5</v>
      </c>
    </row>
    <row r="4387" spans="1:16">
      <c r="A4387">
        <v>2458135.7222210001</v>
      </c>
      <c r="B4387" s="7">
        <f t="shared" si="71"/>
        <v>43117.22222100012</v>
      </c>
      <c r="C4387">
        <v>-0.78368199999999999</v>
      </c>
      <c r="D4387">
        <v>5.1727000000000002E-2</v>
      </c>
      <c r="E4387">
        <v>4.4963000000000003E-2</v>
      </c>
      <c r="F4387" s="15">
        <f>Analytic!I4396-Simulated!C4387</f>
        <v>-0.10963925837763688</v>
      </c>
      <c r="G4387" s="16">
        <f>Analytic!J4396-Simulated!D4387</f>
        <v>-0.44208043714226308</v>
      </c>
      <c r="H4387" s="17">
        <f>Analytic!K4396-Simulated!E4387</f>
        <v>-0.10982890397161942</v>
      </c>
      <c r="I4387" s="25">
        <v>-0.89242350000000004</v>
      </c>
      <c r="J4387" s="25">
        <v>-0.3888722</v>
      </c>
      <c r="K4387" s="25">
        <v>-6.3801670000000005E-2</v>
      </c>
      <c r="L4387" s="25">
        <v>7.3798429999999998E-2</v>
      </c>
      <c r="M4387" s="15">
        <f>Analytic!I4396-Simulated!I4387</f>
        <v>-8.9775837763683697E-4</v>
      </c>
      <c r="N4387" s="16">
        <f>Analytic!J4396-Simulated!J4387</f>
        <v>-1.4812371422630588E-3</v>
      </c>
      <c r="O4387" s="17">
        <f>Analytic!K4396-Simulated!K4387</f>
        <v>-1.0642339716194077E-3</v>
      </c>
      <c r="P4387" s="17">
        <f>Analytic!L4396-Simulated!L4387</f>
        <v>-1.1208245998250987E-4</v>
      </c>
    </row>
    <row r="4388" spans="1:16">
      <c r="A4388">
        <v>2458135.7256939998</v>
      </c>
      <c r="B4388" s="7">
        <f t="shared" si="71"/>
        <v>43117.22569399979</v>
      </c>
      <c r="C4388">
        <v>-0.79847000000000001</v>
      </c>
      <c r="D4388">
        <v>4.2380000000000001E-2</v>
      </c>
      <c r="E4388">
        <v>4.5284999999999999E-2</v>
      </c>
      <c r="F4388" s="15">
        <f>Analytic!I4397-Simulated!C4388</f>
        <v>-0.10451337473878308</v>
      </c>
      <c r="G4388" s="16">
        <f>Analytic!J4397-Simulated!D4388</f>
        <v>-0.45288171864432392</v>
      </c>
      <c r="H4388" s="17">
        <f>Analytic!K4397-Simulated!E4388</f>
        <v>-0.12638625052592947</v>
      </c>
      <c r="I4388" s="25">
        <v>-0.90231479999999997</v>
      </c>
      <c r="J4388" s="25">
        <v>-0.40911370000000002</v>
      </c>
      <c r="K4388" s="25">
        <v>-8.0047610000000005E-2</v>
      </c>
      <c r="L4388" s="25">
        <v>7.0828409999999994E-2</v>
      </c>
      <c r="M4388" s="15">
        <f>Analytic!I4397-Simulated!I4388</f>
        <v>-6.6857473878312312E-4</v>
      </c>
      <c r="N4388" s="16">
        <f>Analytic!J4397-Simulated!J4388</f>
        <v>-1.3880186443238629E-3</v>
      </c>
      <c r="O4388" s="17">
        <f>Analytic!K4397-Simulated!K4388</f>
        <v>-1.0536405259294751E-3</v>
      </c>
      <c r="P4388" s="17">
        <f>Analytic!L4397-Simulated!L4388</f>
        <v>-1.2958884098787649E-4</v>
      </c>
    </row>
    <row r="4389" spans="1:16">
      <c r="A4389">
        <v>2458135.7291660002</v>
      </c>
      <c r="B4389" s="7">
        <f t="shared" si="71"/>
        <v>43117.22916600015</v>
      </c>
      <c r="C4389">
        <v>-0.81086199999999997</v>
      </c>
      <c r="D4389">
        <v>3.2957E-2</v>
      </c>
      <c r="E4389">
        <v>4.5487E-2</v>
      </c>
      <c r="F4389" s="15">
        <f>Analytic!I4398-Simulated!C4389</f>
        <v>-9.8856521689735133E-2</v>
      </c>
      <c r="G4389" s="16">
        <f>Analytic!J4398-Simulated!D4389</f>
        <v>-0.46227638210079264</v>
      </c>
      <c r="H4389" s="17">
        <f>Analytic!K4398-Simulated!E4389</f>
        <v>-0.14256071197509612</v>
      </c>
      <c r="I4389" s="25">
        <v>-0.90928200000000003</v>
      </c>
      <c r="J4389" s="25">
        <v>-0.42802879999999999</v>
      </c>
      <c r="K4389" s="25">
        <v>-9.6034599999999998E-2</v>
      </c>
      <c r="L4389" s="25">
        <v>6.7628489999999999E-2</v>
      </c>
      <c r="M4389" s="15">
        <f>Analytic!I4398-Simulated!I4389</f>
        <v>-4.3652168973506988E-4</v>
      </c>
      <c r="N4389" s="16">
        <f>Analytic!J4398-Simulated!J4389</f>
        <v>-1.2905821007926366E-3</v>
      </c>
      <c r="O4389" s="17">
        <f>Analytic!K4398-Simulated!K4389</f>
        <v>-1.0391119750961103E-3</v>
      </c>
      <c r="P4389" s="17">
        <f>Analytic!L4398-Simulated!L4389</f>
        <v>-1.4636144216953473E-4</v>
      </c>
    </row>
    <row r="4390" spans="1:16">
      <c r="A4390">
        <v>2458135.732638</v>
      </c>
      <c r="B4390" s="7">
        <f t="shared" si="71"/>
        <v>43117.232638000045</v>
      </c>
      <c r="C4390">
        <v>-0.82079899999999995</v>
      </c>
      <c r="D4390">
        <v>2.3481999999999999E-2</v>
      </c>
      <c r="E4390">
        <v>4.5569999999999999E-2</v>
      </c>
      <c r="F4390" s="15">
        <f>Analytic!I4399-Simulated!C4390</f>
        <v>-9.2705867633526395E-2</v>
      </c>
      <c r="G4390" s="16">
        <f>Analytic!J4399-Simulated!D4390</f>
        <v>-0.47022743112251503</v>
      </c>
      <c r="H4390" s="17">
        <f>Analytic!K4399-Simulated!E4390</f>
        <v>-0.15830151449095198</v>
      </c>
      <c r="I4390" s="25">
        <v>-0.91329700000000003</v>
      </c>
      <c r="J4390" s="25">
        <v>-0.44555499999999998</v>
      </c>
      <c r="K4390" s="25">
        <v>-0.1117105</v>
      </c>
      <c r="L4390" s="25">
        <v>6.4208890000000005E-2</v>
      </c>
      <c r="M4390" s="15">
        <f>Analytic!I4399-Simulated!I4390</f>
        <v>-2.0786763352631521E-4</v>
      </c>
      <c r="N4390" s="16">
        <f>Analytic!J4399-Simulated!J4390</f>
        <v>-1.1904311225150455E-3</v>
      </c>
      <c r="O4390" s="17">
        <f>Analytic!K4399-Simulated!K4390</f>
        <v>-1.021014490951988E-3</v>
      </c>
      <c r="P4390" s="17">
        <f>Analytic!L4399-Simulated!L4390</f>
        <v>-1.6219353684353288E-4</v>
      </c>
    </row>
    <row r="4391" spans="1:16">
      <c r="A4391">
        <v>2458135.7361099999</v>
      </c>
      <c r="B4391" s="7">
        <f t="shared" si="71"/>
        <v>43117.23610999994</v>
      </c>
      <c r="C4391">
        <v>-0.82822300000000004</v>
      </c>
      <c r="D4391">
        <v>1.3981E-2</v>
      </c>
      <c r="E4391">
        <v>4.5533999999999998E-2</v>
      </c>
      <c r="F4391" s="15">
        <f>Analytic!I4400-Simulated!C4391</f>
        <v>-8.6107139344468897E-2</v>
      </c>
      <c r="G4391" s="16">
        <f>Analytic!J4400-Simulated!D4391</f>
        <v>-0.47670438015965882</v>
      </c>
      <c r="H4391" s="17">
        <f>Analytic!K4400-Simulated!E4391</f>
        <v>-0.17355790419445258</v>
      </c>
      <c r="I4391" s="25">
        <v>-0.91435679999999997</v>
      </c>
      <c r="J4391" s="25">
        <v>-0.4616384</v>
      </c>
      <c r="K4391" s="25">
        <v>-0.1270251</v>
      </c>
      <c r="L4391" s="25">
        <v>6.0581110000000001E-2</v>
      </c>
      <c r="M4391" s="15">
        <f>Analytic!I4400-Simulated!I4391</f>
        <v>2.6660655531030031E-5</v>
      </c>
      <c r="N4391" s="16">
        <f>Analytic!J4400-Simulated!J4391</f>
        <v>-1.0849801596587993E-3</v>
      </c>
      <c r="O4391" s="17">
        <f>Analytic!K4400-Simulated!K4391</f>
        <v>-9.9880419445258495E-4</v>
      </c>
      <c r="P4391" s="17">
        <f>Analytic!L4400-Simulated!L4391</f>
        <v>-1.7744936666683891E-4</v>
      </c>
    </row>
    <row r="4392" spans="1:16">
      <c r="A4392">
        <v>2458135.7395819998</v>
      </c>
      <c r="B4392" s="7">
        <f t="shared" si="71"/>
        <v>43117.239581999835</v>
      </c>
      <c r="C4392">
        <v>-0.83308300000000002</v>
      </c>
      <c r="D4392">
        <v>4.4749999999999998E-3</v>
      </c>
      <c r="E4392">
        <v>4.5379999999999997E-2</v>
      </c>
      <c r="F4392" s="15">
        <f>Analytic!I4401-Simulated!C4392</f>
        <v>-7.910866175110387E-2</v>
      </c>
      <c r="G4392" s="16">
        <f>Analytic!J4401-Simulated!D4392</f>
        <v>-0.48167643759635137</v>
      </c>
      <c r="H4392" s="17">
        <f>Analytic!K4401-Simulated!E4392</f>
        <v>-0.18828131167143483</v>
      </c>
      <c r="I4392" s="25">
        <v>-0.91245019999999999</v>
      </c>
      <c r="J4392" s="25">
        <v>-0.47622510000000001</v>
      </c>
      <c r="K4392" s="25">
        <v>-0.14192830000000001</v>
      </c>
      <c r="L4392" s="25">
        <v>5.6756670000000002E-2</v>
      </c>
      <c r="M4392" s="15">
        <f>Analytic!I4401-Simulated!I4392</f>
        <v>2.5853824889610078E-4</v>
      </c>
      <c r="N4392" s="16">
        <f>Analytic!J4401-Simulated!J4392</f>
        <v>-9.7633759635135098E-4</v>
      </c>
      <c r="O4392" s="17">
        <f>Analytic!K4401-Simulated!K4392</f>
        <v>-9.7301167143482026E-4</v>
      </c>
      <c r="P4392" s="17">
        <f>Analytic!L4401-Simulated!L4392</f>
        <v>-1.918402375530523E-4</v>
      </c>
    </row>
    <row r="4393" spans="1:16">
      <c r="A4393">
        <v>2458135.743055</v>
      </c>
      <c r="B4393" s="7">
        <f t="shared" si="71"/>
        <v>43117.24305499997</v>
      </c>
      <c r="C4393">
        <v>-0.83533100000000005</v>
      </c>
      <c r="D4393">
        <v>-5.0090000000000004E-3</v>
      </c>
      <c r="E4393">
        <v>4.5109000000000003E-2</v>
      </c>
      <c r="F4393" s="15">
        <f>Analytic!I4402-Simulated!C4393</f>
        <v>-7.1765366607299819E-2</v>
      </c>
      <c r="G4393" s="16">
        <f>Analytic!J4402-Simulated!D4393</f>
        <v>-0.4851236736303236</v>
      </c>
      <c r="H4393" s="17">
        <f>Analytic!K4402-Simulated!E4393</f>
        <v>-0.20242451264911657</v>
      </c>
      <c r="I4393" s="25">
        <v>-0.90758640000000002</v>
      </c>
      <c r="J4393" s="25">
        <v>-0.48926779999999997</v>
      </c>
      <c r="K4393" s="25">
        <v>-0.15637190000000001</v>
      </c>
      <c r="L4393" s="25">
        <v>5.2747960000000003E-2</v>
      </c>
      <c r="M4393" s="15">
        <f>Analytic!I4402-Simulated!I4393</f>
        <v>4.90033392700151E-4</v>
      </c>
      <c r="N4393" s="16">
        <f>Analytic!J4402-Simulated!J4393</f>
        <v>-8.6487363032361486E-4</v>
      </c>
      <c r="O4393" s="17">
        <f>Analytic!K4402-Simulated!K4393</f>
        <v>-9.4361264911654863E-4</v>
      </c>
      <c r="P4393" s="17">
        <f>Analytic!L4402-Simulated!L4393</f>
        <v>-2.0531279689705445E-4</v>
      </c>
    </row>
    <row r="4394" spans="1:16">
      <c r="A4394">
        <v>2458135.7465269999</v>
      </c>
      <c r="B4394" s="7">
        <f t="shared" si="71"/>
        <v>43117.246526999865</v>
      </c>
      <c r="C4394">
        <v>-0.834924</v>
      </c>
      <c r="D4394">
        <v>-1.4449999999999999E-2</v>
      </c>
      <c r="E4394">
        <v>4.4724E-2</v>
      </c>
      <c r="F4394" s="15">
        <f>Analytic!I4403-Simulated!C4394</f>
        <v>-6.413677002335838E-2</v>
      </c>
      <c r="G4394" s="16">
        <f>Analytic!J4403-Simulated!D4394</f>
        <v>-0.48702517239317583</v>
      </c>
      <c r="H4394" s="17">
        <f>Analytic!K4403-Simulated!E4394</f>
        <v>-0.21594378431231842</v>
      </c>
      <c r="I4394" s="25">
        <v>-0.89978009999999997</v>
      </c>
      <c r="J4394" s="25">
        <v>-0.50072419999999995</v>
      </c>
      <c r="K4394" s="25">
        <v>-0.17030890000000001</v>
      </c>
      <c r="L4394" s="25">
        <v>4.856796E-2</v>
      </c>
      <c r="M4394" s="15">
        <f>Analytic!I4403-Simulated!I4394</f>
        <v>7.1932997664159171E-4</v>
      </c>
      <c r="N4394" s="16">
        <f>Analytic!J4403-Simulated!J4394</f>
        <v>-7.5097239317589715E-4</v>
      </c>
      <c r="O4394" s="17">
        <f>Analytic!K4403-Simulated!K4394</f>
        <v>-9.1088431231842182E-4</v>
      </c>
      <c r="P4394" s="17">
        <f>Analytic!L4403-Simulated!L4394</f>
        <v>-2.1780936799201123E-4</v>
      </c>
    </row>
    <row r="4395" spans="1:16">
      <c r="A4395">
        <v>2458135.7499990002</v>
      </c>
      <c r="B4395" s="7">
        <f t="shared" si="71"/>
        <v>43117.249999000225</v>
      </c>
      <c r="C4395">
        <v>-0.83182599999999995</v>
      </c>
      <c r="D4395">
        <v>-2.3823E-2</v>
      </c>
      <c r="E4395">
        <v>4.4225E-2</v>
      </c>
      <c r="F4395" s="15">
        <f>Analytic!I4404-Simulated!C4395</f>
        <v>-5.6284918929997207E-2</v>
      </c>
      <c r="G4395" s="16">
        <f>Analytic!J4404-Simulated!D4395</f>
        <v>-0.48736916781827483</v>
      </c>
      <c r="H4395" s="17">
        <f>Analytic!K4404-Simulated!E4395</f>
        <v>-0.22879405675280035</v>
      </c>
      <c r="I4395" s="25">
        <v>-0.88905710000000004</v>
      </c>
      <c r="J4395" s="25">
        <v>-0.51055689999999998</v>
      </c>
      <c r="K4395" s="25">
        <v>-0.1836942</v>
      </c>
      <c r="L4395" s="25">
        <v>4.4230220000000001E-2</v>
      </c>
      <c r="M4395" s="15">
        <f>Analytic!I4404-Simulated!I4395</f>
        <v>9.4618107000288276E-4</v>
      </c>
      <c r="N4395" s="16">
        <f>Analytic!J4404-Simulated!J4395</f>
        <v>-6.352678182748317E-4</v>
      </c>
      <c r="O4395" s="17">
        <f>Analytic!K4404-Simulated!K4395</f>
        <v>-8.7485675280035702E-4</v>
      </c>
      <c r="P4395" s="17">
        <f>Analytic!L4404-Simulated!L4395</f>
        <v>-2.2929021091246116E-4</v>
      </c>
    </row>
    <row r="4396" spans="1:16">
      <c r="A4396">
        <v>2458135.7534710001</v>
      </c>
      <c r="B4396" s="7">
        <f t="shared" si="71"/>
        <v>43117.25347100012</v>
      </c>
      <c r="C4396">
        <v>-0.82601100000000005</v>
      </c>
      <c r="D4396">
        <v>-3.3105999999999997E-2</v>
      </c>
      <c r="E4396">
        <v>4.3615000000000001E-2</v>
      </c>
      <c r="F4396" s="15">
        <f>Analytic!I4405-Simulated!C4396</f>
        <v>-4.8271306648669521E-2</v>
      </c>
      <c r="G4396" s="16">
        <f>Analytic!J4405-Simulated!D4396</f>
        <v>-0.48614616281591194</v>
      </c>
      <c r="H4396" s="17">
        <f>Analytic!K4405-Simulated!E4396</f>
        <v>-0.24093505906086149</v>
      </c>
      <c r="I4396" s="25">
        <v>-0.87545170000000005</v>
      </c>
      <c r="J4396" s="25">
        <v>-0.51873429999999998</v>
      </c>
      <c r="K4396" s="25">
        <v>-0.1964842</v>
      </c>
      <c r="L4396" s="25">
        <v>3.9748779999999997E-2</v>
      </c>
      <c r="M4396" s="15">
        <f>Analytic!I4405-Simulated!I4396</f>
        <v>1.1693933513304833E-3</v>
      </c>
      <c r="N4396" s="16">
        <f>Analytic!J4405-Simulated!J4396</f>
        <v>-5.1786281591192918E-4</v>
      </c>
      <c r="O4396" s="17">
        <f>Analytic!K4405-Simulated!K4396</f>
        <v>-8.3585906086147688E-4</v>
      </c>
      <c r="P4396" s="17">
        <f>Analytic!L4405-Simulated!L4396</f>
        <v>-2.3969757290053656E-4</v>
      </c>
    </row>
    <row r="4397" spans="1:16">
      <c r="A4397">
        <v>2458135.7569439998</v>
      </c>
      <c r="B4397" s="7">
        <f t="shared" si="71"/>
        <v>43117.25694399979</v>
      </c>
      <c r="C4397">
        <v>-0.81745900000000005</v>
      </c>
      <c r="D4397">
        <v>-4.2273999999999999E-2</v>
      </c>
      <c r="E4397">
        <v>4.2896999999999998E-2</v>
      </c>
      <c r="F4397" s="15">
        <f>Analytic!I4406-Simulated!C4397</f>
        <v>-4.0160757842019112E-2</v>
      </c>
      <c r="G4397" s="16">
        <f>Analytic!J4406-Simulated!D4397</f>
        <v>-0.48335503136929486</v>
      </c>
      <c r="H4397" s="17">
        <f>Analytic!K4406-Simulated!E4397</f>
        <v>-0.25232845958548733</v>
      </c>
      <c r="I4397" s="25">
        <v>-0.85900829999999995</v>
      </c>
      <c r="J4397" s="25">
        <v>-0.52522970000000002</v>
      </c>
      <c r="K4397" s="25">
        <v>-0.2086374</v>
      </c>
      <c r="L4397" s="25">
        <v>3.513819E-2</v>
      </c>
      <c r="M4397" s="15">
        <f>Analytic!I4406-Simulated!I4397</f>
        <v>1.3885421579807877E-3</v>
      </c>
      <c r="N4397" s="16">
        <f>Analytic!J4406-Simulated!J4397</f>
        <v>-3.9933136929481972E-4</v>
      </c>
      <c r="O4397" s="17">
        <f>Analytic!K4406-Simulated!K4397</f>
        <v>-7.940595854873389E-4</v>
      </c>
      <c r="P4397" s="17">
        <f>Analytic!L4406-Simulated!L4397</f>
        <v>-2.4902138541494506E-4</v>
      </c>
    </row>
    <row r="4398" spans="1:16">
      <c r="A4398">
        <v>2458135.7604160002</v>
      </c>
      <c r="B4398" s="7">
        <f t="shared" si="71"/>
        <v>43117.26041600015</v>
      </c>
      <c r="C4398">
        <v>-0.80616100000000002</v>
      </c>
      <c r="D4398">
        <v>-5.1306999999999998E-2</v>
      </c>
      <c r="E4398">
        <v>4.2072999999999999E-2</v>
      </c>
      <c r="F4398" s="15">
        <f>Analytic!I4407-Simulated!C4398</f>
        <v>-3.2016283217232488E-2</v>
      </c>
      <c r="G4398" s="16">
        <f>Analytic!J4407-Simulated!D4398</f>
        <v>-0.47899510322057959</v>
      </c>
      <c r="H4398" s="17">
        <f>Analytic!K4407-Simulated!E4398</f>
        <v>-0.26293699990859848</v>
      </c>
      <c r="I4398" s="25">
        <v>-0.83977809999999997</v>
      </c>
      <c r="J4398" s="25">
        <v>-0.53002210000000005</v>
      </c>
      <c r="K4398" s="25">
        <v>-0.22011439999999999</v>
      </c>
      <c r="L4398" s="25">
        <v>3.041336E-2</v>
      </c>
      <c r="M4398" s="15">
        <f>Analytic!I4407-Simulated!I4398</f>
        <v>1.6008167827674669E-3</v>
      </c>
      <c r="N4398" s="16">
        <f>Analytic!J4407-Simulated!J4398</f>
        <v>-2.8000322057952776E-4</v>
      </c>
      <c r="O4398" s="17">
        <f>Analytic!K4407-Simulated!K4398</f>
        <v>-7.4959990859849168E-4</v>
      </c>
      <c r="P4398" s="17">
        <f>Analytic!L4407-Simulated!L4398</f>
        <v>-2.5719645978302189E-4</v>
      </c>
    </row>
    <row r="4399" spans="1:16">
      <c r="A4399">
        <v>2458135.763888</v>
      </c>
      <c r="B4399" s="7">
        <f t="shared" si="71"/>
        <v>43117.263888000045</v>
      </c>
      <c r="C4399">
        <v>-0.79212199999999999</v>
      </c>
      <c r="D4399">
        <v>-6.0179000000000003E-2</v>
      </c>
      <c r="E4399">
        <v>4.1145000000000001E-2</v>
      </c>
      <c r="F4399" s="15">
        <f>Analytic!I4408-Simulated!C4399</f>
        <v>-2.3895904453408834E-2</v>
      </c>
      <c r="G4399" s="16">
        <f>Analytic!J4408-Simulated!D4399</f>
        <v>-0.47307723087232367</v>
      </c>
      <c r="H4399" s="17">
        <f>Analytic!K4408-Simulated!E4399</f>
        <v>-0.272725622098966</v>
      </c>
      <c r="I4399" s="25">
        <v>-0.81782759999999999</v>
      </c>
      <c r="J4399" s="25">
        <v>-0.53309609999999996</v>
      </c>
      <c r="K4399" s="25">
        <v>-0.230878</v>
      </c>
      <c r="L4399" s="25">
        <v>2.558962E-2</v>
      </c>
      <c r="M4399" s="15">
        <f>Analytic!I4408-Simulated!I4399</f>
        <v>1.8096955465911613E-3</v>
      </c>
      <c r="N4399" s="16">
        <f>Analytic!J4408-Simulated!J4399</f>
        <v>-1.6013087232369383E-4</v>
      </c>
      <c r="O4399" s="17">
        <f>Analytic!K4408-Simulated!K4399</f>
        <v>-7.0262209896598815E-4</v>
      </c>
      <c r="P4399" s="17">
        <f>Analytic!L4408-Simulated!L4399</f>
        <v>-2.6421102841929153E-4</v>
      </c>
    </row>
    <row r="4400" spans="1:16">
      <c r="A4400">
        <v>2458135.7673599999</v>
      </c>
      <c r="B4400" s="7">
        <f t="shared" si="71"/>
        <v>43117.26735999994</v>
      </c>
      <c r="C4400">
        <v>-0.77535399999999999</v>
      </c>
      <c r="D4400">
        <v>-6.8869E-2</v>
      </c>
      <c r="E4400">
        <v>4.0118000000000001E-2</v>
      </c>
      <c r="F4400" s="15">
        <f>Analytic!I4409-Simulated!C4400</f>
        <v>-1.5859449920399782E-2</v>
      </c>
      <c r="G4400" s="16">
        <f>Analytic!J4409-Simulated!D4400</f>
        <v>-0.46561283868723974</v>
      </c>
      <c r="H4400" s="17">
        <f>Analytic!K4409-Simulated!E4400</f>
        <v>-0.28166458883337991</v>
      </c>
      <c r="I4400" s="25">
        <v>-0.79322769999999998</v>
      </c>
      <c r="J4400" s="25">
        <v>-0.53444179999999997</v>
      </c>
      <c r="K4400" s="25">
        <v>-0.2408931</v>
      </c>
      <c r="L4400" s="25">
        <v>2.0682599999999999E-2</v>
      </c>
      <c r="M4400" s="15">
        <f>Analytic!I4409-Simulated!I4400</f>
        <v>2.0142500796002105E-3</v>
      </c>
      <c r="N4400" s="16">
        <f>Analytic!J4409-Simulated!J4400</f>
        <v>-4.0038687239785098E-5</v>
      </c>
      <c r="O4400" s="17">
        <f>Analytic!K4409-Simulated!K4400</f>
        <v>-6.5348883337992825E-4</v>
      </c>
      <c r="P4400" s="17">
        <f>Analytic!L4409-Simulated!L4400</f>
        <v>-2.7003647428775618E-4</v>
      </c>
    </row>
    <row r="4401" spans="1:16">
      <c r="A4401">
        <v>2458135.7708319998</v>
      </c>
      <c r="B4401" s="7">
        <f t="shared" si="71"/>
        <v>43117.270831999835</v>
      </c>
      <c r="C4401">
        <v>-0.75588599999999995</v>
      </c>
      <c r="D4401">
        <v>-7.7354000000000006E-2</v>
      </c>
      <c r="E4401">
        <v>3.8994000000000001E-2</v>
      </c>
      <c r="F4401" s="15">
        <f>Analytic!I4410-Simulated!C4401</f>
        <v>-7.9583218511406484E-3</v>
      </c>
      <c r="G4401" s="16">
        <f>Analytic!J4410-Simulated!D4401</f>
        <v>-0.45662095392708857</v>
      </c>
      <c r="H4401" s="17">
        <f>Analytic!K4410-Simulated!E4401</f>
        <v>-0.28972359599574926</v>
      </c>
      <c r="I4401" s="25">
        <v>-0.76605330000000005</v>
      </c>
      <c r="J4401" s="25">
        <v>-0.5340549</v>
      </c>
      <c r="K4401" s="25">
        <v>-0.2501274</v>
      </c>
      <c r="L4401" s="25">
        <v>1.5708219999999998E-2</v>
      </c>
      <c r="M4401" s="15">
        <f>Analytic!I4410-Simulated!I4401</f>
        <v>2.2089781488594529E-3</v>
      </c>
      <c r="N4401" s="16">
        <f>Analytic!J4410-Simulated!J4401</f>
        <v>7.9946072911396548E-5</v>
      </c>
      <c r="O4401" s="17">
        <f>Analytic!K4410-Simulated!K4401</f>
        <v>-6.0219599574928839E-4</v>
      </c>
      <c r="P4401" s="17">
        <f>Analytic!L4410-Simulated!L4401</f>
        <v>-2.7466808743809544E-4</v>
      </c>
    </row>
    <row r="4402" spans="1:16">
      <c r="A4402">
        <v>2458135.774305</v>
      </c>
      <c r="B4402" s="7">
        <f t="shared" si="71"/>
        <v>43117.27430499997</v>
      </c>
      <c r="C4402">
        <v>-0.73375699999999999</v>
      </c>
      <c r="D4402">
        <v>-8.5611999999999994E-2</v>
      </c>
      <c r="E4402">
        <v>3.7777999999999999E-2</v>
      </c>
      <c r="F4402" s="15">
        <f>Analytic!I4411-Simulated!C4402</f>
        <v>-2.4223572246995229E-4</v>
      </c>
      <c r="G4402" s="16">
        <f>Analytic!J4411-Simulated!D4402</f>
        <v>-0.44612521963008067</v>
      </c>
      <c r="H4402" s="17">
        <f>Analytic!K4411-Simulated!E4402</f>
        <v>-0.29687787738902333</v>
      </c>
      <c r="I4402" s="25">
        <v>-0.73639730000000003</v>
      </c>
      <c r="J4402" s="25">
        <v>-0.53193690000000005</v>
      </c>
      <c r="K4402" s="25">
        <v>-0.25855080000000003</v>
      </c>
      <c r="L4402" s="25">
        <v>1.068259E-2</v>
      </c>
      <c r="M4402" s="15">
        <f>Analytic!I4411-Simulated!I4402</f>
        <v>2.3980642775300876E-3</v>
      </c>
      <c r="N4402" s="16">
        <f>Analytic!J4411-Simulated!J4402</f>
        <v>1.9968036991935278E-4</v>
      </c>
      <c r="O4402" s="17">
        <f>Analytic!K4411-Simulated!K4402</f>
        <v>-5.4907738902332248E-4</v>
      </c>
      <c r="P4402" s="17">
        <f>Analytic!L4411-Simulated!L4402</f>
        <v>-2.7807668403050968E-4</v>
      </c>
    </row>
    <row r="4403" spans="1:16">
      <c r="A4403">
        <v>2458135.7777769999</v>
      </c>
      <c r="B4403" s="7">
        <f t="shared" si="71"/>
        <v>43117.277776999865</v>
      </c>
      <c r="C4403">
        <v>-0.70902200000000004</v>
      </c>
      <c r="D4403">
        <v>-9.3619999999999995E-2</v>
      </c>
      <c r="E4403">
        <v>3.6471999999999997E-2</v>
      </c>
      <c r="F4403" s="15">
        <f>Analytic!I4412-Simulated!C4403</f>
        <v>7.2470673111679762E-3</v>
      </c>
      <c r="G4403" s="16">
        <f>Analytic!J4412-Simulated!D4403</f>
        <v>-0.43415588928505827</v>
      </c>
      <c r="H4403" s="17">
        <f>Analytic!K4412-Simulated!E4403</f>
        <v>-0.30310230122066772</v>
      </c>
      <c r="I4403" s="25">
        <v>-0.70435420000000004</v>
      </c>
      <c r="J4403" s="25">
        <v>-0.52809450000000002</v>
      </c>
      <c r="K4403" s="25">
        <v>-0.26613609999999999</v>
      </c>
      <c r="L4403" s="25">
        <v>5.6220259999999996E-3</v>
      </c>
      <c r="M4403" s="15">
        <f>Analytic!I4412-Simulated!I4403</f>
        <v>2.5792673111679765E-3</v>
      </c>
      <c r="N4403" s="16">
        <f>Analytic!J4412-Simulated!J4403</f>
        <v>3.186107149417694E-4</v>
      </c>
      <c r="O4403" s="17">
        <f>Analytic!K4412-Simulated!K4403</f>
        <v>-4.9420122066773375E-4</v>
      </c>
      <c r="P4403" s="17">
        <f>Analytic!L4412-Simulated!L4403</f>
        <v>-2.8027692060486002E-4</v>
      </c>
    </row>
    <row r="4404" spans="1:16">
      <c r="A4404">
        <v>2458135.7812490002</v>
      </c>
      <c r="B4404" s="7">
        <f t="shared" si="71"/>
        <v>43117.281249000225</v>
      </c>
      <c r="C4404">
        <v>-0.68174800000000002</v>
      </c>
      <c r="D4404">
        <v>-0.101355</v>
      </c>
      <c r="E4404">
        <v>3.5081000000000001E-2</v>
      </c>
      <c r="F4404" s="15">
        <f>Analytic!I4413-Simulated!C4404</f>
        <v>1.4472133998569947E-2</v>
      </c>
      <c r="G4404" s="16">
        <f>Analytic!J4413-Simulated!D4404</f>
        <v>-0.42074880331973175</v>
      </c>
      <c r="H4404" s="17">
        <f>Analytic!K4413-Simulated!E4404</f>
        <v>-0.30837745804879846</v>
      </c>
      <c r="I4404" s="25">
        <v>-0.6700277</v>
      </c>
      <c r="J4404" s="25">
        <v>-0.52254049999999996</v>
      </c>
      <c r="K4404" s="25">
        <v>-0.27285870000000001</v>
      </c>
      <c r="L4404" s="25">
        <v>5.4292260000000003E-4</v>
      </c>
      <c r="M4404" s="15">
        <f>Analytic!I4413-Simulated!I4404</f>
        <v>2.7518339985699303E-3</v>
      </c>
      <c r="N4404" s="16">
        <f>Analytic!J4413-Simulated!J4404</f>
        <v>4.3669668026824482E-4</v>
      </c>
      <c r="O4404" s="17">
        <f>Analytic!K4413-Simulated!K4404</f>
        <v>-4.3775804879842006E-4</v>
      </c>
      <c r="P4404" s="17">
        <f>Analytic!L4413-Simulated!L4404</f>
        <v>-2.8125273394119933E-4</v>
      </c>
    </row>
    <row r="4405" spans="1:16">
      <c r="A4405">
        <v>2458135.7847210001</v>
      </c>
      <c r="B4405" s="7">
        <f t="shared" si="71"/>
        <v>43117.28472100012</v>
      </c>
      <c r="C4405">
        <v>-0.65201500000000001</v>
      </c>
      <c r="D4405">
        <v>-0.108796</v>
      </c>
      <c r="E4405">
        <v>3.3609E-2</v>
      </c>
      <c r="F4405" s="15">
        <f>Analytic!I4414-Simulated!C4405</f>
        <v>2.1401137571176454E-2</v>
      </c>
      <c r="G4405" s="16">
        <f>Analytic!J4414-Simulated!D4405</f>
        <v>-0.40594334747914984</v>
      </c>
      <c r="H4405" s="17">
        <f>Analytic!K4414-Simulated!E4405</f>
        <v>-0.31268573990403126</v>
      </c>
      <c r="I4405" s="25">
        <v>-0.63352940000000002</v>
      </c>
      <c r="J4405" s="25">
        <v>-0.5152928</v>
      </c>
      <c r="K4405" s="25">
        <v>-0.27869680000000002</v>
      </c>
      <c r="L4405" s="25">
        <v>-4.5382479999999999E-3</v>
      </c>
      <c r="M4405" s="15">
        <f>Analytic!I4414-Simulated!I4405</f>
        <v>2.9155375711764631E-3</v>
      </c>
      <c r="N4405" s="16">
        <f>Analytic!J4414-Simulated!J4405</f>
        <v>5.5345252085015062E-4</v>
      </c>
      <c r="O4405" s="17">
        <f>Analytic!K4414-Simulated!K4405</f>
        <v>-3.7993990403123457E-4</v>
      </c>
      <c r="P4405" s="17">
        <f>Analytic!L4414-Simulated!L4405</f>
        <v>-2.8100953531172597E-4</v>
      </c>
    </row>
    <row r="4406" spans="1:16">
      <c r="A4406">
        <v>2458135.7881939998</v>
      </c>
      <c r="B4406" s="7">
        <f t="shared" si="71"/>
        <v>43117.28819399979</v>
      </c>
      <c r="C4406">
        <v>-0.61991600000000002</v>
      </c>
      <c r="D4406">
        <v>-0.115921</v>
      </c>
      <c r="E4406">
        <v>3.2059999999999998E-2</v>
      </c>
      <c r="F4406" s="15">
        <f>Analytic!I4415-Simulated!C4406</f>
        <v>2.8008240223156511E-2</v>
      </c>
      <c r="G4406" s="16">
        <f>Analytic!J4415-Simulated!D4406</f>
        <v>-0.38978539322935141</v>
      </c>
      <c r="H4406" s="17">
        <f>Analytic!K4415-Simulated!E4406</f>
        <v>-0.31601241033047567</v>
      </c>
      <c r="I4406" s="25">
        <v>-0.59497739999999999</v>
      </c>
      <c r="J4406" s="25">
        <v>-0.50637520000000003</v>
      </c>
      <c r="K4406" s="25">
        <v>-0.28363149999999998</v>
      </c>
      <c r="L4406" s="25">
        <v>-9.6050049999999998E-3</v>
      </c>
      <c r="M4406" s="15">
        <f>Analytic!I4415-Simulated!I4406</f>
        <v>3.0696402231564779E-3</v>
      </c>
      <c r="N4406" s="16">
        <f>Analytic!J4415-Simulated!J4406</f>
        <v>6.6880677064862226E-4</v>
      </c>
      <c r="O4406" s="17">
        <f>Analytic!K4415-Simulated!K4406</f>
        <v>-3.2091033047570994E-4</v>
      </c>
      <c r="P4406" s="17">
        <f>Analytic!L4415-Simulated!L4406</f>
        <v>-2.7955858663522397E-4</v>
      </c>
    </row>
    <row r="4407" spans="1:16">
      <c r="A4407">
        <v>2458135.7916660002</v>
      </c>
      <c r="B4407" s="7">
        <f t="shared" si="71"/>
        <v>43117.29166600015</v>
      </c>
      <c r="C4407">
        <v>-0.58555800000000002</v>
      </c>
      <c r="D4407">
        <v>-0.122707</v>
      </c>
      <c r="E4407">
        <v>3.0438E-2</v>
      </c>
      <c r="F4407" s="15">
        <f>Analytic!I4416-Simulated!C4407</f>
        <v>3.4274978317355265E-2</v>
      </c>
      <c r="G4407" s="16">
        <f>Analytic!J4416-Simulated!D4407</f>
        <v>-0.37232722037937893</v>
      </c>
      <c r="H4407" s="17">
        <f>Analytic!K4416-Simulated!E4407</f>
        <v>-0.31834566511888934</v>
      </c>
      <c r="I4407" s="25">
        <v>-0.55449680000000001</v>
      </c>
      <c r="J4407" s="25">
        <v>-0.4958166</v>
      </c>
      <c r="K4407" s="25">
        <v>-0.28764679999999998</v>
      </c>
      <c r="L4407" s="25">
        <v>-1.464092E-2</v>
      </c>
      <c r="M4407" s="15">
        <f>Analytic!I4416-Simulated!I4407</f>
        <v>3.2137783173552537E-3</v>
      </c>
      <c r="N4407" s="16">
        <f>Analytic!J4416-Simulated!J4407</f>
        <v>7.8237962062105426E-4</v>
      </c>
      <c r="O4407" s="17">
        <f>Analytic!K4416-Simulated!K4407</f>
        <v>-2.6086511888934183E-4</v>
      </c>
      <c r="P4407" s="17">
        <f>Analytic!L4416-Simulated!L4407</f>
        <v>-2.7690938554334951E-4</v>
      </c>
    </row>
    <row r="4408" spans="1:16">
      <c r="A4408">
        <v>2458135.795138</v>
      </c>
      <c r="B4408" s="7">
        <f t="shared" si="71"/>
        <v>43117.295138000045</v>
      </c>
      <c r="C4408">
        <v>-0.54905499999999996</v>
      </c>
      <c r="D4408">
        <v>-0.129134</v>
      </c>
      <c r="E4408">
        <v>2.8749E-2</v>
      </c>
      <c r="F4408" s="15">
        <f>Analytic!I4417-Simulated!C4408</f>
        <v>4.0183669068697192E-2</v>
      </c>
      <c r="G4408" s="16">
        <f>Analytic!J4417-Simulated!D4408</f>
        <v>-0.35362342217240461</v>
      </c>
      <c r="H4408" s="17">
        <f>Analytic!K4417-Simulated!E4408</f>
        <v>-0.31967868353514178</v>
      </c>
      <c r="I4408" s="25">
        <v>-0.51221870000000003</v>
      </c>
      <c r="J4408" s="25">
        <v>-0.48365130000000001</v>
      </c>
      <c r="K4408" s="25">
        <v>-0.29072979999999998</v>
      </c>
      <c r="L4408" s="25">
        <v>-1.9629649999999998E-2</v>
      </c>
      <c r="M4408" s="15">
        <f>Analytic!I4417-Simulated!I4408</f>
        <v>3.347369068697259E-3</v>
      </c>
      <c r="N4408" s="16">
        <f>Analytic!J4417-Simulated!J4408</f>
        <v>8.93877827595424E-4</v>
      </c>
      <c r="O4408" s="17">
        <f>Analytic!K4417-Simulated!K4408</f>
        <v>-1.9988353514177604E-4</v>
      </c>
      <c r="P4408" s="17">
        <f>Analytic!L4417-Simulated!L4408</f>
        <v>-2.7308988633934633E-4</v>
      </c>
    </row>
    <row r="4409" spans="1:16">
      <c r="A4409">
        <v>2458135.7986099999</v>
      </c>
      <c r="B4409" s="7">
        <f t="shared" si="71"/>
        <v>43117.29860999994</v>
      </c>
      <c r="C4409">
        <v>-0.51053700000000002</v>
      </c>
      <c r="D4409">
        <v>-0.13517999999999999</v>
      </c>
      <c r="E4409">
        <v>2.6998000000000001E-2</v>
      </c>
      <c r="F4409" s="15">
        <f>Analytic!I4418-Simulated!C4409</f>
        <v>4.5726837386305841E-2</v>
      </c>
      <c r="G4409" s="16">
        <f>Analytic!J4418-Simulated!D4409</f>
        <v>-0.33373579315373592</v>
      </c>
      <c r="H4409" s="17">
        <f>Analytic!K4418-Simulated!E4409</f>
        <v>-0.32000666987788173</v>
      </c>
      <c r="I4409" s="25">
        <v>-0.46828009999999998</v>
      </c>
      <c r="J4409" s="25">
        <v>-0.46991889999999997</v>
      </c>
      <c r="K4409" s="25">
        <v>-0.29287049999999998</v>
      </c>
      <c r="L4409" s="25">
        <v>-2.455504E-2</v>
      </c>
      <c r="M4409" s="15">
        <f>Analytic!I4418-Simulated!I4409</f>
        <v>3.4699373863057992E-3</v>
      </c>
      <c r="N4409" s="16">
        <f>Analytic!J4418-Simulated!J4409</f>
        <v>1.0031068462640347E-3</v>
      </c>
      <c r="O4409" s="17">
        <f>Analytic!K4418-Simulated!K4409</f>
        <v>-1.3816987788173307E-4</v>
      </c>
      <c r="P4409" s="17">
        <f>Analytic!L4418-Simulated!L4409</f>
        <v>-2.6809678427357209E-4</v>
      </c>
    </row>
    <row r="4410" spans="1:16">
      <c r="A4410">
        <v>2458135.8020819998</v>
      </c>
      <c r="B4410" s="7">
        <f t="shared" si="71"/>
        <v>43117.302081999835</v>
      </c>
      <c r="C4410">
        <v>-0.47013899999999997</v>
      </c>
      <c r="D4410">
        <v>-0.140824</v>
      </c>
      <c r="E4410">
        <v>2.5187999999999999E-2</v>
      </c>
      <c r="F4410" s="15">
        <f>Analytic!I4419-Simulated!C4410</f>
        <v>5.0896661491384887E-2</v>
      </c>
      <c r="G4410" s="16">
        <f>Analytic!J4419-Simulated!D4410</f>
        <v>-0.31273020017900482</v>
      </c>
      <c r="H4410" s="17">
        <f>Analytic!K4419-Simulated!E4410</f>
        <v>-0.31932588523075944</v>
      </c>
      <c r="I4410" s="25">
        <v>-0.42282360000000002</v>
      </c>
      <c r="J4410" s="25">
        <v>-0.45466380000000001</v>
      </c>
      <c r="K4410" s="25">
        <v>-0.29406199999999999</v>
      </c>
      <c r="L4410" s="25">
        <v>-2.9401099999999999E-2</v>
      </c>
      <c r="M4410" s="15">
        <f>Analytic!I4419-Simulated!I4410</f>
        <v>3.581261491384935E-3</v>
      </c>
      <c r="N4410" s="16">
        <f>Analytic!J4419-Simulated!J4410</f>
        <v>1.1095998209951774E-3</v>
      </c>
      <c r="O4410" s="17">
        <f>Analytic!K4419-Simulated!K4410</f>
        <v>-7.588523075946485E-5</v>
      </c>
      <c r="P4410" s="17">
        <f>Analytic!L4419-Simulated!L4410</f>
        <v>-2.6197089179201202E-4</v>
      </c>
    </row>
    <row r="4411" spans="1:16">
      <c r="A4411">
        <v>2458135.805555</v>
      </c>
      <c r="B4411" s="7">
        <f t="shared" si="71"/>
        <v>43117.30555499997</v>
      </c>
      <c r="C4411">
        <v>-0.42800700000000003</v>
      </c>
      <c r="D4411">
        <v>-0.14604700000000001</v>
      </c>
      <c r="E4411">
        <v>2.3324999999999999E-2</v>
      </c>
      <c r="F4411" s="15">
        <f>Analytic!I4420-Simulated!C4411</f>
        <v>5.5691435865741101E-2</v>
      </c>
      <c r="G4411" s="16">
        <f>Analytic!J4420-Simulated!D4411</f>
        <v>-0.2906754369808543</v>
      </c>
      <c r="H4411" s="17">
        <f>Analytic!K4420-Simulated!E4411</f>
        <v>-0.31763866930623386</v>
      </c>
      <c r="I4411" s="25">
        <v>-0.37599640000000001</v>
      </c>
      <c r="J4411" s="25">
        <v>-0.43793569999999998</v>
      </c>
      <c r="K4411" s="25">
        <v>-0.29430050000000002</v>
      </c>
      <c r="L4411" s="25">
        <v>-3.4152120000000001E-2</v>
      </c>
      <c r="M4411" s="15">
        <f>Analytic!I4420-Simulated!I4411</f>
        <v>3.6808358657410833E-3</v>
      </c>
      <c r="N4411" s="16">
        <f>Analytic!J4420-Simulated!J4411</f>
        <v>1.2132630191456495E-3</v>
      </c>
      <c r="O4411" s="17">
        <f>Analytic!K4420-Simulated!K4411</f>
        <v>-1.3169306233851152E-5</v>
      </c>
      <c r="P4411" s="17">
        <f>Analytic!L4420-Simulated!L4411</f>
        <v>-2.5473383690383794E-4</v>
      </c>
    </row>
    <row r="4412" spans="1:16">
      <c r="A4412">
        <v>2458135.8090269999</v>
      </c>
      <c r="B4412" s="7">
        <f t="shared" si="71"/>
        <v>43117.309026999865</v>
      </c>
      <c r="C4412">
        <v>-0.38429400000000002</v>
      </c>
      <c r="D4412">
        <v>-0.15082899999999999</v>
      </c>
      <c r="E4412">
        <v>2.1415E-2</v>
      </c>
      <c r="F4412" s="15">
        <f>Analytic!I4421-Simulated!C4412</f>
        <v>6.0112050031003061E-2</v>
      </c>
      <c r="G4412" s="16">
        <f>Analytic!J4421-Simulated!D4412</f>
        <v>-0.26764606276532565</v>
      </c>
      <c r="H4412" s="17">
        <f>Analytic!K4421-Simulated!E4412</f>
        <v>-0.31495045231019203</v>
      </c>
      <c r="I4412" s="25">
        <v>-0.32795029999999997</v>
      </c>
      <c r="J4412" s="25">
        <v>-0.41978870000000001</v>
      </c>
      <c r="K4412" s="25">
        <v>-0.2935854</v>
      </c>
      <c r="L4412" s="25">
        <v>-3.8792680000000003E-2</v>
      </c>
      <c r="M4412" s="15">
        <f>Analytic!I4421-Simulated!I4412</f>
        <v>3.7683500310030094E-3</v>
      </c>
      <c r="N4412" s="16">
        <f>Analytic!J4421-Simulated!J4412</f>
        <v>1.3136372346743697E-3</v>
      </c>
      <c r="O4412" s="17">
        <f>Analytic!K4421-Simulated!K4412</f>
        <v>4.9947689807983142E-5</v>
      </c>
      <c r="P4412" s="17">
        <f>Analytic!L4421-Simulated!L4412</f>
        <v>-2.4642891616667717E-4</v>
      </c>
    </row>
    <row r="4413" spans="1:16">
      <c r="A4413">
        <v>2458135.8124990002</v>
      </c>
      <c r="B4413" s="7">
        <f t="shared" si="71"/>
        <v>43117.312499000225</v>
      </c>
      <c r="C4413">
        <v>-0.33916000000000002</v>
      </c>
      <c r="D4413">
        <v>-0.15515000000000001</v>
      </c>
      <c r="E4413">
        <v>1.9462E-2</v>
      </c>
      <c r="F4413" s="15">
        <f>Analytic!I4422-Simulated!C4413</f>
        <v>6.4162481606047483E-2</v>
      </c>
      <c r="G4413" s="16">
        <f>Analytic!J4422-Simulated!D4413</f>
        <v>-0.24372122536130481</v>
      </c>
      <c r="H4413" s="17">
        <f>Analytic!K4422-Simulated!E4413</f>
        <v>-0.31126775678890067</v>
      </c>
      <c r="I4413" s="25">
        <v>-0.2788409</v>
      </c>
      <c r="J4413" s="25">
        <v>-0.40028170000000002</v>
      </c>
      <c r="K4413" s="25">
        <v>-0.29191879999999998</v>
      </c>
      <c r="L4413" s="25">
        <v>-4.3307760000000001E-2</v>
      </c>
      <c r="M4413" s="15">
        <f>Analytic!I4422-Simulated!I4413</f>
        <v>3.843381606047469E-3</v>
      </c>
      <c r="N4413" s="16">
        <f>Analytic!J4422-Simulated!J4413</f>
        <v>1.4104746386952027E-3</v>
      </c>
      <c r="O4413" s="17">
        <f>Analytic!K4422-Simulated!K4413</f>
        <v>1.1304321109928406E-4</v>
      </c>
      <c r="P4413" s="17">
        <f>Analytic!L4422-Simulated!L4413</f>
        <v>-2.3706093739146034E-4</v>
      </c>
    </row>
    <row r="4414" spans="1:16">
      <c r="A4414">
        <v>2458135.8159710001</v>
      </c>
      <c r="B4414" s="7">
        <f t="shared" si="71"/>
        <v>43117.31597100012</v>
      </c>
      <c r="C4414">
        <v>-0.292769</v>
      </c>
      <c r="D4414">
        <v>-0.15899199999999999</v>
      </c>
      <c r="E4414">
        <v>1.7472999999999999E-2</v>
      </c>
      <c r="F4414" s="15">
        <f>Analytic!I4423-Simulated!C4414</f>
        <v>6.7847302044624525E-2</v>
      </c>
      <c r="G4414" s="16">
        <f>Analytic!J4423-Simulated!D4414</f>
        <v>-0.21898246949622216</v>
      </c>
      <c r="H4414" s="17">
        <f>Analytic!K4423-Simulated!E4414</f>
        <v>-0.3066031894523204</v>
      </c>
      <c r="I4414" s="25">
        <v>-0.22882749999999999</v>
      </c>
      <c r="J4414" s="25">
        <v>-0.37947779999999998</v>
      </c>
      <c r="K4414" s="25">
        <v>-0.28930640000000002</v>
      </c>
      <c r="L4414" s="25">
        <v>-4.7682700000000001E-2</v>
      </c>
      <c r="M4414" s="15">
        <f>Analytic!I4423-Simulated!I4414</f>
        <v>3.9058020446245123E-3</v>
      </c>
      <c r="N4414" s="16">
        <f>Analytic!J4423-Simulated!J4414</f>
        <v>1.5033305037778222E-3</v>
      </c>
      <c r="O4414" s="17">
        <f>Analytic!K4423-Simulated!K4414</f>
        <v>1.7621054767963384E-4</v>
      </c>
      <c r="P4414" s="17">
        <f>Analytic!L4423-Simulated!L4414</f>
        <v>-2.2668489053007113E-4</v>
      </c>
    </row>
    <row r="4415" spans="1:16">
      <c r="A4415">
        <v>2458135.8194439998</v>
      </c>
      <c r="B4415" s="7">
        <f t="shared" si="71"/>
        <v>43117.31944399979</v>
      </c>
      <c r="C4415">
        <v>-0.24529200000000001</v>
      </c>
      <c r="D4415">
        <v>-0.16233900000000001</v>
      </c>
      <c r="E4415">
        <v>1.5452E-2</v>
      </c>
      <c r="F4415" s="15">
        <f>Analytic!I4424-Simulated!C4415</f>
        <v>7.1175193414123678E-2</v>
      </c>
      <c r="G4415" s="16">
        <f>Analytic!J4424-Simulated!D4415</f>
        <v>-0.19351353081935041</v>
      </c>
      <c r="H4415" s="17">
        <f>Analytic!K4424-Simulated!E4415</f>
        <v>-0.30096942300026575</v>
      </c>
      <c r="I4415" s="25">
        <v>-0.17807220000000001</v>
      </c>
      <c r="J4415" s="25">
        <v>-0.3574445</v>
      </c>
      <c r="K4415" s="25">
        <v>-0.28575650000000002</v>
      </c>
      <c r="L4415" s="25">
        <v>-5.1903320000000003E-2</v>
      </c>
      <c r="M4415" s="15">
        <f>Analytic!I4424-Simulated!I4415</f>
        <v>3.9553934141236813E-3</v>
      </c>
      <c r="N4415" s="16">
        <f>Analytic!J4424-Simulated!J4415</f>
        <v>1.5919691806495773E-3</v>
      </c>
      <c r="O4415" s="17">
        <f>Analytic!K4424-Simulated!K4415</f>
        <v>2.3907699973430008E-4</v>
      </c>
      <c r="P4415" s="17">
        <f>Analytic!L4424-Simulated!L4415</f>
        <v>-2.1533328900286142E-4</v>
      </c>
    </row>
    <row r="4416" spans="1:16">
      <c r="A4416">
        <v>2458135.8229160002</v>
      </c>
      <c r="B4416" s="7">
        <f t="shared" si="71"/>
        <v>43117.32291600015</v>
      </c>
      <c r="C4416">
        <v>-0.19690199999999999</v>
      </c>
      <c r="D4416">
        <v>-0.16517299999999999</v>
      </c>
      <c r="E4416">
        <v>1.3405E-2</v>
      </c>
      <c r="F4416" s="15">
        <f>Analytic!I4425-Simulated!C4416</f>
        <v>7.4154474539749507E-2</v>
      </c>
      <c r="G4416" s="16">
        <f>Analytic!J4425-Simulated!D4416</f>
        <v>-0.16740411634062249</v>
      </c>
      <c r="H4416" s="17">
        <f>Analytic!K4425-Simulated!E4416</f>
        <v>-0.29438416801035139</v>
      </c>
      <c r="I4416" s="25">
        <v>-0.1267394</v>
      </c>
      <c r="J4416" s="25">
        <v>-0.33425310000000003</v>
      </c>
      <c r="K4416" s="25">
        <v>-0.2812808</v>
      </c>
      <c r="L4416" s="25">
        <v>-5.5955940000000003E-2</v>
      </c>
      <c r="M4416" s="15">
        <f>Analytic!I4425-Simulated!I4416</f>
        <v>3.9918745397495153E-3</v>
      </c>
      <c r="N4416" s="16">
        <f>Analytic!J4425-Simulated!J4416</f>
        <v>1.6759836593775446E-3</v>
      </c>
      <c r="O4416" s="17">
        <f>Analytic!K4425-Simulated!K4416</f>
        <v>3.0163198964860971E-4</v>
      </c>
      <c r="P4416" s="17">
        <f>Analytic!L4425-Simulated!L4416</f>
        <v>-2.0304202795685955E-4</v>
      </c>
    </row>
    <row r="4417" spans="1:16">
      <c r="A4417">
        <v>2458135.826388</v>
      </c>
      <c r="B4417" s="7">
        <f t="shared" si="71"/>
        <v>43117.326388000045</v>
      </c>
      <c r="C4417">
        <v>-0.14777499999999999</v>
      </c>
      <c r="D4417">
        <v>-0.16747999999999999</v>
      </c>
      <c r="E4417">
        <v>1.1338000000000001E-2</v>
      </c>
      <c r="F4417" s="15">
        <f>Analytic!I4426-Simulated!C4417</f>
        <v>7.6794634809414827E-2</v>
      </c>
      <c r="G4417" s="16">
        <f>Analytic!J4426-Simulated!D4417</f>
        <v>-0.1407436719963355</v>
      </c>
      <c r="H4417" s="17">
        <f>Analytic!K4426-Simulated!E4417</f>
        <v>-0.2868681349788042</v>
      </c>
      <c r="I4417" s="25">
        <v>-7.4995409999999998E-2</v>
      </c>
      <c r="J4417" s="25">
        <v>-0.3099788</v>
      </c>
      <c r="K4417" s="25">
        <v>-0.27589380000000002</v>
      </c>
      <c r="L4417" s="25">
        <v>-5.9827430000000001E-2</v>
      </c>
      <c r="M4417" s="15">
        <f>Analytic!I4426-Simulated!I4417</f>
        <v>4.0150448094148361E-3</v>
      </c>
      <c r="N4417" s="16">
        <f>Analytic!J4426-Simulated!J4417</f>
        <v>1.7551280036645078E-3</v>
      </c>
      <c r="O4417" s="17">
        <f>Analytic!K4426-Simulated!K4417</f>
        <v>3.6366502119583588E-4</v>
      </c>
      <c r="P4417" s="17">
        <f>Analytic!L4426-Simulated!L4417</f>
        <v>-1.8984461087476895E-4</v>
      </c>
    </row>
    <row r="4418" spans="1:16">
      <c r="A4418">
        <v>2458135.8298599999</v>
      </c>
      <c r="B4418" s="7">
        <f t="shared" si="71"/>
        <v>43117.32985999994</v>
      </c>
      <c r="C4418">
        <v>-9.8088999999999996E-2</v>
      </c>
      <c r="D4418">
        <v>-0.16924500000000001</v>
      </c>
      <c r="E4418">
        <v>9.2569999999999996E-3</v>
      </c>
      <c r="F4418" s="15">
        <f>Analytic!I4427-Simulated!C4418</f>
        <v>7.9105873908243848E-2</v>
      </c>
      <c r="G4418" s="16">
        <f>Analytic!J4427-Simulated!D4418</f>
        <v>-0.11362613809551916</v>
      </c>
      <c r="H4418" s="17">
        <f>Analytic!K4427-Simulated!E4418</f>
        <v>-0.27844498663724215</v>
      </c>
      <c r="I4418" s="25">
        <v>-2.3007130000000001E-2</v>
      </c>
      <c r="J4418" s="25">
        <v>-0.28470020000000001</v>
      </c>
      <c r="K4418" s="25">
        <v>-0.26961299999999999</v>
      </c>
      <c r="L4418" s="25">
        <v>-6.3505220000000001E-2</v>
      </c>
      <c r="M4418" s="15">
        <f>Analytic!I4427-Simulated!I4418</f>
        <v>4.0240039082438533E-3</v>
      </c>
      <c r="N4418" s="16">
        <f>Analytic!J4427-Simulated!J4418</f>
        <v>1.8290619044808443E-3</v>
      </c>
      <c r="O4418" s="17">
        <f>Analytic!K4427-Simulated!K4418</f>
        <v>4.250133627578534E-4</v>
      </c>
      <c r="P4418" s="17">
        <f>Analytic!L4427-Simulated!L4418</f>
        <v>-1.7580460110981633E-4</v>
      </c>
    </row>
    <row r="4419" spans="1:16">
      <c r="A4419">
        <v>2458135.8333319998</v>
      </c>
      <c r="B4419" s="7">
        <f t="shared" si="71"/>
        <v>43117.333331999835</v>
      </c>
      <c r="C4419">
        <v>-4.8023999999999997E-2</v>
      </c>
      <c r="D4419">
        <v>-0.170455</v>
      </c>
      <c r="E4419">
        <v>7.1679999999999999E-3</v>
      </c>
      <c r="F4419" s="15">
        <f>Analytic!I4428-Simulated!C4419</f>
        <v>8.1099645733958961E-2</v>
      </c>
      <c r="G4419" s="16">
        <f>Analytic!J4428-Simulated!D4419</f>
        <v>-8.614669343931633E-2</v>
      </c>
      <c r="H4419" s="17">
        <f>Analytic!K4428-Simulated!E4419</f>
        <v>-0.269141280699913</v>
      </c>
      <c r="I4419" s="25">
        <v>2.906742E-2</v>
      </c>
      <c r="J4419" s="25">
        <v>-0.25849899999999998</v>
      </c>
      <c r="K4419" s="25">
        <v>-0.26245869999999999</v>
      </c>
      <c r="L4419" s="25">
        <v>-6.6977419999999996E-2</v>
      </c>
      <c r="M4419" s="15">
        <f>Analytic!I4428-Simulated!I4419</f>
        <v>4.0082257339589637E-3</v>
      </c>
      <c r="N4419" s="16">
        <f>Analytic!J4428-Simulated!J4419</f>
        <v>1.8973065606836537E-3</v>
      </c>
      <c r="O4419" s="17">
        <f>Analytic!K4428-Simulated!K4419</f>
        <v>4.8541930008699774E-4</v>
      </c>
      <c r="P4419" s="17">
        <f>Analytic!L4428-Simulated!L4419</f>
        <v>-1.609361608047033E-4</v>
      </c>
    </row>
    <row r="4420" spans="1:16">
      <c r="A4420">
        <v>2458135.836805</v>
      </c>
      <c r="B4420" s="7">
        <f t="shared" ref="B4420:B4483" si="72">A4420-2415018.5</f>
        <v>43117.33680499997</v>
      </c>
      <c r="C4420">
        <v>2.2399999999999998E-3</v>
      </c>
      <c r="D4420">
        <v>-0.1711</v>
      </c>
      <c r="E4420">
        <v>5.0759999999999998E-3</v>
      </c>
      <c r="F4420" s="15">
        <f>Analytic!I4429-Simulated!C4420</f>
        <v>8.2787204729437361E-2</v>
      </c>
      <c r="G4420" s="16">
        <f>Analytic!J4429-Simulated!D4420</f>
        <v>-5.8400488943092826E-2</v>
      </c>
      <c r="H4420" s="17">
        <f>Analytic!K4429-Simulated!E4420</f>
        <v>-0.25898540322703567</v>
      </c>
      <c r="I4420" s="25">
        <v>8.1053020000000003E-2</v>
      </c>
      <c r="J4420" s="25">
        <v>-0.23145969999999999</v>
      </c>
      <c r="K4420" s="25">
        <v>-0.25445420000000002</v>
      </c>
      <c r="L4420" s="25">
        <v>-7.0232760000000005E-2</v>
      </c>
      <c r="M4420" s="15">
        <f>Analytic!I4429-Simulated!I4420</f>
        <v>3.9741847294373633E-3</v>
      </c>
      <c r="N4420" s="16">
        <f>Analytic!J4429-Simulated!J4420</f>
        <v>1.9592110569071619E-3</v>
      </c>
      <c r="O4420" s="17">
        <f>Analytic!K4429-Simulated!K4420</f>
        <v>5.4479677296437323E-4</v>
      </c>
      <c r="P4420" s="17">
        <f>Analytic!L4429-Simulated!L4420</f>
        <v>-1.4530254574036949E-4</v>
      </c>
    </row>
    <row r="4421" spans="1:16">
      <c r="A4421">
        <v>2458135.8402769999</v>
      </c>
      <c r="B4421" s="7">
        <f t="shared" si="72"/>
        <v>43117.340276999865</v>
      </c>
      <c r="C4421">
        <v>5.2524000000000001E-2</v>
      </c>
      <c r="D4421">
        <v>-0.17116999999999999</v>
      </c>
      <c r="E4421">
        <v>2.9880000000000002E-3</v>
      </c>
      <c r="F4421" s="15">
        <f>Analytic!I4430-Simulated!C4421</f>
        <v>8.41791528617888E-2</v>
      </c>
      <c r="G4421" s="16">
        <f>Analytic!J4430-Simulated!D4421</f>
        <v>-3.0485371624616203E-2</v>
      </c>
      <c r="H4421" s="17">
        <f>Analytic!K4430-Simulated!E4421</f>
        <v>-0.24801049282022586</v>
      </c>
      <c r="I4421" s="25">
        <v>0.13277749999999999</v>
      </c>
      <c r="J4421" s="25">
        <v>-0.20366919999999999</v>
      </c>
      <c r="K4421" s="25">
        <v>-0.24562529999999999</v>
      </c>
      <c r="L4421" s="25">
        <v>-7.3260690000000003E-2</v>
      </c>
      <c r="M4421" s="15">
        <f>Analytic!I4430-Simulated!I4421</f>
        <v>3.9256528617888087E-3</v>
      </c>
      <c r="N4421" s="16">
        <f>Analytic!J4430-Simulated!J4421</f>
        <v>2.0138283753838027E-3</v>
      </c>
      <c r="O4421" s="17">
        <f>Analytic!K4430-Simulated!K4421</f>
        <v>6.0280717977412301E-4</v>
      </c>
      <c r="P4421" s="17">
        <f>Analytic!L4430-Simulated!L4421</f>
        <v>-1.2895243135771506E-4</v>
      </c>
    </row>
    <row r="4422" spans="1:16">
      <c r="A4422">
        <v>2458135.8437490002</v>
      </c>
      <c r="B4422" s="7">
        <f t="shared" si="72"/>
        <v>43117.343749000225</v>
      </c>
      <c r="C4422">
        <v>0.102649</v>
      </c>
      <c r="D4422">
        <v>-0.170657</v>
      </c>
      <c r="E4422">
        <v>9.1E-4</v>
      </c>
      <c r="F4422" s="15">
        <f>Analytic!I4431-Simulated!C4422</f>
        <v>8.5286985475211949E-2</v>
      </c>
      <c r="G4422" s="16">
        <f>Analytic!J4431-Simulated!D4422</f>
        <v>-2.4995998528325736E-3</v>
      </c>
      <c r="H4422" s="17">
        <f>Analytic!K4431-Simulated!E4422</f>
        <v>-0.23625135589567206</v>
      </c>
      <c r="I4422" s="25">
        <v>0.18407229999999999</v>
      </c>
      <c r="J4422" s="25">
        <v>-0.17521780000000001</v>
      </c>
      <c r="K4422" s="25">
        <v>-0.2360006</v>
      </c>
      <c r="L4422" s="25">
        <v>-7.6051389999999996E-2</v>
      </c>
      <c r="M4422" s="15">
        <f>Analytic!I4431-Simulated!I4422</f>
        <v>3.8636854752119587E-3</v>
      </c>
      <c r="N4422" s="16">
        <f>Analytic!J4431-Simulated!J4422</f>
        <v>2.0612001471674302E-3</v>
      </c>
      <c r="O4422" s="17">
        <f>Analytic!K4431-Simulated!K4422</f>
        <v>6.5924410432793845E-4</v>
      </c>
      <c r="P4422" s="17">
        <f>Analytic!L4431-Simulated!L4422</f>
        <v>-1.1194395221660047E-4</v>
      </c>
    </row>
    <row r="4423" spans="1:16">
      <c r="A4423">
        <v>2458135.8472210001</v>
      </c>
      <c r="B4423" s="7">
        <f t="shared" si="72"/>
        <v>43117.34722100012</v>
      </c>
      <c r="C4423">
        <v>0.15243699999999999</v>
      </c>
      <c r="D4423">
        <v>-0.16955400000000001</v>
      </c>
      <c r="E4423">
        <v>-1.1529999999999999E-3</v>
      </c>
      <c r="F4423" s="15">
        <f>Analytic!I4432-Simulated!C4423</f>
        <v>8.6122634247633029E-2</v>
      </c>
      <c r="G4423" s="16">
        <f>Analytic!J4432-Simulated!D4423</f>
        <v>2.5457449219407291E-2</v>
      </c>
      <c r="H4423" s="17">
        <f>Analytic!K4432-Simulated!E4423</f>
        <v>-0.22374437330980584</v>
      </c>
      <c r="I4423" s="25">
        <v>0.23477049999999999</v>
      </c>
      <c r="J4423" s="25">
        <v>-0.14619760000000001</v>
      </c>
      <c r="K4423" s="25">
        <v>-0.22561120000000001</v>
      </c>
      <c r="L4423" s="25">
        <v>-7.8595849999999995E-2</v>
      </c>
      <c r="M4423" s="15">
        <f>Analytic!I4432-Simulated!I4423</f>
        <v>3.7891342476330248E-3</v>
      </c>
      <c r="N4423" s="16">
        <f>Analytic!J4432-Simulated!J4423</f>
        <v>2.1010492194072916E-3</v>
      </c>
      <c r="O4423" s="17">
        <f>Analytic!K4432-Simulated!K4423</f>
        <v>7.1382669019418032E-4</v>
      </c>
      <c r="P4423" s="17">
        <f>Analytic!L4432-Simulated!L4423</f>
        <v>-9.4296344517283415E-5</v>
      </c>
    </row>
    <row r="4424" spans="1:16">
      <c r="A4424">
        <v>2458135.8506939998</v>
      </c>
      <c r="B4424" s="7">
        <f t="shared" si="72"/>
        <v>43117.35069399979</v>
      </c>
      <c r="C4424">
        <v>0.201714</v>
      </c>
      <c r="D4424">
        <v>-0.16785900000000001</v>
      </c>
      <c r="E4424">
        <v>-3.1930000000000001E-3</v>
      </c>
      <c r="F4424" s="15">
        <f>Analytic!I4433-Simulated!C4424</f>
        <v>8.6696005491959716E-2</v>
      </c>
      <c r="G4424" s="16">
        <f>Analytic!J4433-Simulated!D4424</f>
        <v>5.3289579090764927E-2</v>
      </c>
      <c r="H4424" s="17">
        <f>Analytic!K4433-Simulated!E4424</f>
        <v>-0.2105313986399967</v>
      </c>
      <c r="I4424" s="25">
        <v>0.28470699999999999</v>
      </c>
      <c r="J4424" s="25">
        <v>-0.1167029</v>
      </c>
      <c r="K4424" s="25">
        <v>-0.21449070000000001</v>
      </c>
      <c r="L4424" s="25">
        <v>-8.0885789999999999E-2</v>
      </c>
      <c r="M4424" s="15">
        <f>Analytic!I4433-Simulated!I4424</f>
        <v>3.7030054919597322E-3</v>
      </c>
      <c r="N4424" s="16">
        <f>Analytic!J4433-Simulated!J4424</f>
        <v>2.133479090764917E-3</v>
      </c>
      <c r="O4424" s="17">
        <f>Analytic!K4433-Simulated!K4424</f>
        <v>7.6630136000330196E-4</v>
      </c>
      <c r="P4424" s="17">
        <f>Analytic!L4433-Simulated!L4424</f>
        <v>-7.6099089162492972E-5</v>
      </c>
    </row>
    <row r="4425" spans="1:16">
      <c r="A4425">
        <v>2458135.8541660002</v>
      </c>
      <c r="B4425" s="7">
        <f t="shared" si="72"/>
        <v>43117.35416600015</v>
      </c>
      <c r="C4425">
        <v>0.25030799999999997</v>
      </c>
      <c r="D4425">
        <v>-0.16556799999999999</v>
      </c>
      <c r="E4425">
        <v>-5.2050000000000004E-3</v>
      </c>
      <c r="F4425" s="15">
        <f>Analytic!I4434-Simulated!C4425</f>
        <v>8.7017512056262292E-2</v>
      </c>
      <c r="G4425" s="16">
        <f>Analytic!J4434-Simulated!D4425</f>
        <v>8.0897079243916648E-2</v>
      </c>
      <c r="H4425" s="17">
        <f>Analytic!K4434-Simulated!E4425</f>
        <v>-0.19665364845014199</v>
      </c>
      <c r="I4425" s="25">
        <v>0.33372020000000002</v>
      </c>
      <c r="J4425" s="25">
        <v>-8.6829400000000001E-2</v>
      </c>
      <c r="K4425" s="25">
        <v>-0.2026752</v>
      </c>
      <c r="L4425" s="25">
        <v>-8.2913819999999999E-2</v>
      </c>
      <c r="M4425" s="15">
        <f>Analytic!I4434-Simulated!I4425</f>
        <v>3.6053120562622443E-3</v>
      </c>
      <c r="N4425" s="16">
        <f>Analytic!J4434-Simulated!J4425</f>
        <v>2.1584792439166556E-3</v>
      </c>
      <c r="O4425" s="17">
        <f>Analytic!K4434-Simulated!K4425</f>
        <v>8.1655154985801892E-4</v>
      </c>
      <c r="P4425" s="17">
        <f>Analytic!L4434-Simulated!L4425</f>
        <v>-5.7378460850673885E-5</v>
      </c>
    </row>
    <row r="4426" spans="1:16">
      <c r="A4426">
        <v>2458135.857638</v>
      </c>
      <c r="B4426" s="7">
        <f t="shared" si="72"/>
        <v>43117.357638000045</v>
      </c>
      <c r="C4426">
        <v>0.29804999999999998</v>
      </c>
      <c r="D4426">
        <v>-0.16268199999999999</v>
      </c>
      <c r="E4426">
        <v>-7.1830000000000001E-3</v>
      </c>
      <c r="F4426" s="15">
        <f>Analytic!I4435-Simulated!C4426</f>
        <v>8.7097597099539181E-2</v>
      </c>
      <c r="G4426" s="16">
        <f>Analytic!J4435-Simulated!D4426</f>
        <v>0.10818403538587099</v>
      </c>
      <c r="H4426" s="17">
        <f>Analytic!K4435-Simulated!E4426</f>
        <v>-0.18215558489669054</v>
      </c>
      <c r="I4426" s="25">
        <v>0.38164789999999998</v>
      </c>
      <c r="J4426" s="25">
        <v>-5.6673910000000001E-2</v>
      </c>
      <c r="K4426" s="25">
        <v>-0.19020280000000001</v>
      </c>
      <c r="L4426" s="25">
        <v>-8.4673360000000003E-2</v>
      </c>
      <c r="M4426" s="15">
        <f>Analytic!I4435-Simulated!I4426</f>
        <v>3.4996970995391785E-3</v>
      </c>
      <c r="N4426" s="16">
        <f>Analytic!J4435-Simulated!J4426</f>
        <v>2.1759453858710004E-3</v>
      </c>
      <c r="O4426" s="17">
        <f>Analytic!K4435-Simulated!K4426</f>
        <v>8.642151033094736E-4</v>
      </c>
      <c r="P4426" s="17">
        <f>Analytic!L4435-Simulated!L4426</f>
        <v>-3.8201397182233143E-5</v>
      </c>
    </row>
    <row r="4427" spans="1:16">
      <c r="A4427">
        <v>2458135.8611099999</v>
      </c>
      <c r="B4427" s="7">
        <f t="shared" si="72"/>
        <v>43117.36110999994</v>
      </c>
      <c r="C4427">
        <v>0.34477600000000003</v>
      </c>
      <c r="D4427">
        <v>-0.15920400000000001</v>
      </c>
      <c r="E4427">
        <v>-9.1210000000000006E-3</v>
      </c>
      <c r="F4427" s="15">
        <f>Analytic!I4436-Simulated!C4427</f>
        <v>8.6945248044650425E-2</v>
      </c>
      <c r="G4427" s="16">
        <f>Analytic!J4436-Simulated!D4427</f>
        <v>0.13505564359011102</v>
      </c>
      <c r="H4427" s="17">
        <f>Analytic!K4436-Simulated!E4427</f>
        <v>-0.16708379105575849</v>
      </c>
      <c r="I4427" s="25">
        <v>0.42833749999999998</v>
      </c>
      <c r="J4427" s="25">
        <v>-2.6334280000000002E-2</v>
      </c>
      <c r="K4427" s="25">
        <v>-0.17711399999999999</v>
      </c>
      <c r="L4427" s="25">
        <v>-8.6158700000000005E-2</v>
      </c>
      <c r="M4427" s="15">
        <f>Analytic!I4436-Simulated!I4427</f>
        <v>3.3837480446504697E-3</v>
      </c>
      <c r="N4427" s="16">
        <f>Analytic!J4436-Simulated!J4427</f>
        <v>2.1859235901109976E-3</v>
      </c>
      <c r="O4427" s="17">
        <f>Analytic!K4436-Simulated!K4427</f>
        <v>9.09208944241513E-4</v>
      </c>
      <c r="P4427" s="17">
        <f>Analytic!L4436-Simulated!L4427</f>
        <v>-1.8636610378014451E-5</v>
      </c>
    </row>
    <row r="4428" spans="1:16">
      <c r="A4428">
        <v>2458135.8645819998</v>
      </c>
      <c r="B4428" s="7">
        <f t="shared" si="72"/>
        <v>43117.364581999835</v>
      </c>
      <c r="C4428">
        <v>0.39032299999999998</v>
      </c>
      <c r="D4428">
        <v>-0.155139</v>
      </c>
      <c r="E4428">
        <v>-1.1011E-2</v>
      </c>
      <c r="F4428" s="15">
        <f>Analytic!I4437-Simulated!C4428</f>
        <v>8.6572499042729956E-2</v>
      </c>
      <c r="G4428" s="16">
        <f>Analytic!J4437-Simulated!D4428</f>
        <v>0.16141852732243042</v>
      </c>
      <c r="H4428" s="17">
        <f>Analytic!K4437-Simulated!E4428</f>
        <v>-0.15148883937541024</v>
      </c>
      <c r="I4428" s="25">
        <v>0.47364040000000002</v>
      </c>
      <c r="J4428" s="25">
        <v>4.0910440000000003E-3</v>
      </c>
      <c r="K4428" s="25">
        <v>-0.16345109999999999</v>
      </c>
      <c r="L4428" s="25">
        <v>-8.7365040000000005E-2</v>
      </c>
      <c r="M4428" s="15">
        <f>Analytic!I4437-Simulated!I4428</f>
        <v>3.2550990427299142E-3</v>
      </c>
      <c r="N4428" s="16">
        <f>Analytic!J4437-Simulated!J4428</f>
        <v>2.1884833224304345E-3</v>
      </c>
      <c r="O4428" s="17">
        <f>Analytic!K4437-Simulated!K4428</f>
        <v>9.5126062458975036E-4</v>
      </c>
      <c r="P4428" s="17">
        <f>Analytic!L4437-Simulated!L4428</f>
        <v>1.2671268077718567E-6</v>
      </c>
    </row>
    <row r="4429" spans="1:16">
      <c r="A4429">
        <v>2458135.868055</v>
      </c>
      <c r="B4429" s="7">
        <f t="shared" si="72"/>
        <v>43117.36805499997</v>
      </c>
      <c r="C4429">
        <v>0.43453900000000001</v>
      </c>
      <c r="D4429">
        <v>-0.15049299999999999</v>
      </c>
      <c r="E4429">
        <v>-1.2848999999999999E-2</v>
      </c>
      <c r="F4429" s="15">
        <f>Analytic!I4438-Simulated!C4429</f>
        <v>8.5984920320585467E-2</v>
      </c>
      <c r="G4429" s="16">
        <f>Analytic!J4438-Simulated!D4429</f>
        <v>0.18718005632299761</v>
      </c>
      <c r="H4429" s="17">
        <f>Analytic!K4438-Simulated!E4429</f>
        <v>-0.1354191536794353</v>
      </c>
      <c r="I4429" s="25">
        <v>0.51740240000000004</v>
      </c>
      <c r="J4429" s="25">
        <v>3.450342E-2</v>
      </c>
      <c r="K4429" s="25">
        <v>-0.14925849999999999</v>
      </c>
      <c r="L4429" s="25">
        <v>-8.8288459999999999E-2</v>
      </c>
      <c r="M4429" s="15">
        <f>Analytic!I4438-Simulated!I4429</f>
        <v>3.1215203205854358E-3</v>
      </c>
      <c r="N4429" s="16">
        <f>Analytic!J4438-Simulated!J4429</f>
        <v>2.1836363229976105E-3</v>
      </c>
      <c r="O4429" s="17">
        <f>Analytic!K4438-Simulated!K4429</f>
        <v>9.9034632056468896E-4</v>
      </c>
      <c r="P4429" s="17">
        <f>Analytic!L4438-Simulated!L4429</f>
        <v>2.1435580249112851E-5</v>
      </c>
    </row>
    <row r="4430" spans="1:16">
      <c r="A4430">
        <v>2458135.8715269999</v>
      </c>
      <c r="B4430" s="7">
        <f t="shared" si="72"/>
        <v>43117.371526999865</v>
      </c>
      <c r="C4430">
        <v>0.477271</v>
      </c>
      <c r="D4430">
        <v>-0.14527799999999999</v>
      </c>
      <c r="E4430">
        <v>-1.4629E-2</v>
      </c>
      <c r="F4430" s="15">
        <f>Analytic!I4439-Simulated!C4430</f>
        <v>8.5194092824325995E-2</v>
      </c>
      <c r="G4430" s="16">
        <f>Analytic!J4439-Simulated!D4430</f>
        <v>0.21225366631062903</v>
      </c>
      <c r="H4430" s="17">
        <f>Analytic!K4439-Simulated!E4430</f>
        <v>-0.11892686517009701</v>
      </c>
      <c r="I4430" s="25">
        <v>0.5594865</v>
      </c>
      <c r="J4430" s="25">
        <v>6.4804210000000001E-2</v>
      </c>
      <c r="K4430" s="25">
        <v>-0.13458210000000001</v>
      </c>
      <c r="L4430" s="25">
        <v>-8.8925980000000002E-2</v>
      </c>
      <c r="M4430" s="15">
        <f>Analytic!I4439-Simulated!I4430</f>
        <v>2.9785928243259985E-3</v>
      </c>
      <c r="N4430" s="16">
        <f>Analytic!J4439-Simulated!J4430</f>
        <v>2.1714563106290524E-3</v>
      </c>
      <c r="O4430" s="17">
        <f>Analytic!K4439-Simulated!K4430</f>
        <v>1.0262348299029944E-3</v>
      </c>
      <c r="P4430" s="17">
        <f>Analytic!L4439-Simulated!L4430</f>
        <v>4.1816588620860462E-5</v>
      </c>
    </row>
    <row r="4431" spans="1:16">
      <c r="A4431">
        <v>2458135.8749990002</v>
      </c>
      <c r="B4431" s="7">
        <f t="shared" si="72"/>
        <v>43117.374999000225</v>
      </c>
      <c r="C4431">
        <v>0.51837699999999998</v>
      </c>
      <c r="D4431">
        <v>-0.13950499999999999</v>
      </c>
      <c r="E4431">
        <v>-1.6344000000000001E-2</v>
      </c>
      <c r="F4431" s="15">
        <f>Analytic!I4440-Simulated!C4431</f>
        <v>8.4206066621380526E-2</v>
      </c>
      <c r="G4431" s="16">
        <f>Analytic!J4440-Simulated!D4431</f>
        <v>0.23655217847343954</v>
      </c>
      <c r="H4431" s="17">
        <f>Analytic!K4440-Simulated!E4431</f>
        <v>-0.10206666289639926</v>
      </c>
      <c r="I4431" s="25">
        <v>0.59975339999999999</v>
      </c>
      <c r="J4431" s="25">
        <v>9.4895080000000007E-2</v>
      </c>
      <c r="K4431" s="25">
        <v>-0.1194694</v>
      </c>
      <c r="L4431" s="25">
        <v>-8.9275519999999997E-2</v>
      </c>
      <c r="M4431" s="15">
        <f>Analytic!I4440-Simulated!I4431</f>
        <v>2.8296666213805111E-3</v>
      </c>
      <c r="N4431" s="16">
        <f>Analytic!J4440-Simulated!J4431</f>
        <v>2.1520984734395426E-3</v>
      </c>
      <c r="O4431" s="17">
        <f>Analytic!K4440-Simulated!K4431</f>
        <v>1.0587371036007431E-3</v>
      </c>
      <c r="P4431" s="17">
        <f>Analytic!L4440-Simulated!L4431</f>
        <v>6.2330572972085774E-5</v>
      </c>
    </row>
    <row r="4432" spans="1:16">
      <c r="A4432">
        <v>2458135.8784710001</v>
      </c>
      <c r="B4432" s="7">
        <f t="shared" si="72"/>
        <v>43117.37847100012</v>
      </c>
      <c r="C4432">
        <v>0.55771800000000005</v>
      </c>
      <c r="D4432">
        <v>-0.13319</v>
      </c>
      <c r="E4432">
        <v>-1.7988000000000001E-2</v>
      </c>
      <c r="F4432" s="15">
        <f>Analytic!I4441-Simulated!C4432</f>
        <v>8.302980157432871E-2</v>
      </c>
      <c r="G4432" s="16">
        <f>Analytic!J4441-Simulated!D4432</f>
        <v>0.25999411770977343</v>
      </c>
      <c r="H4432" s="17">
        <f>Analytic!K4441-Simulated!E4432</f>
        <v>-8.48936391727967E-2</v>
      </c>
      <c r="I4432" s="25">
        <v>0.63807559999999997</v>
      </c>
      <c r="J4432" s="25">
        <v>0.12467839999999999</v>
      </c>
      <c r="K4432" s="25">
        <v>-0.10396950000000001</v>
      </c>
      <c r="L4432" s="25">
        <v>-8.9335940000000003E-2</v>
      </c>
      <c r="M4432" s="15">
        <f>Analytic!I4441-Simulated!I4432</f>
        <v>2.6722015743287919E-3</v>
      </c>
      <c r="N4432" s="16">
        <f>Analytic!J4441-Simulated!J4432</f>
        <v>2.1257177097734337E-3</v>
      </c>
      <c r="O4432" s="17">
        <f>Analytic!K4441-Simulated!K4432</f>
        <v>1.0878608272033019E-3</v>
      </c>
      <c r="P4432" s="17">
        <f>Analytic!L4441-Simulated!L4432</f>
        <v>8.2904052477086876E-5</v>
      </c>
    </row>
    <row r="4433" spans="1:16">
      <c r="A4433">
        <v>2458135.8819439998</v>
      </c>
      <c r="B4433" s="7">
        <f t="shared" si="72"/>
        <v>43117.38194399979</v>
      </c>
      <c r="C4433">
        <v>0.59516500000000006</v>
      </c>
      <c r="D4433">
        <v>-0.12634999999999999</v>
      </c>
      <c r="E4433">
        <v>-1.9557000000000001E-2</v>
      </c>
      <c r="F4433" s="15">
        <f>Analytic!I4442-Simulated!C4433</f>
        <v>8.1670588858775761E-2</v>
      </c>
      <c r="G4433" s="16">
        <f>Analytic!J4442-Simulated!D4433</f>
        <v>0.28250002858832512</v>
      </c>
      <c r="H4433" s="17">
        <f>Analytic!K4442-Simulated!E4433</f>
        <v>-6.7462130449188681E-2</v>
      </c>
      <c r="I4433" s="25">
        <v>0.67432720000000002</v>
      </c>
      <c r="J4433" s="25">
        <v>0.15405769999999999</v>
      </c>
      <c r="K4433" s="25">
        <v>-8.8132600000000005E-2</v>
      </c>
      <c r="L4433" s="25">
        <v>-8.9107049999999993E-2</v>
      </c>
      <c r="M4433" s="15">
        <f>Analytic!I4442-Simulated!I4433</f>
        <v>2.5083888587758008E-3</v>
      </c>
      <c r="N4433" s="16">
        <f>Analytic!J4442-Simulated!J4433</f>
        <v>2.0923285883251153E-3</v>
      </c>
      <c r="O4433" s="17">
        <f>Analytic!K4442-Simulated!K4433</f>
        <v>1.113469550811319E-3</v>
      </c>
      <c r="P4433" s="17">
        <f>Analytic!L4442-Simulated!L4433</f>
        <v>1.0347618737255315E-4</v>
      </c>
    </row>
    <row r="4434" spans="1:16">
      <c r="A4434">
        <v>2458135.8854160002</v>
      </c>
      <c r="B4434" s="7">
        <f t="shared" si="72"/>
        <v>43117.38541600015</v>
      </c>
      <c r="C4434">
        <v>0.63059200000000004</v>
      </c>
      <c r="D4434">
        <v>-0.119005</v>
      </c>
      <c r="E4434">
        <v>-2.1044E-2</v>
      </c>
      <c r="F4434" s="15">
        <f>Analytic!I4443-Simulated!C4434</f>
        <v>8.0137451958427586E-2</v>
      </c>
      <c r="G4434" s="16">
        <f>Analytic!J4443-Simulated!D4434</f>
        <v>0.30399478800290464</v>
      </c>
      <c r="H4434" s="17">
        <f>Analytic!K4443-Simulated!E4434</f>
        <v>-4.9830554148192839E-2</v>
      </c>
      <c r="I4434" s="25">
        <v>0.70839099999999999</v>
      </c>
      <c r="J4434" s="25">
        <v>0.1829373</v>
      </c>
      <c r="K4434" s="25">
        <v>-7.2010030000000003E-2</v>
      </c>
      <c r="L4434" s="25">
        <v>-8.8589589999999996E-2</v>
      </c>
      <c r="M4434" s="15">
        <f>Analytic!I4443-Simulated!I4434</f>
        <v>2.3384519584276342E-3</v>
      </c>
      <c r="N4434" s="16">
        <f>Analytic!J4443-Simulated!J4434</f>
        <v>2.05248800290464E-3</v>
      </c>
      <c r="O4434" s="17">
        <f>Analytic!K4443-Simulated!K4434</f>
        <v>1.1354758518071634E-3</v>
      </c>
      <c r="P4434" s="17">
        <f>Analytic!L4443-Simulated!L4434</f>
        <v>1.2397836029301446E-4</v>
      </c>
    </row>
    <row r="4435" spans="1:16">
      <c r="A4435">
        <v>2458135.888888</v>
      </c>
      <c r="B4435" s="7">
        <f t="shared" si="72"/>
        <v>43117.388888000045</v>
      </c>
      <c r="C4435">
        <v>0.66388499999999995</v>
      </c>
      <c r="D4435">
        <v>-0.11118</v>
      </c>
      <c r="E4435">
        <v>-2.2443999999999999E-2</v>
      </c>
      <c r="F4435" s="15">
        <f>Analytic!I4444-Simulated!C4435</f>
        <v>7.8434525837789537E-2</v>
      </c>
      <c r="G4435" s="16">
        <f>Analytic!J4444-Simulated!D4435</f>
        <v>0.32440991350855081</v>
      </c>
      <c r="H4435" s="17">
        <f>Analytic!K4444-Simulated!E4435</f>
        <v>-3.2056241998509982E-2</v>
      </c>
      <c r="I4435" s="25">
        <v>0.74015649999999999</v>
      </c>
      <c r="J4435" s="25">
        <v>0.21122379999999999</v>
      </c>
      <c r="K4435" s="25">
        <v>-5.5654059999999998E-2</v>
      </c>
      <c r="L4435" s="25">
        <v>-8.778524E-2</v>
      </c>
      <c r="M4435" s="15">
        <f>Analytic!I4444-Simulated!I4435</f>
        <v>2.1630258377894895E-3</v>
      </c>
      <c r="N4435" s="16">
        <f>Analytic!J4444-Simulated!J4435</f>
        <v>2.0061135085508164E-3</v>
      </c>
      <c r="O4435" s="17">
        <f>Analytic!K4444-Simulated!K4435</f>
        <v>1.1538180014900173E-3</v>
      </c>
      <c r="P4435" s="17">
        <f>Analytic!L4444-Simulated!L4435</f>
        <v>1.4434679735678135E-4</v>
      </c>
    </row>
    <row r="4436" spans="1:16">
      <c r="A4436">
        <v>2458135.8923599999</v>
      </c>
      <c r="B4436" s="7">
        <f t="shared" si="72"/>
        <v>43117.39235999994</v>
      </c>
      <c r="C4436">
        <v>0.69493499999999997</v>
      </c>
      <c r="D4436">
        <v>-0.102898</v>
      </c>
      <c r="E4436">
        <v>-2.3751999999999999E-2</v>
      </c>
      <c r="F4436" s="15">
        <f>Analytic!I4445-Simulated!C4436</f>
        <v>7.6568413063565322E-2</v>
      </c>
      <c r="G4436" s="16">
        <f>Analytic!J4445-Simulated!D4436</f>
        <v>0.34367686633967598</v>
      </c>
      <c r="H4436" s="17">
        <f>Analytic!K4445-Simulated!E4436</f>
        <v>-1.4197270404535996E-2</v>
      </c>
      <c r="I4436" s="25">
        <v>0.76952109999999996</v>
      </c>
      <c r="J4436" s="25">
        <v>0.23882539999999999</v>
      </c>
      <c r="K4436" s="25">
        <v>-3.9117689999999997E-2</v>
      </c>
      <c r="L4436" s="25">
        <v>-8.6696579999999995E-2</v>
      </c>
      <c r="M4436" s="15">
        <f>Analytic!I4445-Simulated!I4436</f>
        <v>1.982313063565333E-3</v>
      </c>
      <c r="N4436" s="16">
        <f>Analytic!J4445-Simulated!J4436</f>
        <v>1.9534663396759966E-3</v>
      </c>
      <c r="O4436" s="17">
        <f>Analytic!K4445-Simulated!K4436</f>
        <v>1.1684195954640014E-3</v>
      </c>
      <c r="P4436" s="17">
        <f>Analytic!L4445-Simulated!L4436</f>
        <v>1.6448822051233492E-4</v>
      </c>
    </row>
    <row r="4437" spans="1:16">
      <c r="A4437">
        <v>2458135.8958319998</v>
      </c>
      <c r="B4437" s="7">
        <f t="shared" si="72"/>
        <v>43117.395831999835</v>
      </c>
      <c r="C4437">
        <v>0.72364200000000001</v>
      </c>
      <c r="D4437">
        <v>-9.4187999999999994E-2</v>
      </c>
      <c r="E4437">
        <v>-2.4962999999999999E-2</v>
      </c>
      <c r="F4437" s="15">
        <f>Analytic!I4446-Simulated!C4437</f>
        <v>7.4544515720005644E-2</v>
      </c>
      <c r="G4437" s="16">
        <f>Analytic!J4446-Simulated!D4437</f>
        <v>0.36173534812767189</v>
      </c>
      <c r="H4437" s="17">
        <f>Analytic!K4446-Simulated!E4437</f>
        <v>3.6877115977282521E-3</v>
      </c>
      <c r="I4437" s="25">
        <v>0.79638949999999997</v>
      </c>
      <c r="J4437" s="25">
        <v>0.26565240000000001</v>
      </c>
      <c r="K4437" s="25">
        <v>-2.245457E-2</v>
      </c>
      <c r="L4437" s="25">
        <v>-8.5327159999999999E-2</v>
      </c>
      <c r="M4437" s="15">
        <f>Analytic!I4446-Simulated!I4437</f>
        <v>1.7970157200056791E-3</v>
      </c>
      <c r="N4437" s="16">
        <f>Analytic!J4446-Simulated!J4437</f>
        <v>1.8949481276718805E-3</v>
      </c>
      <c r="O4437" s="17">
        <f>Analytic!K4446-Simulated!K4437</f>
        <v>1.1792815977282531E-3</v>
      </c>
      <c r="P4437" s="17">
        <f>Analytic!L4446-Simulated!L4437</f>
        <v>1.8435851281430049E-4</v>
      </c>
    </row>
    <row r="4438" spans="1:16">
      <c r="A4438">
        <v>2458135.899305</v>
      </c>
      <c r="B4438" s="7">
        <f t="shared" si="72"/>
        <v>43117.39930499997</v>
      </c>
      <c r="C4438">
        <v>0.74991399999999997</v>
      </c>
      <c r="D4438">
        <v>-8.5080000000000003E-2</v>
      </c>
      <c r="E4438">
        <v>-2.6072000000000001E-2</v>
      </c>
      <c r="F4438" s="15">
        <f>Analytic!I4447-Simulated!C4438</f>
        <v>7.2368342042803846E-2</v>
      </c>
      <c r="G4438" s="16">
        <f>Analytic!J4447-Simulated!D4438</f>
        <v>0.37852859035661829</v>
      </c>
      <c r="H4438" s="17">
        <f>Analytic!K4447-Simulated!E4438</f>
        <v>2.1539656241051246E-2</v>
      </c>
      <c r="I4438" s="25">
        <v>0.82067670000000004</v>
      </c>
      <c r="J4438" s="25">
        <v>0.29161769999999998</v>
      </c>
      <c r="K4438" s="25">
        <v>-5.7187269999999998E-3</v>
      </c>
      <c r="L4438" s="25">
        <v>-8.3681400000000003E-2</v>
      </c>
      <c r="M4438" s="15">
        <f>Analytic!I4447-Simulated!I4438</f>
        <v>1.6056420428037788E-3</v>
      </c>
      <c r="N4438" s="16">
        <f>Analytic!J4447-Simulated!J4438</f>
        <v>1.8308903566183199E-3</v>
      </c>
      <c r="O4438" s="17">
        <f>Analytic!K4447-Simulated!K4438</f>
        <v>1.186383241051245E-3</v>
      </c>
      <c r="P4438" s="17">
        <f>Analytic!L4447-Simulated!L4438</f>
        <v>2.0387436855409669E-4</v>
      </c>
    </row>
    <row r="4439" spans="1:16">
      <c r="A4439">
        <v>2458135.9027769999</v>
      </c>
      <c r="B4439" s="7">
        <f t="shared" si="72"/>
        <v>43117.402776999865</v>
      </c>
      <c r="C4439">
        <v>0.77366999999999997</v>
      </c>
      <c r="D4439">
        <v>-7.5606000000000007E-2</v>
      </c>
      <c r="E4439">
        <v>-2.7074999999999998E-2</v>
      </c>
      <c r="F4439" s="15">
        <f>Analytic!I4448-Simulated!C4439</f>
        <v>7.0042786777140265E-2</v>
      </c>
      <c r="G4439" s="16">
        <f>Analytic!J4448-Simulated!D4439</f>
        <v>0.3940046356184006</v>
      </c>
      <c r="H4439" s="17">
        <f>Analytic!K4448-Simulated!E4439</f>
        <v>3.9300292219677332E-2</v>
      </c>
      <c r="I4439" s="25">
        <v>0.84230050000000001</v>
      </c>
      <c r="J4439" s="25">
        <v>0.31663720000000001</v>
      </c>
      <c r="K4439" s="25">
        <v>1.103557E-2</v>
      </c>
      <c r="L4439" s="25">
        <v>-8.176464E-2</v>
      </c>
      <c r="M4439" s="15">
        <f>Analytic!I4448-Simulated!I4439</f>
        <v>1.4122867771402259E-3</v>
      </c>
      <c r="N4439" s="16">
        <f>Analytic!J4448-Simulated!J4439</f>
        <v>1.7614356184005864E-3</v>
      </c>
      <c r="O4439" s="17">
        <f>Analytic!K4448-Simulated!K4439</f>
        <v>1.1897222196773308E-3</v>
      </c>
      <c r="P4439" s="17">
        <f>Analytic!L4448-Simulated!L4439</f>
        <v>2.229778904645624E-4</v>
      </c>
    </row>
    <row r="4440" spans="1:16">
      <c r="A4440">
        <v>2458135.9062490002</v>
      </c>
      <c r="B4440" s="7">
        <f t="shared" si="72"/>
        <v>43117.406249000225</v>
      </c>
      <c r="C4440">
        <v>0.79483599999999999</v>
      </c>
      <c r="D4440">
        <v>-6.5801999999999999E-2</v>
      </c>
      <c r="E4440">
        <v>-2.7968E-2</v>
      </c>
      <c r="F4440" s="15">
        <f>Analytic!I4449-Simulated!C4440</f>
        <v>6.7572384351524017E-2</v>
      </c>
      <c r="G4440" s="16">
        <f>Analytic!J4449-Simulated!D4440</f>
        <v>0.40811860975597958</v>
      </c>
      <c r="H4440" s="17">
        <f>Analytic!K4449-Simulated!E4440</f>
        <v>5.6911300606745527E-2</v>
      </c>
      <c r="I4440" s="25">
        <v>0.86119279999999998</v>
      </c>
      <c r="J4440" s="25">
        <v>0.34062959999999998</v>
      </c>
      <c r="K4440" s="25">
        <v>2.7753969999999999E-2</v>
      </c>
      <c r="L4440" s="25">
        <v>-7.958308E-2</v>
      </c>
      <c r="M4440" s="15">
        <f>Analytic!I4449-Simulated!I4440</f>
        <v>1.2155843515240239E-3</v>
      </c>
      <c r="N4440" s="16">
        <f>Analytic!J4449-Simulated!J4440</f>
        <v>1.6870097559796293E-3</v>
      </c>
      <c r="O4440" s="17">
        <f>Analytic!K4449-Simulated!K4440</f>
        <v>1.1893306067455242E-3</v>
      </c>
      <c r="P4440" s="17">
        <f>Analytic!L4449-Simulated!L4440</f>
        <v>2.4159408670336446E-4</v>
      </c>
    </row>
    <row r="4441" spans="1:16">
      <c r="A4441">
        <v>2458135.9097210001</v>
      </c>
      <c r="B4441" s="7">
        <f t="shared" si="72"/>
        <v>43117.40972100012</v>
      </c>
      <c r="C4441">
        <v>0.81334799999999996</v>
      </c>
      <c r="D4441">
        <v>-5.5702000000000002E-2</v>
      </c>
      <c r="E4441">
        <v>-2.8746000000000001E-2</v>
      </c>
      <c r="F4441" s="15">
        <f>Analytic!I4450-Simulated!C4441</f>
        <v>6.4960534046462848E-2</v>
      </c>
      <c r="G4441" s="16">
        <f>Analytic!J4450-Simulated!D4441</f>
        <v>0.42082698401234497</v>
      </c>
      <c r="H4441" s="17">
        <f>Analytic!K4450-Simulated!E4441</f>
        <v>7.4313490925985923E-2</v>
      </c>
      <c r="I4441" s="25">
        <v>0.87729199999999996</v>
      </c>
      <c r="J4441" s="25">
        <v>0.36351709999999998</v>
      </c>
      <c r="K4441" s="25">
        <v>4.4382240000000003E-2</v>
      </c>
      <c r="L4441" s="25">
        <v>-7.7143790000000004E-2</v>
      </c>
      <c r="M4441" s="15">
        <f>Analytic!I4450-Simulated!I4441</f>
        <v>1.016534046462847E-3</v>
      </c>
      <c r="N4441" s="16">
        <f>Analytic!J4450-Simulated!J4441</f>
        <v>1.6078840123450178E-3</v>
      </c>
      <c r="O4441" s="17">
        <f>Analytic!K4450-Simulated!K4441</f>
        <v>1.1852509259859187E-3</v>
      </c>
      <c r="P4441" s="17">
        <f>Analytic!L4450-Simulated!L4441</f>
        <v>2.5966121088133454E-4</v>
      </c>
    </row>
    <row r="4442" spans="1:16">
      <c r="A4442">
        <v>2458135.9131939998</v>
      </c>
      <c r="B4442" s="7">
        <f t="shared" si="72"/>
        <v>43117.41319399979</v>
      </c>
      <c r="C4442">
        <v>0.82915000000000005</v>
      </c>
      <c r="D4442">
        <v>-4.5345999999999997E-2</v>
      </c>
      <c r="E4442">
        <v>-2.9406999999999999E-2</v>
      </c>
      <c r="F4442" s="15">
        <f>Analytic!I4451-Simulated!C4442</f>
        <v>6.2211696428240204E-2</v>
      </c>
      <c r="G4442" s="16">
        <f>Analytic!J4451-Simulated!D4442</f>
        <v>0.43209582633555321</v>
      </c>
      <c r="H4442" s="17">
        <f>Analytic!K4451-Simulated!E4442</f>
        <v>9.1450976807051151E-2</v>
      </c>
      <c r="I4442" s="25">
        <v>0.89054710000000004</v>
      </c>
      <c r="J4442" s="25">
        <v>0.38522529999999999</v>
      </c>
      <c r="K4442" s="25">
        <v>6.0866440000000001E-2</v>
      </c>
      <c r="L4442" s="25">
        <v>-7.4454670000000001E-2</v>
      </c>
      <c r="M4442" s="15">
        <f>Analytic!I4451-Simulated!I4442</f>
        <v>8.1459642824022183E-4</v>
      </c>
      <c r="N4442" s="16">
        <f>Analytic!J4451-Simulated!J4442</f>
        <v>1.5245263355532224E-3</v>
      </c>
      <c r="O4442" s="17">
        <f>Analytic!K4451-Simulated!K4442</f>
        <v>1.1775368070511549E-3</v>
      </c>
      <c r="P4442" s="17">
        <f>Analytic!L4451-Simulated!L4442</f>
        <v>2.7711387920974218E-4</v>
      </c>
    </row>
    <row r="4443" spans="1:16">
      <c r="A4443">
        <v>2458135.9166660002</v>
      </c>
      <c r="B4443" s="7">
        <f t="shared" si="72"/>
        <v>43117.41666600015</v>
      </c>
      <c r="C4443">
        <v>0.84219900000000003</v>
      </c>
      <c r="D4443">
        <v>-3.4771999999999997E-2</v>
      </c>
      <c r="E4443">
        <v>-2.9947000000000001E-2</v>
      </c>
      <c r="F4443" s="15">
        <f>Analytic!I4452-Simulated!C4443</f>
        <v>5.9326560411121387E-2</v>
      </c>
      <c r="G4443" s="16">
        <f>Analytic!J4452-Simulated!D4443</f>
        <v>0.44189304102536042</v>
      </c>
      <c r="H4443" s="17">
        <f>Analytic!K4452-Simulated!E4443</f>
        <v>0.10826635065518835</v>
      </c>
      <c r="I4443" s="25">
        <v>0.90091500000000002</v>
      </c>
      <c r="J4443" s="25">
        <v>0.40568389999999999</v>
      </c>
      <c r="K4443" s="25">
        <v>7.7153059999999996E-2</v>
      </c>
      <c r="L4443" s="25">
        <v>-7.1524459999999998E-2</v>
      </c>
      <c r="M4443" s="15">
        <f>Analytic!I4452-Simulated!I4443</f>
        <v>6.1056041112139692E-4</v>
      </c>
      <c r="N4443" s="16">
        <f>Analytic!J4452-Simulated!J4443</f>
        <v>1.4371410253604666E-3</v>
      </c>
      <c r="O4443" s="17">
        <f>Analytic!K4452-Simulated!K4443</f>
        <v>1.1662906551883484E-3</v>
      </c>
      <c r="P4443" s="17">
        <f>Analytic!L4452-Simulated!L4443</f>
        <v>2.9391888984918457E-4</v>
      </c>
    </row>
    <row r="4444" spans="1:16">
      <c r="A4444">
        <v>2458135.920138</v>
      </c>
      <c r="B4444" s="7">
        <f t="shared" si="72"/>
        <v>43117.420138000045</v>
      </c>
      <c r="C4444">
        <v>0.85245700000000002</v>
      </c>
      <c r="D4444">
        <v>-2.4021000000000001E-2</v>
      </c>
      <c r="E4444">
        <v>-3.0363999999999999E-2</v>
      </c>
      <c r="F4444" s="15">
        <f>Analytic!I4453-Simulated!C4444</f>
        <v>5.6310180406285215E-2</v>
      </c>
      <c r="G4444" s="16">
        <f>Analytic!J4453-Simulated!D4444</f>
        <v>0.45019359594437403</v>
      </c>
      <c r="H4444" s="17">
        <f>Analytic!K4453-Simulated!E4444</f>
        <v>0.12470485676886375</v>
      </c>
      <c r="I4444" s="25">
        <v>0.90836079999999997</v>
      </c>
      <c r="J4444" s="25">
        <v>0.42482639999999999</v>
      </c>
      <c r="K4444" s="25">
        <v>9.3189279999999999E-2</v>
      </c>
      <c r="L4444" s="25">
        <v>-6.8362610000000004E-2</v>
      </c>
      <c r="M4444" s="15">
        <f>Analytic!I4453-Simulated!I4444</f>
        <v>4.0638040628526717E-4</v>
      </c>
      <c r="N4444" s="16">
        <f>Analytic!J4453-Simulated!J4444</f>
        <v>1.3461959443740179E-3</v>
      </c>
      <c r="O4444" s="17">
        <f>Analytic!K4453-Simulated!K4444</f>
        <v>1.1515767688637518E-3</v>
      </c>
      <c r="P4444" s="17">
        <f>Analytic!L4453-Simulated!L4444</f>
        <v>3.099736607350273E-4</v>
      </c>
    </row>
    <row r="4445" spans="1:16">
      <c r="A4445">
        <v>2458135.9236099999</v>
      </c>
      <c r="B4445" s="7">
        <f t="shared" si="72"/>
        <v>43117.42360999994</v>
      </c>
      <c r="C4445">
        <v>0.85989899999999997</v>
      </c>
      <c r="D4445">
        <v>-1.3136999999999999E-2</v>
      </c>
      <c r="E4445">
        <v>-3.0655000000000002E-2</v>
      </c>
      <c r="F4445" s="15">
        <f>Analytic!I4454-Simulated!C4445</f>
        <v>5.3164083113122929E-2</v>
      </c>
      <c r="G4445" s="16">
        <f>Analytic!J4454-Simulated!D4445</f>
        <v>0.45697973655756319</v>
      </c>
      <c r="H4445" s="17">
        <f>Analytic!K4454-Simulated!E4445</f>
        <v>0.14071156234444274</v>
      </c>
      <c r="I4445" s="25">
        <v>0.91286420000000001</v>
      </c>
      <c r="J4445" s="25">
        <v>0.44258940000000002</v>
      </c>
      <c r="K4445" s="25">
        <v>0.1089227</v>
      </c>
      <c r="L4445" s="25">
        <v>-6.4979200000000001E-2</v>
      </c>
      <c r="M4445" s="15">
        <f>Analytic!I4454-Simulated!I4445</f>
        <v>1.9888311312288298E-4</v>
      </c>
      <c r="N4445" s="16">
        <f>Analytic!J4454-Simulated!J4445</f>
        <v>1.2533365575631561E-3</v>
      </c>
      <c r="O4445" s="17">
        <f>Analytic!K4454-Simulated!K4445</f>
        <v>1.1338623444427376E-3</v>
      </c>
      <c r="P4445" s="17">
        <f>Analytic!L4454-Simulated!L4445</f>
        <v>3.250571937422897E-4</v>
      </c>
    </row>
    <row r="4446" spans="1:16">
      <c r="A4446">
        <v>2458135.9270819998</v>
      </c>
      <c r="B4446" s="7">
        <f t="shared" si="72"/>
        <v>43117.427081999835</v>
      </c>
      <c r="C4446">
        <v>0.86451</v>
      </c>
      <c r="D4446">
        <v>-2.16E-3</v>
      </c>
      <c r="E4446">
        <v>-3.0818000000000002E-2</v>
      </c>
      <c r="F4446" s="15">
        <f>Analytic!I4455-Simulated!C4446</f>
        <v>4.988934360658337E-2</v>
      </c>
      <c r="G4446" s="16">
        <f>Analytic!J4455-Simulated!D4446</f>
        <v>0.46223418610600686</v>
      </c>
      <c r="H4446" s="17">
        <f>Analytic!K4455-Simulated!E4446</f>
        <v>0.1562335258133645</v>
      </c>
      <c r="I4446" s="25">
        <v>0.91440630000000001</v>
      </c>
      <c r="J4446" s="25">
        <v>0.4589183</v>
      </c>
      <c r="K4446" s="25">
        <v>0.124303</v>
      </c>
      <c r="L4446" s="25">
        <v>-6.1385620000000002E-2</v>
      </c>
      <c r="M4446" s="15">
        <f>Analytic!I4455-Simulated!I4446</f>
        <v>-6.9563934166350094E-6</v>
      </c>
      <c r="N4446" s="16">
        <f>Analytic!J4455-Simulated!J4446</f>
        <v>1.1558861060068648E-3</v>
      </c>
      <c r="O4446" s="17">
        <f>Analytic!K4455-Simulated!K4446</f>
        <v>1.11252581336449E-3</v>
      </c>
      <c r="P4446" s="17">
        <f>Analytic!L4455-Simulated!L4446</f>
        <v>3.3954346477443192E-4</v>
      </c>
    </row>
    <row r="4447" spans="1:16">
      <c r="A4447">
        <v>2458135.930555</v>
      </c>
      <c r="B4447" s="7">
        <f t="shared" si="72"/>
        <v>43117.43055499997</v>
      </c>
      <c r="C4447">
        <v>0.866282</v>
      </c>
      <c r="D4447">
        <v>8.8649999999999996E-3</v>
      </c>
      <c r="E4447">
        <v>-3.0852000000000001E-2</v>
      </c>
      <c r="F4447" s="15">
        <f>Analytic!I4456-Simulated!C4447</f>
        <v>4.6489630474045529E-2</v>
      </c>
      <c r="G4447" s="16">
        <f>Analytic!J4456-Simulated!D4447</f>
        <v>0.46594933126632365</v>
      </c>
      <c r="H4447" s="17">
        <f>Analytic!K4456-Simulated!E4447</f>
        <v>0.17121996196640327</v>
      </c>
      <c r="I4447" s="25">
        <v>0.91298469999999998</v>
      </c>
      <c r="J4447" s="25">
        <v>0.47375879999999998</v>
      </c>
      <c r="K4447" s="25">
        <v>0.13927990000000001</v>
      </c>
      <c r="L4447" s="25">
        <v>-5.7593310000000002E-2</v>
      </c>
      <c r="M4447" s="15">
        <f>Analytic!I4456-Simulated!I4447</f>
        <v>-2.1306952595445683E-4</v>
      </c>
      <c r="N4447" s="16">
        <f>Analytic!J4456-Simulated!J4447</f>
        <v>1.0555312663236838E-3</v>
      </c>
      <c r="O4447" s="17">
        <f>Analytic!K4456-Simulated!K4447</f>
        <v>1.0880619664032642E-3</v>
      </c>
      <c r="P4447" s="17">
        <f>Analytic!L4456-Simulated!L4447</f>
        <v>3.531771315923235E-4</v>
      </c>
    </row>
    <row r="4448" spans="1:16">
      <c r="A4448">
        <v>2458135.9340269999</v>
      </c>
      <c r="B4448" s="7">
        <f t="shared" si="72"/>
        <v>43117.434026999865</v>
      </c>
      <c r="C4448">
        <v>0.86521999999999999</v>
      </c>
      <c r="D4448">
        <v>1.9896E-2</v>
      </c>
      <c r="E4448">
        <v>-3.0755000000000001E-2</v>
      </c>
      <c r="F4448" s="15">
        <f>Analytic!I4457-Simulated!C4448</f>
        <v>4.2965219855334524E-2</v>
      </c>
      <c r="G4448" s="16">
        <f>Analytic!J4457-Simulated!D4448</f>
        <v>0.46811939269374664</v>
      </c>
      <c r="H4448" s="17">
        <f>Analytic!K4457-Simulated!E4448</f>
        <v>0.18562040332957702</v>
      </c>
      <c r="I4448" s="25">
        <v>0.90860470000000004</v>
      </c>
      <c r="J4448" s="25">
        <v>0.48706260000000001</v>
      </c>
      <c r="K4448" s="25">
        <v>0.15380479999999999</v>
      </c>
      <c r="L4448" s="25">
        <v>-5.3614549999999997E-2</v>
      </c>
      <c r="M4448" s="15">
        <f>Analytic!I4457-Simulated!I4448</f>
        <v>-4.1948014466552941E-4</v>
      </c>
      <c r="N4448" s="16">
        <f>Analytic!J4457-Simulated!J4448</f>
        <v>9.5279269374665132E-4</v>
      </c>
      <c r="O4448" s="17">
        <f>Analytic!K4457-Simulated!K4448</f>
        <v>1.0606033295770256E-3</v>
      </c>
      <c r="P4448" s="17">
        <f>Analytic!L4457-Simulated!L4448</f>
        <v>3.6590144359845145E-4</v>
      </c>
    </row>
    <row r="4449" spans="1:16">
      <c r="A4449">
        <v>2458135.9374990002</v>
      </c>
      <c r="B4449" s="7">
        <f t="shared" si="72"/>
        <v>43117.437499000225</v>
      </c>
      <c r="C4449">
        <v>0.86133599999999999</v>
      </c>
      <c r="D4449">
        <v>3.0887000000000001E-2</v>
      </c>
      <c r="E4449">
        <v>-3.0529000000000001E-2</v>
      </c>
      <c r="F4449" s="15">
        <f>Analytic!I4458-Simulated!C4449</f>
        <v>3.9318978340426525E-2</v>
      </c>
      <c r="G4449" s="16">
        <f>Analytic!J4458-Simulated!D4449</f>
        <v>0.4687475798961438</v>
      </c>
      <c r="H4449" s="17">
        <f>Analytic!K4458-Simulated!E4449</f>
        <v>0.19938985726869518</v>
      </c>
      <c r="I4449" s="25">
        <v>0.90127939999999995</v>
      </c>
      <c r="J4449" s="25">
        <v>0.49878660000000002</v>
      </c>
      <c r="K4449" s="25">
        <v>0.1678307</v>
      </c>
      <c r="L4449" s="25">
        <v>-4.9462239999999998E-2</v>
      </c>
      <c r="M4449" s="15">
        <f>Analytic!I4458-Simulated!I4449</f>
        <v>-6.2442165957343754E-4</v>
      </c>
      <c r="N4449" s="16">
        <f>Analytic!J4458-Simulated!J4449</f>
        <v>8.4797989614376901E-4</v>
      </c>
      <c r="O4449" s="17">
        <f>Analytic!K4458-Simulated!K4449</f>
        <v>1.030157268695181E-3</v>
      </c>
      <c r="P4449" s="17">
        <f>Analytic!L4458-Simulated!L4449</f>
        <v>3.7767823070800066E-4</v>
      </c>
    </row>
    <row r="4450" spans="1:16">
      <c r="A4450">
        <v>2458135.9409710001</v>
      </c>
      <c r="B4450" s="7">
        <f t="shared" si="72"/>
        <v>43117.44097100012</v>
      </c>
      <c r="C4450">
        <v>0.85465400000000002</v>
      </c>
      <c r="D4450">
        <v>4.1796E-2</v>
      </c>
      <c r="E4450">
        <v>-3.0171E-2</v>
      </c>
      <c r="F4450" s="15">
        <f>Analytic!I4459-Simulated!C4450</f>
        <v>3.555131478022111E-2</v>
      </c>
      <c r="G4450" s="16">
        <f>Analytic!J4459-Simulated!D4450</f>
        <v>0.46783822993701613</v>
      </c>
      <c r="H4450" s="17">
        <f>Analytic!K4459-Simulated!E4450</f>
        <v>0.21247995831336811</v>
      </c>
      <c r="I4450" s="25">
        <v>0.89103299999999996</v>
      </c>
      <c r="J4450" s="25">
        <v>0.50889289999999998</v>
      </c>
      <c r="K4450" s="25">
        <v>0.1813121</v>
      </c>
      <c r="L4450" s="25">
        <v>-4.5149849999999998E-2</v>
      </c>
      <c r="M4450" s="15">
        <f>Analytic!I4459-Simulated!I4450</f>
        <v>-8.276852197788287E-4</v>
      </c>
      <c r="N4450" s="16">
        <f>Analytic!J4459-Simulated!J4450</f>
        <v>7.4132993701614414E-4</v>
      </c>
      <c r="O4450" s="17">
        <f>Analytic!K4459-Simulated!K4450</f>
        <v>9.968583133680986E-4</v>
      </c>
      <c r="P4450" s="17">
        <f>Analytic!L4459-Simulated!L4450</f>
        <v>3.8847984170779087E-4</v>
      </c>
    </row>
    <row r="4451" spans="1:16">
      <c r="A4451">
        <v>2458135.9444439998</v>
      </c>
      <c r="B4451" s="7">
        <f t="shared" si="72"/>
        <v>43117.44444399979</v>
      </c>
      <c r="C4451">
        <v>0.84520600000000001</v>
      </c>
      <c r="D4451">
        <v>5.2580000000000002E-2</v>
      </c>
      <c r="E4451">
        <v>-2.9683000000000001E-2</v>
      </c>
      <c r="F4451" s="15">
        <f>Analytic!I4460-Simulated!C4451</f>
        <v>3.166410116666496E-2</v>
      </c>
      <c r="G4451" s="16">
        <f>Analytic!J4460-Simulated!D4451</f>
        <v>0.4654019295177248</v>
      </c>
      <c r="H4451" s="17">
        <f>Analytic!K4460-Simulated!E4451</f>
        <v>0.22484911520655138</v>
      </c>
      <c r="I4451" s="25">
        <v>0.87789950000000005</v>
      </c>
      <c r="J4451" s="25">
        <v>0.51734880000000005</v>
      </c>
      <c r="K4451" s="25">
        <v>0.19420509999999999</v>
      </c>
      <c r="L4451" s="25">
        <v>-4.0691350000000001E-2</v>
      </c>
      <c r="M4451" s="15">
        <f>Analytic!I4460-Simulated!I4451</f>
        <v>-1.0293988333350823E-3</v>
      </c>
      <c r="N4451" s="16">
        <f>Analytic!J4460-Simulated!J4451</f>
        <v>6.33129517724762E-4</v>
      </c>
      <c r="O4451" s="17">
        <f>Analytic!K4460-Simulated!K4451</f>
        <v>9.6101520655136885E-4</v>
      </c>
      <c r="P4451" s="17">
        <f>Analytic!L4460-Simulated!L4451</f>
        <v>3.982628961107515E-4</v>
      </c>
    </row>
    <row r="4452" spans="1:16">
      <c r="A4452">
        <v>2458135.9479160002</v>
      </c>
      <c r="B4452" s="7">
        <f t="shared" si="72"/>
        <v>43117.44791600015</v>
      </c>
      <c r="C4452">
        <v>0.83303199999999999</v>
      </c>
      <c r="D4452">
        <v>6.3196000000000002E-2</v>
      </c>
      <c r="E4452">
        <v>-2.9066999999999999E-2</v>
      </c>
      <c r="F4452" s="15">
        <f>Analytic!I4461-Simulated!C4452</f>
        <v>2.7660562838577096E-2</v>
      </c>
      <c r="G4452" s="16">
        <f>Analytic!J4461-Simulated!D4452</f>
        <v>0.46145462004339777</v>
      </c>
      <c r="H4452" s="17">
        <f>Analytic!K4461-Simulated!E4452</f>
        <v>0.23645765220318141</v>
      </c>
      <c r="I4452" s="25">
        <v>0.86192420000000003</v>
      </c>
      <c r="J4452" s="25">
        <v>0.52412689999999995</v>
      </c>
      <c r="K4452" s="25">
        <v>0.20646800000000001</v>
      </c>
      <c r="L4452" s="25">
        <v>-3.6101189999999998E-2</v>
      </c>
      <c r="M4452" s="15">
        <f>Analytic!I4461-Simulated!I4452</f>
        <v>-1.2316371614229382E-3</v>
      </c>
      <c r="N4452" s="16">
        <f>Analytic!J4461-Simulated!J4452</f>
        <v>5.2372004339784617E-4</v>
      </c>
      <c r="O4452" s="17">
        <f>Analytic!K4461-Simulated!K4452</f>
        <v>9.2265220318138441E-4</v>
      </c>
      <c r="P4452" s="17">
        <f>Analytic!L4461-Simulated!L4452</f>
        <v>4.0699370774909677E-4</v>
      </c>
    </row>
    <row r="4453" spans="1:16">
      <c r="A4453">
        <v>2458135.951388</v>
      </c>
      <c r="B4453" s="7">
        <f t="shared" si="72"/>
        <v>43117.451388000045</v>
      </c>
      <c r="C4453">
        <v>0.81818400000000002</v>
      </c>
      <c r="D4453">
        <v>7.3602000000000001E-2</v>
      </c>
      <c r="E4453">
        <v>-2.8322E-2</v>
      </c>
      <c r="F4453" s="15">
        <f>Analytic!I4462-Simulated!C4453</f>
        <v>2.3541138369174264E-2</v>
      </c>
      <c r="G4453" s="16">
        <f>Analytic!J4462-Simulated!D4453</f>
        <v>0.45601668533181178</v>
      </c>
      <c r="H4453" s="17">
        <f>Analytic!K4462-Simulated!E4453</f>
        <v>0.24726494415971856</v>
      </c>
      <c r="I4453" s="25">
        <v>0.8431514</v>
      </c>
      <c r="J4453" s="25">
        <v>0.52920540000000005</v>
      </c>
      <c r="K4453" s="25">
        <v>0.218061</v>
      </c>
      <c r="L4453" s="25">
        <v>-3.1394270000000002E-2</v>
      </c>
      <c r="M4453" s="15">
        <f>Analytic!I4462-Simulated!I4453</f>
        <v>-1.4262616308257092E-3</v>
      </c>
      <c r="N4453" s="16">
        <f>Analytic!J4462-Simulated!J4453</f>
        <v>4.1328533181173022E-4</v>
      </c>
      <c r="O4453" s="17">
        <f>Analytic!K4462-Simulated!K4453</f>
        <v>8.8194415971853957E-4</v>
      </c>
      <c r="P4453" s="17">
        <f>Analytic!L4462-Simulated!L4453</f>
        <v>4.1466523281571965E-4</v>
      </c>
    </row>
    <row r="4454" spans="1:16">
      <c r="A4454">
        <v>2458135.9548599999</v>
      </c>
      <c r="B4454" s="7">
        <f t="shared" si="72"/>
        <v>43117.45485999994</v>
      </c>
      <c r="C4454">
        <v>0.80072100000000002</v>
      </c>
      <c r="D4454">
        <v>8.3759E-2</v>
      </c>
      <c r="E4454">
        <v>-2.7453000000000002E-2</v>
      </c>
      <c r="F4454" s="15">
        <f>Analytic!I4463-Simulated!C4454</f>
        <v>1.9308309589442629E-2</v>
      </c>
      <c r="G4454" s="16">
        <f>Analytic!J4463-Simulated!D4454</f>
        <v>0.44911102168101802</v>
      </c>
      <c r="H4454" s="17">
        <f>Analytic!K4463-Simulated!E4454</f>
        <v>0.25723854497678733</v>
      </c>
      <c r="I4454" s="25">
        <v>0.82164890000000002</v>
      </c>
      <c r="J4454" s="25">
        <v>0.53256789999999998</v>
      </c>
      <c r="K4454" s="25">
        <v>0.2289466</v>
      </c>
      <c r="L4454" s="25">
        <v>-2.6585850000000001E-2</v>
      </c>
      <c r="M4454" s="15">
        <f>Analytic!I4463-Simulated!I4454</f>
        <v>-1.61959041055737E-3</v>
      </c>
      <c r="N4454" s="16">
        <f>Analytic!J4463-Simulated!J4454</f>
        <v>3.021216810180638E-4</v>
      </c>
      <c r="O4454" s="17">
        <f>Analytic!K4463-Simulated!K4454</f>
        <v>8.3894497678735358E-4</v>
      </c>
      <c r="P4454" s="17">
        <f>Analytic!L4463-Simulated!L4454</f>
        <v>4.2125539019399749E-4</v>
      </c>
    </row>
    <row r="4455" spans="1:16">
      <c r="A4455">
        <v>2458135.9583319998</v>
      </c>
      <c r="B4455" s="7">
        <f t="shared" si="72"/>
        <v>43117.458331999835</v>
      </c>
      <c r="C4455">
        <v>0.78071199999999996</v>
      </c>
      <c r="D4455">
        <v>9.3627000000000002E-2</v>
      </c>
      <c r="E4455">
        <v>-2.6460000000000001E-2</v>
      </c>
      <c r="F4455" s="15">
        <f>Analytic!I4464-Simulated!C4455</f>
        <v>1.4963402298200146E-2</v>
      </c>
      <c r="G4455" s="16">
        <f>Analytic!J4464-Simulated!D4455</f>
        <v>0.44076709006859405</v>
      </c>
      <c r="H4455" s="17">
        <f>Analytic!K4464-Simulated!E4455</f>
        <v>0.26634330897862396</v>
      </c>
      <c r="I4455" s="25">
        <v>0.79748470000000005</v>
      </c>
      <c r="J4455" s="25">
        <v>0.53420380000000001</v>
      </c>
      <c r="K4455" s="25">
        <v>0.2390893</v>
      </c>
      <c r="L4455" s="25">
        <v>-2.1691519999999999E-2</v>
      </c>
      <c r="M4455" s="15">
        <f>Analytic!I4464-Simulated!I4455</f>
        <v>-1.809297701799939E-3</v>
      </c>
      <c r="N4455" s="16">
        <f>Analytic!J4464-Simulated!J4455</f>
        <v>1.9029006859405673E-4</v>
      </c>
      <c r="O4455" s="17">
        <f>Analytic!K4464-Simulated!K4455</f>
        <v>7.9400897862394459E-4</v>
      </c>
      <c r="P4455" s="17">
        <f>Analytic!L4464-Simulated!L4455</f>
        <v>4.2674659747391971E-4</v>
      </c>
    </row>
    <row r="4456" spans="1:16">
      <c r="A4456">
        <v>2458135.961805</v>
      </c>
      <c r="B4456" s="7">
        <f t="shared" si="72"/>
        <v>43117.46180499997</v>
      </c>
      <c r="C4456">
        <v>0.75823200000000002</v>
      </c>
      <c r="D4456">
        <v>0.10317</v>
      </c>
      <c r="E4456">
        <v>-2.5347000000000001E-2</v>
      </c>
      <c r="F4456" s="15">
        <f>Analytic!I4465-Simulated!C4456</f>
        <v>1.0510358305092615E-2</v>
      </c>
      <c r="G4456" s="16">
        <f>Analytic!J4465-Simulated!D4456</f>
        <v>0.43101595031327444</v>
      </c>
      <c r="H4456" s="17">
        <f>Analytic!K4465-Simulated!E4456</f>
        <v>0.27455050483574789</v>
      </c>
      <c r="I4456" s="25">
        <v>0.77073740000000002</v>
      </c>
      <c r="J4456" s="25">
        <v>0.53410789999999997</v>
      </c>
      <c r="K4456" s="25">
        <v>0.24845639999999999</v>
      </c>
      <c r="L4456" s="25">
        <v>-1.6727140000000001E-2</v>
      </c>
      <c r="M4456" s="15">
        <f>Analytic!I4465-Simulated!I4456</f>
        <v>-1.9950416949073846E-3</v>
      </c>
      <c r="N4456" s="16">
        <f>Analytic!J4465-Simulated!J4456</f>
        <v>7.8050313274458105E-5</v>
      </c>
      <c r="O4456" s="17">
        <f>Analytic!K4465-Simulated!K4456</f>
        <v>7.47104835747886E-4</v>
      </c>
      <c r="P4456" s="17">
        <f>Analytic!L4465-Simulated!L4456</f>
        <v>4.3111636202632433E-4</v>
      </c>
    </row>
    <row r="4457" spans="1:16">
      <c r="A4457">
        <v>2458135.9652769999</v>
      </c>
      <c r="B4457" s="7">
        <f t="shared" si="72"/>
        <v>43117.465276999865</v>
      </c>
      <c r="C4457">
        <v>0.73336599999999996</v>
      </c>
      <c r="D4457">
        <v>0.11235000000000001</v>
      </c>
      <c r="E4457">
        <v>-2.4119000000000002E-2</v>
      </c>
      <c r="F4457" s="15">
        <f>Analytic!I4466-Simulated!C4457</f>
        <v>5.951479545097671E-3</v>
      </c>
      <c r="G4457" s="16">
        <f>Analytic!J4466-Simulated!D4457</f>
        <v>0.41989627708827432</v>
      </c>
      <c r="H4457" s="17">
        <f>Analytic!K4466-Simulated!E4457</f>
        <v>0.28183492166175128</v>
      </c>
      <c r="I4457" s="25">
        <v>0.74149399999999999</v>
      </c>
      <c r="J4457" s="25">
        <v>0.53228059999999999</v>
      </c>
      <c r="K4457" s="25">
        <v>0.25701750000000001</v>
      </c>
      <c r="L4457" s="25">
        <v>-1.170883E-2</v>
      </c>
      <c r="M4457" s="15">
        <f>Analytic!I4466-Simulated!I4457</f>
        <v>-2.1765204549023531E-3</v>
      </c>
      <c r="N4457" s="16">
        <f>Analytic!J4466-Simulated!J4457</f>
        <v>-3.432291172567048E-5</v>
      </c>
      <c r="O4457" s="17">
        <f>Analytic!K4466-Simulated!K4457</f>
        <v>6.9842166175126952E-4</v>
      </c>
      <c r="P4457" s="17">
        <f>Analytic!L4466-Simulated!L4457</f>
        <v>4.3437876322169333E-4</v>
      </c>
    </row>
    <row r="4458" spans="1:16">
      <c r="A4458">
        <v>2458135.9687490002</v>
      </c>
      <c r="B4458" s="7">
        <f t="shared" si="72"/>
        <v>43117.468749000225</v>
      </c>
      <c r="C4458">
        <v>0.706206</v>
      </c>
      <c r="D4458">
        <v>0.12113500000000001</v>
      </c>
      <c r="E4458">
        <v>-2.2778E-2</v>
      </c>
      <c r="F4458" s="15">
        <f>Analytic!I4467-Simulated!C4458</f>
        <v>1.2901450943589854E-3</v>
      </c>
      <c r="G4458" s="16">
        <f>Analytic!J4467-Simulated!D4458</f>
        <v>0.40744635773437532</v>
      </c>
      <c r="H4458" s="17">
        <f>Analytic!K4467-Simulated!E4458</f>
        <v>0.28817096694013689</v>
      </c>
      <c r="I4458" s="25">
        <v>0.70984930000000002</v>
      </c>
      <c r="J4458" s="25">
        <v>0.52872790000000003</v>
      </c>
      <c r="K4458" s="25">
        <v>0.26474490000000001</v>
      </c>
      <c r="L4458" s="25">
        <v>-6.6528480000000003E-3</v>
      </c>
      <c r="M4458" s="15">
        <f>Analytic!I4467-Simulated!I4458</f>
        <v>-2.3531549056410306E-3</v>
      </c>
      <c r="N4458" s="16">
        <f>Analytic!J4467-Simulated!J4458</f>
        <v>-1.4654226562471617E-4</v>
      </c>
      <c r="O4458" s="17">
        <f>Analytic!K4467-Simulated!K4458</f>
        <v>6.4806694013685995E-4</v>
      </c>
      <c r="P4458" s="17">
        <f>Analytic!L4467-Simulated!L4458</f>
        <v>4.3651465883893202E-4</v>
      </c>
    </row>
    <row r="4459" spans="1:16">
      <c r="A4459">
        <v>2458135.9722210001</v>
      </c>
      <c r="B4459" s="7">
        <f t="shared" si="72"/>
        <v>43117.47222100012</v>
      </c>
      <c r="C4459">
        <v>0.67685099999999998</v>
      </c>
      <c r="D4459">
        <v>0.129492</v>
      </c>
      <c r="E4459">
        <v>-2.1329000000000001E-2</v>
      </c>
      <c r="F4459" s="15">
        <f>Analytic!I4468-Simulated!C4459</f>
        <v>-3.4694979957802241E-3</v>
      </c>
      <c r="G4459" s="16">
        <f>Analytic!J4468-Simulated!D4459</f>
        <v>0.39371107187986226</v>
      </c>
      <c r="H4459" s="17">
        <f>Analytic!K4468-Simulated!E4459</f>
        <v>0.29353875596392648</v>
      </c>
      <c r="I4459" s="25">
        <v>0.67590620000000001</v>
      </c>
      <c r="J4459" s="25">
        <v>0.52346179999999998</v>
      </c>
      <c r="K4459" s="25">
        <v>0.27161370000000001</v>
      </c>
      <c r="L4459" s="25">
        <v>-1.5755980000000001E-3</v>
      </c>
      <c r="M4459" s="15">
        <f>Analytic!I4468-Simulated!I4459</f>
        <v>-2.5246979957802562E-3</v>
      </c>
      <c r="N4459" s="16">
        <f>Analytic!J4468-Simulated!J4459</f>
        <v>-2.5872812013771895E-4</v>
      </c>
      <c r="O4459" s="17">
        <f>Analytic!K4468-Simulated!K4459</f>
        <v>5.9605596392647842E-4</v>
      </c>
      <c r="P4459" s="17">
        <f>Analytic!L4468-Simulated!L4459</f>
        <v>4.3753244651639702E-4</v>
      </c>
    </row>
    <row r="4460" spans="1:16">
      <c r="A4460">
        <v>2458135.9756939998</v>
      </c>
      <c r="B4460" s="7">
        <f t="shared" si="72"/>
        <v>43117.47569399979</v>
      </c>
      <c r="C4460">
        <v>0.64540699999999995</v>
      </c>
      <c r="D4460">
        <v>0.13739299999999999</v>
      </c>
      <c r="E4460">
        <v>-1.9778E-2</v>
      </c>
      <c r="F4460" s="15">
        <f>Analytic!I4469-Simulated!C4460</f>
        <v>-8.3228690440568798E-3</v>
      </c>
      <c r="G4460" s="16">
        <f>Analytic!J4469-Simulated!D4460</f>
        <v>0.37873585293338052</v>
      </c>
      <c r="H4460" s="17">
        <f>Analytic!K4469-Simulated!E4460</f>
        <v>0.29792219249801316</v>
      </c>
      <c r="I4460" s="25">
        <v>0.63977470000000003</v>
      </c>
      <c r="J4460" s="25">
        <v>0.51649929999999999</v>
      </c>
      <c r="K4460" s="25">
        <v>0.2776015</v>
      </c>
      <c r="L4460" s="25">
        <v>3.5064570000000002E-3</v>
      </c>
      <c r="M4460" s="15">
        <f>Analytic!I4469-Simulated!I4460</f>
        <v>-2.6905690440569563E-3</v>
      </c>
      <c r="N4460" s="16">
        <f>Analytic!J4469-Simulated!J4460</f>
        <v>-3.7044706661948368E-4</v>
      </c>
      <c r="O4460" s="17">
        <f>Analytic!K4469-Simulated!K4460</f>
        <v>5.4269249801314201E-4</v>
      </c>
      <c r="P4460" s="17">
        <f>Analytic!L4469-Simulated!L4460</f>
        <v>4.3743420915987128E-4</v>
      </c>
    </row>
    <row r="4461" spans="1:16">
      <c r="A4461">
        <v>2458135.9791660002</v>
      </c>
      <c r="B4461" s="7">
        <f t="shared" si="72"/>
        <v>43117.47916600015</v>
      </c>
      <c r="C4461">
        <v>0.61198600000000003</v>
      </c>
      <c r="D4461">
        <v>0.14480999999999999</v>
      </c>
      <c r="E4461">
        <v>-1.813E-2</v>
      </c>
      <c r="F4461" s="15">
        <f>Analytic!I4470-Simulated!C4461</f>
        <v>-1.326431218023727E-2</v>
      </c>
      <c r="G4461" s="16">
        <f>Analytic!J4470-Simulated!D4461</f>
        <v>0.36257163157454508</v>
      </c>
      <c r="H4461" s="17">
        <f>Analytic!K4470-Simulated!E4461</f>
        <v>0.30130704040284739</v>
      </c>
      <c r="I4461" s="25">
        <v>0.60157099999999997</v>
      </c>
      <c r="J4461" s="25">
        <v>0.50786310000000001</v>
      </c>
      <c r="K4461" s="25">
        <v>0.28268900000000002</v>
      </c>
      <c r="L4461" s="25">
        <v>8.5768379999999998E-3</v>
      </c>
      <c r="M4461" s="15">
        <f>Analytic!I4470-Simulated!I4461</f>
        <v>-2.8493121802372068E-3</v>
      </c>
      <c r="N4461" s="16">
        <f>Analytic!J4470-Simulated!J4461</f>
        <v>-4.8146842545493396E-4</v>
      </c>
      <c r="O4461" s="17">
        <f>Analytic!K4470-Simulated!K4461</f>
        <v>4.8804040284738948E-4</v>
      </c>
      <c r="P4461" s="17">
        <f>Analytic!L4470-Simulated!L4461</f>
        <v>4.362260720643437E-4</v>
      </c>
    </row>
    <row r="4462" spans="1:16">
      <c r="A4462">
        <v>2458135.982638</v>
      </c>
      <c r="B4462" s="7">
        <f t="shared" si="72"/>
        <v>43117.482638000045</v>
      </c>
      <c r="C4462">
        <v>0.57670699999999997</v>
      </c>
      <c r="D4462">
        <v>0.15171899999999999</v>
      </c>
      <c r="E4462">
        <v>-1.6390999999999999E-2</v>
      </c>
      <c r="F4462" s="15">
        <f>Analytic!I4471-Simulated!C4462</f>
        <v>-1.8288477720078022E-2</v>
      </c>
      <c r="G4462" s="16">
        <f>Analytic!J4471-Simulated!D4462</f>
        <v>0.34527076142541596</v>
      </c>
      <c r="H4462" s="17">
        <f>Analytic!K4471-Simulated!E4462</f>
        <v>0.30368298598731236</v>
      </c>
      <c r="I4462" s="25">
        <v>0.56141870000000005</v>
      </c>
      <c r="J4462" s="25">
        <v>0.49758140000000001</v>
      </c>
      <c r="K4462" s="25">
        <v>0.2868599</v>
      </c>
      <c r="L4462" s="25">
        <v>1.36191E-2</v>
      </c>
      <c r="M4462" s="15">
        <f>Analytic!I4471-Simulated!I4462</f>
        <v>-3.000177720078101E-3</v>
      </c>
      <c r="N4462" s="16">
        <f>Analytic!J4471-Simulated!J4462</f>
        <v>-5.9163857458405245E-4</v>
      </c>
      <c r="O4462" s="17">
        <f>Analytic!K4471-Simulated!K4462</f>
        <v>4.3208598731236947E-4</v>
      </c>
      <c r="P4462" s="17">
        <f>Analytic!L4471-Simulated!L4462</f>
        <v>4.339215988210729E-4</v>
      </c>
    </row>
    <row r="4463" spans="1:16">
      <c r="A4463">
        <v>2458135.9861099999</v>
      </c>
      <c r="B4463" s="7">
        <f t="shared" si="72"/>
        <v>43117.48610999994</v>
      </c>
      <c r="C4463">
        <v>0.53969299999999998</v>
      </c>
      <c r="D4463">
        <v>0.15809699999999999</v>
      </c>
      <c r="E4463">
        <v>-1.4567E-2</v>
      </c>
      <c r="F4463" s="15">
        <f>Analytic!I4472-Simulated!C4463</f>
        <v>-2.3387725237625001E-2</v>
      </c>
      <c r="G4463" s="16">
        <f>Analytic!J4472-Simulated!D4463</f>
        <v>0.32688992714387427</v>
      </c>
      <c r="H4463" s="17">
        <f>Analytic!K4472-Simulated!E4463</f>
        <v>0.30504269088860869</v>
      </c>
      <c r="I4463" s="25">
        <v>0.51944769999999996</v>
      </c>
      <c r="J4463" s="25">
        <v>0.48568749999999999</v>
      </c>
      <c r="K4463" s="25">
        <v>0.29010059999999999</v>
      </c>
      <c r="L4463" s="25">
        <v>1.8616890000000001E-2</v>
      </c>
      <c r="M4463" s="15">
        <f>Analytic!I4472-Simulated!I4463</f>
        <v>-3.1424252376249795E-3</v>
      </c>
      <c r="N4463" s="16">
        <f>Analytic!J4472-Simulated!J4463</f>
        <v>-7.0057285612573628E-4</v>
      </c>
      <c r="O4463" s="17">
        <f>Analytic!K4472-Simulated!K4463</f>
        <v>3.7509088860870898E-4</v>
      </c>
      <c r="P4463" s="17">
        <f>Analytic!L4472-Simulated!L4463</f>
        <v>4.3053705286687227E-4</v>
      </c>
    </row>
    <row r="4464" spans="1:16">
      <c r="A4464">
        <v>2458135.9895819998</v>
      </c>
      <c r="B4464" s="7">
        <f t="shared" si="72"/>
        <v>43117.489581999835</v>
      </c>
      <c r="C4464">
        <v>0.50107299999999999</v>
      </c>
      <c r="D4464">
        <v>0.16392499999999999</v>
      </c>
      <c r="E4464">
        <v>-1.2664999999999999E-2</v>
      </c>
      <c r="F4464" s="15">
        <f>Analytic!I4473-Simulated!C4464</f>
        <v>-2.8554547028906641E-2</v>
      </c>
      <c r="G4464" s="16">
        <f>Analytic!J4473-Simulated!D4464</f>
        <v>0.30748703523667292</v>
      </c>
      <c r="H4464" s="17">
        <f>Analytic!K4473-Simulated!E4464</f>
        <v>0.30538283530781757</v>
      </c>
      <c r="I4464" s="25">
        <v>0.47579399999999999</v>
      </c>
      <c r="J4464" s="25">
        <v>0.47222019999999998</v>
      </c>
      <c r="K4464" s="25">
        <v>0.29240070000000001</v>
      </c>
      <c r="L4464" s="25">
        <v>2.3554019999999998E-2</v>
      </c>
      <c r="M4464" s="15">
        <f>Analytic!I4473-Simulated!I4464</f>
        <v>-3.2755470289066446E-3</v>
      </c>
      <c r="N4464" s="16">
        <f>Analytic!J4473-Simulated!J4464</f>
        <v>-8.0816476332706833E-4</v>
      </c>
      <c r="O4464" s="17">
        <f>Analytic!K4473-Simulated!K4464</f>
        <v>3.1713530781757315E-4</v>
      </c>
      <c r="P4464" s="17">
        <f>Analytic!L4473-Simulated!L4464</f>
        <v>4.2607135210943545E-4</v>
      </c>
    </row>
    <row r="4465" spans="1:16">
      <c r="A4465">
        <v>2458135.993055</v>
      </c>
      <c r="B4465" s="7">
        <f t="shared" si="72"/>
        <v>43117.49305499997</v>
      </c>
      <c r="C4465">
        <v>0.46098</v>
      </c>
      <c r="D4465">
        <v>0.169186</v>
      </c>
      <c r="E4465">
        <v>-1.0692E-2</v>
      </c>
      <c r="F4465" s="15">
        <f>Analytic!I4474-Simulated!C4465</f>
        <v>-3.3780010593748855E-2</v>
      </c>
      <c r="G4465" s="16">
        <f>Analytic!J4474-Simulated!D4465</f>
        <v>0.28712308794624825</v>
      </c>
      <c r="H4465" s="17">
        <f>Analytic!K4474-Simulated!E4465</f>
        <v>0.30470315146093119</v>
      </c>
      <c r="I4465" s="25">
        <v>0.43059910000000001</v>
      </c>
      <c r="J4465" s="25">
        <v>0.45722299999999999</v>
      </c>
      <c r="K4465" s="25">
        <v>0.29375289999999998</v>
      </c>
      <c r="L4465" s="25">
        <v>2.8414459999999999E-2</v>
      </c>
      <c r="M4465" s="15">
        <f>Analytic!I4474-Simulated!I4465</f>
        <v>-3.3991105937488664E-3</v>
      </c>
      <c r="N4465" s="16">
        <f>Analytic!J4474-Simulated!J4465</f>
        <v>-9.13912053751742E-4</v>
      </c>
      <c r="O4465" s="17">
        <f>Analytic!K4474-Simulated!K4465</f>
        <v>2.5825146093122475E-4</v>
      </c>
      <c r="P4465" s="17">
        <f>Analytic!L4474-Simulated!L4465</f>
        <v>4.2056554489916173E-4</v>
      </c>
    </row>
    <row r="4466" spans="1:16">
      <c r="A4466">
        <v>2458135.9965269999</v>
      </c>
      <c r="B4466" s="7">
        <f t="shared" si="72"/>
        <v>43117.496526999865</v>
      </c>
      <c r="C4466">
        <v>0.41954999999999998</v>
      </c>
      <c r="D4466">
        <v>0.17386399999999999</v>
      </c>
      <c r="E4466">
        <v>-8.6549999999999995E-3</v>
      </c>
      <c r="F4466" s="15">
        <f>Analytic!I4475-Simulated!C4466</f>
        <v>-3.9053218702077508E-2</v>
      </c>
      <c r="G4466" s="16">
        <f>Analytic!J4475-Simulated!D4466</f>
        <v>0.26586304061990118</v>
      </c>
      <c r="H4466" s="17">
        <f>Analytic!K4475-Simulated!E4466</f>
        <v>0.30300644713697139</v>
      </c>
      <c r="I4466" s="25">
        <v>0.38400899999999999</v>
      </c>
      <c r="J4466" s="25">
        <v>0.44074469999999999</v>
      </c>
      <c r="K4466" s="25">
        <v>0.29415289999999999</v>
      </c>
      <c r="L4466" s="25">
        <v>3.3182459999999997E-2</v>
      </c>
      <c r="M4466" s="15">
        <f>Analytic!I4475-Simulated!I4466</f>
        <v>-3.5122187020775186E-3</v>
      </c>
      <c r="N4466" s="16">
        <f>Analytic!J4475-Simulated!J4466</f>
        <v>-1.0176593800987899E-3</v>
      </c>
      <c r="O4466" s="17">
        <f>Analytic!K4475-Simulated!K4466</f>
        <v>1.9854713697137205E-4</v>
      </c>
      <c r="P4466" s="17">
        <f>Analytic!L4475-Simulated!L4466</f>
        <v>4.1403263732661677E-4</v>
      </c>
    </row>
    <row r="4467" spans="1:16">
      <c r="A4467">
        <v>2458135.9999990002</v>
      </c>
      <c r="B4467" s="7">
        <f t="shared" si="72"/>
        <v>43117.499999000225</v>
      </c>
      <c r="C4467">
        <v>0.37692399999999998</v>
      </c>
      <c r="D4467">
        <v>0.17795</v>
      </c>
      <c r="E4467">
        <v>-6.561E-3</v>
      </c>
      <c r="F4467" s="15">
        <f>Analytic!I4476-Simulated!C4467</f>
        <v>-4.4363785552898549E-2</v>
      </c>
      <c r="G4467" s="16">
        <f>Analytic!J4476-Simulated!D4467</f>
        <v>0.24376964302383108</v>
      </c>
      <c r="H4467" s="17">
        <f>Analytic!K4476-Simulated!E4467</f>
        <v>0.30029861928679835</v>
      </c>
      <c r="I4467" s="25">
        <v>0.33617469999999999</v>
      </c>
      <c r="J4467" s="25">
        <v>0.42283860000000001</v>
      </c>
      <c r="K4467" s="25">
        <v>0.29359930000000001</v>
      </c>
      <c r="L4467" s="25">
        <v>3.7842580000000001E-2</v>
      </c>
      <c r="M4467" s="15">
        <f>Analytic!I4476-Simulated!I4467</f>
        <v>-3.6144855528985609E-3</v>
      </c>
      <c r="N4467" s="16">
        <f>Analytic!J4476-Simulated!J4467</f>
        <v>-1.1189569761689278E-3</v>
      </c>
      <c r="O4467" s="17">
        <f>Analytic!K4476-Simulated!K4467</f>
        <v>1.383192867983607E-4</v>
      </c>
      <c r="P4467" s="17">
        <f>Analytic!L4476-Simulated!L4467</f>
        <v>4.0647860378844464E-4</v>
      </c>
    </row>
    <row r="4468" spans="1:16">
      <c r="A4468">
        <v>2458136.0034710001</v>
      </c>
      <c r="B4468" s="7">
        <f t="shared" si="72"/>
        <v>43117.50347100012</v>
      </c>
      <c r="C4468">
        <v>0.33324500000000001</v>
      </c>
      <c r="D4468">
        <v>0.18143300000000001</v>
      </c>
      <c r="E4468">
        <v>-4.4190000000000002E-3</v>
      </c>
      <c r="F4468" s="15">
        <f>Analytic!I4477-Simulated!C4468</f>
        <v>-4.9699327482713107E-2</v>
      </c>
      <c r="G4468" s="16">
        <f>Analytic!J4477-Simulated!D4468</f>
        <v>0.22091226511634693</v>
      </c>
      <c r="H4468" s="17">
        <f>Analytic!K4477-Simulated!E4468</f>
        <v>0.29659065759858527</v>
      </c>
      <c r="I4468" s="25">
        <v>0.28725109999999998</v>
      </c>
      <c r="J4468" s="25">
        <v>0.4035628</v>
      </c>
      <c r="K4468" s="25">
        <v>0.29209410000000002</v>
      </c>
      <c r="L4468" s="25">
        <v>4.2379689999999998E-2</v>
      </c>
      <c r="M4468" s="15">
        <f>Analytic!I4477-Simulated!I4468</f>
        <v>-3.7054274827130751E-3</v>
      </c>
      <c r="N4468" s="16">
        <f>Analytic!J4477-Simulated!J4468</f>
        <v>-1.2175348836530597E-3</v>
      </c>
      <c r="O4468" s="17">
        <f>Analytic!K4477-Simulated!K4468</f>
        <v>7.7557598585242804E-5</v>
      </c>
      <c r="P4468" s="17">
        <f>Analytic!L4477-Simulated!L4468</f>
        <v>3.9795241549950289E-4</v>
      </c>
    </row>
    <row r="4469" spans="1:16">
      <c r="A4469">
        <v>2458136.0069439998</v>
      </c>
      <c r="B4469" s="7">
        <f t="shared" si="72"/>
        <v>43117.50694399979</v>
      </c>
      <c r="C4469">
        <v>0.28865600000000002</v>
      </c>
      <c r="D4469">
        <v>0.184307</v>
      </c>
      <c r="E4469">
        <v>-2.2369999999999998E-3</v>
      </c>
      <c r="F4469" s="15">
        <f>Analytic!I4478-Simulated!C4469</f>
        <v>-5.5043966633021441E-2</v>
      </c>
      <c r="G4469" s="16">
        <f>Analytic!J4478-Simulated!D4469</f>
        <v>0.19735970784489232</v>
      </c>
      <c r="H4469" s="17">
        <f>Analytic!K4478-Simulated!E4469</f>
        <v>0.29189563804835295</v>
      </c>
      <c r="I4469" s="25">
        <v>0.23739350000000001</v>
      </c>
      <c r="J4469" s="25">
        <v>0.38297969999999998</v>
      </c>
      <c r="K4469" s="25">
        <v>0.28964220000000002</v>
      </c>
      <c r="L4469" s="25">
        <v>4.6779099999999997E-2</v>
      </c>
      <c r="M4469" s="15">
        <f>Analytic!I4478-Simulated!I4469</f>
        <v>-3.7814666330214242E-3</v>
      </c>
      <c r="N4469" s="16">
        <f>Analytic!J4478-Simulated!J4469</f>
        <v>-1.3129921551076618E-3</v>
      </c>
      <c r="O4469" s="17">
        <f>Analytic!K4478-Simulated!K4469</f>
        <v>1.6438048352940271E-5</v>
      </c>
      <c r="P4469" s="17">
        <f>Analytic!L4478-Simulated!L4469</f>
        <v>3.8846492480863054E-4</v>
      </c>
    </row>
    <row r="4470" spans="1:16">
      <c r="A4470">
        <v>2458136.0104160002</v>
      </c>
      <c r="B4470" s="7">
        <f t="shared" si="72"/>
        <v>43117.51041600015</v>
      </c>
      <c r="C4470">
        <v>0.24330499999999999</v>
      </c>
      <c r="D4470">
        <v>0.18656800000000001</v>
      </c>
      <c r="E4470">
        <v>-2.0999999999999999E-5</v>
      </c>
      <c r="F4470" s="15">
        <f>Analytic!I4479-Simulated!C4470</f>
        <v>-6.0383845943697667E-2</v>
      </c>
      <c r="G4470" s="16">
        <f>Analytic!J4479-Simulated!D4470</f>
        <v>0.17318299958041217</v>
      </c>
      <c r="H4470" s="17">
        <f>Analytic!K4479-Simulated!E4470</f>
        <v>0.28622770644648826</v>
      </c>
      <c r="I4470" s="25">
        <v>0.18676970000000001</v>
      </c>
      <c r="J4470" s="25">
        <v>0.36115599999999998</v>
      </c>
      <c r="K4470" s="25">
        <v>0.2862517</v>
      </c>
      <c r="L4470" s="25">
        <v>5.1026540000000002E-2</v>
      </c>
      <c r="M4470" s="15">
        <f>Analytic!I4479-Simulated!I4470</f>
        <v>-3.8485459436976843E-3</v>
      </c>
      <c r="N4470" s="16">
        <f>Analytic!J4479-Simulated!J4470</f>
        <v>-1.4050004195877985E-3</v>
      </c>
      <c r="O4470" s="17">
        <f>Analytic!K4479-Simulated!K4470</f>
        <v>-4.4993553511729623E-5</v>
      </c>
      <c r="P4470" s="17">
        <f>Analytic!L4479-Simulated!L4470</f>
        <v>3.7805644680544842E-4</v>
      </c>
    </row>
    <row r="4471" spans="1:16">
      <c r="A4471">
        <v>2458136.013888</v>
      </c>
      <c r="B4471" s="7">
        <f t="shared" si="72"/>
        <v>43117.513888000045</v>
      </c>
      <c r="C4471">
        <v>0.19733999999999999</v>
      </c>
      <c r="D4471">
        <v>0.18821499999999999</v>
      </c>
      <c r="E4471">
        <v>2.2179999999999999E-3</v>
      </c>
      <c r="F4471" s="15">
        <f>Analytic!I4480-Simulated!C4471</f>
        <v>-6.5702653803671768E-2</v>
      </c>
      <c r="G4471" s="16">
        <f>Analytic!J4480-Simulated!D4471</f>
        <v>0.14845417884860693</v>
      </c>
      <c r="H4471" s="17">
        <f>Analytic!K4480-Simulated!E4471</f>
        <v>0.27960905203355124</v>
      </c>
      <c r="I4471" s="25">
        <v>0.13553989999999999</v>
      </c>
      <c r="J4471" s="25">
        <v>0.33816230000000003</v>
      </c>
      <c r="K4471" s="25">
        <v>0.2819334</v>
      </c>
      <c r="L4471" s="25">
        <v>5.5108270000000001E-2</v>
      </c>
      <c r="M4471" s="15">
        <f>Analytic!I4480-Simulated!I4471</f>
        <v>-3.9025538036717711E-3</v>
      </c>
      <c r="N4471" s="16">
        <f>Analytic!J4480-Simulated!J4471</f>
        <v>-1.4931211513931064E-3</v>
      </c>
      <c r="O4471" s="17">
        <f>Analytic!K4480-Simulated!K4471</f>
        <v>-1.0634796644876099E-4</v>
      </c>
      <c r="P4471" s="17">
        <f>Analytic!L4480-Simulated!L4471</f>
        <v>3.6673288405467824E-4</v>
      </c>
    </row>
    <row r="4472" spans="1:16">
      <c r="A4472">
        <v>2458136.0173599999</v>
      </c>
      <c r="B4472" s="7">
        <f t="shared" si="72"/>
        <v>43117.51735999994</v>
      </c>
      <c r="C4472">
        <v>0.15090700000000001</v>
      </c>
      <c r="D4472">
        <v>0.189248</v>
      </c>
      <c r="E4472">
        <v>4.4730000000000004E-3</v>
      </c>
      <c r="F4472" s="15">
        <f>Analytic!I4481-Simulated!C4472</f>
        <v>-7.0980156657498475E-2</v>
      </c>
      <c r="G4472" s="16">
        <f>Analytic!J4481-Simulated!D4472</f>
        <v>0.12324806406266584</v>
      </c>
      <c r="H4472" s="17">
        <f>Analytic!K4481-Simulated!E4472</f>
        <v>0.27206087121100003</v>
      </c>
      <c r="I4472" s="25">
        <v>8.3870249999999993E-2</v>
      </c>
      <c r="J4472" s="25">
        <v>0.31407309999999999</v>
      </c>
      <c r="K4472" s="25">
        <v>0.27670149999999999</v>
      </c>
      <c r="L4472" s="25">
        <v>5.9011050000000002E-2</v>
      </c>
      <c r="M4472" s="15">
        <f>Analytic!I4481-Simulated!I4472</f>
        <v>-3.943406657498455E-3</v>
      </c>
      <c r="N4472" s="16">
        <f>Analytic!J4481-Simulated!J4472</f>
        <v>-1.5770359373341591E-3</v>
      </c>
      <c r="O4472" s="17">
        <f>Analytic!K4481-Simulated!K4472</f>
        <v>-1.6762878899995171E-4</v>
      </c>
      <c r="P4472" s="17">
        <f>Analytic!L4481-Simulated!L4472</f>
        <v>3.5454024487731328E-4</v>
      </c>
    </row>
    <row r="4473" spans="1:16">
      <c r="A4473">
        <v>2458136.0208319998</v>
      </c>
      <c r="B4473" s="7">
        <f t="shared" si="72"/>
        <v>43117.520831999835</v>
      </c>
      <c r="C4473">
        <v>0.104154</v>
      </c>
      <c r="D4473">
        <v>0.18967100000000001</v>
      </c>
      <c r="E4473">
        <v>6.7369999999999999E-3</v>
      </c>
      <c r="F4473" s="15">
        <f>Analytic!I4482-Simulated!C4473</f>
        <v>-7.6196737842180118E-2</v>
      </c>
      <c r="G4473" s="16">
        <f>Analytic!J4482-Simulated!D4473</f>
        <v>9.7639011003544468E-2</v>
      </c>
      <c r="H4473" s="17">
        <f>Analytic!K4482-Simulated!E4473</f>
        <v>0.26360732152434641</v>
      </c>
      <c r="I4473" s="25">
        <v>3.1929140000000002E-2</v>
      </c>
      <c r="J4473" s="25">
        <v>0.28896630000000001</v>
      </c>
      <c r="K4473" s="25">
        <v>0.27057290000000001</v>
      </c>
      <c r="L4473" s="25">
        <v>6.2722239999999999E-2</v>
      </c>
      <c r="M4473" s="15">
        <f>Analytic!I4482-Simulated!I4473</f>
        <v>-3.9718778421801264E-3</v>
      </c>
      <c r="N4473" s="16">
        <f>Analytic!J4482-Simulated!J4473</f>
        <v>-1.656288996455535E-3</v>
      </c>
      <c r="O4473" s="17">
        <f>Analytic!K4482-Simulated!K4473</f>
        <v>-2.2857847565360689E-4</v>
      </c>
      <c r="P4473" s="17">
        <f>Analytic!L4482-Simulated!L4473</f>
        <v>3.4150741094104986E-4</v>
      </c>
    </row>
    <row r="4474" spans="1:16">
      <c r="A4474">
        <v>2458136.024305</v>
      </c>
      <c r="B4474" s="7">
        <f t="shared" si="72"/>
        <v>43117.52430499997</v>
      </c>
      <c r="C4474">
        <v>5.7227E-2</v>
      </c>
      <c r="D4474">
        <v>0.18948899999999999</v>
      </c>
      <c r="E4474">
        <v>8.9990000000000001E-3</v>
      </c>
      <c r="F4474" s="15">
        <f>Analytic!I4483-Simulated!C4474</f>
        <v>-8.1329940906999867E-2</v>
      </c>
      <c r="G4474" s="16">
        <f>Analytic!J4483-Simulated!D4474</f>
        <v>7.1703658834175482E-2</v>
      </c>
      <c r="H4474" s="17">
        <f>Analytic!K4483-Simulated!E4474</f>
        <v>0.25427946604794943</v>
      </c>
      <c r="I4474" s="25">
        <v>-2.0116439999999999E-2</v>
      </c>
      <c r="J4474" s="25">
        <v>0.26292320000000002</v>
      </c>
      <c r="K4474" s="25">
        <v>0.26356760000000001</v>
      </c>
      <c r="L4474" s="25">
        <v>6.6229819999999995E-2</v>
      </c>
      <c r="M4474" s="15">
        <f>Analytic!I4483-Simulated!I4474</f>
        <v>-3.9865009069998646E-3</v>
      </c>
      <c r="N4474" s="16">
        <f>Analytic!J4483-Simulated!J4474</f>
        <v>-1.7305411658245506E-3</v>
      </c>
      <c r="O4474" s="17">
        <f>Analytic!K4483-Simulated!K4474</f>
        <v>-2.8913395205060199E-4</v>
      </c>
      <c r="P4474" s="17">
        <f>Analytic!L4483-Simulated!L4474</f>
        <v>3.2766701547871924E-4</v>
      </c>
    </row>
    <row r="4475" spans="1:16">
      <c r="A4475">
        <v>2458136.0277769999</v>
      </c>
      <c r="B4475" s="7">
        <f t="shared" si="72"/>
        <v>43117.527776999865</v>
      </c>
      <c r="C4475">
        <v>1.0272999999999999E-2</v>
      </c>
      <c r="D4475">
        <v>0.18871099999999999</v>
      </c>
      <c r="E4475">
        <v>1.1253000000000001E-2</v>
      </c>
      <c r="F4475" s="15">
        <f>Analytic!I4484-Simulated!C4475</f>
        <v>-8.6358015655476641E-2</v>
      </c>
      <c r="G4475" s="16">
        <f>Analytic!J4484-Simulated!D4475</f>
        <v>4.5517665470792001E-2</v>
      </c>
      <c r="H4475" s="17">
        <f>Analytic!K4484-Simulated!E4475</f>
        <v>0.24410620835170999</v>
      </c>
      <c r="I4475" s="25">
        <v>-7.2095980000000004E-2</v>
      </c>
      <c r="J4475" s="25">
        <v>0.23602799999999999</v>
      </c>
      <c r="K4475" s="25">
        <v>0.25570809999999999</v>
      </c>
      <c r="L4475" s="25">
        <v>6.9522429999999996E-2</v>
      </c>
      <c r="M4475" s="15">
        <f>Analytic!I4484-Simulated!I4475</f>
        <v>-3.9890356554766332E-3</v>
      </c>
      <c r="N4475" s="16">
        <f>Analytic!J4484-Simulated!J4475</f>
        <v>-1.7993345292079965E-3</v>
      </c>
      <c r="O4475" s="17">
        <f>Analytic!K4484-Simulated!K4475</f>
        <v>-3.4889164828999508E-4</v>
      </c>
      <c r="P4475" s="17">
        <f>Analytic!L4484-Simulated!L4475</f>
        <v>3.130542996531982E-4</v>
      </c>
    </row>
    <row r="4476" spans="1:16">
      <c r="A4476">
        <v>2458136.0312490002</v>
      </c>
      <c r="B4476" s="7">
        <f t="shared" si="72"/>
        <v>43117.531249000225</v>
      </c>
      <c r="C4476">
        <v>-3.6565E-2</v>
      </c>
      <c r="D4476">
        <v>0.18734400000000001</v>
      </c>
      <c r="E4476">
        <v>1.3491E-2</v>
      </c>
      <c r="F4476" s="15">
        <f>Analytic!I4485-Simulated!C4476</f>
        <v>-9.125546513974063E-2</v>
      </c>
      <c r="G4476" s="16">
        <f>Analytic!J4485-Simulated!D4476</f>
        <v>1.9161433169000291E-2</v>
      </c>
      <c r="H4476" s="17">
        <f>Analytic!K4485-Simulated!E4476</f>
        <v>0.23312121826042176</v>
      </c>
      <c r="I4476" s="25">
        <v>-0.1238457</v>
      </c>
      <c r="J4476" s="25">
        <v>0.20836779999999999</v>
      </c>
      <c r="K4476" s="25">
        <v>0.24702009999999999</v>
      </c>
      <c r="L4476" s="25">
        <v>7.2589399999999998E-2</v>
      </c>
      <c r="M4476" s="15">
        <f>Analytic!I4485-Simulated!I4476</f>
        <v>-3.974765139740627E-3</v>
      </c>
      <c r="N4476" s="16">
        <f>Analytic!J4485-Simulated!J4476</f>
        <v>-1.8623668309996899E-3</v>
      </c>
      <c r="O4476" s="17">
        <f>Analytic!K4485-Simulated!K4476</f>
        <v>-4.0788173957823082E-4</v>
      </c>
      <c r="P4476" s="17">
        <f>Analytic!L4485-Simulated!L4476</f>
        <v>2.9771382113306932E-4</v>
      </c>
    </row>
    <row r="4477" spans="1:16">
      <c r="A4477">
        <v>2458136.0347210001</v>
      </c>
      <c r="B4477" s="7">
        <f t="shared" si="72"/>
        <v>43117.53472100012</v>
      </c>
      <c r="C4477">
        <v>-8.3146999999999999E-2</v>
      </c>
      <c r="D4477">
        <v>0.18540200000000001</v>
      </c>
      <c r="E4477">
        <v>1.5703000000000002E-2</v>
      </c>
      <c r="F4477" s="15">
        <f>Analytic!I4486-Simulated!C4477</f>
        <v>-9.5994591833629017E-2</v>
      </c>
      <c r="G4477" s="16">
        <f>Analytic!J4486-Simulated!D4477</f>
        <v>-7.2891747855687028E-3</v>
      </c>
      <c r="H4477" s="17">
        <f>Analytic!K4486-Simulated!E4477</f>
        <v>0.22136284864652153</v>
      </c>
      <c r="I4477" s="25">
        <v>-0.1751933</v>
      </c>
      <c r="J4477" s="25">
        <v>0.1800321</v>
      </c>
      <c r="K4477" s="25">
        <v>0.23753150000000001</v>
      </c>
      <c r="L4477" s="25">
        <v>7.542082E-2</v>
      </c>
      <c r="M4477" s="15">
        <f>Analytic!I4486-Simulated!I4477</f>
        <v>-3.9482918336290196E-3</v>
      </c>
      <c r="N4477" s="16">
        <f>Analytic!J4486-Simulated!J4477</f>
        <v>-1.919274785568692E-3</v>
      </c>
      <c r="O4477" s="17">
        <f>Analytic!K4486-Simulated!K4477</f>
        <v>-4.6565135347848008E-4</v>
      </c>
      <c r="P4477" s="17">
        <f>Analytic!L4486-Simulated!L4477</f>
        <v>2.8166389584831364E-4</v>
      </c>
    </row>
    <row r="4478" spans="1:16">
      <c r="A4478">
        <v>2458136.0381939998</v>
      </c>
      <c r="B4478" s="7">
        <f t="shared" si="72"/>
        <v>43117.53819399979</v>
      </c>
      <c r="C4478">
        <v>-0.129334</v>
      </c>
      <c r="D4478">
        <v>0.182897</v>
      </c>
      <c r="E4478">
        <v>1.7883E-2</v>
      </c>
      <c r="F4478" s="15">
        <f>Analytic!I4487-Simulated!C4478</f>
        <v>-0.10054804121491462</v>
      </c>
      <c r="G4478" s="16">
        <f>Analytic!J4487-Simulated!D4478</f>
        <v>-3.3754125364114956E-2</v>
      </c>
      <c r="H4478" s="17">
        <f>Analytic!K4487-Simulated!E4478</f>
        <v>0.20886804352582547</v>
      </c>
      <c r="I4478" s="25">
        <v>-0.2259737</v>
      </c>
      <c r="J4478" s="25">
        <v>0.15111260000000001</v>
      </c>
      <c r="K4478" s="25">
        <v>0.22727330000000001</v>
      </c>
      <c r="L4478" s="25">
        <v>7.8007499999999994E-2</v>
      </c>
      <c r="M4478" s="15">
        <f>Analytic!I4487-Simulated!I4478</f>
        <v>-3.9083412149146235E-3</v>
      </c>
      <c r="N4478" s="16">
        <f>Analytic!J4487-Simulated!J4478</f>
        <v>-1.9697253641149659E-3</v>
      </c>
      <c r="O4478" s="17">
        <f>Analytic!K4487-Simulated!K4478</f>
        <v>-5.2225647417453169E-4</v>
      </c>
      <c r="P4478" s="17">
        <f>Analytic!L4487-Simulated!L4478</f>
        <v>2.6496866133562946E-4</v>
      </c>
    </row>
    <row r="4479" spans="1:16">
      <c r="A4479">
        <v>2458136.0416660002</v>
      </c>
      <c r="B4479" s="7">
        <f t="shared" si="72"/>
        <v>43117.54166600015</v>
      </c>
      <c r="C4479">
        <v>-0.17499100000000001</v>
      </c>
      <c r="D4479">
        <v>0.179845</v>
      </c>
      <c r="E4479">
        <v>2.0022000000000002E-2</v>
      </c>
      <c r="F4479" s="15">
        <f>Analytic!I4488-Simulated!C4479</f>
        <v>-0.10488634099385302</v>
      </c>
      <c r="G4479" s="16">
        <f>Analytic!J4488-Simulated!D4479</f>
        <v>-6.0155514114401065E-2</v>
      </c>
      <c r="H4479" s="17">
        <f>Analytic!K4488-Simulated!E4479</f>
        <v>0.19567923775429483</v>
      </c>
      <c r="I4479" s="25">
        <v>-0.27602320000000002</v>
      </c>
      <c r="J4479" s="25">
        <v>0.1217028</v>
      </c>
      <c r="K4479" s="25">
        <v>0.21627840000000001</v>
      </c>
      <c r="L4479" s="25">
        <v>8.0341070000000001E-2</v>
      </c>
      <c r="M4479" s="15">
        <f>Analytic!I4488-Simulated!I4479</f>
        <v>-3.8541409938530058E-3</v>
      </c>
      <c r="N4479" s="16">
        <f>Analytic!J4488-Simulated!J4479</f>
        <v>-2.0133141144010602E-3</v>
      </c>
      <c r="O4479" s="17">
        <f>Analytic!K4488-Simulated!K4479</f>
        <v>-5.7716224570517061E-4</v>
      </c>
      <c r="P4479" s="17">
        <f>Analytic!L4488-Simulated!L4479</f>
        <v>2.4766765769282384E-4</v>
      </c>
    </row>
    <row r="4480" spans="1:16">
      <c r="A4480">
        <v>2458136.045138</v>
      </c>
      <c r="B4480" s="7">
        <f t="shared" si="72"/>
        <v>43117.545138000045</v>
      </c>
      <c r="C4480">
        <v>-0.21998799999999999</v>
      </c>
      <c r="D4480">
        <v>0.176261</v>
      </c>
      <c r="E4480">
        <v>2.2114000000000002E-2</v>
      </c>
      <c r="F4480" s="15">
        <f>Analytic!I4489-Simulated!C4480</f>
        <v>-0.10897743424096221</v>
      </c>
      <c r="G4480" s="16">
        <f>Analytic!J4489-Simulated!D4480</f>
        <v>-8.6412869546809823E-2</v>
      </c>
      <c r="H4480" s="17">
        <f>Analytic!K4489-Simulated!E4480</f>
        <v>0.18183824865081072</v>
      </c>
      <c r="I4480" s="25">
        <v>-0.32517819999999997</v>
      </c>
      <c r="J4480" s="25">
        <v>9.189804E-2</v>
      </c>
      <c r="K4480" s="25">
        <v>0.2045826</v>
      </c>
      <c r="L4480" s="25">
        <v>8.2413990000000006E-2</v>
      </c>
      <c r="M4480" s="15">
        <f>Analytic!I4489-Simulated!I4480</f>
        <v>-3.7872342409622228E-3</v>
      </c>
      <c r="N4480" s="16">
        <f>Analytic!J4489-Simulated!J4480</f>
        <v>-2.0499095468098222E-3</v>
      </c>
      <c r="O4480" s="17">
        <f>Analytic!K4489-Simulated!K4480</f>
        <v>-6.3035134918928981E-4</v>
      </c>
      <c r="P4480" s="17">
        <f>Analytic!L4489-Simulated!L4480</f>
        <v>2.2979283030166719E-4</v>
      </c>
    </row>
    <row r="4481" spans="1:16">
      <c r="A4481">
        <v>2458136.0486099999</v>
      </c>
      <c r="B4481" s="7">
        <f t="shared" si="72"/>
        <v>43117.54860999994</v>
      </c>
      <c r="C4481">
        <v>-0.26419700000000002</v>
      </c>
      <c r="D4481">
        <v>0.17216500000000001</v>
      </c>
      <c r="E4481">
        <v>2.4150999999999999E-2</v>
      </c>
      <c r="F4481" s="15">
        <f>Analytic!I4490-Simulated!C4481</f>
        <v>-0.11279020468529261</v>
      </c>
      <c r="G4481" s="16">
        <f>Analytic!J4490-Simulated!D4481</f>
        <v>-0.11244946259972249</v>
      </c>
      <c r="H4481" s="17">
        <f>Analytic!K4490-Simulated!E4481</f>
        <v>0.16739115989737985</v>
      </c>
      <c r="I4481" s="25">
        <v>-0.37328060000000002</v>
      </c>
      <c r="J4481" s="25">
        <v>6.1794689999999999E-2</v>
      </c>
      <c r="K4481" s="25">
        <v>0.1922237</v>
      </c>
      <c r="L4481" s="25">
        <v>8.4219539999999996E-2</v>
      </c>
      <c r="M4481" s="15">
        <f>Analytic!I4490-Simulated!I4481</f>
        <v>-3.7066046852926027E-3</v>
      </c>
      <c r="N4481" s="16">
        <f>Analytic!J4490-Simulated!J4481</f>
        <v>-2.0791525997224877E-3</v>
      </c>
      <c r="O4481" s="17">
        <f>Analytic!K4490-Simulated!K4481</f>
        <v>-6.8154010262014286E-4</v>
      </c>
      <c r="P4481" s="17">
        <f>Analytic!L4490-Simulated!L4481</f>
        <v>2.1140286675674913E-4</v>
      </c>
    </row>
    <row r="4482" spans="1:16">
      <c r="A4482">
        <v>2458136.0520819998</v>
      </c>
      <c r="B4482" s="7">
        <f t="shared" si="72"/>
        <v>43117.552081999835</v>
      </c>
      <c r="C4482">
        <v>-0.30749599999999999</v>
      </c>
      <c r="D4482">
        <v>0.167574</v>
      </c>
      <c r="E4482">
        <v>2.6127000000000001E-2</v>
      </c>
      <c r="F4482" s="15">
        <f>Analytic!I4491-Simulated!C4482</f>
        <v>-0.11629099248072805</v>
      </c>
      <c r="G4482" s="16">
        <f>Analytic!J4491-Simulated!D4482</f>
        <v>-0.13818462018124136</v>
      </c>
      <c r="H4482" s="17">
        <f>Analytic!K4491-Simulated!E4482</f>
        <v>0.1523841980930587</v>
      </c>
      <c r="I4482" s="25">
        <v>-0.42017359999999998</v>
      </c>
      <c r="J4482" s="25">
        <v>3.1490219999999999E-2</v>
      </c>
      <c r="K4482" s="25">
        <v>0.1792417</v>
      </c>
      <c r="L4482" s="25">
        <v>8.5751880000000003E-2</v>
      </c>
      <c r="M4482" s="15">
        <f>Analytic!I4491-Simulated!I4482</f>
        <v>-3.6133924807280615E-3</v>
      </c>
      <c r="N4482" s="16">
        <f>Analytic!J4491-Simulated!J4482</f>
        <v>-2.1008401812413723E-3</v>
      </c>
      <c r="O4482" s="17">
        <f>Analytic!K4491-Simulated!K4482</f>
        <v>-7.3050190694129435E-4</v>
      </c>
      <c r="P4482" s="17">
        <f>Analytic!L4491-Simulated!L4482</f>
        <v>1.9254478912975048E-4</v>
      </c>
    </row>
    <row r="4483" spans="1:16">
      <c r="A4483">
        <v>2458136.055555</v>
      </c>
      <c r="B4483" s="7">
        <f t="shared" si="72"/>
        <v>43117.55555499997</v>
      </c>
      <c r="C4483">
        <v>-0.34976600000000002</v>
      </c>
      <c r="D4483">
        <v>0.16250999999999999</v>
      </c>
      <c r="E4483">
        <v>2.8034E-2</v>
      </c>
      <c r="F4483" s="15">
        <f>Analytic!I4492-Simulated!C4483</f>
        <v>-0.11944709876871684</v>
      </c>
      <c r="G4483" s="16">
        <f>Analytic!J4492-Simulated!D4483</f>
        <v>-0.16354204177108461</v>
      </c>
      <c r="H4483" s="17">
        <f>Analytic!K4492-Simulated!E4483</f>
        <v>0.13686760236166956</v>
      </c>
      <c r="I4483" s="25">
        <v>-0.46570650000000002</v>
      </c>
      <c r="J4483" s="25">
        <v>1.0827759999999999E-3</v>
      </c>
      <c r="K4483" s="25">
        <v>0.16567860000000001</v>
      </c>
      <c r="L4483" s="25">
        <v>8.7006050000000001E-2</v>
      </c>
      <c r="M4483" s="15">
        <f>Analytic!I4492-Simulated!I4483</f>
        <v>-3.5065987687168398E-3</v>
      </c>
      <c r="N4483" s="16">
        <f>Analytic!J4492-Simulated!J4483</f>
        <v>-2.1148177710846299E-3</v>
      </c>
      <c r="O4483" s="17">
        <f>Analytic!K4492-Simulated!K4483</f>
        <v>-7.7699763833044555E-4</v>
      </c>
      <c r="P4483" s="17">
        <f>Analytic!L4492-Simulated!L4483</f>
        <v>1.7327273158504464E-4</v>
      </c>
    </row>
    <row r="4484" spans="1:16">
      <c r="A4484">
        <v>2458136.0590269999</v>
      </c>
      <c r="B4484" s="7">
        <f t="shared" ref="B4484:B4547" si="73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5">
        <f>Analytic!I4493-Simulated!C4484</f>
        <v>-0.12222527740133465</v>
      </c>
      <c r="G4484" s="16">
        <f>Analytic!J4493-Simulated!D4484</f>
        <v>-0.18844411805602834</v>
      </c>
      <c r="H4484" s="17">
        <f>Analytic!K4493-Simulated!E4484</f>
        <v>0.12088948743612724</v>
      </c>
      <c r="I4484" s="25">
        <v>-0.50973060000000003</v>
      </c>
      <c r="J4484" s="25">
        <v>-2.9329210000000001E-2</v>
      </c>
      <c r="K4484" s="25">
        <v>0.1515783</v>
      </c>
      <c r="L4484" s="25">
        <v>8.7977979999999997E-2</v>
      </c>
      <c r="M4484" s="15">
        <f>Analytic!I4493-Simulated!I4484</f>
        <v>-3.38767740133461E-3</v>
      </c>
      <c r="N4484" s="16">
        <f>Analytic!J4493-Simulated!J4484</f>
        <v>-2.1209080560283533E-3</v>
      </c>
      <c r="O4484" s="17">
        <f>Analytic!K4493-Simulated!K4484</f>
        <v>-8.2081256387275814E-4</v>
      </c>
      <c r="P4484" s="17">
        <f>Analytic!L4493-Simulated!L4484</f>
        <v>1.5365384245943914E-4</v>
      </c>
    </row>
    <row r="4485" spans="1:16">
      <c r="A4485">
        <v>2458136.0624990002</v>
      </c>
      <c r="B4485" s="7">
        <f t="shared" si="73"/>
        <v>43117.562499000225</v>
      </c>
      <c r="C4485">
        <v>-0.43076999999999999</v>
      </c>
      <c r="D4485">
        <v>0.15104699999999999</v>
      </c>
      <c r="E4485">
        <v>3.1621000000000003E-2</v>
      </c>
      <c r="F4485" s="15">
        <f>Analytic!I4494-Simulated!C4485</f>
        <v>-0.12459021223150424</v>
      </c>
      <c r="G4485" s="16">
        <f>Analytic!J4494-Simulated!D4485</f>
        <v>-0.21281325056652542</v>
      </c>
      <c r="H4485" s="17">
        <f>Analytic!K4494-Simulated!E4485</f>
        <v>0.1045037006629797</v>
      </c>
      <c r="I4485" s="25">
        <v>-0.55210329999999996</v>
      </c>
      <c r="J4485" s="25">
        <v>-5.9647199999999997E-2</v>
      </c>
      <c r="K4485" s="25">
        <v>0.13698630000000001</v>
      </c>
      <c r="L4485" s="25">
        <v>8.8664549999999995E-2</v>
      </c>
      <c r="M4485" s="15">
        <f>Analytic!I4494-Simulated!I4485</f>
        <v>-3.2569122315042609E-3</v>
      </c>
      <c r="N4485" s="16">
        <f>Analytic!J4494-Simulated!J4485</f>
        <v>-2.1190505665254281E-3</v>
      </c>
      <c r="O4485" s="17">
        <f>Analytic!K4494-Simulated!K4485</f>
        <v>-8.6159933702029123E-4</v>
      </c>
      <c r="P4485" s="17">
        <f>Analytic!L4494-Simulated!L4485</f>
        <v>1.3372125928388934E-4</v>
      </c>
    </row>
    <row r="4486" spans="1:16">
      <c r="A4486">
        <v>2458136.0659710001</v>
      </c>
      <c r="B4486" s="7">
        <f t="shared" si="73"/>
        <v>43117.56597100012</v>
      </c>
      <c r="C4486">
        <v>-0.46929100000000001</v>
      </c>
      <c r="D4486">
        <v>0.14469399999999999</v>
      </c>
      <c r="E4486">
        <v>3.3288999999999999E-2</v>
      </c>
      <c r="F4486" s="15">
        <f>Analytic!I4495-Simulated!C4486</f>
        <v>-0.12651097842254277</v>
      </c>
      <c r="G4486" s="16">
        <f>Analytic!J4495-Simulated!D4486</f>
        <v>-0.23657617127793285</v>
      </c>
      <c r="H4486" s="17">
        <f>Analytic!K4495-Simulated!E4486</f>
        <v>8.7761673390889944E-2</v>
      </c>
      <c r="I4486" s="25">
        <v>-0.59268719999999997</v>
      </c>
      <c r="J4486" s="25">
        <v>-8.9772939999999996E-2</v>
      </c>
      <c r="K4486" s="25">
        <v>0.12195010000000001</v>
      </c>
      <c r="L4486" s="25">
        <v>8.9063530000000002E-2</v>
      </c>
      <c r="M4486" s="15">
        <f>Analytic!I4495-Simulated!I4486</f>
        <v>-3.1147784225428188E-3</v>
      </c>
      <c r="N4486" s="16">
        <f>Analytic!J4495-Simulated!J4486</f>
        <v>-2.1092312779328742E-3</v>
      </c>
      <c r="O4486" s="17">
        <f>Analytic!K4495-Simulated!K4486</f>
        <v>-8.9942660911006278E-4</v>
      </c>
      <c r="P4486" s="17">
        <f>Analytic!L4495-Simulated!L4486</f>
        <v>1.1354411466929504E-4</v>
      </c>
    </row>
    <row r="4487" spans="1:16">
      <c r="A4487">
        <v>2458136.0694439998</v>
      </c>
      <c r="B4487" s="7">
        <f t="shared" si="73"/>
        <v>43117.56944399979</v>
      </c>
      <c r="C4487">
        <v>-0.50635799999999997</v>
      </c>
      <c r="D4487">
        <v>0.137957</v>
      </c>
      <c r="E4487">
        <v>3.4866000000000001E-2</v>
      </c>
      <c r="F4487" s="15">
        <f>Analytic!I4496-Simulated!C4487</f>
        <v>-0.12795448628240536</v>
      </c>
      <c r="G4487" s="16">
        <f>Analytic!J4496-Simulated!D4487</f>
        <v>-0.25965726114084792</v>
      </c>
      <c r="H4487" s="17">
        <f>Analytic!K4496-Simulated!E4487</f>
        <v>7.0718267224558234E-2</v>
      </c>
      <c r="I4487" s="25">
        <v>-0.63135079999999999</v>
      </c>
      <c r="J4487" s="25">
        <v>-0.1196088</v>
      </c>
      <c r="K4487" s="25">
        <v>0.1065181</v>
      </c>
      <c r="L4487" s="25">
        <v>8.9173619999999995E-2</v>
      </c>
      <c r="M4487" s="15">
        <f>Analytic!I4496-Simulated!I4487</f>
        <v>-2.9616862824053403E-3</v>
      </c>
      <c r="N4487" s="16">
        <f>Analytic!J4496-Simulated!J4487</f>
        <v>-2.0914611408479056E-3</v>
      </c>
      <c r="O4487" s="17">
        <f>Analytic!K4496-Simulated!K4487</f>
        <v>-9.3383277544177579E-4</v>
      </c>
      <c r="P4487" s="17">
        <f>Analytic!L4496-Simulated!L4487</f>
        <v>9.319454063844157E-5</v>
      </c>
    </row>
    <row r="4488" spans="1:16">
      <c r="A4488">
        <v>2458136.0729160002</v>
      </c>
      <c r="B4488" s="7">
        <f t="shared" si="73"/>
        <v>43117.57291600015</v>
      </c>
      <c r="C4488">
        <v>-0.541875</v>
      </c>
      <c r="D4488">
        <v>0.13086</v>
      </c>
      <c r="E4488">
        <v>3.6347999999999998E-2</v>
      </c>
      <c r="F4488" s="15">
        <f>Analytic!I4497-Simulated!C4488</f>
        <v>-0.12889190618342183</v>
      </c>
      <c r="G4488" s="16">
        <f>Analytic!J4497-Simulated!D4488</f>
        <v>-0.2819838665076756</v>
      </c>
      <c r="H4488" s="17">
        <f>Analytic!K4497-Simulated!E4488</f>
        <v>5.3427615642621905E-2</v>
      </c>
      <c r="I4488" s="25">
        <v>-0.66796770000000005</v>
      </c>
      <c r="J4488" s="25">
        <v>-0.1490581</v>
      </c>
      <c r="K4488" s="25">
        <v>9.0740399999999999E-2</v>
      </c>
      <c r="L4488" s="25">
        <v>8.8994470000000006E-2</v>
      </c>
      <c r="M4488" s="15">
        <f>Analytic!I4497-Simulated!I4488</f>
        <v>-2.7992061834217763E-3</v>
      </c>
      <c r="N4488" s="16">
        <f>Analytic!J4497-Simulated!J4488</f>
        <v>-2.0657665076755927E-3</v>
      </c>
      <c r="O4488" s="17">
        <f>Analytic!K4497-Simulated!K4488</f>
        <v>-9.6478435737809565E-4</v>
      </c>
      <c r="P4488" s="17">
        <f>Analytic!L4497-Simulated!L4488</f>
        <v>7.2731648688609263E-5</v>
      </c>
    </row>
    <row r="4489" spans="1:16">
      <c r="A4489">
        <v>2458136.076388</v>
      </c>
      <c r="B4489" s="7">
        <f t="shared" si="73"/>
        <v>43117.576388000045</v>
      </c>
      <c r="C4489">
        <v>-0.57575200000000004</v>
      </c>
      <c r="D4489">
        <v>0.123429</v>
      </c>
      <c r="E4489">
        <v>3.773E-2</v>
      </c>
      <c r="F4489" s="15">
        <f>Analytic!I4498-Simulated!C4489</f>
        <v>-0.12929507319040656</v>
      </c>
      <c r="G4489" s="16">
        <f>Analytic!J4498-Simulated!D4489</f>
        <v>-0.30348661242990388</v>
      </c>
      <c r="H4489" s="17">
        <f>Analytic!K4498-Simulated!E4489</f>
        <v>3.5945961492851439E-2</v>
      </c>
      <c r="I4489" s="25">
        <v>-0.70242070000000001</v>
      </c>
      <c r="J4489" s="25">
        <v>-0.1780254</v>
      </c>
      <c r="K4489" s="25">
        <v>7.4668029999999996E-2</v>
      </c>
      <c r="L4489" s="25">
        <v>8.8526670000000002E-2</v>
      </c>
      <c r="M4489" s="15">
        <f>Analytic!I4498-Simulated!I4489</f>
        <v>-2.6263731904065946E-3</v>
      </c>
      <c r="N4489" s="16">
        <f>Analytic!J4498-Simulated!J4489</f>
        <v>-2.0322124299038957E-3</v>
      </c>
      <c r="O4489" s="17">
        <f>Analytic!K4498-Simulated!K4489</f>
        <v>-9.9206850714855799E-4</v>
      </c>
      <c r="P4489" s="17">
        <f>Analytic!L4498-Simulated!L4489</f>
        <v>5.2212472691257061E-5</v>
      </c>
    </row>
    <row r="4490" spans="1:16">
      <c r="A4490">
        <v>2458136.0798599999</v>
      </c>
      <c r="B4490" s="7">
        <f t="shared" si="73"/>
        <v>43117.57985999994</v>
      </c>
      <c r="C4490">
        <v>-0.60790200000000005</v>
      </c>
      <c r="D4490">
        <v>0.115688</v>
      </c>
      <c r="E4490">
        <v>3.9009000000000002E-2</v>
      </c>
      <c r="F4490" s="15">
        <f>Analytic!I4499-Simulated!C4490</f>
        <v>-0.12913987008572092</v>
      </c>
      <c r="G4490" s="16">
        <f>Analytic!J4499-Simulated!D4490</f>
        <v>-0.32409571181069363</v>
      </c>
      <c r="H4490" s="17">
        <f>Analytic!K4499-Simulated!E4490</f>
        <v>1.8328490891309411E-2</v>
      </c>
      <c r="I4490" s="25">
        <v>-0.73459739999999996</v>
      </c>
      <c r="J4490" s="25">
        <v>-0.20641660000000001</v>
      </c>
      <c r="K4490" s="25">
        <v>5.835307E-2</v>
      </c>
      <c r="L4490" s="25">
        <v>8.7771710000000003E-2</v>
      </c>
      <c r="M4490" s="15">
        <f>Analytic!I4499-Simulated!I4490</f>
        <v>-2.4444700857210178E-3</v>
      </c>
      <c r="N4490" s="16">
        <f>Analytic!J4499-Simulated!J4490</f>
        <v>-1.991111810693641E-3</v>
      </c>
      <c r="O4490" s="17">
        <f>Analytic!K4499-Simulated!K4490</f>
        <v>-1.0155791086905869E-3</v>
      </c>
      <c r="P4490" s="17">
        <f>Analytic!L4499-Simulated!L4490</f>
        <v>3.172987156725704E-5</v>
      </c>
    </row>
    <row r="4491" spans="1:16">
      <c r="A4491">
        <v>2458136.0833319998</v>
      </c>
      <c r="B4491" s="7">
        <f t="shared" si="73"/>
        <v>43117.583331999835</v>
      </c>
      <c r="C4491">
        <v>-0.638243</v>
      </c>
      <c r="D4491">
        <v>0.10766100000000001</v>
      </c>
      <c r="E4491">
        <v>4.0181000000000001E-2</v>
      </c>
      <c r="F4491" s="15">
        <f>Analytic!I4500-Simulated!C4491</f>
        <v>-0.12840458754929684</v>
      </c>
      <c r="G4491" s="16">
        <f>Analytic!J4500-Simulated!D4491</f>
        <v>-0.34374326941031996</v>
      </c>
      <c r="H4491" s="17">
        <f>Analytic!K4500-Simulated!E4491</f>
        <v>6.3216406407823333E-4</v>
      </c>
      <c r="I4491" s="25">
        <v>-0.76439349999999995</v>
      </c>
      <c r="J4491" s="25">
        <v>-0.23413970000000001</v>
      </c>
      <c r="K4491" s="25">
        <v>4.1848330000000003E-2</v>
      </c>
      <c r="L4491" s="25">
        <v>8.673206E-2</v>
      </c>
      <c r="M4491" s="15">
        <f>Analytic!I4500-Simulated!I4491</f>
        <v>-2.2540875492969015E-3</v>
      </c>
      <c r="N4491" s="16">
        <f>Analytic!J4500-Simulated!J4491</f>
        <v>-1.9425694103199775E-3</v>
      </c>
      <c r="O4491" s="17">
        <f>Analytic!K4500-Simulated!K4491</f>
        <v>-1.0351659359217683E-3</v>
      </c>
      <c r="P4491" s="17">
        <f>Analytic!L4500-Simulated!L4491</f>
        <v>1.1327398541469136E-5</v>
      </c>
    </row>
    <row r="4492" spans="1:16">
      <c r="A4492">
        <v>2458136.086805</v>
      </c>
      <c r="B4492" s="7">
        <f t="shared" si="73"/>
        <v>43117.58680499997</v>
      </c>
      <c r="C4492">
        <v>-0.66669599999999996</v>
      </c>
      <c r="D4492">
        <v>9.9375000000000005E-2</v>
      </c>
      <c r="E4492">
        <v>4.1244000000000003E-2</v>
      </c>
      <c r="F4492" s="15">
        <f>Analytic!I4501-Simulated!C4492</f>
        <v>-0.12707226032664531</v>
      </c>
      <c r="G4492" s="16">
        <f>Analytic!J4501-Simulated!D4492</f>
        <v>-0.36236657971949449</v>
      </c>
      <c r="H4492" s="17">
        <f>Analytic!K4501-Simulated!E4492</f>
        <v>-1.7087456320374849E-2</v>
      </c>
      <c r="I4492" s="25">
        <v>-0.79171230000000004</v>
      </c>
      <c r="J4492" s="25">
        <v>-0.26110470000000002</v>
      </c>
      <c r="K4492" s="25">
        <v>2.5207279999999999E-2</v>
      </c>
      <c r="L4492" s="25">
        <v>8.5411059999999997E-2</v>
      </c>
      <c r="M4492" s="15">
        <f>Analytic!I4501-Simulated!I4492</f>
        <v>-2.0559603266452342E-3</v>
      </c>
      <c r="N4492" s="16">
        <f>Analytic!J4501-Simulated!J4492</f>
        <v>-1.886879719494472E-3</v>
      </c>
      <c r="O4492" s="17">
        <f>Analytic!K4501-Simulated!K4492</f>
        <v>-1.0507363203748447E-3</v>
      </c>
      <c r="P4492" s="17">
        <f>Analytic!L4501-Simulated!L4492</f>
        <v>-8.8988464006789503E-6</v>
      </c>
    </row>
    <row r="4493" spans="1:16">
      <c r="A4493">
        <v>2458136.0902769999</v>
      </c>
      <c r="B4493" s="7">
        <f t="shared" si="73"/>
        <v>43117.590276999865</v>
      </c>
      <c r="C4493">
        <v>-0.69318299999999999</v>
      </c>
      <c r="D4493">
        <v>9.0854000000000004E-2</v>
      </c>
      <c r="E4493">
        <v>4.2194000000000002E-2</v>
      </c>
      <c r="F4493" s="15">
        <f>Analytic!I4502-Simulated!C4493</f>
        <v>-0.12513297829466907</v>
      </c>
      <c r="G4493" s="16">
        <f>Analytic!J4502-Simulated!D4493</f>
        <v>-0.37990241773457678</v>
      </c>
      <c r="H4493" s="17">
        <f>Analytic!K4502-Simulated!E4493</f>
        <v>-3.4772378771484827E-2</v>
      </c>
      <c r="I4493" s="25">
        <v>-0.81646669999999999</v>
      </c>
      <c r="J4493" s="25">
        <v>-0.28722409999999998</v>
      </c>
      <c r="K4493" s="25">
        <v>8.4838359999999998E-3</v>
      </c>
      <c r="L4493" s="25">
        <v>8.3813009999999993E-2</v>
      </c>
      <c r="M4493" s="15">
        <f>Analytic!I4502-Simulated!I4493</f>
        <v>-1.8492782946690767E-3</v>
      </c>
      <c r="N4493" s="16">
        <f>Analytic!J4502-Simulated!J4493</f>
        <v>-1.824317734576808E-3</v>
      </c>
      <c r="O4493" s="17">
        <f>Analytic!K4502-Simulated!K4493</f>
        <v>-1.062214771484828E-3</v>
      </c>
      <c r="P4493" s="17">
        <f>Analytic!L4502-Simulated!L4493</f>
        <v>-2.8901354432189774E-5</v>
      </c>
    </row>
    <row r="4494" spans="1:16">
      <c r="A4494">
        <v>2458136.0937490002</v>
      </c>
      <c r="B4494" s="7">
        <f t="shared" si="73"/>
        <v>43117.593749000225</v>
      </c>
      <c r="C4494">
        <v>-0.71763100000000002</v>
      </c>
      <c r="D4494">
        <v>8.2124000000000003E-2</v>
      </c>
      <c r="E4494">
        <v>4.3028999999999998E-2</v>
      </c>
      <c r="F4494" s="15">
        <f>Analytic!I4503-Simulated!C4494</f>
        <v>-0.12258017141744126</v>
      </c>
      <c r="G4494" s="16">
        <f>Analytic!J4503-Simulated!D4494</f>
        <v>-0.39629232169257345</v>
      </c>
      <c r="H4494" s="17">
        <f>Analytic!K4503-Simulated!E4494</f>
        <v>-5.2366357987002253E-2</v>
      </c>
      <c r="I4494" s="25">
        <v>-0.83857139999999997</v>
      </c>
      <c r="J4494" s="25">
        <v>-0.3124132</v>
      </c>
      <c r="K4494" s="25">
        <v>-8.2678049999999996E-3</v>
      </c>
      <c r="L4494" s="25">
        <v>8.1943059999999998E-2</v>
      </c>
      <c r="M4494" s="15">
        <f>Analytic!I4503-Simulated!I4494</f>
        <v>-1.6397714174413158E-3</v>
      </c>
      <c r="N4494" s="16">
        <f>Analytic!J4503-Simulated!J4494</f>
        <v>-1.7551216925734692E-3</v>
      </c>
      <c r="O4494" s="17">
        <f>Analytic!K4503-Simulated!K4494</f>
        <v>-1.0695529870022556E-3</v>
      </c>
      <c r="P4494" s="17">
        <f>Analytic!L4503-Simulated!L4494</f>
        <v>-4.8585300092218731E-5</v>
      </c>
    </row>
    <row r="4495" spans="1:16">
      <c r="A4495">
        <v>2458136.0972210001</v>
      </c>
      <c r="B4495" s="7">
        <f t="shared" si="73"/>
        <v>43117.59722100012</v>
      </c>
      <c r="C4495">
        <v>-0.73996899999999999</v>
      </c>
      <c r="D4495">
        <v>7.3209999999999997E-2</v>
      </c>
      <c r="E4495">
        <v>4.3748000000000002E-2</v>
      </c>
      <c r="F4495" s="15">
        <f>Analytic!I4504-Simulated!C4495</f>
        <v>-0.11941386766791717</v>
      </c>
      <c r="G4495" s="16">
        <f>Analytic!J4504-Simulated!D4495</f>
        <v>-0.41147986684911103</v>
      </c>
      <c r="H4495" s="17">
        <f>Analytic!K4504-Simulated!E4495</f>
        <v>-6.9814070686039925E-2</v>
      </c>
      <c r="I4495" s="25">
        <v>-0.8579601</v>
      </c>
      <c r="J4495" s="25">
        <v>-0.3365901</v>
      </c>
      <c r="K4495" s="25">
        <v>-2.4993339999999999E-2</v>
      </c>
      <c r="L4495" s="25">
        <v>7.980727E-2</v>
      </c>
      <c r="M4495" s="15">
        <f>Analytic!I4504-Simulated!I4495</f>
        <v>-1.4227676679171575E-3</v>
      </c>
      <c r="N4495" s="16">
        <f>Analytic!J4504-Simulated!J4495</f>
        <v>-1.6797668491110307E-3</v>
      </c>
      <c r="O4495" s="17">
        <f>Analytic!K4504-Simulated!K4495</f>
        <v>-1.0727306860399168E-3</v>
      </c>
      <c r="P4495" s="17">
        <f>Analytic!L4504-Simulated!L4495</f>
        <v>-6.7885542088974571E-5</v>
      </c>
    </row>
    <row r="4496" spans="1:16">
      <c r="A4496">
        <v>2458136.1006939998</v>
      </c>
      <c r="B4496" s="7">
        <f t="shared" si="73"/>
        <v>43117.60069399979</v>
      </c>
      <c r="C4496">
        <v>-0.760127</v>
      </c>
      <c r="D4496">
        <v>6.4138000000000001E-2</v>
      </c>
      <c r="E4496">
        <v>4.4349E-2</v>
      </c>
      <c r="F4496" s="15">
        <f>Analytic!I4505-Simulated!C4496</f>
        <v>-0.11564192307971399</v>
      </c>
      <c r="G4496" s="16">
        <f>Analytic!J4505-Simulated!D4496</f>
        <v>-0.42541292941209441</v>
      </c>
      <c r="H4496" s="17">
        <f>Analytic!K4505-Simulated!E4496</f>
        <v>-8.7059291694882621E-2</v>
      </c>
      <c r="I4496" s="25">
        <v>-0.8745676</v>
      </c>
      <c r="J4496" s="25">
        <v>-0.3596763</v>
      </c>
      <c r="K4496" s="25">
        <v>-4.1638550000000003E-2</v>
      </c>
      <c r="L4496" s="25">
        <v>7.7412549999999997E-2</v>
      </c>
      <c r="M4496" s="15">
        <f>Analytic!I4505-Simulated!I4496</f>
        <v>-1.2013230797139896E-3</v>
      </c>
      <c r="N4496" s="16">
        <f>Analytic!J4505-Simulated!J4496</f>
        <v>-1.5986294120944322E-3</v>
      </c>
      <c r="O4496" s="17">
        <f>Analytic!K4505-Simulated!K4496</f>
        <v>-1.0717416948826178E-3</v>
      </c>
      <c r="P4496" s="17">
        <f>Analytic!L4505-Simulated!L4496</f>
        <v>-8.6726477594181728E-5</v>
      </c>
    </row>
    <row r="4497" spans="1:16">
      <c r="A4497">
        <v>2458136.1041660002</v>
      </c>
      <c r="B4497" s="7">
        <f t="shared" si="73"/>
        <v>43117.60416600015</v>
      </c>
      <c r="C4497">
        <v>-0.77803800000000001</v>
      </c>
      <c r="D4497">
        <v>5.4931000000000001E-2</v>
      </c>
      <c r="E4497">
        <v>4.4831000000000003E-2</v>
      </c>
      <c r="F4497" s="15">
        <f>Analytic!I4506-Simulated!C4497</f>
        <v>-0.11127822318331748</v>
      </c>
      <c r="G4497" s="16">
        <f>Analytic!J4506-Simulated!D4497</f>
        <v>-0.43803993977563227</v>
      </c>
      <c r="H4497" s="17">
        <f>Analytic!K4506-Simulated!E4497</f>
        <v>-0.10404706971487154</v>
      </c>
      <c r="I4497" s="25">
        <v>-0.88834069999999998</v>
      </c>
      <c r="J4497" s="25">
        <v>-0.38159690000000002</v>
      </c>
      <c r="K4497" s="25">
        <v>-5.814946E-2</v>
      </c>
      <c r="L4497" s="25">
        <v>7.4766669999999993E-2</v>
      </c>
      <c r="M4497" s="15">
        <f>Analytic!I4506-Simulated!I4497</f>
        <v>-9.7552318331750598E-4</v>
      </c>
      <c r="N4497" s="16">
        <f>Analytic!J4506-Simulated!J4497</f>
        <v>-1.5120397756322457E-3</v>
      </c>
      <c r="O4497" s="17">
        <f>Analytic!K4506-Simulated!K4497</f>
        <v>-1.066609714871547E-3</v>
      </c>
      <c r="P4497" s="17">
        <f>Analytic!L4506-Simulated!L4497</f>
        <v>-1.0505468568632048E-4</v>
      </c>
    </row>
    <row r="4498" spans="1:16">
      <c r="A4498">
        <v>2458136.107638</v>
      </c>
      <c r="B4498" s="7">
        <f t="shared" si="73"/>
        <v>43117.607638000045</v>
      </c>
      <c r="C4498">
        <v>-0.79363799999999995</v>
      </c>
      <c r="D4498">
        <v>4.5615999999999997E-2</v>
      </c>
      <c r="E4498">
        <v>4.5193999999999998E-2</v>
      </c>
      <c r="F4498" s="15">
        <f>Analytic!I4507-Simulated!C4498</f>
        <v>-0.10634285517355824</v>
      </c>
      <c r="G4498" s="16">
        <f>Analytic!J4507-Simulated!D4498</f>
        <v>-0.44931712423309417</v>
      </c>
      <c r="H4498" s="17">
        <f>Analytic!K4507-Simulated!E4498</f>
        <v>-0.12072390220241351</v>
      </c>
      <c r="I4498" s="25">
        <v>-0.8992327</v>
      </c>
      <c r="J4498" s="25">
        <v>-0.40228059999999999</v>
      </c>
      <c r="K4498" s="25">
        <v>-7.4472490000000002E-2</v>
      </c>
      <c r="L4498" s="25">
        <v>7.1878159999999996E-2</v>
      </c>
      <c r="M4498" s="15">
        <f>Analytic!I4507-Simulated!I4498</f>
        <v>-7.4815517355819594E-4</v>
      </c>
      <c r="N4498" s="16">
        <f>Analytic!J4507-Simulated!J4498</f>
        <v>-1.4205242330941892E-3</v>
      </c>
      <c r="O4498" s="17">
        <f>Analytic!K4507-Simulated!K4498</f>
        <v>-1.0574122024135102E-3</v>
      </c>
      <c r="P4498" s="17">
        <f>Analytic!L4507-Simulated!L4498</f>
        <v>-1.2276428651640525E-4</v>
      </c>
    </row>
    <row r="4499" spans="1:16">
      <c r="A4499">
        <v>2458136.1111099999</v>
      </c>
      <c r="B4499" s="7">
        <f t="shared" si="73"/>
        <v>43117.61110999994</v>
      </c>
      <c r="C4499">
        <v>-0.806863</v>
      </c>
      <c r="D4499">
        <v>3.6216999999999999E-2</v>
      </c>
      <c r="E4499">
        <v>4.5437999999999999E-2</v>
      </c>
      <c r="F4499" s="15">
        <f>Analytic!I4508-Simulated!C4499</f>
        <v>-0.10086525025053017</v>
      </c>
      <c r="G4499" s="16">
        <f>Analytic!J4508-Simulated!D4499</f>
        <v>-0.45920173438614637</v>
      </c>
      <c r="H4499" s="17">
        <f>Analytic!K4508-Simulated!E4499</f>
        <v>-0.1370369087945002</v>
      </c>
      <c r="I4499" s="25">
        <v>-0.90721200000000002</v>
      </c>
      <c r="J4499" s="25">
        <v>-0.42166029999999999</v>
      </c>
      <c r="K4499" s="25">
        <v>-9.0554709999999997E-2</v>
      </c>
      <c r="L4499" s="25">
        <v>6.8756390000000001E-2</v>
      </c>
      <c r="M4499" s="15">
        <f>Analytic!I4508-Simulated!I4499</f>
        <v>-5.1625025053014806E-4</v>
      </c>
      <c r="N4499" s="16">
        <f>Analytic!J4508-Simulated!J4499</f>
        <v>-1.3244343861463781E-3</v>
      </c>
      <c r="O4499" s="17">
        <f>Analytic!K4508-Simulated!K4499</f>
        <v>-1.0441987945002118E-3</v>
      </c>
      <c r="P4499" s="17">
        <f>Analytic!L4508-Simulated!L4499</f>
        <v>-1.3980493403184524E-4</v>
      </c>
    </row>
    <row r="4500" spans="1:16">
      <c r="A4500">
        <v>2458136.1145819998</v>
      </c>
      <c r="B4500" s="7">
        <f t="shared" si="73"/>
        <v>43117.614581999835</v>
      </c>
      <c r="C4500">
        <v>-0.81765299999999996</v>
      </c>
      <c r="D4500">
        <v>2.6757E-2</v>
      </c>
      <c r="E4500">
        <v>4.5560999999999997E-2</v>
      </c>
      <c r="F4500" s="15">
        <f>Analytic!I4509-Simulated!C4500</f>
        <v>-9.488029567236933E-2</v>
      </c>
      <c r="G4500" s="16">
        <f>Analytic!J4509-Simulated!D4500</f>
        <v>-0.46765426350586398</v>
      </c>
      <c r="H4500" s="17">
        <f>Analytic!K4509-Simulated!E4500</f>
        <v>-0.15293200271738139</v>
      </c>
      <c r="I4500" s="25">
        <v>-0.91224709999999998</v>
      </c>
      <c r="J4500" s="25">
        <v>-0.43967149999999999</v>
      </c>
      <c r="K4500" s="25">
        <v>-0.10634349999999999</v>
      </c>
      <c r="L4500" s="25">
        <v>6.5411239999999995E-2</v>
      </c>
      <c r="M4500" s="15">
        <f>Analytic!I4509-Simulated!I4500</f>
        <v>-2.8619567236931598E-4</v>
      </c>
      <c r="N4500" s="16">
        <f>Analytic!J4509-Simulated!J4500</f>
        <v>-1.2257635058640082E-3</v>
      </c>
      <c r="O4500" s="17">
        <f>Analytic!K4509-Simulated!K4500</f>
        <v>-1.0275027173814039E-3</v>
      </c>
      <c r="P4500" s="17">
        <f>Analytic!L4509-Simulated!L4500</f>
        <v>-1.5588235149048557E-4</v>
      </c>
    </row>
    <row r="4501" spans="1:16">
      <c r="A4501">
        <v>2458136.118055</v>
      </c>
      <c r="B4501" s="7">
        <f t="shared" si="73"/>
        <v>43117.61805499997</v>
      </c>
      <c r="C4501">
        <v>-0.82594999999999996</v>
      </c>
      <c r="D4501">
        <v>1.7262E-2</v>
      </c>
      <c r="E4501">
        <v>4.5566000000000002E-2</v>
      </c>
      <c r="F4501" s="15">
        <f>Analytic!I4510-Simulated!C4501</f>
        <v>-8.8430416156781155E-2</v>
      </c>
      <c r="G4501" s="16">
        <f>Analytic!J4510-Simulated!D4501</f>
        <v>-0.47464264914473309</v>
      </c>
      <c r="H4501" s="17">
        <f>Analytic!K4510-Simulated!E4501</f>
        <v>-0.16836105962287323</v>
      </c>
      <c r="I4501" s="25">
        <v>-0.91432630000000004</v>
      </c>
      <c r="J4501" s="25">
        <v>-0.45625880000000002</v>
      </c>
      <c r="K4501" s="25">
        <v>-0.1217884</v>
      </c>
      <c r="L4501" s="25">
        <v>6.1854010000000001E-2</v>
      </c>
      <c r="M4501" s="15">
        <f>Analytic!I4510-Simulated!I4501</f>
        <v>-5.411615678108106E-5</v>
      </c>
      <c r="N4501" s="16">
        <f>Analytic!J4510-Simulated!J4501</f>
        <v>-1.121849144733067E-3</v>
      </c>
      <c r="O4501" s="17">
        <f>Analytic!K4510-Simulated!K4501</f>
        <v>-1.0066596228732183E-3</v>
      </c>
      <c r="P4501" s="17">
        <f>Analytic!L4510-Simulated!L4501</f>
        <v>-1.7140131079821513E-4</v>
      </c>
    </row>
    <row r="4502" spans="1:16">
      <c r="A4502">
        <v>2458136.1215269999</v>
      </c>
      <c r="B4502" s="7">
        <f t="shared" si="73"/>
        <v>43117.621526999865</v>
      </c>
      <c r="C4502">
        <v>-0.83169999999999999</v>
      </c>
      <c r="D4502">
        <v>7.7549999999999997E-3</v>
      </c>
      <c r="E4502">
        <v>4.5453E-2</v>
      </c>
      <c r="F4502" s="15">
        <f>Analytic!I4511-Simulated!C4502</f>
        <v>-8.1563624367451348E-2</v>
      </c>
      <c r="G4502" s="16">
        <f>Analytic!J4511-Simulated!D4502</f>
        <v>-0.48013646134279653</v>
      </c>
      <c r="H4502" s="17">
        <f>Analytic!K4511-Simulated!E4502</f>
        <v>-0.18327408330504338</v>
      </c>
      <c r="I4502" s="25">
        <v>-0.91344270000000005</v>
      </c>
      <c r="J4502" s="25">
        <v>-0.47136739999999999</v>
      </c>
      <c r="K4502" s="25">
        <v>-0.13683909999999999</v>
      </c>
      <c r="L4502" s="25">
        <v>5.809603E-2</v>
      </c>
      <c r="M4502" s="15">
        <f>Analytic!I4511-Simulated!I4502</f>
        <v>1.7907563254870862E-4</v>
      </c>
      <c r="N4502" s="16">
        <f>Analytic!J4511-Simulated!J4502</f>
        <v>-1.0140613427965239E-3</v>
      </c>
      <c r="O4502" s="17">
        <f>Analytic!K4511-Simulated!K4502</f>
        <v>-9.8198330504339904E-4</v>
      </c>
      <c r="P4502" s="17">
        <f>Analytic!L4511-Simulated!L4502</f>
        <v>-1.8611094877388906E-4</v>
      </c>
    </row>
    <row r="4503" spans="1:16">
      <c r="A4503">
        <v>2458136.1249990002</v>
      </c>
      <c r="B4503" s="7">
        <f t="shared" si="73"/>
        <v>43117.624999000225</v>
      </c>
      <c r="C4503">
        <v>-0.83485299999999996</v>
      </c>
      <c r="D4503">
        <v>-1.7390000000000001E-3</v>
      </c>
      <c r="E4503">
        <v>4.5221999999999998E-2</v>
      </c>
      <c r="F4503" s="15">
        <f>Analytic!I4512-Simulated!C4503</f>
        <v>-7.4333540321639302E-2</v>
      </c>
      <c r="G4503" s="16">
        <f>Analytic!J4512-Simulated!D4503</f>
        <v>-0.48411207581788779</v>
      </c>
      <c r="H4503" s="17">
        <f>Analytic!K4512-Simulated!E4503</f>
        <v>-0.19762236776012926</v>
      </c>
      <c r="I4503" s="25">
        <v>-0.90959749999999995</v>
      </c>
      <c r="J4503" s="25">
        <v>-0.48494759999999998</v>
      </c>
      <c r="K4503" s="25">
        <v>-0.15144650000000001</v>
      </c>
      <c r="L4503" s="25">
        <v>5.4149429999999998E-2</v>
      </c>
      <c r="M4503" s="15">
        <f>Analytic!I4512-Simulated!I4503</f>
        <v>4.1095967836068947E-4</v>
      </c>
      <c r="N4503" s="16">
        <f>Analytic!J4512-Simulated!J4503</f>
        <v>-9.0347581788779996E-4</v>
      </c>
      <c r="O4503" s="17">
        <f>Analytic!K4512-Simulated!K4503</f>
        <v>-9.5386776012923447E-4</v>
      </c>
      <c r="P4503" s="17">
        <f>Analytic!L4512-Simulated!L4503</f>
        <v>-1.9991230587444037E-4</v>
      </c>
    </row>
    <row r="4504" spans="1:16">
      <c r="A4504">
        <v>2458136.1284710001</v>
      </c>
      <c r="B4504" s="7">
        <f t="shared" si="73"/>
        <v>43117.62847100012</v>
      </c>
      <c r="C4504">
        <v>-0.83536600000000005</v>
      </c>
      <c r="D4504">
        <v>-1.1197E-2</v>
      </c>
      <c r="E4504">
        <v>4.4875999999999999E-2</v>
      </c>
      <c r="F4504" s="15">
        <f>Analytic!I4513-Simulated!C4504</f>
        <v>-6.6796379656108962E-2</v>
      </c>
      <c r="G4504" s="16">
        <f>Analytic!J4513-Simulated!D4504</f>
        <v>-0.48654883157839529</v>
      </c>
      <c r="H4504" s="17">
        <f>Analytic!K4513-Simulated!E4504</f>
        <v>-0.21136165506419766</v>
      </c>
      <c r="I4504" s="25">
        <v>-0.90280340000000003</v>
      </c>
      <c r="J4504" s="25">
        <v>-0.49695539999999999</v>
      </c>
      <c r="K4504" s="25">
        <v>-0.1655634</v>
      </c>
      <c r="L4504" s="25">
        <v>5.002699E-2</v>
      </c>
      <c r="M4504" s="15">
        <f>Analytic!I4513-Simulated!I4504</f>
        <v>6.4102034389101892E-4</v>
      </c>
      <c r="N4504" s="16">
        <f>Analytic!J4513-Simulated!J4504</f>
        <v>-7.9043157839531197E-4</v>
      </c>
      <c r="O4504" s="17">
        <f>Analytic!K4513-Simulated!K4504</f>
        <v>-9.222550641976579E-4</v>
      </c>
      <c r="P4504" s="17">
        <f>Analytic!L4513-Simulated!L4504</f>
        <v>-2.1274796565130816E-4</v>
      </c>
    </row>
    <row r="4505" spans="1:16">
      <c r="A4505">
        <v>2458136.1319439998</v>
      </c>
      <c r="B4505" s="7">
        <f t="shared" si="73"/>
        <v>43117.63194399979</v>
      </c>
      <c r="C4505">
        <v>-0.83320000000000005</v>
      </c>
      <c r="D4505">
        <v>-2.0597000000000001E-2</v>
      </c>
      <c r="E4505">
        <v>4.4415999999999997E-2</v>
      </c>
      <c r="F4505" s="15">
        <f>Analytic!I4514-Simulated!C4505</f>
        <v>-5.901391078938889E-2</v>
      </c>
      <c r="G4505" s="16">
        <f>Analytic!J4514-Simulated!D4505</f>
        <v>-0.48743017244795206</v>
      </c>
      <c r="H4505" s="17">
        <f>Analytic!K4514-Simulated!E4505</f>
        <v>-0.22444728855708601</v>
      </c>
      <c r="I4505" s="25">
        <v>-0.8930825</v>
      </c>
      <c r="J4505" s="25">
        <v>-0.50735189999999997</v>
      </c>
      <c r="K4505" s="25">
        <v>-0.179144</v>
      </c>
      <c r="L4505" s="25">
        <v>4.5742089999999999E-2</v>
      </c>
      <c r="M4505" s="15">
        <f>Analytic!I4514-Simulated!I4505</f>
        <v>8.6858921061105931E-4</v>
      </c>
      <c r="N4505" s="16">
        <f>Analytic!J4514-Simulated!J4505</f>
        <v>-6.7527244795206887E-4</v>
      </c>
      <c r="O4505" s="17">
        <f>Analytic!K4514-Simulated!K4505</f>
        <v>-8.8728855708603005E-4</v>
      </c>
      <c r="P4505" s="17">
        <f>Analytic!L4514-Simulated!L4505</f>
        <v>-2.2459366652279045E-4</v>
      </c>
    </row>
    <row r="4506" spans="1:16">
      <c r="A4506">
        <v>2458136.1354160002</v>
      </c>
      <c r="B4506" s="7">
        <f t="shared" si="73"/>
        <v>43117.63541600015</v>
      </c>
      <c r="C4506">
        <v>-0.82832399999999995</v>
      </c>
      <c r="D4506">
        <v>-2.9912999999999999E-2</v>
      </c>
      <c r="E4506">
        <v>4.3845000000000002E-2</v>
      </c>
      <c r="F4506" s="15">
        <f>Analytic!I4515-Simulated!C4506</f>
        <v>-5.1049381119248283E-2</v>
      </c>
      <c r="G4506" s="16">
        <f>Analytic!J4515-Simulated!D4506</f>
        <v>-0.48674877204307215</v>
      </c>
      <c r="H4506" s="17">
        <f>Analytic!K4515-Simulated!E4506</f>
        <v>-0.23683836083584978</v>
      </c>
      <c r="I4506" s="25">
        <v>-0.88046650000000004</v>
      </c>
      <c r="J4506" s="25">
        <v>-0.51610339999999999</v>
      </c>
      <c r="K4506" s="25">
        <v>-0.19214400000000001</v>
      </c>
      <c r="L4506" s="25">
        <v>4.1308589999999999E-2</v>
      </c>
      <c r="M4506" s="15">
        <f>Analytic!I4515-Simulated!I4506</f>
        <v>1.0931188807518089E-3</v>
      </c>
      <c r="N4506" s="16">
        <f>Analytic!J4515-Simulated!J4506</f>
        <v>-5.5837204307218613E-4</v>
      </c>
      <c r="O4506" s="17">
        <f>Analytic!K4515-Simulated!K4506</f>
        <v>-8.4936083584977173E-4</v>
      </c>
      <c r="P4506" s="17">
        <f>Analytic!L4515-Simulated!L4506</f>
        <v>-2.3538175091981917E-4</v>
      </c>
    </row>
    <row r="4507" spans="1:16">
      <c r="A4507">
        <v>2458136.138888</v>
      </c>
      <c r="B4507" s="7">
        <f t="shared" si="73"/>
        <v>43117.638888000045</v>
      </c>
      <c r="C4507">
        <v>-0.82071700000000003</v>
      </c>
      <c r="D4507">
        <v>-3.9123999999999999E-2</v>
      </c>
      <c r="E4507">
        <v>4.3163E-2</v>
      </c>
      <c r="F4507" s="15">
        <f>Analytic!I4516-Simulated!C4507</f>
        <v>-4.296541249453123E-2</v>
      </c>
      <c r="G4507" s="16">
        <f>Analytic!J4516-Simulated!D4507</f>
        <v>-0.48449764179876559</v>
      </c>
      <c r="H4507" s="17">
        <f>Analytic!K4516-Simulated!E4507</f>
        <v>-0.24849285607817073</v>
      </c>
      <c r="I4507" s="25">
        <v>-0.86499610000000005</v>
      </c>
      <c r="J4507" s="25">
        <v>-0.52318140000000002</v>
      </c>
      <c r="K4507" s="25">
        <v>-0.20452139999999999</v>
      </c>
      <c r="L4507" s="25">
        <v>3.6740870000000002E-2</v>
      </c>
      <c r="M4507" s="15">
        <f>Analytic!I4516-Simulated!I4507</f>
        <v>1.3136875054687858E-3</v>
      </c>
      <c r="N4507" s="16">
        <f>Analytic!J4516-Simulated!J4507</f>
        <v>-4.4024179876556158E-4</v>
      </c>
      <c r="O4507" s="17">
        <f>Analytic!K4516-Simulated!K4507</f>
        <v>-8.0845607817073284E-4</v>
      </c>
      <c r="P4507" s="17">
        <f>Analytic!L4516-Simulated!L4507</f>
        <v>-2.4508631101613498E-4</v>
      </c>
    </row>
    <row r="4508" spans="1:16">
      <c r="A4508">
        <v>2458136.1423599999</v>
      </c>
      <c r="B4508" s="7">
        <f t="shared" si="73"/>
        <v>43117.64235999994</v>
      </c>
      <c r="C4508">
        <v>-0.81036699999999995</v>
      </c>
      <c r="D4508">
        <v>-4.8204999999999998E-2</v>
      </c>
      <c r="E4508">
        <v>4.2375000000000003E-2</v>
      </c>
      <c r="F4508" s="15">
        <f>Analytic!I4517-Simulated!C4508</f>
        <v>-3.4824866300370627E-2</v>
      </c>
      <c r="G4508" s="16">
        <f>Analytic!J4517-Simulated!D4508</f>
        <v>-0.48067922169183336</v>
      </c>
      <c r="H4508" s="17">
        <f>Analytic!K4517-Simulated!E4508</f>
        <v>-0.25937578623418495</v>
      </c>
      <c r="I4508" s="25">
        <v>-0.84672150000000002</v>
      </c>
      <c r="J4508" s="25">
        <v>-0.52856309999999995</v>
      </c>
      <c r="K4508" s="25">
        <v>-0.21623590000000001</v>
      </c>
      <c r="L4508" s="25">
        <v>3.2053720000000001E-2</v>
      </c>
      <c r="M4508" s="15">
        <f>Analytic!I4517-Simulated!I4508</f>
        <v>1.5296336996294402E-3</v>
      </c>
      <c r="N4508" s="16">
        <f>Analytic!J4517-Simulated!J4508</f>
        <v>-3.2112169183340367E-4</v>
      </c>
      <c r="O4508" s="17">
        <f>Analytic!K4517-Simulated!K4508</f>
        <v>-7.6488623418494162E-4</v>
      </c>
      <c r="P4508" s="17">
        <f>Analytic!L4517-Simulated!L4508</f>
        <v>-2.5365988463507683E-4</v>
      </c>
    </row>
    <row r="4509" spans="1:16">
      <c r="A4509">
        <v>2458136.1458319998</v>
      </c>
      <c r="B4509" s="7">
        <f t="shared" si="73"/>
        <v>43117.645831999835</v>
      </c>
      <c r="C4509">
        <v>-0.79727199999999998</v>
      </c>
      <c r="D4509">
        <v>-5.7135999999999999E-2</v>
      </c>
      <c r="E4509">
        <v>4.1482999999999999E-2</v>
      </c>
      <c r="F4509" s="15">
        <f>Analytic!I4518-Simulated!C4509</f>
        <v>-2.6689678593866173E-2</v>
      </c>
      <c r="G4509" s="16">
        <f>Analytic!J4518-Simulated!D4509</f>
        <v>-0.47529645336793674</v>
      </c>
      <c r="H4509" s="17">
        <f>Analytic!K4518-Simulated!E4509</f>
        <v>-0.26945132064552108</v>
      </c>
      <c r="I4509" s="25">
        <v>-0.82570200000000005</v>
      </c>
      <c r="J4509" s="25">
        <v>-0.53223120000000002</v>
      </c>
      <c r="K4509" s="25">
        <v>-0.2272496</v>
      </c>
      <c r="L4509" s="25">
        <v>2.7262339999999999E-2</v>
      </c>
      <c r="M4509" s="15">
        <f>Analytic!I4518-Simulated!I4509</f>
        <v>1.7403214061338934E-3</v>
      </c>
      <c r="N4509" s="16">
        <f>Analytic!J4518-Simulated!J4509</f>
        <v>-2.0125336793674897E-4</v>
      </c>
      <c r="O4509" s="17">
        <f>Analytic!K4518-Simulated!K4509</f>
        <v>-7.187206455210593E-4</v>
      </c>
      <c r="P4509" s="17">
        <f>Analytic!L4518-Simulated!L4509</f>
        <v>-2.6108155005471687E-4</v>
      </c>
    </row>
    <row r="4510" spans="1:16">
      <c r="A4510">
        <v>2458136.149305</v>
      </c>
      <c r="B4510" s="7">
        <f t="shared" si="73"/>
        <v>43117.64930499997</v>
      </c>
      <c r="C4510">
        <v>-0.78144199999999997</v>
      </c>
      <c r="D4510">
        <v>-6.5891000000000005E-2</v>
      </c>
      <c r="E4510">
        <v>4.0489999999999998E-2</v>
      </c>
      <c r="F4510" s="15">
        <f>Analytic!I4519-Simulated!C4510</f>
        <v>-1.8618665824678082E-2</v>
      </c>
      <c r="G4510" s="16">
        <f>Analytic!J4519-Simulated!D4510</f>
        <v>-0.4683638354352887</v>
      </c>
      <c r="H4510" s="17">
        <f>Analytic!K4519-Simulated!E4510</f>
        <v>-0.27868690867126406</v>
      </c>
      <c r="I4510" s="25">
        <v>-0.80200590000000005</v>
      </c>
      <c r="J4510" s="25">
        <v>-0.53417360000000003</v>
      </c>
      <c r="K4510" s="25">
        <v>-0.2375266</v>
      </c>
      <c r="L4510" s="25">
        <v>2.2382260000000001E-2</v>
      </c>
      <c r="M4510" s="15">
        <f>Analytic!I4519-Simulated!I4510</f>
        <v>1.945234175321997E-3</v>
      </c>
      <c r="N4510" s="16">
        <f>Analytic!J4519-Simulated!J4510</f>
        <v>-8.1235435288706803E-5</v>
      </c>
      <c r="O4510" s="17">
        <f>Analytic!K4519-Simulated!K4510</f>
        <v>-6.7030867126405269E-4</v>
      </c>
      <c r="P4510" s="17">
        <f>Analytic!L4519-Simulated!L4510</f>
        <v>-2.673262637774669E-4</v>
      </c>
    </row>
    <row r="4511" spans="1:16">
      <c r="A4511">
        <v>2458136.1527769999</v>
      </c>
      <c r="B4511" s="7">
        <f t="shared" si="73"/>
        <v>43117.652776999865</v>
      </c>
      <c r="C4511">
        <v>-0.76290100000000005</v>
      </c>
      <c r="D4511">
        <v>-7.4450000000000002E-2</v>
      </c>
      <c r="E4511">
        <v>3.9399000000000003E-2</v>
      </c>
      <c r="F4511" s="15">
        <f>Analytic!I4520-Simulated!C4511</f>
        <v>-1.0665301770533486E-2</v>
      </c>
      <c r="G4511" s="16">
        <f>Analytic!J4520-Simulated!D4511</f>
        <v>-0.45989546074574394</v>
      </c>
      <c r="H4511" s="17">
        <f>Analytic!K4520-Simulated!E4511</f>
        <v>-0.28705239492327661</v>
      </c>
      <c r="I4511" s="25">
        <v>-0.77570989999999995</v>
      </c>
      <c r="J4511" s="25">
        <v>-0.53438430000000003</v>
      </c>
      <c r="K4511" s="25">
        <v>-0.24703359999999999</v>
      </c>
      <c r="L4511" s="25">
        <v>1.7429299999999998E-2</v>
      </c>
      <c r="M4511" s="15">
        <f>Analytic!I4520-Simulated!I4511</f>
        <v>2.1435982294664147E-3</v>
      </c>
      <c r="N4511" s="16">
        <f>Analytic!J4520-Simulated!J4511</f>
        <v>3.8839254256073374E-5</v>
      </c>
      <c r="O4511" s="17">
        <f>Analytic!K4520-Simulated!K4511</f>
        <v>-6.1979492327660091E-4</v>
      </c>
      <c r="P4511" s="17">
        <f>Analytic!L4520-Simulated!L4511</f>
        <v>-2.7237528129290395E-4</v>
      </c>
    </row>
    <row r="4512" spans="1:16">
      <c r="A4512">
        <v>2458136.1562490002</v>
      </c>
      <c r="B4512" s="7">
        <f t="shared" si="73"/>
        <v>43117.656249000225</v>
      </c>
      <c r="C4512">
        <v>-0.74168500000000004</v>
      </c>
      <c r="D4512">
        <v>-8.2788E-2</v>
      </c>
      <c r="E4512">
        <v>3.8213999999999998E-2</v>
      </c>
      <c r="F4512" s="15">
        <f>Analytic!I4521-Simulated!C4512</f>
        <v>-2.879466410288023E-3</v>
      </c>
      <c r="G4512" s="16">
        <f>Analytic!J4521-Simulated!D4512</f>
        <v>-0.44991603554249582</v>
      </c>
      <c r="H4512" s="17">
        <f>Analytic!K4521-Simulated!E4512</f>
        <v>-0.29452112673755404</v>
      </c>
      <c r="I4512" s="25">
        <v>-0.74689850000000002</v>
      </c>
      <c r="J4512" s="25">
        <v>-0.53286270000000002</v>
      </c>
      <c r="K4512" s="25">
        <v>-0.25573990000000002</v>
      </c>
      <c r="L4512" s="25">
        <v>1.241952E-2</v>
      </c>
      <c r="M4512" s="15">
        <f>Analytic!I4521-Simulated!I4512</f>
        <v>2.3340335897119591E-3</v>
      </c>
      <c r="N4512" s="16">
        <f>Analytic!J4521-Simulated!J4512</f>
        <v>1.5866445750423175E-4</v>
      </c>
      <c r="O4512" s="17">
        <f>Analytic!K4521-Simulated!K4512</f>
        <v>-5.6722673755399411E-4</v>
      </c>
      <c r="P4512" s="17">
        <f>Analytic!L4521-Simulated!L4512</f>
        <v>-2.7621749748909033E-4</v>
      </c>
    </row>
    <row r="4513" spans="1:16">
      <c r="A4513">
        <v>2458136.1597210001</v>
      </c>
      <c r="B4513" s="7">
        <f t="shared" si="73"/>
        <v>43117.65972100012</v>
      </c>
      <c r="C4513">
        <v>-0.71784199999999998</v>
      </c>
      <c r="D4513">
        <v>-9.0884999999999994E-2</v>
      </c>
      <c r="E4513">
        <v>3.6939E-2</v>
      </c>
      <c r="F4513" s="15">
        <f>Analytic!I4522-Simulated!C4513</f>
        <v>4.6928324511051889E-3</v>
      </c>
      <c r="G4513" s="16">
        <f>Analytic!J4522-Simulated!D4513</f>
        <v>-0.4384508804122762</v>
      </c>
      <c r="H4513" s="17">
        <f>Analytic!K4522-Simulated!E4513</f>
        <v>-0.30106905353307811</v>
      </c>
      <c r="I4513" s="25">
        <v>-0.7156671</v>
      </c>
      <c r="J4513" s="25">
        <v>-0.52961380000000002</v>
      </c>
      <c r="K4513" s="25">
        <v>-0.26361709999999999</v>
      </c>
      <c r="L4513" s="25">
        <v>7.369156E-3</v>
      </c>
      <c r="M4513" s="15">
        <f>Analytic!I4522-Simulated!I4513</f>
        <v>2.5179324511052092E-3</v>
      </c>
      <c r="N4513" s="16">
        <f>Analytic!J4522-Simulated!J4513</f>
        <v>2.7791958772382941E-4</v>
      </c>
      <c r="O4513" s="17">
        <f>Analytic!K4522-Simulated!K4513</f>
        <v>-5.1295353307811986E-4</v>
      </c>
      <c r="P4513" s="17">
        <f>Analytic!L4522-Simulated!L4513</f>
        <v>-2.7883754021875394E-4</v>
      </c>
    </row>
    <row r="4514" spans="1:16">
      <c r="A4514">
        <v>2458136.1631939998</v>
      </c>
      <c r="B4514" s="7">
        <f t="shared" si="73"/>
        <v>43117.66319399979</v>
      </c>
      <c r="C4514">
        <v>-0.69143500000000002</v>
      </c>
      <c r="D4514">
        <v>-9.8716999999999999E-2</v>
      </c>
      <c r="E4514">
        <v>3.5576000000000003E-2</v>
      </c>
      <c r="F4514" s="15">
        <f>Analytic!I4523-Simulated!C4514</f>
        <v>1.2012763903692547E-2</v>
      </c>
      <c r="G4514" s="16">
        <f>Analytic!J4523-Simulated!D4514</f>
        <v>-0.42553491303895913</v>
      </c>
      <c r="H4514" s="17">
        <f>Analytic!K4523-Simulated!E4514</f>
        <v>-0.30667281773621569</v>
      </c>
      <c r="I4514" s="25">
        <v>-0.68211580000000005</v>
      </c>
      <c r="J4514" s="25">
        <v>-0.52464820000000001</v>
      </c>
      <c r="K4514" s="25">
        <v>-0.27063979999999999</v>
      </c>
      <c r="L4514" s="25">
        <v>2.2945869999999998E-3</v>
      </c>
      <c r="M4514" s="15">
        <f>Analytic!I4523-Simulated!I4514</f>
        <v>2.6935639036925751E-3</v>
      </c>
      <c r="N4514" s="16">
        <f>Analytic!J4523-Simulated!J4514</f>
        <v>3.9628696104088146E-4</v>
      </c>
      <c r="O4514" s="17">
        <f>Analytic!K4523-Simulated!K4514</f>
        <v>-4.5701773621570352E-4</v>
      </c>
      <c r="P4514" s="17">
        <f>Analytic!L4523-Simulated!L4514</f>
        <v>-2.8023544822088206E-4</v>
      </c>
    </row>
    <row r="4515" spans="1:16">
      <c r="A4515">
        <v>2458136.1666660002</v>
      </c>
      <c r="B4515" s="7">
        <f t="shared" si="73"/>
        <v>43117.66666600015</v>
      </c>
      <c r="C4515">
        <v>-0.66254000000000002</v>
      </c>
      <c r="D4515">
        <v>-0.106262</v>
      </c>
      <c r="E4515">
        <v>3.4132000000000003E-2</v>
      </c>
      <c r="F4515" s="15">
        <f>Analytic!I4524-Simulated!C4515</f>
        <v>1.904700401145154E-2</v>
      </c>
      <c r="G4515" s="16">
        <f>Analytic!J4524-Simulated!D4515</f>
        <v>-0.41120661281452775</v>
      </c>
      <c r="H4515" s="17">
        <f>Analytic!K4524-Simulated!E4515</f>
        <v>-0.31131683697580842</v>
      </c>
      <c r="I4515" s="25">
        <v>-0.64635339999999997</v>
      </c>
      <c r="J4515" s="25">
        <v>-0.51798219999999995</v>
      </c>
      <c r="K4515" s="25">
        <v>-0.27678520000000001</v>
      </c>
      <c r="L4515" s="25">
        <v>-2.7877330000000001E-3</v>
      </c>
      <c r="M4515" s="15">
        <f>Analytic!I4524-Simulated!I4515</f>
        <v>2.8604040114514895E-3</v>
      </c>
      <c r="N4515" s="16">
        <f>Analytic!J4524-Simulated!J4515</f>
        <v>5.135871854722307E-4</v>
      </c>
      <c r="O4515" s="17">
        <f>Analytic!K4524-Simulated!K4515</f>
        <v>-3.9963697580841506E-4</v>
      </c>
      <c r="P4515" s="17">
        <f>Analytic!L4524-Simulated!L4515</f>
        <v>-2.8041176256468408E-4</v>
      </c>
    </row>
    <row r="4516" spans="1:16">
      <c r="A4516">
        <v>2458136.170138</v>
      </c>
      <c r="B4516" s="7">
        <f t="shared" si="73"/>
        <v>43117.670138000045</v>
      </c>
      <c r="C4516">
        <v>-0.63124599999999997</v>
      </c>
      <c r="D4516">
        <v>-0.113498</v>
      </c>
      <c r="E4516">
        <v>3.2608999999999999E-2</v>
      </c>
      <c r="F4516" s="15">
        <f>Analytic!I4525-Simulated!C4516</f>
        <v>2.5768090179716374E-2</v>
      </c>
      <c r="G4516" s="16">
        <f>Analytic!J4525-Simulated!D4516</f>
        <v>-0.39550996742205657</v>
      </c>
      <c r="H4516" s="17">
        <f>Analytic!K4525-Simulated!E4516</f>
        <v>-0.31498337728267617</v>
      </c>
      <c r="I4516" s="25">
        <v>-0.60849580000000003</v>
      </c>
      <c r="J4516" s="25">
        <v>-0.50963749999999997</v>
      </c>
      <c r="K4516" s="25">
        <v>-0.28203339999999999</v>
      </c>
      <c r="L4516" s="25">
        <v>-7.8613169999999996E-3</v>
      </c>
      <c r="M4516" s="15">
        <f>Analytic!I4525-Simulated!I4516</f>
        <v>3.0178901797164315E-3</v>
      </c>
      <c r="N4516" s="16">
        <f>Analytic!J4525-Simulated!J4516</f>
        <v>6.2953257794340356E-4</v>
      </c>
      <c r="O4516" s="17">
        <f>Analytic!K4525-Simulated!K4516</f>
        <v>-3.4097728267618033E-4</v>
      </c>
      <c r="P4516" s="17">
        <f>Analytic!L4525-Simulated!L4516</f>
        <v>-2.7937885961890757E-4</v>
      </c>
    </row>
    <row r="4517" spans="1:16">
      <c r="A4517">
        <v>2458136.1736099999</v>
      </c>
      <c r="B4517" s="7">
        <f t="shared" si="73"/>
        <v>43117.67360999994</v>
      </c>
      <c r="C4517">
        <v>-0.59765400000000002</v>
      </c>
      <c r="D4517">
        <v>-0.120403</v>
      </c>
      <c r="E4517">
        <v>3.1012000000000001E-2</v>
      </c>
      <c r="F4517" s="15">
        <f>Analytic!I4526-Simulated!C4517</f>
        <v>3.215379866219803E-2</v>
      </c>
      <c r="G4517" s="16">
        <f>Analytic!J4526-Simulated!D4517</f>
        <v>-0.37849440156385111</v>
      </c>
      <c r="H4517" s="17">
        <f>Analytic!K4526-Simulated!E4517</f>
        <v>-0.31766061705617071</v>
      </c>
      <c r="I4517" s="25">
        <v>-0.56866570000000005</v>
      </c>
      <c r="J4517" s="25">
        <v>-0.4996411</v>
      </c>
      <c r="K4517" s="25">
        <v>-0.28636729999999999</v>
      </c>
      <c r="L4517" s="25">
        <v>-1.290971E-2</v>
      </c>
      <c r="M4517" s="15">
        <f>Analytic!I4526-Simulated!I4517</f>
        <v>3.165498662198063E-3</v>
      </c>
      <c r="N4517" s="16">
        <f>Analytic!J4526-Simulated!J4517</f>
        <v>7.4369843614890963E-4</v>
      </c>
      <c r="O4517" s="17">
        <f>Analytic!K4526-Simulated!K4517</f>
        <v>-2.8131705617073788E-4</v>
      </c>
      <c r="P4517" s="17">
        <f>Analytic!L4526-Simulated!L4517</f>
        <v>-2.7714935262542796E-4</v>
      </c>
    </row>
    <row r="4518" spans="1:16">
      <c r="A4518">
        <v>2458136.1770819998</v>
      </c>
      <c r="B4518" s="7">
        <f t="shared" si="73"/>
        <v>43117.677081999835</v>
      </c>
      <c r="C4518">
        <v>-0.56187699999999996</v>
      </c>
      <c r="D4518">
        <v>-0.12695600000000001</v>
      </c>
      <c r="E4518">
        <v>2.9346000000000001E-2</v>
      </c>
      <c r="F4518" s="15">
        <f>Analytic!I4527-Simulated!C4518</f>
        <v>3.8187543983543404E-2</v>
      </c>
      <c r="G4518" s="16">
        <f>Analytic!J4527-Simulated!D4518</f>
        <v>-0.360213688065881</v>
      </c>
      <c r="H4518" s="17">
        <f>Analytic!K4527-Simulated!E4518</f>
        <v>-0.31933970159040931</v>
      </c>
      <c r="I4518" s="25">
        <v>-0.52699220000000002</v>
      </c>
      <c r="J4518" s="25">
        <v>-0.48802570000000001</v>
      </c>
      <c r="K4518" s="25">
        <v>-0.28977310000000001</v>
      </c>
      <c r="L4518" s="25">
        <v>-1.791655E-2</v>
      </c>
      <c r="M4518" s="15">
        <f>Analytic!I4527-Simulated!I4518</f>
        <v>3.3027439835434658E-3</v>
      </c>
      <c r="N4518" s="16">
        <f>Analytic!J4527-Simulated!J4518</f>
        <v>8.5601193411899423E-4</v>
      </c>
      <c r="O4518" s="17">
        <f>Analytic!K4527-Simulated!K4518</f>
        <v>-2.2060159040931948E-4</v>
      </c>
      <c r="P4518" s="17">
        <f>Analytic!L4527-Simulated!L4518</f>
        <v>-2.7372838873326866E-4</v>
      </c>
    </row>
    <row r="4519" spans="1:16">
      <c r="A4519">
        <v>2458136.180555</v>
      </c>
      <c r="B4519" s="7">
        <f t="shared" si="73"/>
        <v>43117.68055499997</v>
      </c>
      <c r="C4519">
        <v>-0.524038</v>
      </c>
      <c r="D4519">
        <v>-0.133136</v>
      </c>
      <c r="E4519">
        <v>2.7615000000000001E-2</v>
      </c>
      <c r="F4519" s="15">
        <f>Analytic!I4528-Simulated!C4519</f>
        <v>4.3856798983455958E-2</v>
      </c>
      <c r="G4519" s="16">
        <f>Analytic!J4528-Simulated!D4519</f>
        <v>-0.34072684164649025</v>
      </c>
      <c r="H4519" s="17">
        <f>Analytic!K4528-Simulated!E4519</f>
        <v>-0.32001378798354008</v>
      </c>
      <c r="I4519" s="25">
        <v>-0.4836104</v>
      </c>
      <c r="J4519" s="25">
        <v>-0.4748289</v>
      </c>
      <c r="K4519" s="25">
        <v>-0.29223969999999999</v>
      </c>
      <c r="L4519" s="25">
        <v>-2.28656E-2</v>
      </c>
      <c r="M4519" s="15">
        <f>Analytic!I4528-Simulated!I4519</f>
        <v>3.42919898345595E-3</v>
      </c>
      <c r="N4519" s="16">
        <f>Analytic!J4528-Simulated!J4519</f>
        <v>9.6605835350971336E-4</v>
      </c>
      <c r="O4519" s="17">
        <f>Analytic!K4528-Simulated!K4519</f>
        <v>-1.5908798354008491E-4</v>
      </c>
      <c r="P4519" s="17">
        <f>Analytic!L4528-Simulated!L4519</f>
        <v>-2.6913466882996784E-4</v>
      </c>
    </row>
    <row r="4520" spans="1:16">
      <c r="A4520">
        <v>2458136.1840269999</v>
      </c>
      <c r="B4520" s="7">
        <f t="shared" si="73"/>
        <v>43117.684026999865</v>
      </c>
      <c r="C4520">
        <v>-0.48427300000000001</v>
      </c>
      <c r="D4520">
        <v>-0.13892099999999999</v>
      </c>
      <c r="E4520">
        <v>2.5825000000000001E-2</v>
      </c>
      <c r="F4520" s="15">
        <f>Analytic!I4529-Simulated!C4520</f>
        <v>4.9156534120219142E-2</v>
      </c>
      <c r="G4520" s="16">
        <f>Analytic!J4529-Simulated!D4520</f>
        <v>-0.32009899569386691</v>
      </c>
      <c r="H4520" s="17">
        <f>Analytic!K4529-Simulated!E4520</f>
        <v>-0.31968108028438669</v>
      </c>
      <c r="I4520" s="25">
        <v>-0.43866100000000002</v>
      </c>
      <c r="J4520" s="25">
        <v>-0.46009349999999999</v>
      </c>
      <c r="K4520" s="25">
        <v>-0.2937591</v>
      </c>
      <c r="L4520" s="25">
        <v>-2.7740799999999999E-2</v>
      </c>
      <c r="M4520" s="15">
        <f>Analytic!I4529-Simulated!I4520</f>
        <v>3.544534120219156E-3</v>
      </c>
      <c r="N4520" s="16">
        <f>Analytic!J4529-Simulated!J4520</f>
        <v>1.0735043061330662E-3</v>
      </c>
      <c r="O4520" s="17">
        <f>Analytic!K4529-Simulated!K4520</f>
        <v>-9.698028438670514E-5</v>
      </c>
      <c r="P4520" s="17">
        <f>Analytic!L4529-Simulated!L4520</f>
        <v>-2.6340101822867196E-4</v>
      </c>
    </row>
    <row r="4521" spans="1:16">
      <c r="A4521">
        <v>2458136.1874990002</v>
      </c>
      <c r="B4521" s="7">
        <f t="shared" si="73"/>
        <v>43117.687499000225</v>
      </c>
      <c r="C4521">
        <v>-0.442722</v>
      </c>
      <c r="D4521">
        <v>-0.144292</v>
      </c>
      <c r="E4521">
        <v>2.3980000000000001E-2</v>
      </c>
      <c r="F4521" s="15">
        <f>Analytic!I4530-Simulated!C4521</f>
        <v>5.4080674610140322E-2</v>
      </c>
      <c r="G4521" s="16">
        <f>Analytic!J4530-Simulated!D4521</f>
        <v>-0.29839726245154974</v>
      </c>
      <c r="H4521" s="17">
        <f>Analytic!K4530-Simulated!E4521</f>
        <v>-0.31834085476258706</v>
      </c>
      <c r="I4521" s="25">
        <v>-0.39228930000000001</v>
      </c>
      <c r="J4521" s="25">
        <v>-0.44386750000000003</v>
      </c>
      <c r="K4521" s="25">
        <v>-0.29432649999999999</v>
      </c>
      <c r="L4521" s="25">
        <v>-3.2526340000000001E-2</v>
      </c>
      <c r="M4521" s="15">
        <f>Analytic!I4530-Simulated!I4521</f>
        <v>3.6479746101403254E-3</v>
      </c>
      <c r="N4521" s="16">
        <f>Analytic!J4530-Simulated!J4521</f>
        <v>1.1782375484503116E-3</v>
      </c>
      <c r="O4521" s="17">
        <f>Analytic!K4530-Simulated!K4521</f>
        <v>-3.435476258706327E-5</v>
      </c>
      <c r="P4521" s="17">
        <f>Analytic!L4530-Simulated!L4521</f>
        <v>-2.5655333786549217E-4</v>
      </c>
    </row>
    <row r="4522" spans="1:16">
      <c r="A4522">
        <v>2458136.1909710001</v>
      </c>
      <c r="B4522" s="7">
        <f t="shared" si="73"/>
        <v>43117.69097100012</v>
      </c>
      <c r="C4522">
        <v>-0.399536</v>
      </c>
      <c r="D4522">
        <v>-0.149228</v>
      </c>
      <c r="E4522">
        <v>2.2085E-2</v>
      </c>
      <c r="F4522" s="15">
        <f>Analytic!I4531-Simulated!C4522</f>
        <v>5.8629573920410516E-2</v>
      </c>
      <c r="G4522" s="16">
        <f>Analytic!J4531-Simulated!D4522</f>
        <v>-0.27569557706540759</v>
      </c>
      <c r="H4522" s="17">
        <f>Analytic!K4531-Simulated!E4522</f>
        <v>-0.31599647522028895</v>
      </c>
      <c r="I4522" s="25">
        <v>-0.34464610000000001</v>
      </c>
      <c r="J4522" s="25">
        <v>-0.42620330000000001</v>
      </c>
      <c r="K4522" s="25">
        <v>-0.29393999999999998</v>
      </c>
      <c r="L4522" s="25">
        <v>-3.7206709999999997E-2</v>
      </c>
      <c r="M4522" s="15">
        <f>Analytic!I4531-Simulated!I4522</f>
        <v>3.7396739204105245E-3</v>
      </c>
      <c r="N4522" s="16">
        <f>Analytic!J4531-Simulated!J4522</f>
        <v>1.2797229345924421E-3</v>
      </c>
      <c r="O4522" s="17">
        <f>Analytic!K4531-Simulated!K4522</f>
        <v>2.8524779711047721E-5</v>
      </c>
      <c r="P4522" s="17">
        <f>Analytic!L4531-Simulated!L4522</f>
        <v>-2.4861176753254721E-4</v>
      </c>
    </row>
    <row r="4523" spans="1:16">
      <c r="A4523">
        <v>2458136.1944439998</v>
      </c>
      <c r="B4523" s="7">
        <f t="shared" si="73"/>
        <v>43117.69444399979</v>
      </c>
      <c r="C4523">
        <v>-0.35487400000000002</v>
      </c>
      <c r="D4523">
        <v>-0.15371000000000001</v>
      </c>
      <c r="E4523">
        <v>2.0147000000000002E-2</v>
      </c>
      <c r="F4523" s="15">
        <f>Analytic!I4532-Simulated!C4523</f>
        <v>6.2807502081427491E-2</v>
      </c>
      <c r="G4523" s="16">
        <f>Analytic!J4532-Simulated!D4523</f>
        <v>-0.25207052599732793</v>
      </c>
      <c r="H4523" s="17">
        <f>Analytic!K4532-Simulated!E4523</f>
        <v>-0.31265639829580066</v>
      </c>
      <c r="I4523" s="25">
        <v>-0.29588579999999998</v>
      </c>
      <c r="J4523" s="25">
        <v>-0.40715829999999997</v>
      </c>
      <c r="K4523" s="25">
        <v>-0.2926011</v>
      </c>
      <c r="L4523" s="25">
        <v>-4.1766739999999997E-2</v>
      </c>
      <c r="M4523" s="15">
        <f>Analytic!I4532-Simulated!I4523</f>
        <v>3.8193020814274448E-3</v>
      </c>
      <c r="N4523" s="16">
        <f>Analytic!J4532-Simulated!J4523</f>
        <v>1.3777740026720275E-3</v>
      </c>
      <c r="O4523" s="17">
        <f>Analytic!K4532-Simulated!K4523</f>
        <v>9.1701704199365075E-5</v>
      </c>
      <c r="P4523" s="17">
        <f>Analytic!L4532-Simulated!L4523</f>
        <v>-2.3960089539653423E-4</v>
      </c>
    </row>
    <row r="4524" spans="1:16">
      <c r="A4524">
        <v>2458136.1979160002</v>
      </c>
      <c r="B4524" s="7">
        <f t="shared" si="73"/>
        <v>43117.69791600015</v>
      </c>
      <c r="C4524">
        <v>-0.30889699999999998</v>
      </c>
      <c r="D4524">
        <v>-0.157719</v>
      </c>
      <c r="E4524">
        <v>1.8169000000000001E-2</v>
      </c>
      <c r="F4524" s="15">
        <f>Analytic!I4533-Simulated!C4524</f>
        <v>6.6617147235371099E-2</v>
      </c>
      <c r="G4524" s="16">
        <f>Analytic!J4533-Simulated!D4524</f>
        <v>-0.22760316036190181</v>
      </c>
      <c r="H4524" s="17">
        <f>Analytic!K4533-Simulated!E4524</f>
        <v>-0.30832816874197266</v>
      </c>
      <c r="I4524" s="25">
        <v>-0.2461652</v>
      </c>
      <c r="J4524" s="25">
        <v>-0.38679419999999998</v>
      </c>
      <c r="K4524" s="25">
        <v>-0.29031400000000002</v>
      </c>
      <c r="L4524" s="25">
        <v>-4.6191629999999997E-2</v>
      </c>
      <c r="M4524" s="15">
        <f>Analytic!I4533-Simulated!I4524</f>
        <v>3.8853472353711227E-3</v>
      </c>
      <c r="N4524" s="16">
        <f>Analytic!J4533-Simulated!J4524</f>
        <v>1.472039638098166E-3</v>
      </c>
      <c r="O4524" s="17">
        <f>Analytic!K4533-Simulated!K4524</f>
        <v>1.5483125802734365E-4</v>
      </c>
      <c r="P4524" s="17">
        <f>Analytic!L4533-Simulated!L4524</f>
        <v>-2.2956885100564733E-4</v>
      </c>
    </row>
    <row r="4525" spans="1:16">
      <c r="A4525">
        <v>2458136.201388</v>
      </c>
      <c r="B4525" s="7">
        <f t="shared" si="73"/>
        <v>43117.701388000045</v>
      </c>
      <c r="C4525">
        <v>-0.26177600000000001</v>
      </c>
      <c r="D4525">
        <v>-0.16123899999999999</v>
      </c>
      <c r="E4525">
        <v>1.6157999999999999E-2</v>
      </c>
      <c r="F4525" s="15">
        <f>Analytic!I4534-Simulated!C4525</f>
        <v>7.0068128794821521E-2</v>
      </c>
      <c r="G4525" s="16">
        <f>Analytic!J4534-Simulated!D4525</f>
        <v>-0.20237579479136866</v>
      </c>
      <c r="H4525" s="17">
        <f>Analytic!K4534-Simulated!E4525</f>
        <v>-0.30302640469464698</v>
      </c>
      <c r="I4525" s="25">
        <v>-0.19564790000000001</v>
      </c>
      <c r="J4525" s="25">
        <v>-0.36517699999999997</v>
      </c>
      <c r="K4525" s="25">
        <v>-0.28708630000000002</v>
      </c>
      <c r="L4525" s="25">
        <v>-5.0467030000000003E-2</v>
      </c>
      <c r="M4525" s="15">
        <f>Analytic!I4534-Simulated!I4525</f>
        <v>3.9400287948215262E-3</v>
      </c>
      <c r="N4525" s="16">
        <f>Analytic!J4534-Simulated!J4525</f>
        <v>1.5622052086313176E-3</v>
      </c>
      <c r="O4525" s="17">
        <f>Analytic!K4534-Simulated!K4525</f>
        <v>2.1789530535304413E-4</v>
      </c>
      <c r="P4525" s="17">
        <f>Analytic!L4534-Simulated!L4525</f>
        <v>-2.1855512261392124E-4</v>
      </c>
    </row>
    <row r="4526" spans="1:16">
      <c r="A4526">
        <v>2458136.2048599999</v>
      </c>
      <c r="B4526" s="7">
        <f t="shared" si="73"/>
        <v>43117.70485999994</v>
      </c>
      <c r="C4526">
        <v>-0.21368000000000001</v>
      </c>
      <c r="D4526">
        <v>-0.16425100000000001</v>
      </c>
      <c r="E4526">
        <v>1.4120000000000001E-2</v>
      </c>
      <c r="F4526" s="15">
        <f>Analytic!I4535-Simulated!C4526</f>
        <v>7.3165520548925972E-2</v>
      </c>
      <c r="G4526" s="16">
        <f>Analytic!J4535-Simulated!D4526</f>
        <v>-0.17647779248044462</v>
      </c>
      <c r="H4526" s="17">
        <f>Analytic!K4535-Simulated!E4526</f>
        <v>-0.29676777297890189</v>
      </c>
      <c r="I4526" s="25">
        <v>-0.1444956</v>
      </c>
      <c r="J4526" s="25">
        <v>-0.34237669999999998</v>
      </c>
      <c r="K4526" s="25">
        <v>-0.28292840000000002</v>
      </c>
      <c r="L4526" s="25">
        <v>-5.4579099999999998E-2</v>
      </c>
      <c r="M4526" s="15">
        <f>Analytic!I4535-Simulated!I4526</f>
        <v>3.9811205489259649E-3</v>
      </c>
      <c r="N4526" s="16">
        <f>Analytic!J4535-Simulated!J4526</f>
        <v>1.6479075195553472E-3</v>
      </c>
      <c r="O4526" s="17">
        <f>Analytic!K4535-Simulated!K4526</f>
        <v>2.8062702109815651E-4</v>
      </c>
      <c r="P4526" s="17">
        <f>Analytic!L4535-Simulated!L4526</f>
        <v>-2.0657694390798648E-4</v>
      </c>
    </row>
    <row r="4527" spans="1:16">
      <c r="A4527">
        <v>2458136.2083319998</v>
      </c>
      <c r="B4527" s="7">
        <f t="shared" si="73"/>
        <v>43117.708331999835</v>
      </c>
      <c r="C4527">
        <v>-0.16478699999999999</v>
      </c>
      <c r="D4527">
        <v>-0.166741</v>
      </c>
      <c r="E4527">
        <v>1.2059E-2</v>
      </c>
      <c r="F4527" s="15">
        <f>Analytic!I4536-Simulated!C4527</f>
        <v>7.5921382021072847E-2</v>
      </c>
      <c r="G4527" s="16">
        <f>Analytic!J4536-Simulated!D4527</f>
        <v>-0.14999733710794214</v>
      </c>
      <c r="H4527" s="17">
        <f>Analytic!K4536-Simulated!E4527</f>
        <v>-0.28956995453312634</v>
      </c>
      <c r="I4527" s="25">
        <v>-9.2874600000000002E-2</v>
      </c>
      <c r="J4527" s="25">
        <v>-0.31846720000000001</v>
      </c>
      <c r="K4527" s="25">
        <v>-0.27785379999999998</v>
      </c>
      <c r="L4527" s="25">
        <v>-5.8514490000000002E-2</v>
      </c>
      <c r="M4527" s="15">
        <f>Analytic!I4536-Simulated!I4527</f>
        <v>4.0089820210728599E-3</v>
      </c>
      <c r="N4527" s="16">
        <f>Analytic!J4536-Simulated!J4527</f>
        <v>1.7288628920578697E-3</v>
      </c>
      <c r="O4527" s="17">
        <f>Analytic!K4536-Simulated!K4527</f>
        <v>3.4284546687363138E-4</v>
      </c>
      <c r="P4527" s="17">
        <f>Analytic!L4536-Simulated!L4527</f>
        <v>-1.936940997318351E-4</v>
      </c>
    </row>
    <row r="4528" spans="1:16">
      <c r="A4528">
        <v>2458136.211805</v>
      </c>
      <c r="B4528" s="7">
        <f t="shared" si="73"/>
        <v>43117.71180499997</v>
      </c>
      <c r="C4528">
        <v>-0.115274</v>
      </c>
      <c r="D4528">
        <v>-0.16869500000000001</v>
      </c>
      <c r="E4528">
        <v>9.9819999999999996E-3</v>
      </c>
      <c r="F4528" s="15">
        <f>Analytic!I4537-Simulated!C4528</f>
        <v>7.8345296355231853E-2</v>
      </c>
      <c r="G4528" s="16">
        <f>Analytic!J4537-Simulated!D4528</f>
        <v>-0.12302619237471832</v>
      </c>
      <c r="H4528" s="17">
        <f>Analytic!K4537-Simulated!E4528</f>
        <v>-0.28145660006305928</v>
      </c>
      <c r="I4528" s="25">
        <v>-4.0952280000000001E-2</v>
      </c>
      <c r="J4528" s="25">
        <v>-0.2935258</v>
      </c>
      <c r="K4528" s="25">
        <v>-0.27187899999999998</v>
      </c>
      <c r="L4528" s="25">
        <v>-6.2260459999999997E-2</v>
      </c>
      <c r="M4528" s="15">
        <f>Analytic!I4537-Simulated!I4528</f>
        <v>4.0235763552318518E-3</v>
      </c>
      <c r="N4528" s="16">
        <f>Analytic!J4537-Simulated!J4528</f>
        <v>1.8046076252816734E-3</v>
      </c>
      <c r="O4528" s="17">
        <f>Analytic!K4537-Simulated!K4528</f>
        <v>4.0439993694069143E-4</v>
      </c>
      <c r="P4528" s="17">
        <f>Analytic!L4537-Simulated!L4528</f>
        <v>-1.7993200554125566E-4</v>
      </c>
    </row>
    <row r="4529" spans="1:16">
      <c r="A4529">
        <v>2458136.2152769999</v>
      </c>
      <c r="B4529" s="7">
        <f t="shared" si="73"/>
        <v>43117.715276999865</v>
      </c>
      <c r="C4529">
        <v>-6.5320000000000003E-2</v>
      </c>
      <c r="D4529">
        <v>-0.170098</v>
      </c>
      <c r="E4529">
        <v>7.8949999999999992E-3</v>
      </c>
      <c r="F4529" s="15">
        <f>Analytic!I4538-Simulated!C4529</f>
        <v>8.0447912988403661E-2</v>
      </c>
      <c r="G4529" s="16">
        <f>Analytic!J4538-Simulated!D4529</f>
        <v>-9.5660449936957742E-2</v>
      </c>
      <c r="H4529" s="17">
        <f>Analytic!K4538-Simulated!E4529</f>
        <v>-0.27245327606945519</v>
      </c>
      <c r="I4529" s="25">
        <v>1.1111360000000001E-2</v>
      </c>
      <c r="J4529" s="25">
        <v>-0.26763330000000002</v>
      </c>
      <c r="K4529" s="25">
        <v>-0.26502350000000002</v>
      </c>
      <c r="L4529" s="25">
        <v>-6.5804849999999998E-2</v>
      </c>
      <c r="M4529" s="15">
        <f>Analytic!I4538-Simulated!I4529</f>
        <v>4.0165529884036554E-3</v>
      </c>
      <c r="N4529" s="16">
        <f>Analytic!J4538-Simulated!J4529</f>
        <v>1.8748500630422771E-3</v>
      </c>
      <c r="O4529" s="17">
        <f>Analytic!K4538-Simulated!K4529</f>
        <v>4.6522393054482247E-4</v>
      </c>
      <c r="P4529" s="17">
        <f>Analytic!L4538-Simulated!L4529</f>
        <v>-1.6535292102515253E-4</v>
      </c>
    </row>
    <row r="4530" spans="1:16">
      <c r="A4530">
        <v>2458136.2187490002</v>
      </c>
      <c r="B4530" s="7">
        <f t="shared" si="73"/>
        <v>43117.718749000225</v>
      </c>
      <c r="C4530">
        <v>-1.5103999999999999E-2</v>
      </c>
      <c r="D4530">
        <v>-0.17093900000000001</v>
      </c>
      <c r="E4530">
        <v>5.8040000000000001E-3</v>
      </c>
      <c r="F4530" s="15">
        <f>Analytic!I4539-Simulated!C4530</f>
        <v>8.2239493349322013E-2</v>
      </c>
      <c r="G4530" s="16">
        <f>Analytic!J4539-Simulated!D4530</f>
        <v>-6.799526655221616E-2</v>
      </c>
      <c r="H4530" s="17">
        <f>Analytic!K4539-Simulated!E4530</f>
        <v>-0.26258840142439288</v>
      </c>
      <c r="I4530" s="25">
        <v>6.3148109999999993E-2</v>
      </c>
      <c r="J4530" s="25">
        <v>-0.24087330000000001</v>
      </c>
      <c r="K4530" s="25">
        <v>-0.25730930000000002</v>
      </c>
      <c r="L4530" s="25">
        <v>-6.9136199999999995E-2</v>
      </c>
      <c r="M4530" s="15">
        <f>Analytic!I4539-Simulated!I4530</f>
        <v>3.9873833493220129E-3</v>
      </c>
      <c r="N4530" s="16">
        <f>Analytic!J4539-Simulated!J4530</f>
        <v>1.9390334477838445E-3</v>
      </c>
      <c r="O4530" s="17">
        <f>Analytic!K4539-Simulated!K4530</f>
        <v>5.2489857560711339E-4</v>
      </c>
      <c r="P4530" s="17">
        <f>Analytic!L4539-Simulated!L4530</f>
        <v>-1.49975164237523E-4</v>
      </c>
    </row>
    <row r="4531" spans="1:16">
      <c r="A4531">
        <v>2458136.2222210001</v>
      </c>
      <c r="B4531" s="7">
        <f t="shared" si="73"/>
        <v>43117.72222100012</v>
      </c>
      <c r="C4531">
        <v>3.5193000000000002E-2</v>
      </c>
      <c r="D4531">
        <v>-0.171208</v>
      </c>
      <c r="E4531">
        <v>3.7139999999999999E-3</v>
      </c>
      <c r="F4531" s="15">
        <f>Analytic!I4540-Simulated!C4531</f>
        <v>8.373245781517244E-2</v>
      </c>
      <c r="G4531" s="16">
        <f>Analytic!J4540-Simulated!D4531</f>
        <v>-4.0127591289954717E-2</v>
      </c>
      <c r="H4531" s="17">
        <f>Analytic!K4540-Simulated!E4531</f>
        <v>-0.25189217470174147</v>
      </c>
      <c r="I4531" s="25">
        <v>0.114981</v>
      </c>
      <c r="J4531" s="25">
        <v>-0.21333179999999999</v>
      </c>
      <c r="K4531" s="25">
        <v>-0.2487616</v>
      </c>
      <c r="L4531" s="25">
        <v>-7.2243689999999999E-2</v>
      </c>
      <c r="M4531" s="15">
        <f>Analytic!I4540-Simulated!I4531</f>
        <v>3.9444578151724419E-3</v>
      </c>
      <c r="N4531" s="16">
        <f>Analytic!J4540-Simulated!J4531</f>
        <v>1.9962087100452719E-3</v>
      </c>
      <c r="O4531" s="17">
        <f>Analytic!K4540-Simulated!K4531</f>
        <v>5.8342529825855527E-4</v>
      </c>
      <c r="P4531" s="17">
        <f>Analytic!L4540-Simulated!L4531</f>
        <v>-1.3387019917369958E-4</v>
      </c>
    </row>
    <row r="4532" spans="1:16">
      <c r="A4532">
        <v>2458136.2256939998</v>
      </c>
      <c r="B4532" s="7">
        <f t="shared" si="73"/>
        <v>43117.72569399979</v>
      </c>
      <c r="C4532">
        <v>8.5392999999999997E-2</v>
      </c>
      <c r="D4532">
        <v>-0.17089699999999999</v>
      </c>
      <c r="E4532">
        <v>1.6310000000000001E-3</v>
      </c>
      <c r="F4532" s="15">
        <f>Analytic!I4541-Simulated!C4532</f>
        <v>8.4936932152569838E-2</v>
      </c>
      <c r="G4532" s="16">
        <f>Analytic!J4541-Simulated!D4532</f>
        <v>-1.2154883691221779E-2</v>
      </c>
      <c r="H4532" s="17">
        <f>Analytic!K4541-Simulated!E4532</f>
        <v>-0.2403984924974579</v>
      </c>
      <c r="I4532" s="25">
        <v>0.1664429</v>
      </c>
      <c r="J4532" s="25">
        <v>-0.18509790000000001</v>
      </c>
      <c r="K4532" s="25">
        <v>-0.23940790000000001</v>
      </c>
      <c r="L4532" s="25">
        <v>-7.5117260000000005E-2</v>
      </c>
      <c r="M4532" s="15">
        <f>Analytic!I4541-Simulated!I4532</f>
        <v>3.8870321525698304E-3</v>
      </c>
      <c r="N4532" s="16">
        <f>Analytic!J4541-Simulated!J4532</f>
        <v>2.0460163087782368E-3</v>
      </c>
      <c r="O4532" s="17">
        <f>Analytic!K4541-Simulated!K4532</f>
        <v>6.4040750254210077E-4</v>
      </c>
      <c r="P4532" s="17">
        <f>Analytic!L4541-Simulated!L4532</f>
        <v>-1.1707747652058009E-4</v>
      </c>
    </row>
    <row r="4533" spans="1:16">
      <c r="A4533">
        <v>2458136.2291660002</v>
      </c>
      <c r="B4533" s="7">
        <f t="shared" si="73"/>
        <v>43117.72916600015</v>
      </c>
      <c r="C4533">
        <v>0.13531799999999999</v>
      </c>
      <c r="D4533">
        <v>-0.16999800000000001</v>
      </c>
      <c r="E4533">
        <v>-4.37E-4</v>
      </c>
      <c r="F4533" s="15">
        <f>Analytic!I4542-Simulated!C4533</f>
        <v>8.5864291672524712E-2</v>
      </c>
      <c r="G4533" s="16">
        <f>Analytic!J4542-Simulated!D4533</f>
        <v>1.582317620945406E-2</v>
      </c>
      <c r="H4533" s="17">
        <f>Analytic!K4542-Simulated!E4533</f>
        <v>-0.22814585900433382</v>
      </c>
      <c r="I4533" s="25">
        <v>0.2173641</v>
      </c>
      <c r="J4533" s="25">
        <v>-0.1562634</v>
      </c>
      <c r="K4533" s="25">
        <v>-0.2292786</v>
      </c>
      <c r="L4533" s="25">
        <v>-7.77476E-2</v>
      </c>
      <c r="M4533" s="15">
        <f>Analytic!I4542-Simulated!I4533</f>
        <v>3.8181916725247012E-3</v>
      </c>
      <c r="N4533" s="16">
        <f>Analytic!J4542-Simulated!J4533</f>
        <v>2.0885762094540461E-3</v>
      </c>
      <c r="O4533" s="17">
        <f>Analytic!K4542-Simulated!K4533</f>
        <v>6.9574099566618863E-4</v>
      </c>
      <c r="P4533" s="17">
        <f>Analytic!L4542-Simulated!L4533</f>
        <v>-9.9646914709997092E-5</v>
      </c>
    </row>
    <row r="4534" spans="1:16">
      <c r="A4534">
        <v>2458136.232638</v>
      </c>
      <c r="B4534" s="7">
        <f t="shared" si="73"/>
        <v>43117.732638000045</v>
      </c>
      <c r="C4534">
        <v>0.18479100000000001</v>
      </c>
      <c r="D4534">
        <v>-0.16850699999999999</v>
      </c>
      <c r="E4534">
        <v>-2.4859999999999999E-3</v>
      </c>
      <c r="F4534" s="15">
        <f>Analytic!I4543-Simulated!C4534</f>
        <v>8.6526701335075423E-2</v>
      </c>
      <c r="G4534" s="16">
        <f>Analytic!J4543-Simulated!D4534</f>
        <v>4.3708985059787098E-2</v>
      </c>
      <c r="H4534" s="17">
        <f>Analytic!K4543-Simulated!E4534</f>
        <v>-0.21517128713434971</v>
      </c>
      <c r="I4534" s="25">
        <v>0.26758330000000002</v>
      </c>
      <c r="J4534" s="25">
        <v>-0.1269216</v>
      </c>
      <c r="K4534" s="25">
        <v>-0.2184063</v>
      </c>
      <c r="L4534" s="25">
        <v>-8.012619E-2</v>
      </c>
      <c r="M4534" s="15">
        <f>Analytic!I4543-Simulated!I4534</f>
        <v>3.7344013350754102E-3</v>
      </c>
      <c r="N4534" s="16">
        <f>Analytic!J4543-Simulated!J4534</f>
        <v>2.1235850597871031E-3</v>
      </c>
      <c r="O4534" s="17">
        <f>Analytic!K4543-Simulated!K4534</f>
        <v>7.4901286565029479E-4</v>
      </c>
      <c r="P4534" s="17">
        <f>Analytic!L4543-Simulated!L4534</f>
        <v>-8.1628915954798376E-5</v>
      </c>
    </row>
    <row r="4535" spans="1:16">
      <c r="A4535">
        <v>2458136.2361099999</v>
      </c>
      <c r="B4535" s="7">
        <f t="shared" si="73"/>
        <v>43117.73610999994</v>
      </c>
      <c r="C4535">
        <v>0.23363999999999999</v>
      </c>
      <c r="D4535">
        <v>-0.16642199999999999</v>
      </c>
      <c r="E4535">
        <v>-4.509E-3</v>
      </c>
      <c r="F4535" s="15">
        <f>Analytic!I4544-Simulated!C4535</f>
        <v>8.6933650052419681E-2</v>
      </c>
      <c r="G4535" s="16">
        <f>Analytic!J4544-Simulated!D4535</f>
        <v>7.1405319599520969E-2</v>
      </c>
      <c r="H4535" s="17">
        <f>Analytic!K4544-Simulated!E4535</f>
        <v>-0.20151719150925365</v>
      </c>
      <c r="I4535" s="25">
        <v>0.31693270000000001</v>
      </c>
      <c r="J4535" s="25">
        <v>-9.7167740000000002E-2</v>
      </c>
      <c r="K4535" s="25">
        <v>-0.20682619999999999</v>
      </c>
      <c r="L4535" s="25">
        <v>-8.2245319999999997E-2</v>
      </c>
      <c r="M4535" s="15">
        <f>Analytic!I4544-Simulated!I4535</f>
        <v>3.6409500524196559E-3</v>
      </c>
      <c r="N4535" s="16">
        <f>Analytic!J4544-Simulated!J4535</f>
        <v>2.1510595995209852E-3</v>
      </c>
      <c r="O4535" s="17">
        <f>Analytic!K4544-Simulated!K4535</f>
        <v>8.0000849074632341E-4</v>
      </c>
      <c r="P4535" s="17">
        <f>Analytic!L4544-Simulated!L4535</f>
        <v>-6.3081819954305396E-5</v>
      </c>
    </row>
    <row r="4536" spans="1:16">
      <c r="A4536">
        <v>2458136.2395819998</v>
      </c>
      <c r="B4536" s="7">
        <f t="shared" si="73"/>
        <v>43117.739581999835</v>
      </c>
      <c r="C4536">
        <v>0.281694</v>
      </c>
      <c r="D4536">
        <v>-0.163741</v>
      </c>
      <c r="E4536">
        <v>-6.4989999999999996E-3</v>
      </c>
      <c r="F4536" s="15">
        <f>Analytic!I4545-Simulated!C4536</f>
        <v>8.7096477459594757E-2</v>
      </c>
      <c r="G4536" s="16">
        <f>Analytic!J4545-Simulated!D4536</f>
        <v>9.8813645321342097E-2</v>
      </c>
      <c r="H4536" s="17">
        <f>Analytic!K4545-Simulated!E4536</f>
        <v>-0.18722827366603315</v>
      </c>
      <c r="I4536" s="25">
        <v>0.36525350000000001</v>
      </c>
      <c r="J4536" s="25">
        <v>-6.7098450000000004E-2</v>
      </c>
      <c r="K4536" s="25">
        <v>-0.19457579999999999</v>
      </c>
      <c r="L4536" s="25">
        <v>-8.4098129999999993E-2</v>
      </c>
      <c r="M4536" s="15">
        <f>Analytic!I4545-Simulated!I4536</f>
        <v>3.5369774595947479E-3</v>
      </c>
      <c r="N4536" s="16">
        <f>Analytic!J4545-Simulated!J4536</f>
        <v>2.1710953213421036E-3</v>
      </c>
      <c r="O4536" s="17">
        <f>Analytic!K4545-Simulated!K4536</f>
        <v>8.4852633396684252E-4</v>
      </c>
      <c r="P4536" s="17">
        <f>Analytic!L4545-Simulated!L4536</f>
        <v>-4.4056706327927353E-5</v>
      </c>
    </row>
    <row r="4537" spans="1:16">
      <c r="A4537">
        <v>2458136.243055</v>
      </c>
      <c r="B4537" s="7">
        <f t="shared" si="73"/>
        <v>43117.74305499997</v>
      </c>
      <c r="C4537">
        <v>0.32878800000000002</v>
      </c>
      <c r="D4537">
        <v>-0.160467</v>
      </c>
      <c r="E4537">
        <v>-8.4510000000000002E-3</v>
      </c>
      <c r="F4537" s="15">
        <f>Analytic!I4546-Simulated!C4537</f>
        <v>8.7023891444400481E-2</v>
      </c>
      <c r="G4537" s="16">
        <f>Analytic!J4546-Simulated!D4537</f>
        <v>0.12583942938195294</v>
      </c>
      <c r="H4537" s="17">
        <f>Analytic!K4546-Simulated!E4537</f>
        <v>-0.17234939984954345</v>
      </c>
      <c r="I4537" s="25">
        <v>0.41238590000000003</v>
      </c>
      <c r="J4537" s="25">
        <v>-3.681123E-2</v>
      </c>
      <c r="K4537" s="25">
        <v>-0.18169489999999999</v>
      </c>
      <c r="L4537" s="25">
        <v>-8.5678610000000002E-2</v>
      </c>
      <c r="M4537" s="15">
        <f>Analytic!I4546-Simulated!I4537</f>
        <v>3.425991444400478E-3</v>
      </c>
      <c r="N4537" s="16">
        <f>Analytic!J4546-Simulated!J4537</f>
        <v>2.183659381952939E-3</v>
      </c>
      <c r="O4537" s="17">
        <f>Analytic!K4546-Simulated!K4537</f>
        <v>8.9450015045652864E-4</v>
      </c>
      <c r="P4537" s="17">
        <f>Analytic!L4546-Simulated!L4537</f>
        <v>-2.4619465340353086E-5</v>
      </c>
    </row>
    <row r="4538" spans="1:16">
      <c r="A4538">
        <v>2458136.2465269999</v>
      </c>
      <c r="B4538" s="7">
        <f t="shared" si="73"/>
        <v>43117.746526999865</v>
      </c>
      <c r="C4538">
        <v>0.37475999999999998</v>
      </c>
      <c r="D4538">
        <v>-0.15660299999999999</v>
      </c>
      <c r="E4538">
        <v>-1.0357999999999999E-2</v>
      </c>
      <c r="F4538" s="15">
        <f>Analytic!I4547-Simulated!C4538</f>
        <v>8.6725474759605958E-2</v>
      </c>
      <c r="G4538" s="16">
        <f>Analytic!J4547-Simulated!D4538</f>
        <v>0.15238745674937451</v>
      </c>
      <c r="H4538" s="17">
        <f>Analytic!K4547-Simulated!E4538</f>
        <v>-0.15692947178828323</v>
      </c>
      <c r="I4538" s="25">
        <v>0.4581827</v>
      </c>
      <c r="J4538" s="25">
        <v>-6.4043110000000002E-3</v>
      </c>
      <c r="K4538" s="25">
        <v>-0.16822500000000001</v>
      </c>
      <c r="L4538" s="25">
        <v>-8.6981649999999994E-2</v>
      </c>
      <c r="M4538" s="15">
        <f>Analytic!I4547-Simulated!I4538</f>
        <v>3.302774759605942E-3</v>
      </c>
      <c r="N4538" s="16">
        <f>Analytic!J4547-Simulated!J4538</f>
        <v>2.1887677493745107E-3</v>
      </c>
      <c r="O4538" s="17">
        <f>Analytic!K4547-Simulated!K4538</f>
        <v>9.3752821171677603E-4</v>
      </c>
      <c r="P4538" s="17">
        <f>Analytic!L4547-Simulated!L4538</f>
        <v>-4.8200654022834133E-6</v>
      </c>
    </row>
    <row r="4539" spans="1:16">
      <c r="A4539">
        <v>2458136.2499990002</v>
      </c>
      <c r="B4539" s="7">
        <f t="shared" si="73"/>
        <v>43117.749999000225</v>
      </c>
      <c r="C4539">
        <v>0.41945199999999999</v>
      </c>
      <c r="D4539">
        <v>-0.15215699999999999</v>
      </c>
      <c r="E4539">
        <v>-1.2215E-2</v>
      </c>
      <c r="F4539" s="15">
        <f>Analytic!I4548-Simulated!C4539</f>
        <v>8.6211179074532185E-2</v>
      </c>
      <c r="G4539" s="16">
        <f>Analytic!J4548-Simulated!D4539</f>
        <v>0.17836714856122232</v>
      </c>
      <c r="H4539" s="17">
        <f>Analytic!K4548-Simulated!E4539</f>
        <v>-0.1410172908723947</v>
      </c>
      <c r="I4539" s="25">
        <v>0.50249239999999995</v>
      </c>
      <c r="J4539" s="25">
        <v>2.4023699999999999E-2</v>
      </c>
      <c r="K4539" s="25">
        <v>-0.15421000000000001</v>
      </c>
      <c r="L4539" s="25">
        <v>-8.8003020000000001E-2</v>
      </c>
      <c r="M4539" s="15">
        <f>Analytic!I4548-Simulated!I4539</f>
        <v>3.1707790745322262E-3</v>
      </c>
      <c r="N4539" s="16">
        <f>Analytic!J4548-Simulated!J4539</f>
        <v>2.1864485612223435E-3</v>
      </c>
      <c r="O4539" s="17">
        <f>Analytic!K4548-Simulated!K4539</f>
        <v>9.7770912760530848E-4</v>
      </c>
      <c r="P4539" s="17">
        <f>Analytic!L4548-Simulated!L4539</f>
        <v>1.5271045133602446E-5</v>
      </c>
    </row>
    <row r="4540" spans="1:16">
      <c r="A4540">
        <v>2458136.2534710001</v>
      </c>
      <c r="B4540" s="7">
        <f t="shared" si="73"/>
        <v>43117.75347100012</v>
      </c>
      <c r="C4540">
        <v>0.46271200000000001</v>
      </c>
      <c r="D4540">
        <v>-0.14713699999999999</v>
      </c>
      <c r="E4540">
        <v>-1.4016000000000001E-2</v>
      </c>
      <c r="F4540" s="15">
        <f>Analytic!I4549-Simulated!C4540</f>
        <v>8.5489804865469754E-2</v>
      </c>
      <c r="G4540" s="16">
        <f>Analytic!J4549-Simulated!D4540</f>
        <v>0.20368788166259005</v>
      </c>
      <c r="H4540" s="17">
        <f>Analytic!K4549-Simulated!E4540</f>
        <v>-0.12466441617390497</v>
      </c>
      <c r="I4540" s="25">
        <v>0.54517130000000003</v>
      </c>
      <c r="J4540" s="25">
        <v>5.4374060000000002E-2</v>
      </c>
      <c r="K4540" s="25">
        <v>-0.13969509999999999</v>
      </c>
      <c r="L4540" s="25">
        <v>-8.8739399999999996E-2</v>
      </c>
      <c r="M4540" s="15">
        <f>Analytic!I4549-Simulated!I4540</f>
        <v>3.0305048654697408E-3</v>
      </c>
      <c r="N4540" s="16">
        <f>Analytic!J4549-Simulated!J4540</f>
        <v>2.1768216625900685E-3</v>
      </c>
      <c r="O4540" s="17">
        <f>Analytic!K4549-Simulated!K4540</f>
        <v>1.0146838260950142E-3</v>
      </c>
      <c r="P4540" s="17">
        <f>Analytic!L4549-Simulated!L4540</f>
        <v>3.5579455015644079E-5</v>
      </c>
    </row>
    <row r="4541" spans="1:16">
      <c r="A4541">
        <v>2458136.2569439998</v>
      </c>
      <c r="B4541" s="7">
        <f t="shared" si="73"/>
        <v>43117.75694399979</v>
      </c>
      <c r="C4541">
        <v>0.50439500000000004</v>
      </c>
      <c r="D4541">
        <v>-0.14155400000000001</v>
      </c>
      <c r="E4541">
        <v>-1.5754000000000001E-2</v>
      </c>
      <c r="F4541" s="15">
        <f>Analytic!I4550-Simulated!C4541</f>
        <v>8.4568465588935715E-2</v>
      </c>
      <c r="G4541" s="16">
        <f>Analytic!J4550-Simulated!D4541</f>
        <v>0.22826230828750499</v>
      </c>
      <c r="H4541" s="17">
        <f>Analytic!K4550-Simulated!E4541</f>
        <v>-0.10792501676953109</v>
      </c>
      <c r="I4541" s="25">
        <v>0.58608079999999996</v>
      </c>
      <c r="J4541" s="25">
        <v>8.4548369999999998E-2</v>
      </c>
      <c r="K4541" s="25">
        <v>-0.1247274</v>
      </c>
      <c r="L4541" s="25">
        <v>-8.9188409999999996E-2</v>
      </c>
      <c r="M4541" s="15">
        <f>Analytic!I4550-Simulated!I4541</f>
        <v>2.8826655889357955E-3</v>
      </c>
      <c r="N4541" s="16">
        <f>Analytic!J4550-Simulated!J4541</f>
        <v>2.1599382875049922E-3</v>
      </c>
      <c r="O4541" s="17">
        <f>Analytic!K4550-Simulated!K4541</f>
        <v>1.0483832304689078E-3</v>
      </c>
      <c r="P4541" s="17">
        <f>Analytic!L4550-Simulated!L4541</f>
        <v>5.6046269700696372E-5</v>
      </c>
    </row>
    <row r="4542" spans="1:16">
      <c r="A4542">
        <v>2458136.2604160002</v>
      </c>
      <c r="B4542" s="7">
        <f t="shared" si="73"/>
        <v>43117.76041600015</v>
      </c>
      <c r="C4542">
        <v>0.54435999999999996</v>
      </c>
      <c r="D4542">
        <v>-0.13542399999999999</v>
      </c>
      <c r="E4542">
        <v>-1.7423000000000001E-2</v>
      </c>
      <c r="F4542" s="15">
        <f>Analytic!I4551-Simulated!C4542</f>
        <v>8.3456034632831355E-2</v>
      </c>
      <c r="G4542" s="16">
        <f>Analytic!J4551-Simulated!D4542</f>
        <v>0.25200867484745348</v>
      </c>
      <c r="H4542" s="17">
        <f>Analytic!K4551-Simulated!E4542</f>
        <v>-9.0853718844879666E-2</v>
      </c>
      <c r="I4542" s="25">
        <v>0.62508850000000005</v>
      </c>
      <c r="J4542" s="25">
        <v>0.1144487</v>
      </c>
      <c r="K4542" s="25">
        <v>-0.10935540000000001</v>
      </c>
      <c r="L4542" s="25">
        <v>-8.93486E-2</v>
      </c>
      <c r="M4542" s="15">
        <f>Analytic!I4551-Simulated!I4542</f>
        <v>2.7275346328312633E-3</v>
      </c>
      <c r="N4542" s="16">
        <f>Analytic!J4551-Simulated!J4542</f>
        <v>2.1359748474534673E-3</v>
      </c>
      <c r="O4542" s="17">
        <f>Analytic!K4551-Simulated!K4542</f>
        <v>1.0786811551203451E-3</v>
      </c>
      <c r="P4542" s="17">
        <f>Analytic!L4551-Simulated!L4542</f>
        <v>7.6610587626438353E-5</v>
      </c>
    </row>
    <row r="4543" spans="1:16">
      <c r="A4543">
        <v>2458136.263888</v>
      </c>
      <c r="B4543" s="7">
        <f t="shared" si="73"/>
        <v>43117.763888000045</v>
      </c>
      <c r="C4543">
        <v>0.58247400000000005</v>
      </c>
      <c r="D4543">
        <v>-0.12876299999999999</v>
      </c>
      <c r="E4543">
        <v>-1.9019000000000001E-2</v>
      </c>
      <c r="F4543" s="15">
        <f>Analytic!I4552-Simulated!C4543</f>
        <v>8.215957359753534E-2</v>
      </c>
      <c r="G4543" s="16">
        <f>Analytic!J4552-Simulated!D4543</f>
        <v>0.27484613879421671</v>
      </c>
      <c r="H4543" s="17">
        <f>Analytic!K4552-Simulated!E4543</f>
        <v>-7.3504448075365547E-2</v>
      </c>
      <c r="I4543" s="25">
        <v>0.66206770000000004</v>
      </c>
      <c r="J4543" s="25">
        <v>0.1439781</v>
      </c>
      <c r="K4543" s="25">
        <v>-9.3629000000000004E-2</v>
      </c>
      <c r="L4543" s="25">
        <v>-8.9219439999999997E-2</v>
      </c>
      <c r="M4543" s="15">
        <f>Analytic!I4552-Simulated!I4543</f>
        <v>2.5658735975353508E-3</v>
      </c>
      <c r="N4543" s="16">
        <f>Analytic!J4552-Simulated!J4543</f>
        <v>2.1050387942167237E-3</v>
      </c>
      <c r="O4543" s="17">
        <f>Analytic!K4552-Simulated!K4543</f>
        <v>1.1055519246344486E-3</v>
      </c>
      <c r="P4543" s="17">
        <f>Analytic!L4552-Simulated!L4543</f>
        <v>9.7194997524585602E-5</v>
      </c>
    </row>
    <row r="4544" spans="1:16">
      <c r="A4544">
        <v>2458136.2673599999</v>
      </c>
      <c r="B4544" s="7">
        <f t="shared" si="73"/>
        <v>43117.76735999994</v>
      </c>
      <c r="C4544">
        <v>0.61861100000000002</v>
      </c>
      <c r="D4544">
        <v>-0.12159</v>
      </c>
      <c r="E4544">
        <v>-2.0534E-2</v>
      </c>
      <c r="F4544" s="15">
        <f>Analytic!I4553-Simulated!C4544</f>
        <v>8.068574051800903E-2</v>
      </c>
      <c r="G4544" s="16">
        <f>Analytic!J4553-Simulated!D4544</f>
        <v>0.29669808252944085</v>
      </c>
      <c r="H4544" s="17">
        <f>Analytic!K4553-Simulated!E4544</f>
        <v>-5.5936267794996317E-2</v>
      </c>
      <c r="I4544" s="25">
        <v>0.69689880000000004</v>
      </c>
      <c r="J4544" s="25">
        <v>0.17304069999999999</v>
      </c>
      <c r="K4544" s="25">
        <v>-7.7599059999999997E-2</v>
      </c>
      <c r="L4544" s="25">
        <v>-8.8801340000000006E-2</v>
      </c>
      <c r="M4544" s="15">
        <f>Analytic!I4553-Simulated!I4544</f>
        <v>2.3979405180090119E-3</v>
      </c>
      <c r="N4544" s="16">
        <f>Analytic!J4553-Simulated!J4544</f>
        <v>2.0673825294408865E-3</v>
      </c>
      <c r="O4544" s="17">
        <f>Analytic!K4553-Simulated!K4544</f>
        <v>1.1287922050036842E-3</v>
      </c>
      <c r="P4544" s="17">
        <f>Analytic!L4553-Simulated!L4544</f>
        <v>1.1772411138034899E-4</v>
      </c>
    </row>
    <row r="4545" spans="1:16">
      <c r="A4545">
        <v>2458136.2708319998</v>
      </c>
      <c r="B4545" s="7">
        <f t="shared" si="73"/>
        <v>43117.770831999835</v>
      </c>
      <c r="C4545">
        <v>0.65265300000000004</v>
      </c>
      <c r="D4545">
        <v>-0.113928</v>
      </c>
      <c r="E4545">
        <v>-2.1964999999999998E-2</v>
      </c>
      <c r="F4545" s="15">
        <f>Analytic!I4554-Simulated!C4545</f>
        <v>7.9040176704144871E-2</v>
      </c>
      <c r="G4545" s="16">
        <f>Analytic!J4554-Simulated!D4545</f>
        <v>0.31749342334377595</v>
      </c>
      <c r="H4545" s="17">
        <f>Analytic!K4554-Simulated!E4545</f>
        <v>-3.8204213477405893E-2</v>
      </c>
      <c r="I4545" s="25">
        <v>0.72946889999999998</v>
      </c>
      <c r="J4545" s="25">
        <v>0.20154230000000001</v>
      </c>
      <c r="K4545" s="25">
        <v>-6.13176E-2</v>
      </c>
      <c r="L4545" s="25">
        <v>-8.8095660000000006E-2</v>
      </c>
      <c r="M4545" s="15">
        <f>Analytic!I4554-Simulated!I4545</f>
        <v>2.2242767041449341E-3</v>
      </c>
      <c r="N4545" s="16">
        <f>Analytic!J4554-Simulated!J4545</f>
        <v>2.0231233437759122E-3</v>
      </c>
      <c r="O4545" s="17">
        <f>Analytic!K4554-Simulated!K4545</f>
        <v>1.1483865225941081E-3</v>
      </c>
      <c r="P4545" s="17">
        <f>Analytic!L4554-Simulated!L4545</f>
        <v>1.3813613779221912E-4</v>
      </c>
    </row>
    <row r="4546" spans="1:16">
      <c r="A4546">
        <v>2458136.274305</v>
      </c>
      <c r="B4546" s="7">
        <f t="shared" si="73"/>
        <v>43117.77430499997</v>
      </c>
      <c r="C4546">
        <v>0.68448799999999999</v>
      </c>
      <c r="D4546">
        <v>-0.10580000000000001</v>
      </c>
      <c r="E4546">
        <v>-2.3304999999999999E-2</v>
      </c>
      <c r="F4546" s="15">
        <f>Analytic!I4555-Simulated!C4546</f>
        <v>7.7229870944882872E-2</v>
      </c>
      <c r="G4546" s="16">
        <f>Analytic!J4555-Simulated!D4546</f>
        <v>0.33716291838046974</v>
      </c>
      <c r="H4546" s="17">
        <f>Analytic!K4555-Simulated!E4546</f>
        <v>-2.0368124065913457E-2</v>
      </c>
      <c r="I4546" s="25">
        <v>0.75967260000000003</v>
      </c>
      <c r="J4546" s="25">
        <v>0.22939029999999999</v>
      </c>
      <c r="K4546" s="25">
        <v>-4.4837389999999998E-2</v>
      </c>
      <c r="L4546" s="25">
        <v>-8.7104689999999999E-2</v>
      </c>
      <c r="M4546" s="15">
        <f>Analytic!I4555-Simulated!I4546</f>
        <v>2.0452709448828266E-3</v>
      </c>
      <c r="N4546" s="16">
        <f>Analytic!J4555-Simulated!J4546</f>
        <v>1.9726183804697761E-3</v>
      </c>
      <c r="O4546" s="17">
        <f>Analytic!K4555-Simulated!K4546</f>
        <v>1.1642659340865419E-3</v>
      </c>
      <c r="P4546" s="17">
        <f>Analytic!L4555-Simulated!L4546</f>
        <v>1.5836749062562994E-4</v>
      </c>
    </row>
    <row r="4547" spans="1:16">
      <c r="A4547">
        <v>2458136.2777769999</v>
      </c>
      <c r="B4547" s="7">
        <f t="shared" si="73"/>
        <v>43117.777776999865</v>
      </c>
      <c r="C4547">
        <v>0.71401300000000001</v>
      </c>
      <c r="D4547">
        <v>-9.7234000000000001E-2</v>
      </c>
      <c r="E4547">
        <v>-2.4549999999999999E-2</v>
      </c>
      <c r="F4547" s="15">
        <f>Analytic!I4556-Simulated!C4547</f>
        <v>7.5260499896210531E-2</v>
      </c>
      <c r="G4547" s="16">
        <f>Analytic!J4556-Simulated!D4547</f>
        <v>0.35564446363544788</v>
      </c>
      <c r="H4547" s="17">
        <f>Analytic!K4556-Simulated!E4547</f>
        <v>-2.4854706990373072E-3</v>
      </c>
      <c r="I4547" s="25">
        <v>0.787412</v>
      </c>
      <c r="J4547" s="25">
        <v>0.25649430000000001</v>
      </c>
      <c r="K4547" s="25">
        <v>-2.8211900000000002E-2</v>
      </c>
      <c r="L4547" s="25">
        <v>-8.5831630000000006E-2</v>
      </c>
      <c r="M4547" s="15">
        <f>Analytic!I4556-Simulated!I4547</f>
        <v>1.8614998962105389E-3</v>
      </c>
      <c r="N4547" s="16">
        <f>Analytic!J4556-Simulated!J4547</f>
        <v>1.9161636354478873E-3</v>
      </c>
      <c r="O4547" s="17">
        <f>Analytic!K4556-Simulated!K4547</f>
        <v>1.1764293009626954E-3</v>
      </c>
      <c r="P4547" s="17">
        <f>Analytic!L4556-Simulated!L4547</f>
        <v>1.7834041802888834E-4</v>
      </c>
    </row>
    <row r="4548" spans="1:16">
      <c r="A4548">
        <v>2458136.2812490002</v>
      </c>
      <c r="B4548" s="7">
        <f t="shared" ref="B4548:B4611" si="74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5">
        <f>Analytic!I4557-Simulated!C4548</f>
        <v>7.3135743549337162E-2</v>
      </c>
      <c r="G4548" s="16">
        <f>Analytic!J4557-Simulated!D4548</f>
        <v>0.37288038602441193</v>
      </c>
      <c r="H4548" s="17">
        <f>Analytic!K4557-Simulated!E4548</f>
        <v>1.5384816613219363E-2</v>
      </c>
      <c r="I4548" s="25">
        <v>0.81259910000000002</v>
      </c>
      <c r="J4548" s="25">
        <v>0.28276649999999998</v>
      </c>
      <c r="K4548" s="25">
        <v>-1.149501E-2</v>
      </c>
      <c r="L4548" s="25">
        <v>-8.4280599999999997E-2</v>
      </c>
      <c r="M4548" s="15">
        <f>Analytic!I4557-Simulated!I4548</f>
        <v>1.6716435493371318E-3</v>
      </c>
      <c r="N4548" s="16">
        <f>Analytic!J4557-Simulated!J4548</f>
        <v>1.8538860244119437E-3</v>
      </c>
      <c r="O4548" s="17">
        <f>Analytic!K4557-Simulated!K4548</f>
        <v>1.1848266132193641E-3</v>
      </c>
      <c r="P4548" s="17">
        <f>Analytic!L4557-Simulated!L4548</f>
        <v>1.9798362708513262E-4</v>
      </c>
    </row>
    <row r="4549" spans="1:16">
      <c r="A4549">
        <v>2458136.2847210001</v>
      </c>
      <c r="B4549" s="7">
        <f t="shared" si="74"/>
        <v>43117.78472100012</v>
      </c>
      <c r="C4549">
        <v>0.765768</v>
      </c>
      <c r="D4549">
        <v>-7.8909000000000007E-2</v>
      </c>
      <c r="E4549">
        <v>-2.6734999999999998E-2</v>
      </c>
      <c r="F4549" s="15">
        <f>Analytic!I4558-Simulated!C4549</f>
        <v>7.0860574756272277E-2</v>
      </c>
      <c r="G4549" s="16">
        <f>Analytic!J4558-Simulated!D4549</f>
        <v>0.38881672757000918</v>
      </c>
      <c r="H4549" s="17">
        <f>Analytic!K4558-Simulated!E4549</f>
        <v>3.3183523800338503E-2</v>
      </c>
      <c r="I4549" s="25">
        <v>0.83514909999999998</v>
      </c>
      <c r="J4549" s="25">
        <v>0.30812149999999999</v>
      </c>
      <c r="K4549" s="25">
        <v>5.259077E-3</v>
      </c>
      <c r="L4549" s="25">
        <v>-8.2456630000000003E-2</v>
      </c>
      <c r="M4549" s="15">
        <f>Analytic!I4558-Simulated!I4549</f>
        <v>1.4794747562723032E-3</v>
      </c>
      <c r="N4549" s="16">
        <f>Analytic!J4558-Simulated!J4549</f>
        <v>1.7862275700091801E-3</v>
      </c>
      <c r="O4549" s="17">
        <f>Analytic!K4558-Simulated!K4549</f>
        <v>1.1894468003385023E-3</v>
      </c>
      <c r="P4549" s="17">
        <f>Analytic!L4558-Simulated!L4549</f>
        <v>2.1723586964303432E-4</v>
      </c>
    </row>
    <row r="4550" spans="1:16">
      <c r="A4550">
        <v>2458136.2881939998</v>
      </c>
      <c r="B4550" s="7">
        <f t="shared" si="74"/>
        <v>43117.78819399979</v>
      </c>
      <c r="C4550">
        <v>0.78783499999999995</v>
      </c>
      <c r="D4550">
        <v>-6.9213999999999998E-2</v>
      </c>
      <c r="E4550">
        <v>-2.7666E-2</v>
      </c>
      <c r="F4550" s="15">
        <f>Analytic!I4559-Simulated!C4550</f>
        <v>6.8439521874844145E-2</v>
      </c>
      <c r="G4550" s="16">
        <f>Analytic!J4559-Simulated!D4550</f>
        <v>0.40340452078840772</v>
      </c>
      <c r="H4550" s="17">
        <f>Analytic!K4559-Simulated!E4550</f>
        <v>5.0852328463189128E-2</v>
      </c>
      <c r="I4550" s="25">
        <v>0.85499049999999999</v>
      </c>
      <c r="J4550" s="25">
        <v>0.33247700000000002</v>
      </c>
      <c r="K4550" s="25">
        <v>2.1996000000000002E-2</v>
      </c>
      <c r="L4550" s="25">
        <v>-8.0365610000000004E-2</v>
      </c>
      <c r="M4550" s="15">
        <f>Analytic!I4559-Simulated!I4550</f>
        <v>1.2840218748441101E-3</v>
      </c>
      <c r="N4550" s="16">
        <f>Analytic!J4559-Simulated!J4550</f>
        <v>1.7135207884076964E-3</v>
      </c>
      <c r="O4550" s="17">
        <f>Analytic!K4559-Simulated!K4550</f>
        <v>1.1903284631891303E-3</v>
      </c>
      <c r="P4550" s="17">
        <f>Analytic!L4559-Simulated!L4550</f>
        <v>2.3601244531372412E-4</v>
      </c>
    </row>
    <row r="4551" spans="1:16">
      <c r="A4551">
        <v>2458136.2916660002</v>
      </c>
      <c r="B4551" s="7">
        <f t="shared" si="74"/>
        <v>43117.79166600015</v>
      </c>
      <c r="C4551">
        <v>0.80726799999999999</v>
      </c>
      <c r="D4551">
        <v>-5.9212000000000001E-2</v>
      </c>
      <c r="E4551">
        <v>-2.8483999999999999E-2</v>
      </c>
      <c r="F4551" s="15">
        <f>Analytic!I4560-Simulated!C4551</f>
        <v>6.5876903681374332E-2</v>
      </c>
      <c r="G4551" s="16">
        <f>Analytic!J4560-Simulated!D4551</f>
        <v>0.41660205438219833</v>
      </c>
      <c r="H4551" s="17">
        <f>Analytic!K4560-Simulated!E4551</f>
        <v>6.8332975956970951E-2</v>
      </c>
      <c r="I4551" s="25">
        <v>0.87205980000000005</v>
      </c>
      <c r="J4551" s="25">
        <v>0.35575410000000002</v>
      </c>
      <c r="K4551" s="25">
        <v>3.866145E-2</v>
      </c>
      <c r="L4551" s="25">
        <v>-7.8014349999999996E-2</v>
      </c>
      <c r="M4551" s="15">
        <f>Analytic!I4560-Simulated!I4551</f>
        <v>1.0851036813742665E-3</v>
      </c>
      <c r="N4551" s="16">
        <f>Analytic!J4560-Simulated!J4551</f>
        <v>1.6359543821983236E-3</v>
      </c>
      <c r="O4551" s="17">
        <f>Analytic!K4560-Simulated!K4551</f>
        <v>1.1875259569709487E-3</v>
      </c>
      <c r="P4551" s="17">
        <f>Analytic!L4560-Simulated!L4551</f>
        <v>2.5428456811978084E-4</v>
      </c>
    </row>
    <row r="4552" spans="1:16">
      <c r="A4552">
        <v>2458136.295138</v>
      </c>
      <c r="B4552" s="7">
        <f t="shared" si="74"/>
        <v>43117.795138000045</v>
      </c>
      <c r="C4552">
        <v>0.82401100000000005</v>
      </c>
      <c r="D4552">
        <v>-4.8939999999999997E-2</v>
      </c>
      <c r="E4552">
        <v>-2.9186E-2</v>
      </c>
      <c r="F4552" s="15">
        <f>Analytic!I4561-Simulated!C4552</f>
        <v>6.3174035789818839E-2</v>
      </c>
      <c r="G4552" s="16">
        <f>Analytic!J4561-Simulated!D4552</f>
        <v>0.42837112837869279</v>
      </c>
      <c r="H4552" s="17">
        <f>Analytic!K4561-Simulated!E4552</f>
        <v>8.556845525463562E-2</v>
      </c>
      <c r="I4552" s="25">
        <v>0.88630039999999999</v>
      </c>
      <c r="J4552" s="25">
        <v>0.37787710000000002</v>
      </c>
      <c r="K4552" s="25">
        <v>5.5201390000000003E-2</v>
      </c>
      <c r="L4552" s="25">
        <v>-7.5410439999999995E-2</v>
      </c>
      <c r="M4552" s="15">
        <f>Analytic!I4561-Simulated!I4552</f>
        <v>8.8463578981889945E-4</v>
      </c>
      <c r="N4552" s="16">
        <f>Analytic!J4561-Simulated!J4552</f>
        <v>1.5540283786927844E-3</v>
      </c>
      <c r="O4552" s="17">
        <f>Analytic!K4561-Simulated!K4552</f>
        <v>1.1810652546356132E-3</v>
      </c>
      <c r="P4552" s="17">
        <f>Analytic!L4561-Simulated!L4552</f>
        <v>2.7196153404200618E-4</v>
      </c>
    </row>
    <row r="4553" spans="1:16">
      <c r="A4553">
        <v>2458136.2986099999</v>
      </c>
      <c r="B4553" s="7">
        <f t="shared" si="74"/>
        <v>43117.79860999994</v>
      </c>
      <c r="C4553">
        <v>0.83801300000000001</v>
      </c>
      <c r="D4553">
        <v>-3.8436999999999999E-2</v>
      </c>
      <c r="E4553">
        <v>-2.9767999999999999E-2</v>
      </c>
      <c r="F4553" s="15">
        <f>Analytic!I4562-Simulated!C4553</f>
        <v>6.0336407908003209E-2</v>
      </c>
      <c r="G4553" s="16">
        <f>Analytic!J4562-Simulated!D4553</f>
        <v>0.43867929788623328</v>
      </c>
      <c r="H4553" s="17">
        <f>Analytic!K4562-Simulated!E4553</f>
        <v>0.10250117402046877</v>
      </c>
      <c r="I4553" s="25">
        <v>0.89766820000000003</v>
      </c>
      <c r="J4553" s="25">
        <v>0.39877420000000002</v>
      </c>
      <c r="K4553" s="25">
        <v>7.1562139999999996E-2</v>
      </c>
      <c r="L4553" s="25">
        <v>-7.2562310000000005E-2</v>
      </c>
      <c r="M4553" s="15">
        <f>Analytic!I4562-Simulated!I4553</f>
        <v>6.8120790800318964E-4</v>
      </c>
      <c r="N4553" s="16">
        <f>Analytic!J4562-Simulated!J4553</f>
        <v>1.468097886233255E-3</v>
      </c>
      <c r="O4553" s="17">
        <f>Analytic!K4562-Simulated!K4553</f>
        <v>1.1710340204687669E-3</v>
      </c>
      <c r="P4553" s="17">
        <f>Analytic!L4562-Simulated!L4553</f>
        <v>2.8897561757169898E-4</v>
      </c>
    </row>
    <row r="4554" spans="1:16">
      <c r="A4554">
        <v>2458136.3020819998</v>
      </c>
      <c r="B4554" s="7">
        <f t="shared" si="74"/>
        <v>43117.802081999835</v>
      </c>
      <c r="C4554">
        <v>0.84923700000000002</v>
      </c>
      <c r="D4554">
        <v>-2.7741999999999999E-2</v>
      </c>
      <c r="E4554">
        <v>-3.0228000000000001E-2</v>
      </c>
      <c r="F4554" s="15">
        <f>Analytic!I4563-Simulated!C4554</f>
        <v>5.7364831356717771E-2</v>
      </c>
      <c r="G4554" s="16">
        <f>Analytic!J4563-Simulated!D4554</f>
        <v>0.44749810467883228</v>
      </c>
      <c r="H4554" s="17">
        <f>Analytic!K4563-Simulated!E4554</f>
        <v>0.11907613232665817</v>
      </c>
      <c r="I4554" s="25">
        <v>0.90612479999999995</v>
      </c>
      <c r="J4554" s="25">
        <v>0.41837780000000002</v>
      </c>
      <c r="K4554" s="25">
        <v>8.769064E-2</v>
      </c>
      <c r="L4554" s="25">
        <v>-6.9479230000000003E-2</v>
      </c>
      <c r="M4554" s="15">
        <f>Analytic!I4563-Simulated!I4554</f>
        <v>4.7703135671783858E-4</v>
      </c>
      <c r="N4554" s="16">
        <f>Analytic!J4563-Simulated!J4554</f>
        <v>1.378304678832265E-3</v>
      </c>
      <c r="O4554" s="17">
        <f>Analytic!K4563-Simulated!K4554</f>
        <v>1.1574923266581688E-3</v>
      </c>
      <c r="P4554" s="17">
        <f>Analytic!L4563-Simulated!L4554</f>
        <v>3.0530961661205669E-4</v>
      </c>
    </row>
    <row r="4555" spans="1:16">
      <c r="A4555">
        <v>2458136.305555</v>
      </c>
      <c r="B4555" s="7">
        <f t="shared" si="74"/>
        <v>43117.80555499997</v>
      </c>
      <c r="C4555">
        <v>0.85765199999999997</v>
      </c>
      <c r="D4555">
        <v>-1.6899000000000001E-2</v>
      </c>
      <c r="E4555">
        <v>-3.0561999999999999E-2</v>
      </c>
      <c r="F4555" s="15">
        <f>Analytic!I4564-Simulated!C4555</f>
        <v>5.4263556373280952E-2</v>
      </c>
      <c r="G4555" s="16">
        <f>Analytic!J4564-Simulated!D4555</f>
        <v>0.45480829585824034</v>
      </c>
      <c r="H4555" s="17">
        <f>Analytic!K4564-Simulated!E4555</f>
        <v>0.13523709444960214</v>
      </c>
      <c r="I4555" s="25">
        <v>0.91164650000000003</v>
      </c>
      <c r="J4555" s="25">
        <v>0.43662299999999998</v>
      </c>
      <c r="K4555" s="25">
        <v>0.10353420000000001</v>
      </c>
      <c r="L4555" s="25">
        <v>-6.6170989999999999E-2</v>
      </c>
      <c r="M4555" s="15">
        <f>Analytic!I4564-Simulated!I4555</f>
        <v>2.6905637328089593E-4</v>
      </c>
      <c r="N4555" s="16">
        <f>Analytic!J4564-Simulated!J4555</f>
        <v>1.2862958582403605E-3</v>
      </c>
      <c r="O4555" s="17">
        <f>Analytic!K4564-Simulated!K4555</f>
        <v>1.1408944496021228E-3</v>
      </c>
      <c r="P4555" s="17">
        <f>Analytic!L4564-Simulated!L4555</f>
        <v>3.2070695642770486E-4</v>
      </c>
    </row>
    <row r="4556" spans="1:16">
      <c r="A4556">
        <v>2458136.3090269999</v>
      </c>
      <c r="B4556" s="7">
        <f t="shared" si="74"/>
        <v>43117.809026999865</v>
      </c>
      <c r="C4556">
        <v>0.86324100000000004</v>
      </c>
      <c r="D4556">
        <v>-5.9490000000000003E-3</v>
      </c>
      <c r="E4556">
        <v>-3.0769000000000001E-2</v>
      </c>
      <c r="F4556" s="15">
        <f>Analytic!I4565-Simulated!C4556</f>
        <v>5.1032358819329215E-2</v>
      </c>
      <c r="G4556" s="16">
        <f>Analytic!J4565-Simulated!D4556</f>
        <v>0.46059202888451245</v>
      </c>
      <c r="H4556" s="17">
        <f>Analytic!K4565-Simulated!E4556</f>
        <v>0.15093175818894913</v>
      </c>
      <c r="I4556" s="25">
        <v>0.91420920000000006</v>
      </c>
      <c r="J4556" s="25">
        <v>0.45345289999999999</v>
      </c>
      <c r="K4556" s="25">
        <v>0.119042</v>
      </c>
      <c r="L4556" s="25">
        <v>-6.2648629999999997E-2</v>
      </c>
      <c r="M4556" s="15">
        <f>Analytic!I4565-Simulated!I4556</f>
        <v>6.4158819329196426E-5</v>
      </c>
      <c r="N4556" s="16">
        <f>Analytic!J4565-Simulated!J4556</f>
        <v>1.1901288845124758E-3</v>
      </c>
      <c r="O4556" s="17">
        <f>Analytic!K4565-Simulated!K4556</f>
        <v>1.1207581889491336E-3</v>
      </c>
      <c r="P4556" s="17">
        <f>Analytic!L4565-Simulated!L4556</f>
        <v>3.3543425502836899E-4</v>
      </c>
    </row>
    <row r="4557" spans="1:16">
      <c r="A4557">
        <v>2458136.3124990002</v>
      </c>
      <c r="B4557" s="7">
        <f t="shared" si="74"/>
        <v>43117.812499000225</v>
      </c>
      <c r="C4557">
        <v>0.86599199999999998</v>
      </c>
      <c r="D4557">
        <v>5.0639999999999999E-3</v>
      </c>
      <c r="E4557">
        <v>-3.0848E-2</v>
      </c>
      <c r="F4557" s="15">
        <f>Analytic!I4566-Simulated!C4557</f>
        <v>4.7675596011921062E-2</v>
      </c>
      <c r="G4557" s="16">
        <f>Analytic!J4566-Simulated!D4557</f>
        <v>0.46483906231084388</v>
      </c>
      <c r="H4557" s="17">
        <f>Analytic!K4566-Simulated!E4557</f>
        <v>0.16610892116083625</v>
      </c>
      <c r="I4557" s="25">
        <v>0.91381000000000001</v>
      </c>
      <c r="J4557" s="25">
        <v>0.46881230000000002</v>
      </c>
      <c r="K4557" s="25">
        <v>0.13416349999999999</v>
      </c>
      <c r="L4557" s="25">
        <v>-5.8923490000000002E-2</v>
      </c>
      <c r="M4557" s="15">
        <f>Analytic!I4566-Simulated!I4557</f>
        <v>-1.4240398807896515E-4</v>
      </c>
      <c r="N4557" s="16">
        <f>Analytic!J4566-Simulated!J4557</f>
        <v>1.0907623108438735E-3</v>
      </c>
      <c r="O4557" s="17">
        <f>Analytic!K4566-Simulated!K4557</f>
        <v>1.0974211608362483E-3</v>
      </c>
      <c r="P4557" s="17">
        <f>Analytic!L4566-Simulated!L4557</f>
        <v>3.4936624448792669E-4</v>
      </c>
    </row>
    <row r="4558" spans="1:16">
      <c r="A4558">
        <v>2458136.3159710001</v>
      </c>
      <c r="B4558" s="7">
        <f t="shared" si="74"/>
        <v>43117.81597100012</v>
      </c>
      <c r="C4558">
        <v>0.86590599999999995</v>
      </c>
      <c r="D4558">
        <v>1.6098000000000001E-2</v>
      </c>
      <c r="E4558">
        <v>-3.0797000000000001E-2</v>
      </c>
      <c r="F4558" s="15">
        <f>Analytic!I4567-Simulated!C4558</f>
        <v>4.4194231496854641E-2</v>
      </c>
      <c r="G4558" s="16">
        <f>Analytic!J4567-Simulated!D4558</f>
        <v>0.46754193160411178</v>
      </c>
      <c r="H4558" s="17">
        <f>Analytic!K4567-Simulated!E4558</f>
        <v>0.18071764352603911</v>
      </c>
      <c r="I4558" s="25">
        <v>0.91044910000000001</v>
      </c>
      <c r="J4558" s="25">
        <v>0.4826511</v>
      </c>
      <c r="K4558" s="25">
        <v>0.1488498</v>
      </c>
      <c r="L4558" s="25">
        <v>-5.5007599999999997E-2</v>
      </c>
      <c r="M4558" s="15">
        <f>Analytic!I4567-Simulated!I4558</f>
        <v>-3.488685031454164E-4</v>
      </c>
      <c r="N4558" s="16">
        <f>Analytic!J4567-Simulated!J4558</f>
        <v>9.8883160411178395E-4</v>
      </c>
      <c r="O4558" s="17">
        <f>Analytic!K4567-Simulated!K4558</f>
        <v>1.0708435260391169E-3</v>
      </c>
      <c r="P4558" s="17">
        <f>Analytic!L4567-Simulated!L4558</f>
        <v>3.6241293495331561E-4</v>
      </c>
    </row>
    <row r="4559" spans="1:16">
      <c r="A4559">
        <v>2458136.3194439998</v>
      </c>
      <c r="B4559" s="7">
        <f t="shared" si="74"/>
        <v>43117.81944399979</v>
      </c>
      <c r="C4559">
        <v>0.86299300000000001</v>
      </c>
      <c r="D4559">
        <v>2.7106999999999999E-2</v>
      </c>
      <c r="E4559">
        <v>-3.0615E-2</v>
      </c>
      <c r="F4559" s="15">
        <f>Analytic!I4568-Simulated!C4559</f>
        <v>4.0589828683929685E-2</v>
      </c>
      <c r="G4559" s="16">
        <f>Analytic!J4568-Simulated!D4559</f>
        <v>0.46870210948140778</v>
      </c>
      <c r="H4559" s="17">
        <f>Analytic!K4568-Simulated!E4559</f>
        <v>0.19470940662574424</v>
      </c>
      <c r="I4559" s="25">
        <v>0.90413690000000002</v>
      </c>
      <c r="J4559" s="25">
        <v>0.49492449999999999</v>
      </c>
      <c r="K4559" s="25">
        <v>0.163053</v>
      </c>
      <c r="L4559" s="25">
        <v>-5.0913640000000003E-2</v>
      </c>
      <c r="M4559" s="15">
        <f>Analytic!I4568-Simulated!I4559</f>
        <v>-5.5407131607032589E-4</v>
      </c>
      <c r="N4559" s="16">
        <f>Analytic!J4568-Simulated!J4559</f>
        <v>8.8460948140778317E-4</v>
      </c>
      <c r="O4559" s="17">
        <f>Analytic!K4568-Simulated!K4559</f>
        <v>1.0414066257442289E-3</v>
      </c>
      <c r="P4559" s="17">
        <f>Analytic!L4568-Simulated!L4559</f>
        <v>3.7451890092034257E-4</v>
      </c>
    </row>
    <row r="4560" spans="1:16">
      <c r="A4560">
        <v>2458136.3229160002</v>
      </c>
      <c r="B4560" s="7">
        <f t="shared" si="74"/>
        <v>43117.82291600015</v>
      </c>
      <c r="C4560">
        <v>0.85727299999999995</v>
      </c>
      <c r="D4560">
        <v>3.805E-2</v>
      </c>
      <c r="E4560">
        <v>-3.0303E-2</v>
      </c>
      <c r="F4560" s="15">
        <f>Analytic!I4569-Simulated!C4560</f>
        <v>3.6863513364830514E-2</v>
      </c>
      <c r="G4560" s="16">
        <f>Analytic!J4569-Simulated!D4560</f>
        <v>0.46832115024261856</v>
      </c>
      <c r="H4560" s="17">
        <f>Analytic!K4569-Simulated!E4560</f>
        <v>0.2080392670104991</v>
      </c>
      <c r="I4560" s="25">
        <v>0.89489439999999998</v>
      </c>
      <c r="J4560" s="25">
        <v>0.50559259999999995</v>
      </c>
      <c r="K4560" s="25">
        <v>0.1767271</v>
      </c>
      <c r="L4560" s="25">
        <v>-4.6654889999999997E-2</v>
      </c>
      <c r="M4560" s="15">
        <f>Analytic!I4569-Simulated!I4560</f>
        <v>-7.5788663516951349E-4</v>
      </c>
      <c r="N4560" s="16">
        <f>Analytic!J4569-Simulated!J4560</f>
        <v>7.7855024261863637E-4</v>
      </c>
      <c r="O4560" s="17">
        <f>Analytic!K4569-Simulated!K4560</f>
        <v>1.0091670104991068E-3</v>
      </c>
      <c r="P4560" s="17">
        <f>Analytic!L4569-Simulated!L4560</f>
        <v>3.8565456236978185E-4</v>
      </c>
    </row>
    <row r="4561" spans="1:16">
      <c r="A4561">
        <v>2458136.326388</v>
      </c>
      <c r="B4561" s="7">
        <f t="shared" si="74"/>
        <v>43117.826388000045</v>
      </c>
      <c r="C4561">
        <v>0.84877400000000003</v>
      </c>
      <c r="D4561">
        <v>4.8882000000000002E-2</v>
      </c>
      <c r="E4561">
        <v>-2.9860000000000001E-2</v>
      </c>
      <c r="F4561" s="15">
        <f>Analytic!I4570-Simulated!C4561</f>
        <v>3.3017905235073308E-2</v>
      </c>
      <c r="G4561" s="16">
        <f>Analytic!J4570-Simulated!D4561</f>
        <v>0.46640981763147482</v>
      </c>
      <c r="H4561" s="17">
        <f>Analytic!K4570-Simulated!E4561</f>
        <v>0.22066200536334521</v>
      </c>
      <c r="I4561" s="25">
        <v>0.88275190000000003</v>
      </c>
      <c r="J4561" s="25">
        <v>0.51462090000000005</v>
      </c>
      <c r="K4561" s="25">
        <v>0.18982779999999999</v>
      </c>
      <c r="L4561" s="25">
        <v>-4.2245169999999999E-2</v>
      </c>
      <c r="M4561" s="15">
        <f>Analytic!I4570-Simulated!I4561</f>
        <v>-9.5999476492669711E-4</v>
      </c>
      <c r="N4561" s="16">
        <f>Analytic!J4570-Simulated!J4561</f>
        <v>6.7091763147475447E-4</v>
      </c>
      <c r="O4561" s="17">
        <f>Analytic!K4570-Simulated!K4561</f>
        <v>9.7420536334522079E-4</v>
      </c>
      <c r="P4561" s="17">
        <f>Analytic!L4570-Simulated!L4561</f>
        <v>3.9579932702742127E-4</v>
      </c>
    </row>
    <row r="4562" spans="1:16">
      <c r="A4562">
        <v>2458136.3298599999</v>
      </c>
      <c r="B4562" s="7">
        <f t="shared" si="74"/>
        <v>43117.82985999994</v>
      </c>
      <c r="C4562">
        <v>0.83753500000000003</v>
      </c>
      <c r="D4562">
        <v>5.9560000000000002E-2</v>
      </c>
      <c r="E4562">
        <v>-2.9287000000000001E-2</v>
      </c>
      <c r="F4562" s="15">
        <f>Analytic!I4571-Simulated!C4562</f>
        <v>2.9054018641948565E-2</v>
      </c>
      <c r="G4562" s="16">
        <f>Analytic!J4571-Simulated!D4562</f>
        <v>0.46298219581045369</v>
      </c>
      <c r="H4562" s="17">
        <f>Analytic!K4571-Simulated!E4562</f>
        <v>0.2325362698342632</v>
      </c>
      <c r="I4562" s="25">
        <v>0.86775080000000004</v>
      </c>
      <c r="J4562" s="25">
        <v>0.52198029999999995</v>
      </c>
      <c r="K4562" s="25">
        <v>0.20231260000000001</v>
      </c>
      <c r="L4562" s="25">
        <v>-3.7698750000000003E-2</v>
      </c>
      <c r="M4562" s="15">
        <f>Analytic!I4571-Simulated!I4562</f>
        <v>-1.1617813580514502E-3</v>
      </c>
      <c r="N4562" s="16">
        <f>Analytic!J4571-Simulated!J4562</f>
        <v>5.618958104537386E-4</v>
      </c>
      <c r="O4562" s="17">
        <f>Analytic!K4571-Simulated!K4562</f>
        <v>9.366698342631874E-4</v>
      </c>
      <c r="P4562" s="17">
        <f>Analytic!L4571-Simulated!L4562</f>
        <v>4.0489645387308676E-4</v>
      </c>
    </row>
    <row r="4563" spans="1:16">
      <c r="A4563">
        <v>2458136.3333319998</v>
      </c>
      <c r="B4563" s="7">
        <f t="shared" si="74"/>
        <v>43117.833331999835</v>
      </c>
      <c r="C4563">
        <v>0.82360299999999997</v>
      </c>
      <c r="D4563">
        <v>7.0043999999999995E-2</v>
      </c>
      <c r="E4563">
        <v>-2.8587000000000001E-2</v>
      </c>
      <c r="F4563" s="15">
        <f>Analytic!I4572-Simulated!C4563</f>
        <v>2.4974132880357547E-2</v>
      </c>
      <c r="G4563" s="16">
        <f>Analytic!J4572-Simulated!D4563</f>
        <v>0.45805478308977354</v>
      </c>
      <c r="H4563" s="17">
        <f>Analytic!K4572-Simulated!E4563</f>
        <v>0.24362471332121516</v>
      </c>
      <c r="I4563" s="25">
        <v>0.84993620000000003</v>
      </c>
      <c r="J4563" s="25">
        <v>0.52764699999999998</v>
      </c>
      <c r="K4563" s="25">
        <v>0.214141</v>
      </c>
      <c r="L4563" s="25">
        <v>-3.303039E-2</v>
      </c>
      <c r="M4563" s="15">
        <f>Analytic!I4572-Simulated!I4563</f>
        <v>-1.3590671196425097E-3</v>
      </c>
      <c r="N4563" s="16">
        <f>Analytic!J4572-Simulated!J4563</f>
        <v>4.5178308977356085E-4</v>
      </c>
      <c r="O4563" s="17">
        <f>Analytic!K4572-Simulated!K4563</f>
        <v>8.9671332121515901E-4</v>
      </c>
      <c r="P4563" s="17">
        <f>Analytic!L4572-Simulated!L4563</f>
        <v>4.1293949243285943E-4</v>
      </c>
    </row>
    <row r="4564" spans="1:16">
      <c r="A4564">
        <v>2458136.336805</v>
      </c>
      <c r="B4564" s="7">
        <f t="shared" si="74"/>
        <v>43117.83680499997</v>
      </c>
      <c r="C4564">
        <v>0.80703499999999995</v>
      </c>
      <c r="D4564">
        <v>8.0291000000000001E-2</v>
      </c>
      <c r="E4564">
        <v>-2.776E-2</v>
      </c>
      <c r="F4564" s="15">
        <f>Analytic!I4573-Simulated!C4564</f>
        <v>2.0779632456725317E-2</v>
      </c>
      <c r="G4564" s="16">
        <f>Analytic!J4573-Simulated!D4564</f>
        <v>0.45165256810682619</v>
      </c>
      <c r="H4564" s="17">
        <f>Analytic!K4573-Simulated!E4564</f>
        <v>0.25388912425304105</v>
      </c>
      <c r="I4564" s="25">
        <v>0.82936810000000005</v>
      </c>
      <c r="J4564" s="25">
        <v>0.53160280000000004</v>
      </c>
      <c r="K4564" s="25">
        <v>0.22527459999999999</v>
      </c>
      <c r="L4564" s="25">
        <v>-2.8255229999999999E-2</v>
      </c>
      <c r="M4564" s="15">
        <f>Analytic!I4573-Simulated!I4564</f>
        <v>-1.5534675432747891E-3</v>
      </c>
      <c r="N4564" s="16">
        <f>Analytic!J4573-Simulated!J4564</f>
        <v>3.4076810682615033E-4</v>
      </c>
      <c r="O4564" s="17">
        <f>Analytic!K4573-Simulated!K4564</f>
        <v>8.5452425304108348E-4</v>
      </c>
      <c r="P4564" s="17">
        <f>Analytic!L4573-Simulated!L4564</f>
        <v>4.1991014740858437E-4</v>
      </c>
    </row>
    <row r="4565" spans="1:16">
      <c r="A4565">
        <v>2458136.3402769999</v>
      </c>
      <c r="B4565" s="7">
        <f t="shared" si="74"/>
        <v>43117.840276999865</v>
      </c>
      <c r="C4565">
        <v>0.78789500000000001</v>
      </c>
      <c r="D4565">
        <v>9.0262999999999996E-2</v>
      </c>
      <c r="E4565">
        <v>-2.6808999999999999E-2</v>
      </c>
      <c r="F4565" s="15">
        <f>Analytic!I4574-Simulated!C4565</f>
        <v>1.6473817838969285E-2</v>
      </c>
      <c r="G4565" s="16">
        <f>Analytic!J4574-Simulated!D4565</f>
        <v>0.44380108820897624</v>
      </c>
      <c r="H4565" s="17">
        <f>Analytic!K4574-Simulated!E4565</f>
        <v>0.26329655045007672</v>
      </c>
      <c r="I4565" s="25">
        <v>0.80611319999999997</v>
      </c>
      <c r="J4565" s="25">
        <v>0.53383499999999995</v>
      </c>
      <c r="K4565" s="25">
        <v>0.23567730000000001</v>
      </c>
      <c r="L4565" s="25">
        <v>-2.3388740000000002E-2</v>
      </c>
      <c r="M4565" s="15">
        <f>Analytic!I4574-Simulated!I4565</f>
        <v>-1.7443821610306776E-3</v>
      </c>
      <c r="N4565" s="16">
        <f>Analytic!J4574-Simulated!J4565</f>
        <v>2.2908820897626914E-4</v>
      </c>
      <c r="O4565" s="17">
        <f>Analytic!K4574-Simulated!K4565</f>
        <v>8.1025045007668273E-4</v>
      </c>
      <c r="P4565" s="17">
        <f>Analytic!L4574-Simulated!L4565</f>
        <v>4.2577741342330472E-4</v>
      </c>
    </row>
    <row r="4566" spans="1:16">
      <c r="A4566">
        <v>2458136.3437490002</v>
      </c>
      <c r="B4566" s="7">
        <f t="shared" si="74"/>
        <v>43117.843749000225</v>
      </c>
      <c r="C4566">
        <v>0.76625799999999999</v>
      </c>
      <c r="D4566">
        <v>9.9921999999999997E-2</v>
      </c>
      <c r="E4566">
        <v>-2.5738E-2</v>
      </c>
      <c r="F4566" s="15">
        <f>Analytic!I4575-Simulated!C4566</f>
        <v>1.2057687305752185E-2</v>
      </c>
      <c r="G4566" s="16">
        <f>Analytic!J4575-Simulated!D4566</f>
        <v>0.43453146985054997</v>
      </c>
      <c r="H4566" s="17">
        <f>Analytic!K4575-Simulated!E4566</f>
        <v>0.27181741566114614</v>
      </c>
      <c r="I4566" s="25">
        <v>0.78024729999999998</v>
      </c>
      <c r="J4566" s="25">
        <v>0.53433640000000004</v>
      </c>
      <c r="K4566" s="25">
        <v>0.24531539999999999</v>
      </c>
      <c r="L4566" s="25">
        <v>-1.8446710000000002E-2</v>
      </c>
      <c r="M4566" s="15">
        <f>Analytic!I4575-Simulated!I4566</f>
        <v>-1.9316126942477974E-3</v>
      </c>
      <c r="N4566" s="16">
        <f>Analytic!J4575-Simulated!J4566</f>
        <v>1.1706985054993346E-4</v>
      </c>
      <c r="O4566" s="17">
        <f>Analytic!K4575-Simulated!K4566</f>
        <v>7.6401566114617236E-4</v>
      </c>
      <c r="P4566" s="17">
        <f>Analytic!L4575-Simulated!L4566</f>
        <v>4.3053782067085239E-4</v>
      </c>
    </row>
    <row r="4567" spans="1:16">
      <c r="A4567">
        <v>2458136.3472210001</v>
      </c>
      <c r="B4567" s="7">
        <f t="shared" si="74"/>
        <v>43117.84722100012</v>
      </c>
      <c r="C4567">
        <v>0.742205</v>
      </c>
      <c r="D4567">
        <v>0.10923099999999999</v>
      </c>
      <c r="E4567">
        <v>-2.4549000000000001E-2</v>
      </c>
      <c r="F4567" s="15">
        <f>Analytic!I4576-Simulated!C4567</f>
        <v>7.5346906025108851E-3</v>
      </c>
      <c r="G4567" s="16">
        <f>Analytic!J4576-Simulated!D4567</f>
        <v>0.42387945087303125</v>
      </c>
      <c r="H4567" s="17">
        <f>Analytic!K4576-Simulated!E4567</f>
        <v>0.27942262839901433</v>
      </c>
      <c r="I4567" s="25">
        <v>0.75185429999999998</v>
      </c>
      <c r="J4567" s="25">
        <v>0.53310579999999996</v>
      </c>
      <c r="K4567" s="25">
        <v>0.25415779999999999</v>
      </c>
      <c r="L4567" s="25">
        <v>-1.3445159999999999E-2</v>
      </c>
      <c r="M4567" s="15">
        <f>Analytic!I4576-Simulated!I4567</f>
        <v>-2.1146093974890867E-3</v>
      </c>
      <c r="N4567" s="16">
        <f>Analytic!J4576-Simulated!J4567</f>
        <v>4.6508730312533331E-6</v>
      </c>
      <c r="O4567" s="17">
        <f>Analytic!K4576-Simulated!K4567</f>
        <v>7.1582839901435102E-4</v>
      </c>
      <c r="P4567" s="17">
        <f>Analytic!L4576-Simulated!L4567</f>
        <v>4.3417662852355231E-4</v>
      </c>
    </row>
    <row r="4568" spans="1:16">
      <c r="A4568">
        <v>2458136.350693</v>
      </c>
      <c r="B4568" s="7">
        <f t="shared" si="74"/>
        <v>43117.850693000015</v>
      </c>
      <c r="C4568">
        <v>0.71582500000000004</v>
      </c>
      <c r="D4568">
        <v>0.118156</v>
      </c>
      <c r="E4568">
        <v>-2.3245999999999999E-2</v>
      </c>
      <c r="F4568" s="15">
        <f>Analytic!I4577-Simulated!C4568</f>
        <v>2.9084552023366239E-3</v>
      </c>
      <c r="G4568" s="16">
        <f>Analytic!J4577-Simulated!D4568</f>
        <v>0.41188338459629054</v>
      </c>
      <c r="H4568" s="17">
        <f>Analytic!K4577-Simulated!E4568</f>
        <v>0.28608768272171436</v>
      </c>
      <c r="I4568" s="25">
        <v>0.72102639999999996</v>
      </c>
      <c r="J4568" s="25">
        <v>0.53014709999999998</v>
      </c>
      <c r="K4568" s="25">
        <v>0.26217560000000001</v>
      </c>
      <c r="L4568" s="25">
        <v>-8.4003169999999992E-3</v>
      </c>
      <c r="M4568" s="15">
        <f>Analytic!I4577-Simulated!I4568</f>
        <v>-2.2929447976632877E-3</v>
      </c>
      <c r="N4568" s="16">
        <f>Analytic!J4577-Simulated!J4568</f>
        <v>-1.0771540370946298E-4</v>
      </c>
      <c r="O4568" s="17">
        <f>Analytic!K4577-Simulated!K4568</f>
        <v>6.6608272171436722E-4</v>
      </c>
      <c r="P4568" s="17">
        <f>Analytic!L4577-Simulated!L4568</f>
        <v>4.3669680124912465E-4</v>
      </c>
    </row>
    <row r="4569" spans="1:16">
      <c r="A4569">
        <v>2458136.3541660002</v>
      </c>
      <c r="B4569" s="7">
        <f t="shared" si="74"/>
        <v>43117.85416600015</v>
      </c>
      <c r="C4569">
        <v>0.68721600000000005</v>
      </c>
      <c r="D4569">
        <v>0.126664</v>
      </c>
      <c r="E4569">
        <v>-2.1833999999999999E-2</v>
      </c>
      <c r="F4569" s="15">
        <f>Analytic!I4578-Simulated!C4569</f>
        <v>-1.8185139408313233E-3</v>
      </c>
      <c r="G4569" s="16">
        <f>Analytic!J4578-Simulated!D4569</f>
        <v>0.39858622570752877</v>
      </c>
      <c r="H4569" s="17">
        <f>Analytic!K4578-Simulated!E4569</f>
        <v>0.29179175063296259</v>
      </c>
      <c r="I4569" s="25">
        <v>0.68786380000000003</v>
      </c>
      <c r="J4569" s="25">
        <v>0.52547010000000005</v>
      </c>
      <c r="K4569" s="25">
        <v>0.2693431</v>
      </c>
      <c r="L4569" s="25">
        <v>-3.328545E-3</v>
      </c>
      <c r="M4569" s="15">
        <f>Analytic!I4578-Simulated!I4569</f>
        <v>-2.4663139408312995E-3</v>
      </c>
      <c r="N4569" s="16">
        <f>Analytic!J4578-Simulated!J4569</f>
        <v>-2.1987429247127821E-4</v>
      </c>
      <c r="O4569" s="17">
        <f>Analytic!K4578-Simulated!K4569</f>
        <v>6.1465063296256561E-4</v>
      </c>
      <c r="P4569" s="17">
        <f>Analytic!L4578-Simulated!L4569</f>
        <v>4.3810159731795008E-4</v>
      </c>
    </row>
    <row r="4570" spans="1:16">
      <c r="A4570">
        <v>2458136.357638</v>
      </c>
      <c r="B4570" s="7">
        <f t="shared" si="74"/>
        <v>43117.857638000045</v>
      </c>
      <c r="C4570">
        <v>0.65647900000000003</v>
      </c>
      <c r="D4570">
        <v>0.13472600000000001</v>
      </c>
      <c r="E4570">
        <v>-2.0317999999999999E-2</v>
      </c>
      <c r="F4570" s="15">
        <f>Analytic!I4579-Simulated!C4570</f>
        <v>-6.6391601731299321E-3</v>
      </c>
      <c r="G4570" s="16">
        <f>Analytic!J4579-Simulated!D4570</f>
        <v>0.38403249799374151</v>
      </c>
      <c r="H4570" s="17">
        <f>Analytic!K4579-Simulated!E4570</f>
        <v>0.29651676580209618</v>
      </c>
      <c r="I4570" s="25">
        <v>0.6524742</v>
      </c>
      <c r="J4570" s="25">
        <v>0.5190903</v>
      </c>
      <c r="K4570" s="25">
        <v>0.27563700000000002</v>
      </c>
      <c r="L4570" s="25">
        <v>1.753721E-3</v>
      </c>
      <c r="M4570" s="15">
        <f>Analytic!I4579-Simulated!I4570</f>
        <v>-2.6343601731299016E-3</v>
      </c>
      <c r="N4570" s="16">
        <f>Analytic!J4579-Simulated!J4570</f>
        <v>-3.3180200625848588E-4</v>
      </c>
      <c r="O4570" s="17">
        <f>Analytic!K4579-Simulated!K4570</f>
        <v>5.6176580209615912E-4</v>
      </c>
      <c r="P4570" s="17">
        <f>Analytic!L4579-Simulated!L4570</f>
        <v>4.3838160178888137E-4</v>
      </c>
    </row>
    <row r="4571" spans="1:16">
      <c r="A4571">
        <v>2458136.3611099999</v>
      </c>
      <c r="B4571" s="7">
        <f t="shared" si="74"/>
        <v>43117.86110999994</v>
      </c>
      <c r="C4571">
        <v>0.62372700000000003</v>
      </c>
      <c r="D4571">
        <v>0.142313</v>
      </c>
      <c r="E4571">
        <v>-1.8702E-2</v>
      </c>
      <c r="F4571" s="15">
        <f>Analytic!I4580-Simulated!C4571</f>
        <v>-1.1551225400410314E-2</v>
      </c>
      <c r="G4571" s="16">
        <f>Analytic!J4580-Simulated!D4571</f>
        <v>0.36827224402223313</v>
      </c>
      <c r="H4571" s="17">
        <f>Analytic!K4580-Simulated!E4571</f>
        <v>0.30024649833230904</v>
      </c>
      <c r="I4571" s="25">
        <v>0.6149713</v>
      </c>
      <c r="J4571" s="25">
        <v>0.51102829999999999</v>
      </c>
      <c r="K4571" s="25">
        <v>0.28103699999999998</v>
      </c>
      <c r="L4571" s="25">
        <v>6.8299950000000002E-3</v>
      </c>
      <c r="M4571" s="15">
        <f>Analytic!I4580-Simulated!I4571</f>
        <v>-2.7955254004102814E-3</v>
      </c>
      <c r="N4571" s="16">
        <f>Analytic!J4580-Simulated!J4571</f>
        <v>-4.4305597776683747E-4</v>
      </c>
      <c r="O4571" s="17">
        <f>Analytic!K4580-Simulated!K4571</f>
        <v>5.0749833230906427E-4</v>
      </c>
      <c r="P4571" s="17">
        <f>Analytic!L4580-Simulated!L4571</f>
        <v>4.3754802996798844E-4</v>
      </c>
    </row>
    <row r="4572" spans="1:16">
      <c r="A4572">
        <v>2458136.3645819998</v>
      </c>
      <c r="B4572" s="7">
        <f t="shared" si="74"/>
        <v>43117.864581999835</v>
      </c>
      <c r="C4572">
        <v>0.58907500000000002</v>
      </c>
      <c r="D4572">
        <v>0.149399</v>
      </c>
      <c r="E4572">
        <v>-1.6993999999999999E-2</v>
      </c>
      <c r="F4572" s="15">
        <f>Analytic!I4581-Simulated!C4572</f>
        <v>-1.6547623690744251E-2</v>
      </c>
      <c r="G4572" s="16">
        <f>Analytic!J4581-Simulated!D4572</f>
        <v>0.35135795693234068</v>
      </c>
      <c r="H4572" s="17">
        <f>Analytic!K4581-Simulated!E4572</f>
        <v>0.30297162033470271</v>
      </c>
      <c r="I4572" s="25">
        <v>0.57547649999999995</v>
      </c>
      <c r="J4572" s="25">
        <v>0.50131049999999999</v>
      </c>
      <c r="K4572" s="25">
        <v>0.28552569999999999</v>
      </c>
      <c r="L4572" s="25">
        <v>1.188381E-2</v>
      </c>
      <c r="M4572" s="15">
        <f>Analytic!I4581-Simulated!I4572</f>
        <v>-2.949123690744182E-3</v>
      </c>
      <c r="N4572" s="16">
        <f>Analytic!J4581-Simulated!J4572</f>
        <v>-5.5354306765931227E-4</v>
      </c>
      <c r="O4572" s="17">
        <f>Analytic!K4581-Simulated!K4572</f>
        <v>4.5192033470270454E-4</v>
      </c>
      <c r="P4572" s="17">
        <f>Analytic!L4581-Simulated!L4572</f>
        <v>4.3561612947897767E-4</v>
      </c>
    </row>
    <row r="4573" spans="1:16">
      <c r="A4573">
        <v>2458136.368055</v>
      </c>
      <c r="B4573" s="7">
        <f t="shared" si="74"/>
        <v>43117.86805499997</v>
      </c>
      <c r="C4573">
        <v>0.55264500000000005</v>
      </c>
      <c r="D4573">
        <v>0.15596299999999999</v>
      </c>
      <c r="E4573">
        <v>-1.5199000000000001E-2</v>
      </c>
      <c r="F4573" s="15">
        <f>Analytic!I4582-Simulated!C4573</f>
        <v>-2.1621837009210831E-2</v>
      </c>
      <c r="G4573" s="16">
        <f>Analytic!J4582-Simulated!D4573</f>
        <v>0.33334249455938403</v>
      </c>
      <c r="H4573" s="17">
        <f>Analytic!K4582-Simulated!E4573</f>
        <v>0.30468276209567258</v>
      </c>
      <c r="I4573" s="25">
        <v>0.53411779999999998</v>
      </c>
      <c r="J4573" s="25">
        <v>0.48996849999999997</v>
      </c>
      <c r="K4573" s="25">
        <v>0.28908850000000003</v>
      </c>
      <c r="L4573" s="25">
        <v>1.6898779999999999E-2</v>
      </c>
      <c r="M4573" s="15">
        <f>Analytic!I4582-Simulated!I4573</f>
        <v>-3.0946370092107545E-3</v>
      </c>
      <c r="N4573" s="16">
        <f>Analytic!J4582-Simulated!J4573</f>
        <v>-6.6300544061592692E-4</v>
      </c>
      <c r="O4573" s="17">
        <f>Analytic!K4582-Simulated!K4573</f>
        <v>3.9526209567253279E-4</v>
      </c>
      <c r="P4573" s="17">
        <f>Analytic!L4582-Simulated!L4573</f>
        <v>4.3259650770585342E-4</v>
      </c>
    </row>
    <row r="4574" spans="1:16">
      <c r="A4574">
        <v>2458136.3715269999</v>
      </c>
      <c r="B4574" s="7">
        <f t="shared" si="74"/>
        <v>43117.871526999865</v>
      </c>
      <c r="C4574">
        <v>0.51456400000000002</v>
      </c>
      <c r="D4574">
        <v>0.16198199999999999</v>
      </c>
      <c r="E4574">
        <v>-1.3323E-2</v>
      </c>
      <c r="F4574" s="15">
        <f>Analytic!I4583-Simulated!C4574</f>
        <v>-2.6766331801581777E-2</v>
      </c>
      <c r="G4574" s="16">
        <f>Analytic!J4583-Simulated!D4574</f>
        <v>0.31428597616935805</v>
      </c>
      <c r="H4574" s="17">
        <f>Analytic!K4583-Simulated!E4574</f>
        <v>0.30537455865549323</v>
      </c>
      <c r="I4574" s="25">
        <v>0.49102820000000003</v>
      </c>
      <c r="J4574" s="25">
        <v>0.47703909999999999</v>
      </c>
      <c r="K4574" s="25">
        <v>0.29171399999999997</v>
      </c>
      <c r="L4574" s="25">
        <v>2.185865E-2</v>
      </c>
      <c r="M4574" s="15">
        <f>Analytic!I4583-Simulated!I4574</f>
        <v>-3.2305318015817819E-3</v>
      </c>
      <c r="N4574" s="16">
        <f>Analytic!J4583-Simulated!J4574</f>
        <v>-7.711238306419288E-4</v>
      </c>
      <c r="O4574" s="17">
        <f>Analytic!K4583-Simulated!K4574</f>
        <v>3.3755865549328634E-4</v>
      </c>
      <c r="P4574" s="17">
        <f>Analytic!L4583-Simulated!L4574</f>
        <v>4.2849821166933075E-4</v>
      </c>
    </row>
    <row r="4575" spans="1:16">
      <c r="A4575">
        <v>2458136.3749990002</v>
      </c>
      <c r="B4575" s="7">
        <f t="shared" si="74"/>
        <v>43117.874999000225</v>
      </c>
      <c r="C4575">
        <v>0.474964</v>
      </c>
      <c r="D4575">
        <v>0.16744000000000001</v>
      </c>
      <c r="E4575">
        <v>-1.1372999999999999E-2</v>
      </c>
      <c r="F4575" s="15">
        <f>Analytic!I4584-Simulated!C4575</f>
        <v>-3.1972995077320987E-2</v>
      </c>
      <c r="G4575" s="16">
        <f>Analytic!J4584-Simulated!D4575</f>
        <v>0.29424666213891404</v>
      </c>
      <c r="H4575" s="17">
        <f>Analytic!K4584-Simulated!E4575</f>
        <v>0.30504568664720871</v>
      </c>
      <c r="I4575" s="25">
        <v>0.44634889999999999</v>
      </c>
      <c r="J4575" s="25">
        <v>0.46256419999999998</v>
      </c>
      <c r="K4575" s="25">
        <v>0.29339369999999998</v>
      </c>
      <c r="L4575" s="25">
        <v>2.674733E-2</v>
      </c>
      <c r="M4575" s="15">
        <f>Analytic!I4584-Simulated!I4575</f>
        <v>-3.3578950773209826E-3</v>
      </c>
      <c r="N4575" s="16">
        <f>Analytic!J4584-Simulated!J4575</f>
        <v>-8.775378610859641E-4</v>
      </c>
      <c r="O4575" s="17">
        <f>Analytic!K4584-Simulated!K4575</f>
        <v>2.7898664720871214E-4</v>
      </c>
      <c r="P4575" s="17">
        <f>Analytic!L4584-Simulated!L4575</f>
        <v>4.2334738837766089E-4</v>
      </c>
    </row>
    <row r="4576" spans="1:16">
      <c r="A4576">
        <v>2458136.3784710001</v>
      </c>
      <c r="B4576" s="7">
        <f t="shared" si="74"/>
        <v>43117.87847100012</v>
      </c>
      <c r="C4576">
        <v>0.433979</v>
      </c>
      <c r="D4576">
        <v>0.172321</v>
      </c>
      <c r="E4576">
        <v>-9.3570000000000007E-3</v>
      </c>
      <c r="F4576" s="15">
        <f>Analytic!I4585-Simulated!C4576</f>
        <v>-3.7230588578040569E-2</v>
      </c>
      <c r="G4576" s="16">
        <f>Analytic!J4585-Simulated!D4576</f>
        <v>0.27328781697069432</v>
      </c>
      <c r="H4576" s="17">
        <f>Analytic!K4585-Simulated!E4576</f>
        <v>0.30369889127635458</v>
      </c>
      <c r="I4576" s="25">
        <v>0.4002213</v>
      </c>
      <c r="J4576" s="25">
        <v>0.44659080000000001</v>
      </c>
      <c r="K4576" s="25">
        <v>0.2941223</v>
      </c>
      <c r="L4576" s="25">
        <v>3.1548970000000003E-2</v>
      </c>
      <c r="M4576" s="15">
        <f>Analytic!I4585-Simulated!I4576</f>
        <v>-3.4728885780405672E-3</v>
      </c>
      <c r="N4576" s="16">
        <f>Analytic!J4585-Simulated!J4576</f>
        <v>-9.8198302930568859E-4</v>
      </c>
      <c r="O4576" s="17">
        <f>Analytic!K4585-Simulated!K4576</f>
        <v>2.1959127635456932E-4</v>
      </c>
      <c r="P4576" s="17">
        <f>Analytic!L4585-Simulated!L4576</f>
        <v>4.1716435490962711E-4</v>
      </c>
    </row>
    <row r="4577" spans="1:16">
      <c r="A4577">
        <v>2458136.381943</v>
      </c>
      <c r="B4577" s="7">
        <f t="shared" si="74"/>
        <v>43117.881943000015</v>
      </c>
      <c r="C4577">
        <v>0.39174999999999999</v>
      </c>
      <c r="D4577">
        <v>0.17661299999999999</v>
      </c>
      <c r="E4577">
        <v>-7.2820000000000003E-3</v>
      </c>
      <c r="F4577" s="15">
        <f>Analytic!I4586-Simulated!C4577</f>
        <v>-4.2530219558811644E-2</v>
      </c>
      <c r="G4577" s="16">
        <f>Analytic!J4586-Simulated!D4577</f>
        <v>0.2514735560882142</v>
      </c>
      <c r="H4577" s="17">
        <f>Analytic!K4586-Simulated!E4577</f>
        <v>0.30133900335406727</v>
      </c>
      <c r="I4577" s="25">
        <v>0.35279779999999999</v>
      </c>
      <c r="J4577" s="25">
        <v>0.42917080000000002</v>
      </c>
      <c r="K4577" s="25">
        <v>0.29389749999999998</v>
      </c>
      <c r="L4577" s="25">
        <v>3.6248009999999997E-2</v>
      </c>
      <c r="M4577" s="15">
        <f>Analytic!I4586-Simulated!I4577</f>
        <v>-3.5780195588116515E-3</v>
      </c>
      <c r="N4577" s="16">
        <f>Analytic!J4586-Simulated!J4577</f>
        <v>-1.0842439117857983E-3</v>
      </c>
      <c r="O4577" s="17">
        <f>Analytic!K4586-Simulated!K4577</f>
        <v>1.5950335406728078E-4</v>
      </c>
      <c r="P4577" s="17">
        <f>Analytic!L4586-Simulated!L4577</f>
        <v>4.0996490940496677E-4</v>
      </c>
    </row>
    <row r="4578" spans="1:16">
      <c r="A4578">
        <v>2458136.3854160002</v>
      </c>
      <c r="B4578" s="7">
        <f t="shared" si="74"/>
        <v>43117.88541600015</v>
      </c>
      <c r="C4578">
        <v>0.34841699999999998</v>
      </c>
      <c r="D4578">
        <v>0.18030399999999999</v>
      </c>
      <c r="E4578">
        <v>-5.156E-3</v>
      </c>
      <c r="F4578" s="15">
        <f>Analytic!I4587-Simulated!C4578</f>
        <v>-4.7857826657175973E-2</v>
      </c>
      <c r="G4578" s="16">
        <f>Analytic!J4587-Simulated!D4578</f>
        <v>0.22887267690661486</v>
      </c>
      <c r="H4578" s="17">
        <f>Analytic!K4587-Simulated!E4578</f>
        <v>0.29797494632839377</v>
      </c>
      <c r="I4578" s="25">
        <v>0.30423489999999997</v>
      </c>
      <c r="J4578" s="25">
        <v>0.41036050000000002</v>
      </c>
      <c r="K4578" s="25">
        <v>0.29271999999999998</v>
      </c>
      <c r="L4578" s="25">
        <v>4.0829219999999999E-2</v>
      </c>
      <c r="M4578" s="15">
        <f>Analytic!I4587-Simulated!I4578</f>
        <v>-3.6757266571759706E-3</v>
      </c>
      <c r="N4578" s="16">
        <f>Analytic!J4587-Simulated!J4578</f>
        <v>-1.1838230933851612E-3</v>
      </c>
      <c r="O4578" s="17">
        <f>Analytic!K4587-Simulated!K4578</f>
        <v>9.8946328393800798E-5</v>
      </c>
      <c r="P4578" s="17">
        <f>Analytic!L4587-Simulated!L4578</f>
        <v>4.0177071673289794E-4</v>
      </c>
    </row>
    <row r="4579" spans="1:16">
      <c r="A4579">
        <v>2458136.388888</v>
      </c>
      <c r="B4579" s="7">
        <f t="shared" si="74"/>
        <v>43117.888888000045</v>
      </c>
      <c r="C4579">
        <v>0.30412600000000001</v>
      </c>
      <c r="D4579">
        <v>0.183389</v>
      </c>
      <c r="E4579">
        <v>-2.9870000000000001E-3</v>
      </c>
      <c r="F4579" s="15">
        <f>Analytic!I4588-Simulated!C4579</f>
        <v>-5.3201679274223146E-2</v>
      </c>
      <c r="G4579" s="16">
        <f>Analytic!J4588-Simulated!D4579</f>
        <v>0.20555147472709692</v>
      </c>
      <c r="H4579" s="17">
        <f>Analytic!K4588-Simulated!E4579</f>
        <v>0.29361873329098787</v>
      </c>
      <c r="I4579" s="25">
        <v>0.2546832</v>
      </c>
      <c r="J4579" s="25">
        <v>0.39022089999999998</v>
      </c>
      <c r="K4579" s="25">
        <v>0.29059390000000002</v>
      </c>
      <c r="L4579" s="25">
        <v>4.5277739999999997E-2</v>
      </c>
      <c r="M4579" s="15">
        <f>Analytic!I4588-Simulated!I4579</f>
        <v>-3.7588792742231369E-3</v>
      </c>
      <c r="N4579" s="16">
        <f>Analytic!J4588-Simulated!J4579</f>
        <v>-1.280425272903063E-3</v>
      </c>
      <c r="O4579" s="17">
        <f>Analytic!K4588-Simulated!K4579</f>
        <v>3.7833290987832058E-5</v>
      </c>
      <c r="P4579" s="17">
        <f>Analytic!L4588-Simulated!L4579</f>
        <v>3.9261860543891164E-4</v>
      </c>
    </row>
    <row r="4580" spans="1:16">
      <c r="A4580">
        <v>2458136.3923599999</v>
      </c>
      <c r="B4580" s="7">
        <f t="shared" si="74"/>
        <v>43117.89235999994</v>
      </c>
      <c r="C4580">
        <v>0.259021</v>
      </c>
      <c r="D4580">
        <v>0.185862</v>
      </c>
      <c r="E4580">
        <v>-7.8200000000000003E-4</v>
      </c>
      <c r="F4580" s="15">
        <f>Analytic!I4589-Simulated!C4580</f>
        <v>-5.8544888849582227E-2</v>
      </c>
      <c r="G4580" s="16">
        <f>Analytic!J4589-Simulated!D4580</f>
        <v>0.18158154405159557</v>
      </c>
      <c r="H4580" s="17">
        <f>Analytic!K4589-Simulated!E4580</f>
        <v>0.28828445396889124</v>
      </c>
      <c r="I4580" s="25">
        <v>0.20430329999999999</v>
      </c>
      <c r="J4580" s="25">
        <v>0.36881720000000001</v>
      </c>
      <c r="K4580" s="25">
        <v>0.2875259</v>
      </c>
      <c r="L4580" s="25">
        <v>4.957918E-2</v>
      </c>
      <c r="M4580" s="15">
        <f>Analytic!I4589-Simulated!I4580</f>
        <v>-3.8271888495822193E-3</v>
      </c>
      <c r="N4580" s="16">
        <f>Analytic!J4589-Simulated!J4580</f>
        <v>-1.3736559484044397E-3</v>
      </c>
      <c r="O4580" s="17">
        <f>Analytic!K4589-Simulated!K4580</f>
        <v>-2.3446031108764753E-5</v>
      </c>
      <c r="P4580" s="17">
        <f>Analytic!L4589-Simulated!L4580</f>
        <v>3.8250861623204124E-4</v>
      </c>
    </row>
    <row r="4581" spans="1:16">
      <c r="A4581">
        <v>2458136.3958319998</v>
      </c>
      <c r="B4581" s="7">
        <f t="shared" si="74"/>
        <v>43117.895831999835</v>
      </c>
      <c r="C4581">
        <v>0.213251</v>
      </c>
      <c r="D4581">
        <v>0.18772</v>
      </c>
      <c r="E4581">
        <v>1.4499999999999999E-3</v>
      </c>
      <c r="F4581" s="15">
        <f>Analytic!I4590-Simulated!C4581</f>
        <v>-6.3872930372271347E-2</v>
      </c>
      <c r="G4581" s="16">
        <f>Analytic!J4590-Simulated!D4581</f>
        <v>0.15703556596204238</v>
      </c>
      <c r="H4581" s="17">
        <f>Analytic!K4590-Simulated!E4581</f>
        <v>0.28199125174359846</v>
      </c>
      <c r="I4581" s="25">
        <v>0.15326380000000001</v>
      </c>
      <c r="J4581" s="25">
        <v>0.34621869999999999</v>
      </c>
      <c r="K4581" s="25">
        <v>0.2835261</v>
      </c>
      <c r="L4581" s="25">
        <v>5.3719570000000001E-2</v>
      </c>
      <c r="M4581" s="15">
        <f>Analytic!I4590-Simulated!I4581</f>
        <v>-3.8857303722713565E-3</v>
      </c>
      <c r="N4581" s="16">
        <f>Analytic!J4590-Simulated!J4581</f>
        <v>-1.4631340379576141E-3</v>
      </c>
      <c r="O4581" s="17">
        <f>Analytic!K4590-Simulated!K4581</f>
        <v>-8.484825640153737E-5</v>
      </c>
      <c r="P4581" s="17">
        <f>Analytic!L4590-Simulated!L4581</f>
        <v>3.715006461956008E-4</v>
      </c>
    </row>
    <row r="4582" spans="1:16">
      <c r="A4582">
        <v>2458136.399305</v>
      </c>
      <c r="B4582" s="7">
        <f t="shared" si="74"/>
        <v>43117.89930499997</v>
      </c>
      <c r="C4582">
        <v>0.166962</v>
      </c>
      <c r="D4582">
        <v>0.18896499999999999</v>
      </c>
      <c r="E4582">
        <v>3.7009999999999999E-3</v>
      </c>
      <c r="F4582" s="15">
        <f>Analytic!I4591-Simulated!C4582</f>
        <v>-6.91661724378939E-2</v>
      </c>
      <c r="G4582" s="16">
        <f>Analytic!J4591-Simulated!D4582</f>
        <v>0.13198508225303412</v>
      </c>
      <c r="H4582" s="17">
        <f>Analytic!K4591-Simulated!E4582</f>
        <v>0.27476029077185887</v>
      </c>
      <c r="I4582" s="25">
        <v>0.10172730000000001</v>
      </c>
      <c r="J4582" s="25">
        <v>0.32249860000000002</v>
      </c>
      <c r="K4582" s="25">
        <v>0.27860750000000001</v>
      </c>
      <c r="L4582" s="25">
        <v>5.7685519999999997E-2</v>
      </c>
      <c r="M4582" s="15">
        <f>Analytic!I4591-Simulated!I4582</f>
        <v>-3.931472437893907E-3</v>
      </c>
      <c r="N4582" s="16">
        <f>Analytic!J4591-Simulated!J4582</f>
        <v>-1.5485177469659051E-3</v>
      </c>
      <c r="O4582" s="17">
        <f>Analytic!K4591-Simulated!K4582</f>
        <v>-1.4620922814112536E-4</v>
      </c>
      <c r="P4582" s="17">
        <f>Analytic!L4591-Simulated!L4582</f>
        <v>3.5959953761088154E-4</v>
      </c>
    </row>
    <row r="4583" spans="1:16">
      <c r="A4583">
        <v>2458136.4027769999</v>
      </c>
      <c r="B4583" s="7">
        <f t="shared" si="74"/>
        <v>43117.902776999865</v>
      </c>
      <c r="C4583">
        <v>0.12030299999999999</v>
      </c>
      <c r="D4583">
        <v>0.18959799999999999</v>
      </c>
      <c r="E4583">
        <v>5.9630000000000004E-3</v>
      </c>
      <c r="F4583" s="15">
        <f>Analytic!I4592-Simulated!C4583</f>
        <v>-7.4406414133602217E-2</v>
      </c>
      <c r="G4583" s="16">
        <f>Analytic!J4592-Simulated!D4583</f>
        <v>0.10650625705019878</v>
      </c>
      <c r="H4583" s="17">
        <f>Analytic!K4592-Simulated!E4583</f>
        <v>0.26661571331478934</v>
      </c>
      <c r="I4583" s="25">
        <v>4.986198E-2</v>
      </c>
      <c r="J4583" s="25">
        <v>0.29773369999999999</v>
      </c>
      <c r="K4583" s="25">
        <v>0.27278599999999997</v>
      </c>
      <c r="L4583" s="25">
        <v>6.1464159999999997E-2</v>
      </c>
      <c r="M4583" s="15">
        <f>Analytic!I4592-Simulated!I4583</f>
        <v>-3.9653941336022167E-3</v>
      </c>
      <c r="N4583" s="16">
        <f>Analytic!J4592-Simulated!J4583</f>
        <v>-1.6294429498012186E-3</v>
      </c>
      <c r="O4583" s="17">
        <f>Analytic!K4592-Simulated!K4583</f>
        <v>-2.072866852106392E-4</v>
      </c>
      <c r="P4583" s="17">
        <f>Analytic!L4592-Simulated!L4583</f>
        <v>3.4685846519821179E-4</v>
      </c>
    </row>
    <row r="4584" spans="1:16">
      <c r="A4584">
        <v>2458136.4062490002</v>
      </c>
      <c r="B4584" s="7">
        <f t="shared" si="74"/>
        <v>43117.906249000225</v>
      </c>
      <c r="C4584">
        <v>7.3419999999999999E-2</v>
      </c>
      <c r="D4584">
        <v>0.18962399999999999</v>
      </c>
      <c r="E4584">
        <v>8.2260000000000007E-3</v>
      </c>
      <c r="F4584" s="15">
        <f>Analytic!I4593-Simulated!C4584</f>
        <v>-7.9571427010067225E-2</v>
      </c>
      <c r="G4584" s="16">
        <f>Analytic!J4593-Simulated!D4584</f>
        <v>8.0674626687200185E-2</v>
      </c>
      <c r="H4584" s="17">
        <f>Analytic!K4593-Simulated!E4584</f>
        <v>0.25758658741368023</v>
      </c>
      <c r="I4584" s="25">
        <v>-2.1664560000000002E-3</v>
      </c>
      <c r="J4584" s="25">
        <v>0.27200410000000003</v>
      </c>
      <c r="K4584" s="25">
        <v>0.2660806</v>
      </c>
      <c r="L4584" s="25">
        <v>6.5043279999999995E-2</v>
      </c>
      <c r="M4584" s="15">
        <f>Analytic!I4593-Simulated!I4584</f>
        <v>-3.9849710100672304E-3</v>
      </c>
      <c r="N4584" s="16">
        <f>Analytic!J4593-Simulated!J4584</f>
        <v>-1.7054733127998545E-3</v>
      </c>
      <c r="O4584" s="17">
        <f>Analytic!K4593-Simulated!K4584</f>
        <v>-2.6801258631975466E-4</v>
      </c>
      <c r="P4584" s="17">
        <f>Analytic!L4593-Simulated!L4584</f>
        <v>3.3328048110567443E-4</v>
      </c>
    </row>
    <row r="4585" spans="1:16">
      <c r="A4585">
        <v>2458136.4097210001</v>
      </c>
      <c r="B4585" s="7">
        <f t="shared" si="74"/>
        <v>43117.90972100012</v>
      </c>
      <c r="C4585">
        <v>2.6459E-2</v>
      </c>
      <c r="D4585">
        <v>0.18905</v>
      </c>
      <c r="E4585">
        <v>1.0484E-2</v>
      </c>
      <c r="F4585" s="15">
        <f>Analytic!I4594-Simulated!C4585</f>
        <v>-8.4638500384664056E-2</v>
      </c>
      <c r="G4585" s="16">
        <f>Analytic!J4594-Simulated!D4585</f>
        <v>5.4566838651684879E-2</v>
      </c>
      <c r="H4585" s="17">
        <f>Analytic!K4594-Simulated!E4585</f>
        <v>0.2477008450820018</v>
      </c>
      <c r="I4585" s="25">
        <v>-5.4190450000000001E-2</v>
      </c>
      <c r="J4585" s="25">
        <v>0.245393</v>
      </c>
      <c r="K4585" s="25">
        <v>0.25851289999999999</v>
      </c>
      <c r="L4585" s="25">
        <v>6.8411250000000007E-2</v>
      </c>
      <c r="M4585" s="15">
        <f>Analytic!I4594-Simulated!I4585</f>
        <v>-3.9890503846640585E-3</v>
      </c>
      <c r="N4585" s="16">
        <f>Analytic!J4594-Simulated!J4585</f>
        <v>-1.7761613483151251E-3</v>
      </c>
      <c r="O4585" s="17">
        <f>Analytic!K4594-Simulated!K4585</f>
        <v>-3.2805491799819952E-4</v>
      </c>
      <c r="P4585" s="17">
        <f>Analytic!L4594-Simulated!L4585</f>
        <v>3.1893808305435978E-4</v>
      </c>
    </row>
    <row r="4586" spans="1:16">
      <c r="A4586">
        <v>2458136.413193</v>
      </c>
      <c r="B4586" s="7">
        <f t="shared" si="74"/>
        <v>43117.913193000015</v>
      </c>
      <c r="C4586">
        <v>-2.0434999999999998E-2</v>
      </c>
      <c r="D4586">
        <v>0.187885</v>
      </c>
      <c r="E4586">
        <v>1.2728E-2</v>
      </c>
      <c r="F4586" s="15">
        <f>Analytic!I4595-Simulated!C4586</f>
        <v>-8.9583988207480966E-2</v>
      </c>
      <c r="G4586" s="16">
        <f>Analytic!J4595-Simulated!D4586</f>
        <v>2.8260380446744449E-2</v>
      </c>
      <c r="H4586" s="17">
        <f>Analytic!K4595-Simulated!E4586</f>
        <v>0.23699221121403916</v>
      </c>
      <c r="I4586" s="25">
        <v>-0.1060378</v>
      </c>
      <c r="J4586" s="25">
        <v>0.21798670000000001</v>
      </c>
      <c r="K4586" s="25">
        <v>0.25010749999999998</v>
      </c>
      <c r="L4586" s="25">
        <v>7.1557190000000007E-2</v>
      </c>
      <c r="M4586" s="15">
        <f>Analytic!I4595-Simulated!I4586</f>
        <v>-3.9811882074809596E-3</v>
      </c>
      <c r="N4586" s="16">
        <f>Analytic!J4595-Simulated!J4586</f>
        <v>-1.8413195532555604E-3</v>
      </c>
      <c r="O4586" s="17">
        <f>Analytic!K4595-Simulated!K4586</f>
        <v>-3.872887859608376E-4</v>
      </c>
      <c r="P4586" s="17">
        <f>Analytic!L4595-Simulated!L4586</f>
        <v>3.0384067731971387E-4</v>
      </c>
    </row>
    <row r="4587" spans="1:16">
      <c r="A4587">
        <v>2458136.4166660002</v>
      </c>
      <c r="B4587" s="7">
        <f t="shared" si="74"/>
        <v>43117.91666600015</v>
      </c>
      <c r="C4587">
        <v>-6.7121E-2</v>
      </c>
      <c r="D4587">
        <v>0.186139</v>
      </c>
      <c r="E4587">
        <v>1.495E-2</v>
      </c>
      <c r="F4587" s="15">
        <f>Analytic!I4596-Simulated!C4587</f>
        <v>-9.4380855718134551E-2</v>
      </c>
      <c r="G4587" s="16">
        <f>Analytic!J4596-Simulated!D4587</f>
        <v>1.8342992464680796E-3</v>
      </c>
      <c r="H4587" s="17">
        <f>Analytic!K4596-Simulated!E4587</f>
        <v>0.22549612344051501</v>
      </c>
      <c r="I4587" s="25">
        <v>-0.1575424</v>
      </c>
      <c r="J4587" s="25">
        <v>0.1898736</v>
      </c>
      <c r="K4587" s="25">
        <v>0.24089169999999999</v>
      </c>
      <c r="L4587" s="25">
        <v>7.4470910000000001E-2</v>
      </c>
      <c r="M4587" s="15">
        <f>Analytic!I4596-Simulated!I4587</f>
        <v>-3.9594557181345524E-3</v>
      </c>
      <c r="N4587" s="16">
        <f>Analytic!J4596-Simulated!J4587</f>
        <v>-1.900300753531925E-3</v>
      </c>
      <c r="O4587" s="17">
        <f>Analytic!K4596-Simulated!K4587</f>
        <v>-4.455765594849892E-4</v>
      </c>
      <c r="P4587" s="17">
        <f>Analytic!L4596-Simulated!L4587</f>
        <v>2.8802981515695103E-4</v>
      </c>
    </row>
    <row r="4588" spans="1:16">
      <c r="A4588">
        <v>2458136.420138</v>
      </c>
      <c r="B4588" s="7">
        <f t="shared" si="74"/>
        <v>43117.920138000045</v>
      </c>
      <c r="C4588">
        <v>-0.11346000000000001</v>
      </c>
      <c r="D4588">
        <v>0.18382699999999999</v>
      </c>
      <c r="E4588">
        <v>1.7142000000000001E-2</v>
      </c>
      <c r="F4588" s="15">
        <f>Analytic!I4597-Simulated!C4588</f>
        <v>-9.9001224120607745E-2</v>
      </c>
      <c r="G4588" s="16">
        <f>Analytic!J4597-Simulated!D4588</f>
        <v>-2.4635086745259105E-2</v>
      </c>
      <c r="H4588" s="17">
        <f>Analytic!K4597-Simulated!E4588</f>
        <v>0.21325064319111595</v>
      </c>
      <c r="I4588" s="25">
        <v>-0.20853720000000001</v>
      </c>
      <c r="J4588" s="25">
        <v>0.16114490000000001</v>
      </c>
      <c r="K4588" s="25">
        <v>0.23089519999999999</v>
      </c>
      <c r="L4588" s="25">
        <v>7.714298E-2</v>
      </c>
      <c r="M4588" s="15">
        <f>Analytic!I4597-Simulated!I4588</f>
        <v>-3.9240241206077442E-3</v>
      </c>
      <c r="N4588" s="16">
        <f>Analytic!J4597-Simulated!J4588</f>
        <v>-1.9529867452591221E-3</v>
      </c>
      <c r="O4588" s="17">
        <f>Analytic!K4597-Simulated!K4588</f>
        <v>-5.0255680888405818E-4</v>
      </c>
      <c r="P4588" s="17">
        <f>Analytic!L4597-Simulated!L4588</f>
        <v>2.7154208840354799E-4</v>
      </c>
    </row>
    <row r="4589" spans="1:16">
      <c r="A4589">
        <v>2458136.4236099999</v>
      </c>
      <c r="B4589" s="7">
        <f t="shared" si="74"/>
        <v>43117.92360999994</v>
      </c>
      <c r="C4589">
        <v>-0.15931500000000001</v>
      </c>
      <c r="D4589">
        <v>0.18096200000000001</v>
      </c>
      <c r="E4589">
        <v>1.9296000000000001E-2</v>
      </c>
      <c r="F4589" s="15">
        <f>Analytic!I4598-Simulated!C4589</f>
        <v>-0.10341691151156232</v>
      </c>
      <c r="G4589" s="16">
        <f>Analytic!J4598-Simulated!D4589</f>
        <v>-5.106748429761554E-2</v>
      </c>
      <c r="H4589" s="17">
        <f>Analytic!K4598-Simulated!E4589</f>
        <v>0.2002963582520508</v>
      </c>
      <c r="I4589" s="25">
        <v>-0.258857</v>
      </c>
      <c r="J4589" s="25">
        <v>0.1318936</v>
      </c>
      <c r="K4589" s="25">
        <v>0.2201504</v>
      </c>
      <c r="L4589" s="25">
        <v>7.956473E-2</v>
      </c>
      <c r="M4589" s="15">
        <f>Analytic!I4598-Simulated!I4589</f>
        <v>-3.8749115115623289E-3</v>
      </c>
      <c r="N4589" s="16">
        <f>Analytic!J4598-Simulated!J4589</f>
        <v>-1.9990842976155276E-3</v>
      </c>
      <c r="O4589" s="17">
        <f>Analytic!K4598-Simulated!K4589</f>
        <v>-5.5804174794918393E-4</v>
      </c>
      <c r="P4589" s="17">
        <f>Analytic!L4598-Simulated!L4589</f>
        <v>2.5443957768957193E-4</v>
      </c>
    </row>
    <row r="4590" spans="1:16">
      <c r="A4590">
        <v>2458136.4270819998</v>
      </c>
      <c r="B4590" s="7">
        <f t="shared" si="74"/>
        <v>43117.927081999835</v>
      </c>
      <c r="C4590">
        <v>-0.20455400000000001</v>
      </c>
      <c r="D4590">
        <v>0.17755899999999999</v>
      </c>
      <c r="E4590">
        <v>2.1405E-2</v>
      </c>
      <c r="F4590" s="15">
        <f>Analytic!I4599-Simulated!C4590</f>
        <v>-0.10759696830826093</v>
      </c>
      <c r="G4590" s="16">
        <f>Analytic!J4599-Simulated!D4590</f>
        <v>-7.738292755765154E-2</v>
      </c>
      <c r="H4590" s="17">
        <f>Analytic!K4599-Simulated!E4590</f>
        <v>0.18667527713455354</v>
      </c>
      <c r="I4590" s="25">
        <v>-0.30833870000000002</v>
      </c>
      <c r="J4590" s="25">
        <v>0.10221420000000001</v>
      </c>
      <c r="K4590" s="25">
        <v>0.20869219999999999</v>
      </c>
      <c r="L4590" s="25">
        <v>8.1728330000000002E-2</v>
      </c>
      <c r="M4590" s="15">
        <f>Analytic!I4599-Simulated!I4590</f>
        <v>-3.8122683082609243E-3</v>
      </c>
      <c r="N4590" s="16">
        <f>Analytic!J4599-Simulated!J4590</f>
        <v>-2.0381275576515506E-3</v>
      </c>
      <c r="O4590" s="17">
        <f>Analytic!K4599-Simulated!K4590</f>
        <v>-6.1192286544645147E-4</v>
      </c>
      <c r="P4590" s="17">
        <f>Analytic!L4599-Simulated!L4590</f>
        <v>2.3675775452644543E-4</v>
      </c>
    </row>
    <row r="4591" spans="1:16">
      <c r="A4591">
        <v>2458136.430555</v>
      </c>
      <c r="B4591" s="7">
        <f t="shared" si="74"/>
        <v>43117.93055499997</v>
      </c>
      <c r="C4591">
        <v>-0.24904899999999999</v>
      </c>
      <c r="D4591">
        <v>0.17363799999999999</v>
      </c>
      <c r="E4591">
        <v>2.3462E-2</v>
      </c>
      <c r="F4591" s="15">
        <f>Analytic!I4600-Simulated!C4591</f>
        <v>-0.11150920544009932</v>
      </c>
      <c r="G4591" s="16">
        <f>Analytic!J4600-Simulated!D4591</f>
        <v>-0.10350508587654182</v>
      </c>
      <c r="H4591" s="17">
        <f>Analytic!K4600-Simulated!E4591</f>
        <v>0.17243171559684373</v>
      </c>
      <c r="I4591" s="25">
        <v>-0.35682209999999998</v>
      </c>
      <c r="J4591" s="25">
        <v>7.2202820000000001E-2</v>
      </c>
      <c r="K4591" s="25">
        <v>0.1965576</v>
      </c>
      <c r="L4591" s="25">
        <v>8.3626779999999998E-2</v>
      </c>
      <c r="M4591" s="15">
        <f>Analytic!I4600-Simulated!I4591</f>
        <v>-3.7361054400993354E-3</v>
      </c>
      <c r="N4591" s="16">
        <f>Analytic!J4600-Simulated!J4591</f>
        <v>-2.069905876541836E-3</v>
      </c>
      <c r="O4591" s="17">
        <f>Analytic!K4600-Simulated!K4591</f>
        <v>-6.6388440315626185E-4</v>
      </c>
      <c r="P4591" s="17">
        <f>Analytic!L4600-Simulated!L4591</f>
        <v>2.1854074681466884E-4</v>
      </c>
    </row>
    <row r="4592" spans="1:16">
      <c r="A4592">
        <v>2458136.4340269999</v>
      </c>
      <c r="B4592" s="7">
        <f t="shared" si="74"/>
        <v>43117.934026999865</v>
      </c>
      <c r="C4592">
        <v>-0.29267500000000002</v>
      </c>
      <c r="D4592">
        <v>0.169215</v>
      </c>
      <c r="E4592">
        <v>2.546E-2</v>
      </c>
      <c r="F4592" s="15">
        <f>Analytic!I4601-Simulated!C4592</f>
        <v>-0.11512171359259737</v>
      </c>
      <c r="G4592" s="16">
        <f>Analytic!J4601-Simulated!D4592</f>
        <v>-0.12935257606003805</v>
      </c>
      <c r="H4592" s="17">
        <f>Analytic!K4601-Simulated!E4592</f>
        <v>0.1576121756871697</v>
      </c>
      <c r="I4592" s="25">
        <v>-0.4041498</v>
      </c>
      <c r="J4592" s="25">
        <v>4.1956640000000003E-2</v>
      </c>
      <c r="K4592" s="25">
        <v>0.1837858</v>
      </c>
      <c r="L4592" s="25">
        <v>8.525394E-2</v>
      </c>
      <c r="M4592" s="15">
        <f>Analytic!I4601-Simulated!I4592</f>
        <v>-3.6469135925973895E-3</v>
      </c>
      <c r="N4592" s="16">
        <f>Analytic!J4601-Simulated!J4592</f>
        <v>-2.0942160600380469E-3</v>
      </c>
      <c r="O4592" s="17">
        <f>Analytic!K4601-Simulated!K4592</f>
        <v>-7.1362431283028549E-4</v>
      </c>
      <c r="P4592" s="17">
        <f>Analytic!L4601-Simulated!L4592</f>
        <v>1.9983388591864049E-4</v>
      </c>
    </row>
    <row r="4593" spans="1:16">
      <c r="A4593">
        <v>2458136.4374990002</v>
      </c>
      <c r="B4593" s="7">
        <f t="shared" si="74"/>
        <v>43117.937499000225</v>
      </c>
      <c r="C4593">
        <v>-0.33531300000000003</v>
      </c>
      <c r="D4593">
        <v>0.16431200000000001</v>
      </c>
      <c r="E4593">
        <v>2.7390999999999999E-2</v>
      </c>
      <c r="F4593" s="15">
        <f>Analytic!I4602-Simulated!C4593</f>
        <v>-0.11840037181994967</v>
      </c>
      <c r="G4593" s="16">
        <f>Analytic!J4602-Simulated!D4593</f>
        <v>-0.1548492780305121</v>
      </c>
      <c r="H4593" s="17">
        <f>Analytic!K4602-Simulated!E4593</f>
        <v>0.14226621770018313</v>
      </c>
      <c r="I4593" s="25">
        <v>-0.45016850000000003</v>
      </c>
      <c r="J4593" s="25">
        <v>1.157357E-2</v>
      </c>
      <c r="K4593" s="25">
        <v>0.17041819999999999</v>
      </c>
      <c r="L4593" s="25">
        <v>8.6604539999999994E-2</v>
      </c>
      <c r="M4593" s="15">
        <f>Analytic!I4602-Simulated!I4593</f>
        <v>-3.5448718199496687E-3</v>
      </c>
      <c r="N4593" s="16">
        <f>Analytic!J4602-Simulated!J4593</f>
        <v>-2.1108480305120775E-3</v>
      </c>
      <c r="O4593" s="17">
        <f>Analytic!K4602-Simulated!K4593</f>
        <v>-7.6098229981685916E-4</v>
      </c>
      <c r="P4593" s="17">
        <f>Analytic!L4602-Simulated!L4593</f>
        <v>1.8069346218581306E-4</v>
      </c>
    </row>
    <row r="4594" spans="1:16">
      <c r="A4594">
        <v>2458136.4409710001</v>
      </c>
      <c r="B4594" s="7">
        <f t="shared" si="74"/>
        <v>43117.94097100012</v>
      </c>
      <c r="C4594">
        <v>-0.37684699999999999</v>
      </c>
      <c r="D4594">
        <v>0.15894900000000001</v>
      </c>
      <c r="E4594">
        <v>2.9250999999999999E-2</v>
      </c>
      <c r="F4594" s="15">
        <f>Analytic!I4603-Simulated!C4594</f>
        <v>-0.12131234387807122</v>
      </c>
      <c r="G4594" s="16">
        <f>Analytic!J4603-Simulated!D4594</f>
        <v>-0.17991665287774566</v>
      </c>
      <c r="H4594" s="17">
        <f>Analytic!K4603-Simulated!E4594</f>
        <v>0.12644132546154593</v>
      </c>
      <c r="I4594" s="25">
        <v>-0.49472919999999998</v>
      </c>
      <c r="J4594" s="25">
        <v>-1.8848E-2</v>
      </c>
      <c r="K4594" s="25">
        <v>0.156498</v>
      </c>
      <c r="L4594" s="25">
        <v>8.7674199999999994E-2</v>
      </c>
      <c r="M4594" s="15">
        <f>Analytic!I4603-Simulated!I4594</f>
        <v>-3.4301438780712235E-3</v>
      </c>
      <c r="N4594" s="16">
        <f>Analytic!J4603-Simulated!J4594</f>
        <v>-2.1196528777456536E-3</v>
      </c>
      <c r="O4594" s="17">
        <f>Analytic!K4603-Simulated!K4594</f>
        <v>-8.0567453845406534E-4</v>
      </c>
      <c r="P4594" s="17">
        <f>Analytic!L4603-Simulated!L4594</f>
        <v>1.6118362489589422E-4</v>
      </c>
    </row>
    <row r="4595" spans="1:16">
      <c r="A4595">
        <v>2458136.444443</v>
      </c>
      <c r="B4595" s="7">
        <f t="shared" si="74"/>
        <v>43117.944443000015</v>
      </c>
      <c r="C4595">
        <v>-0.41716700000000001</v>
      </c>
      <c r="D4595">
        <v>0.15314900000000001</v>
      </c>
      <c r="E4595">
        <v>3.1033000000000002E-2</v>
      </c>
      <c r="F4595" s="15">
        <f>Analytic!I4604-Simulated!C4595</f>
        <v>-0.12382356066856876</v>
      </c>
      <c r="G4595" s="16">
        <f>Analytic!J4604-Simulated!D4595</f>
        <v>-0.20447906226703866</v>
      </c>
      <c r="H4595" s="17">
        <f>Analytic!K4604-Simulated!E4595</f>
        <v>0.1101897653776556</v>
      </c>
      <c r="I4595" s="25">
        <v>-0.53768709999999997</v>
      </c>
      <c r="J4595" s="25">
        <v>-4.920952E-2</v>
      </c>
      <c r="K4595" s="25">
        <v>0.14207030000000001</v>
      </c>
      <c r="L4595" s="25">
        <v>8.8459479999999993E-2</v>
      </c>
      <c r="M4595" s="15">
        <f>Analytic!I4604-Simulated!I4595</f>
        <v>-3.3034606685687917E-3</v>
      </c>
      <c r="N4595" s="16">
        <f>Analytic!J4604-Simulated!J4595</f>
        <v>-2.1205422670386512E-3</v>
      </c>
      <c r="O4595" s="17">
        <f>Analytic!K4604-Simulated!K4595</f>
        <v>-8.4753462234440913E-4</v>
      </c>
      <c r="P4595" s="17">
        <f>Analytic!L4604-Simulated!L4595</f>
        <v>1.4134037183838322E-4</v>
      </c>
    </row>
    <row r="4596" spans="1:16">
      <c r="A4596">
        <v>2458136.4479160002</v>
      </c>
      <c r="B4596" s="7">
        <f t="shared" si="74"/>
        <v>43117.94791600015</v>
      </c>
      <c r="C4596">
        <v>-0.45616699999999999</v>
      </c>
      <c r="D4596">
        <v>0.14693300000000001</v>
      </c>
      <c r="E4596">
        <v>3.2730000000000002E-2</v>
      </c>
      <c r="F4596" s="15">
        <f>Analytic!I4605-Simulated!C4596</f>
        <v>-0.1259011872306991</v>
      </c>
      <c r="G4596" s="16">
        <f>Analytic!J4605-Simulated!D4596</f>
        <v>-0.22845908816986948</v>
      </c>
      <c r="H4596" s="17">
        <f>Analytic!K4605-Simulated!E4596</f>
        <v>9.3565439707117365E-2</v>
      </c>
      <c r="I4596" s="25">
        <v>-0.5789029</v>
      </c>
      <c r="J4596" s="25">
        <v>-7.9412640000000007E-2</v>
      </c>
      <c r="K4596" s="25">
        <v>0.12718189999999999</v>
      </c>
      <c r="L4596" s="25">
        <v>8.8957820000000007E-2</v>
      </c>
      <c r="M4596" s="15">
        <f>Analytic!I4605-Simulated!I4596</f>
        <v>-3.1652872306990876E-3</v>
      </c>
      <c r="N4596" s="16">
        <f>Analytic!J4605-Simulated!J4596</f>
        <v>-2.1134481698694835E-3</v>
      </c>
      <c r="O4596" s="17">
        <f>Analytic!K4605-Simulated!K4596</f>
        <v>-8.8646029288261263E-4</v>
      </c>
      <c r="P4596" s="17">
        <f>Analytic!L4605-Simulated!L4596</f>
        <v>1.2124258319784476E-4</v>
      </c>
    </row>
    <row r="4597" spans="1:16">
      <c r="A4597">
        <v>2458136.451388</v>
      </c>
      <c r="B4597" s="7">
        <f t="shared" si="74"/>
        <v>43117.951388000045</v>
      </c>
      <c r="C4597">
        <v>-0.49374600000000002</v>
      </c>
      <c r="D4597">
        <v>0.14032500000000001</v>
      </c>
      <c r="E4597">
        <v>3.4339000000000001E-2</v>
      </c>
      <c r="F4597" s="15">
        <f>Analytic!I4606-Simulated!C4597</f>
        <v>-0.12751307276713797</v>
      </c>
      <c r="G4597" s="16">
        <f>Analytic!J4606-Simulated!D4597</f>
        <v>-0.25178285188044441</v>
      </c>
      <c r="H4597" s="17">
        <f>Analytic!K4606-Simulated!E4597</f>
        <v>7.6619734529685513E-2</v>
      </c>
      <c r="I4597" s="25">
        <v>-0.61824330000000005</v>
      </c>
      <c r="J4597" s="25">
        <v>-0.1093595</v>
      </c>
      <c r="K4597" s="25">
        <v>0.1118808</v>
      </c>
      <c r="L4597" s="25">
        <v>8.9167620000000003E-2</v>
      </c>
      <c r="M4597" s="15">
        <f>Analytic!I4606-Simulated!I4597</f>
        <v>-3.0157727671379364E-3</v>
      </c>
      <c r="N4597" s="16">
        <f>Analytic!J4606-Simulated!J4597</f>
        <v>-2.0983518804443962E-3</v>
      </c>
      <c r="O4597" s="17">
        <f>Analytic!K4606-Simulated!K4597</f>
        <v>-9.2206547031449537E-4</v>
      </c>
      <c r="P4597" s="17">
        <f>Analytic!L4606-Simulated!L4597</f>
        <v>1.0094006396339783E-4</v>
      </c>
    </row>
    <row r="4598" spans="1:16">
      <c r="A4598">
        <v>2458136.4548599999</v>
      </c>
      <c r="B4598" s="7">
        <f t="shared" si="74"/>
        <v>43117.95485999994</v>
      </c>
      <c r="C4598">
        <v>-0.52980799999999995</v>
      </c>
      <c r="D4598">
        <v>0.13335</v>
      </c>
      <c r="E4598">
        <v>3.5854999999999998E-2</v>
      </c>
      <c r="F4598" s="15">
        <f>Analytic!I4607-Simulated!C4598</f>
        <v>-0.12862818224449446</v>
      </c>
      <c r="G4598" s="16">
        <f>Analytic!J4607-Simulated!D4598</f>
        <v>-0.27437833128379152</v>
      </c>
      <c r="H4598" s="17">
        <f>Analytic!K4607-Simulated!E4598</f>
        <v>5.9407362905618516E-2</v>
      </c>
      <c r="I4598" s="25">
        <v>-0.65557960000000004</v>
      </c>
      <c r="J4598" s="25">
        <v>-0.13895289999999999</v>
      </c>
      <c r="K4598" s="25">
        <v>9.6216560000000007E-2</v>
      </c>
      <c r="L4598" s="25">
        <v>8.9088189999999998E-2</v>
      </c>
      <c r="M4598" s="15">
        <f>Analytic!I4607-Simulated!I4598</f>
        <v>-2.8565822444943656E-3</v>
      </c>
      <c r="N4598" s="16">
        <f>Analytic!J4607-Simulated!J4598</f>
        <v>-2.0754312837915623E-3</v>
      </c>
      <c r="O4598" s="17">
        <f>Analytic!K4607-Simulated!K4598</f>
        <v>-9.5419709438149258E-4</v>
      </c>
      <c r="P4598" s="17">
        <f>Analytic!L4607-Simulated!L4598</f>
        <v>8.0508568794990243E-5</v>
      </c>
    </row>
    <row r="4599" spans="1:16">
      <c r="A4599">
        <v>2458136.4583319998</v>
      </c>
      <c r="B4599" s="7">
        <f t="shared" si="74"/>
        <v>43117.958331999835</v>
      </c>
      <c r="C4599">
        <v>-0.56425999999999998</v>
      </c>
      <c r="D4599">
        <v>0.126031</v>
      </c>
      <c r="E4599">
        <v>3.7272E-2</v>
      </c>
      <c r="F4599" s="15">
        <f>Analytic!I4608-Simulated!C4599</f>
        <v>-0.1292190081703336</v>
      </c>
      <c r="G4599" s="16">
        <f>Analytic!J4608-Simulated!D4599</f>
        <v>-0.29617267534756664</v>
      </c>
      <c r="H4599" s="17">
        <f>Analytic!K4608-Simulated!E4599</f>
        <v>4.1985203733554008E-2</v>
      </c>
      <c r="I4599" s="25">
        <v>-0.69079179999999996</v>
      </c>
      <c r="J4599" s="25">
        <v>-0.1680971</v>
      </c>
      <c r="K4599" s="25">
        <v>8.0239980000000002E-2</v>
      </c>
      <c r="L4599" s="25">
        <v>8.8719800000000001E-2</v>
      </c>
      <c r="M4599" s="15">
        <f>Analytic!I4608-Simulated!I4599</f>
        <v>-2.6872081703336326E-3</v>
      </c>
      <c r="N4599" s="16">
        <f>Analytic!J4608-Simulated!J4599</f>
        <v>-2.0445753475666073E-3</v>
      </c>
      <c r="O4599" s="17">
        <f>Analytic!K4608-Simulated!K4599</f>
        <v>-9.8277626644599492E-4</v>
      </c>
      <c r="P4599" s="17">
        <f>Analytic!L4608-Simulated!L4599</f>
        <v>6.000179306704656E-5</v>
      </c>
    </row>
    <row r="4600" spans="1:16">
      <c r="A4600">
        <v>2458136.461805</v>
      </c>
      <c r="B4600" s="7">
        <f t="shared" si="74"/>
        <v>43117.96180499997</v>
      </c>
      <c r="C4600">
        <v>-0.59701599999999999</v>
      </c>
      <c r="D4600">
        <v>0.118394</v>
      </c>
      <c r="E4600">
        <v>3.8587000000000003E-2</v>
      </c>
      <c r="F4600" s="15">
        <f>Analytic!I4609-Simulated!C4600</f>
        <v>-0.12925796121130817</v>
      </c>
      <c r="G4600" s="16">
        <f>Analytic!J4609-Simulated!D4600</f>
        <v>-0.31709751481768061</v>
      </c>
      <c r="H4600" s="17">
        <f>Analytic!K4609-Simulated!E4600</f>
        <v>2.4408136829474576E-2</v>
      </c>
      <c r="I4600" s="25">
        <v>-0.72376720000000005</v>
      </c>
      <c r="J4600" s="25">
        <v>-0.19669739999999999</v>
      </c>
      <c r="K4600" s="25">
        <v>6.4002719999999999E-2</v>
      </c>
      <c r="L4600" s="25">
        <v>8.8063630000000004E-2</v>
      </c>
      <c r="M4600" s="15">
        <f>Analytic!I4609-Simulated!I4600</f>
        <v>-2.5067612113081061E-3</v>
      </c>
      <c r="N4600" s="16">
        <f>Analytic!J4609-Simulated!J4600</f>
        <v>-2.0061148176806209E-3</v>
      </c>
      <c r="O4600" s="17">
        <f>Analytic!K4609-Simulated!K4600</f>
        <v>-1.0075831705254196E-3</v>
      </c>
      <c r="P4600" s="17">
        <f>Analytic!L4609-Simulated!L4600</f>
        <v>3.9500323628566258E-5</v>
      </c>
    </row>
    <row r="4601" spans="1:16">
      <c r="A4601">
        <v>2458136.4652769999</v>
      </c>
      <c r="B4601" s="7">
        <f t="shared" si="74"/>
        <v>43117.965276999865</v>
      </c>
      <c r="C4601">
        <v>-0.62799000000000005</v>
      </c>
      <c r="D4601">
        <v>0.11046300000000001</v>
      </c>
      <c r="E4601">
        <v>3.9795999999999998E-2</v>
      </c>
      <c r="F4601" s="15">
        <f>Analytic!I4610-Simulated!C4601</f>
        <v>-0.12872473838666987</v>
      </c>
      <c r="G4601" s="16">
        <f>Analytic!J4610-Simulated!D4601</f>
        <v>-0.33708426811100012</v>
      </c>
      <c r="H4601" s="17">
        <f>Analytic!K4610-Simulated!E4601</f>
        <v>6.732874761160676E-3</v>
      </c>
      <c r="I4601" s="25">
        <v>-0.75439409999999996</v>
      </c>
      <c r="J4601" s="25">
        <v>-0.22466120000000001</v>
      </c>
      <c r="K4601" s="25">
        <v>4.7557410000000001E-2</v>
      </c>
      <c r="L4601" s="25">
        <v>8.7121809999999994E-2</v>
      </c>
      <c r="M4601" s="15">
        <f>Analytic!I4610-Simulated!I4601</f>
        <v>-2.3206383866699598E-3</v>
      </c>
      <c r="N4601" s="16">
        <f>Analytic!J4610-Simulated!J4601</f>
        <v>-1.9600681110001072E-3</v>
      </c>
      <c r="O4601" s="17">
        <f>Analytic!K4610-Simulated!K4601</f>
        <v>-1.0285352388393273E-3</v>
      </c>
      <c r="P4601" s="17">
        <f>Analytic!L4610-Simulated!L4601</f>
        <v>1.9067552679191691E-5</v>
      </c>
    </row>
    <row r="4602" spans="1:16">
      <c r="A4602">
        <v>2458136.4687490002</v>
      </c>
      <c r="B4602" s="7">
        <f t="shared" si="74"/>
        <v>43117.968749000225</v>
      </c>
      <c r="C4602">
        <v>-0.65710199999999996</v>
      </c>
      <c r="D4602">
        <v>0.10226300000000001</v>
      </c>
      <c r="E4602">
        <v>4.0897000000000003E-2</v>
      </c>
      <c r="F4602" s="15">
        <f>Analytic!I4611-Simulated!C4602</f>
        <v>-0.12760066764315858</v>
      </c>
      <c r="G4602" s="16">
        <f>Analytic!J4611-Simulated!D4602</f>
        <v>-0.35606744141312818</v>
      </c>
      <c r="H4602" s="17">
        <f>Analytic!K4611-Simulated!E4602</f>
        <v>-1.0985208016511625E-2</v>
      </c>
      <c r="I4602" s="25">
        <v>-0.78257750000000004</v>
      </c>
      <c r="J4602" s="25">
        <v>-0.2518977</v>
      </c>
      <c r="K4602" s="25">
        <v>3.0957289999999998E-2</v>
      </c>
      <c r="L4602" s="25">
        <v>8.5897399999999999E-2</v>
      </c>
      <c r="M4602" s="15">
        <f>Analytic!I4611-Simulated!I4602</f>
        <v>-2.1251676431585098E-3</v>
      </c>
      <c r="N4602" s="16">
        <f>Analytic!J4611-Simulated!J4602</f>
        <v>-1.9067414131281879E-3</v>
      </c>
      <c r="O4602" s="17">
        <f>Analytic!K4611-Simulated!K4602</f>
        <v>-1.0454980165116208E-3</v>
      </c>
      <c r="P4602" s="17">
        <f>Analytic!L4611-Simulated!L4602</f>
        <v>-1.2374319830893432E-6</v>
      </c>
    </row>
    <row r="4603" spans="1:16">
      <c r="A4603">
        <v>2458136.4722210001</v>
      </c>
      <c r="B4603" s="7">
        <f t="shared" si="74"/>
        <v>43117.97222100012</v>
      </c>
      <c r="C4603">
        <v>-0.68427499999999997</v>
      </c>
      <c r="D4603">
        <v>9.3821000000000002E-2</v>
      </c>
      <c r="E4603">
        <v>4.1886E-2</v>
      </c>
      <c r="F4603" s="15">
        <f>Analytic!I4612-Simulated!C4603</f>
        <v>-0.12587202769497596</v>
      </c>
      <c r="G4603" s="16">
        <f>Analytic!J4612-Simulated!D4603</f>
        <v>-0.37398592200906178</v>
      </c>
      <c r="H4603" s="17">
        <f>Analytic!K4612-Simulated!E4603</f>
        <v>-2.868824817188776E-2</v>
      </c>
      <c r="I4603" s="25">
        <v>-0.80822620000000001</v>
      </c>
      <c r="J4603" s="25">
        <v>-0.27831840000000002</v>
      </c>
      <c r="K4603" s="25">
        <v>1.425615E-2</v>
      </c>
      <c r="L4603" s="25">
        <v>8.4394350000000007E-2</v>
      </c>
      <c r="M4603" s="15">
        <f>Analytic!I4612-Simulated!I4603</f>
        <v>-1.920827694975924E-3</v>
      </c>
      <c r="N4603" s="16">
        <f>Analytic!J4612-Simulated!J4603</f>
        <v>-1.8465220090617684E-3</v>
      </c>
      <c r="O4603" s="17">
        <f>Analytic!K4612-Simulated!K4603</f>
        <v>-1.0583981718877613E-3</v>
      </c>
      <c r="P4603" s="17">
        <f>Analytic!L4612-Simulated!L4603</f>
        <v>-2.1329957308982572E-5</v>
      </c>
    </row>
    <row r="4604" spans="1:16">
      <c r="A4604">
        <v>2458136.475693</v>
      </c>
      <c r="B4604" s="7">
        <f t="shared" si="74"/>
        <v>43117.975693000015</v>
      </c>
      <c r="C4604">
        <v>-0.70943500000000004</v>
      </c>
      <c r="D4604">
        <v>8.516E-2</v>
      </c>
      <c r="E4604">
        <v>4.2761E-2</v>
      </c>
      <c r="F4604" s="15">
        <f>Analytic!I4613-Simulated!C4604</f>
        <v>-0.12353034209175628</v>
      </c>
      <c r="G4604" s="16">
        <f>Analytic!J4613-Simulated!D4604</f>
        <v>-0.39077726389563699</v>
      </c>
      <c r="H4604" s="17">
        <f>Analytic!K4613-Simulated!E4604</f>
        <v>-4.6320068091520915E-2</v>
      </c>
      <c r="I4604" s="25">
        <v>-0.83125190000000004</v>
      </c>
      <c r="J4604" s="25">
        <v>-0.30383769999999999</v>
      </c>
      <c r="K4604" s="25">
        <v>-2.491905E-3</v>
      </c>
      <c r="L4604" s="25">
        <v>8.261752E-2</v>
      </c>
      <c r="M4604" s="15">
        <f>Analytic!I4613-Simulated!I4604</f>
        <v>-1.7134420917562787E-3</v>
      </c>
      <c r="N4604" s="16">
        <f>Analytic!J4613-Simulated!J4604</f>
        <v>-1.779563895636993E-3</v>
      </c>
      <c r="O4604" s="17">
        <f>Analytic!K4613-Simulated!K4604</f>
        <v>-1.0671630915209114E-3</v>
      </c>
      <c r="P4604" s="17">
        <f>Analytic!L4613-Simulated!L4604</f>
        <v>-4.113284316760446E-5</v>
      </c>
    </row>
    <row r="4605" spans="1:16">
      <c r="A4605">
        <v>2458136.4791660002</v>
      </c>
      <c r="B4605" s="7">
        <f t="shared" si="74"/>
        <v>43117.97916600015</v>
      </c>
      <c r="C4605">
        <v>-0.73250800000000005</v>
      </c>
      <c r="D4605">
        <v>7.6307E-2</v>
      </c>
      <c r="E4605">
        <v>4.3520000000000003E-2</v>
      </c>
      <c r="F4605" s="15">
        <f>Analytic!I4614-Simulated!C4605</f>
        <v>-0.12057564656115061</v>
      </c>
      <c r="G4605" s="16">
        <f>Analytic!J4614-Simulated!D4605</f>
        <v>-0.40638596474974537</v>
      </c>
      <c r="H4605" s="17">
        <f>Analytic!K4614-Simulated!E4605</f>
        <v>-6.3824351493734E-2</v>
      </c>
      <c r="I4605" s="25">
        <v>-0.85158489999999998</v>
      </c>
      <c r="J4605" s="25">
        <v>-0.32837260000000001</v>
      </c>
      <c r="K4605" s="25">
        <v>-1.9232579999999999E-2</v>
      </c>
      <c r="L4605" s="25">
        <v>8.0572660000000004E-2</v>
      </c>
      <c r="M4605" s="15">
        <f>Analytic!I4614-Simulated!I4605</f>
        <v>-1.4987465611506767E-3</v>
      </c>
      <c r="N4605" s="16">
        <f>Analytic!J4614-Simulated!J4605</f>
        <v>-1.7063647497453371E-3</v>
      </c>
      <c r="O4605" s="17">
        <f>Analytic!K4614-Simulated!K4605</f>
        <v>-1.0717714937340042E-3</v>
      </c>
      <c r="P4605" s="17">
        <f>Analytic!L4614-Simulated!L4605</f>
        <v>-6.0572405926911932E-5</v>
      </c>
    </row>
    <row r="4606" spans="1:16">
      <c r="A4606">
        <v>2458136.482638</v>
      </c>
      <c r="B4606" s="7">
        <f t="shared" si="74"/>
        <v>43117.982638000045</v>
      </c>
      <c r="C4606">
        <v>-0.75342600000000004</v>
      </c>
      <c r="D4606">
        <v>6.7285999999999999E-2</v>
      </c>
      <c r="E4606">
        <v>4.4162E-2</v>
      </c>
      <c r="F4606" s="15">
        <f>Analytic!I4615-Simulated!C4606</f>
        <v>-0.11701072875992602</v>
      </c>
      <c r="G4606" s="16">
        <f>Analytic!J4615-Simulated!D4606</f>
        <v>-0.4207567333550431</v>
      </c>
      <c r="H4606" s="17">
        <f>Analytic!K4615-Simulated!E4606</f>
        <v>-8.1145819491833693E-2</v>
      </c>
      <c r="I4606" s="25">
        <v>-0.8691584</v>
      </c>
      <c r="J4606" s="25">
        <v>-0.35184359999999998</v>
      </c>
      <c r="K4606" s="25">
        <v>-3.5911600000000002E-2</v>
      </c>
      <c r="L4606" s="25">
        <v>7.82664E-2</v>
      </c>
      <c r="M4606" s="15">
        <f>Analytic!I4615-Simulated!I4606</f>
        <v>-1.2783287599260618E-3</v>
      </c>
      <c r="N4606" s="16">
        <f>Analytic!J4615-Simulated!J4606</f>
        <v>-1.6271333550431089E-3</v>
      </c>
      <c r="O4606" s="17">
        <f>Analytic!K4615-Simulated!K4606</f>
        <v>-1.0722194918336911E-3</v>
      </c>
      <c r="P4606" s="17">
        <f>Analytic!L4615-Simulated!L4606</f>
        <v>-7.9587335599637377E-5</v>
      </c>
    </row>
    <row r="4607" spans="1:16">
      <c r="A4607">
        <v>2458136.4861099999</v>
      </c>
      <c r="B4607" s="7">
        <f t="shared" si="74"/>
        <v>43117.98610999994</v>
      </c>
      <c r="C4607">
        <v>-0.772119</v>
      </c>
      <c r="D4607">
        <v>5.8123000000000001E-2</v>
      </c>
      <c r="E4607">
        <v>4.4685000000000002E-2</v>
      </c>
      <c r="F4607" s="15">
        <f>Analytic!I4616-Simulated!C4607</f>
        <v>-0.11284933965603938</v>
      </c>
      <c r="G4607" s="16">
        <f>Analytic!J4616-Simulated!D4607</f>
        <v>-0.43383974661988406</v>
      </c>
      <c r="H4607" s="17">
        <f>Analytic!K4616-Simulated!E4607</f>
        <v>-9.8228406536010948E-2</v>
      </c>
      <c r="I4607" s="25">
        <v>-0.88391399999999998</v>
      </c>
      <c r="J4607" s="25">
        <v>-0.37417430000000002</v>
      </c>
      <c r="K4607" s="25">
        <v>-5.2474880000000002E-2</v>
      </c>
      <c r="L4607" s="25">
        <v>7.5706190000000007E-2</v>
      </c>
      <c r="M4607" s="15">
        <f>Analytic!I4616-Simulated!I4607</f>
        <v>-1.0543396560394047E-3</v>
      </c>
      <c r="N4607" s="16">
        <f>Analytic!J4616-Simulated!J4607</f>
        <v>-1.5424466198840636E-3</v>
      </c>
      <c r="O4607" s="17">
        <f>Analytic!K4616-Simulated!K4607</f>
        <v>-1.0685265360109372E-3</v>
      </c>
      <c r="P4607" s="17">
        <f>Analytic!L4616-Simulated!L4607</f>
        <v>-9.8090385341295661E-5</v>
      </c>
    </row>
    <row r="4608" spans="1:16">
      <c r="A4608">
        <v>2458136.4895819998</v>
      </c>
      <c r="B4608" s="7">
        <f t="shared" si="74"/>
        <v>43117.989581999835</v>
      </c>
      <c r="C4608">
        <v>-0.788524</v>
      </c>
      <c r="D4608">
        <v>4.8842999999999998E-2</v>
      </c>
      <c r="E4608">
        <v>4.5089999999999998E-2</v>
      </c>
      <c r="F4608" s="15">
        <f>Analytic!I4617-Simulated!C4608</f>
        <v>-0.10810737585673968</v>
      </c>
      <c r="G4608" s="16">
        <f>Analytic!J4617-Simulated!D4608</f>
        <v>-0.44558789535366006</v>
      </c>
      <c r="H4608" s="17">
        <f>Analytic!K4617-Simulated!E4608</f>
        <v>-0.11501943566382106</v>
      </c>
      <c r="I4608" s="25">
        <v>-0.89580409999999999</v>
      </c>
      <c r="J4608" s="25">
        <v>-0.39529229999999999</v>
      </c>
      <c r="K4608" s="25">
        <v>-6.8868700000000005E-2</v>
      </c>
      <c r="L4608" s="25">
        <v>7.2900320000000005E-2</v>
      </c>
      <c r="M4608" s="15">
        <f>Analytic!I4617-Simulated!I4608</f>
        <v>-8.2727585673969539E-4</v>
      </c>
      <c r="N4608" s="16">
        <f>Analytic!J4617-Simulated!J4608</f>
        <v>-1.4525953536601022E-3</v>
      </c>
      <c r="O4608" s="17">
        <f>Analytic!K4617-Simulated!K4608</f>
        <v>-1.0607356638210469E-3</v>
      </c>
      <c r="P4608" s="17">
        <f>Analytic!L4617-Simulated!L4608</f>
        <v>-1.1601280301891392E-4</v>
      </c>
    </row>
    <row r="4609" spans="1:16">
      <c r="A4609">
        <v>2458136.493055</v>
      </c>
      <c r="B4609" s="7">
        <f t="shared" si="74"/>
        <v>43117.99305499997</v>
      </c>
      <c r="C4609">
        <v>-0.80257400000000001</v>
      </c>
      <c r="D4609">
        <v>3.9468999999999997E-2</v>
      </c>
      <c r="E4609">
        <v>4.5373999999999998E-2</v>
      </c>
      <c r="F4609" s="15">
        <f>Analytic!I4618-Simulated!C4609</f>
        <v>-0.10281403229145891</v>
      </c>
      <c r="G4609" s="16">
        <f>Analytic!J4618-Simulated!D4609</f>
        <v>-0.45595601800452057</v>
      </c>
      <c r="H4609" s="17">
        <f>Analytic!K4618-Simulated!E4609</f>
        <v>-0.13146279249091494</v>
      </c>
      <c r="I4609" s="25">
        <v>-0.90479149999999997</v>
      </c>
      <c r="J4609" s="25">
        <v>-0.41512900000000003</v>
      </c>
      <c r="K4609" s="25">
        <v>-8.5039900000000002E-2</v>
      </c>
      <c r="L4609" s="25">
        <v>6.9857900000000001E-2</v>
      </c>
      <c r="M4609" s="15">
        <f>Analytic!I4618-Simulated!I4609</f>
        <v>-5.9653229145895104E-4</v>
      </c>
      <c r="N4609" s="16">
        <f>Analytic!J4618-Simulated!J4609</f>
        <v>-1.358018004520567E-3</v>
      </c>
      <c r="O4609" s="17">
        <f>Analytic!K4618-Simulated!K4609</f>
        <v>-1.0488924909149433E-3</v>
      </c>
      <c r="P4609" s="17">
        <f>Analytic!L4618-Simulated!L4609</f>
        <v>-1.3331142561673337E-4</v>
      </c>
    </row>
    <row r="4610" spans="1:16">
      <c r="A4610">
        <v>2458136.4965269999</v>
      </c>
      <c r="B4610" s="7">
        <f t="shared" si="74"/>
        <v>43117.996526999865</v>
      </c>
      <c r="C4610">
        <v>-0.81421100000000002</v>
      </c>
      <c r="D4610">
        <v>3.0027999999999999E-2</v>
      </c>
      <c r="E4610">
        <v>4.5539000000000003E-2</v>
      </c>
      <c r="F4610" s="15">
        <f>Analytic!I4619-Simulated!C4610</f>
        <v>-9.6998924754860605E-2</v>
      </c>
      <c r="G4610" s="16">
        <f>Analytic!J4619-Simulated!D4610</f>
        <v>-0.46490712160125047</v>
      </c>
      <c r="H4610" s="17">
        <f>Analytic!K4619-Simulated!E4610</f>
        <v>-0.14750809737835488</v>
      </c>
      <c r="I4610" s="25">
        <v>-0.91084270000000001</v>
      </c>
      <c r="J4610" s="25">
        <v>-0.43361889999999997</v>
      </c>
      <c r="K4610" s="25">
        <v>-0.1009357</v>
      </c>
      <c r="L4610" s="25">
        <v>6.6588579999999994E-2</v>
      </c>
      <c r="M4610" s="15">
        <f>Analytic!I4619-Simulated!I4610</f>
        <v>-3.6722475486061779E-4</v>
      </c>
      <c r="N4610" s="16">
        <f>Analytic!J4619-Simulated!J4610</f>
        <v>-1.2602216012504996E-3</v>
      </c>
      <c r="O4610" s="17">
        <f>Analytic!K4619-Simulated!K4610</f>
        <v>-1.0333973783548805E-3</v>
      </c>
      <c r="P4610" s="17">
        <f>Analytic!L4619-Simulated!L4610</f>
        <v>-1.497183487017828E-4</v>
      </c>
    </row>
    <row r="4611" spans="1:16">
      <c r="A4611">
        <v>2458136.4999990002</v>
      </c>
      <c r="B4611" s="7">
        <f t="shared" si="74"/>
        <v>43117.999999000225</v>
      </c>
      <c r="C4611">
        <v>-0.82337300000000002</v>
      </c>
      <c r="D4611">
        <v>2.0542000000000001E-2</v>
      </c>
      <c r="E4611">
        <v>4.5585000000000001E-2</v>
      </c>
      <c r="F4611" s="15">
        <f>Analytic!I4620-Simulated!C4611</f>
        <v>-9.0705181912636657E-2</v>
      </c>
      <c r="G4611" s="16">
        <f>Analytic!J4620-Simulated!D4611</f>
        <v>-0.47240358918290709</v>
      </c>
      <c r="H4611" s="17">
        <f>Analytic!K4620-Simulated!E4611</f>
        <v>-0.16310387521829073</v>
      </c>
      <c r="I4611" s="25">
        <v>-0.91394280000000006</v>
      </c>
      <c r="J4611" s="25">
        <v>-0.45070310000000002</v>
      </c>
      <c r="K4611" s="25">
        <v>-0.11650480000000001</v>
      </c>
      <c r="L4611" s="25">
        <v>6.310317E-2</v>
      </c>
      <c r="M4611" s="15">
        <f>Analytic!I4620-Simulated!I4611</f>
        <v>-1.3538191263662291E-4</v>
      </c>
      <c r="N4611" s="16">
        <f>Analytic!J4620-Simulated!J4611</f>
        <v>-1.1584891829070632E-3</v>
      </c>
      <c r="O4611" s="17">
        <f>Analytic!K4620-Simulated!K4611</f>
        <v>-1.014075218290722E-3</v>
      </c>
      <c r="P4611" s="17">
        <f>Analytic!L4620-Simulated!L4611</f>
        <v>-1.6539307475964271E-4</v>
      </c>
    </row>
    <row r="4612" spans="1:16">
      <c r="A4612">
        <v>2458136.5034710001</v>
      </c>
      <c r="B4612" s="7">
        <f t="shared" ref="B4612:B4675" si="75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5">
        <f>Analytic!I4621-Simulated!C4612</f>
        <v>-8.3975506471832717E-2</v>
      </c>
      <c r="G4612" s="16">
        <f>Analytic!J4621-Simulated!D4612</f>
        <v>-0.4784163730437086</v>
      </c>
      <c r="H4612" s="17">
        <f>Analytic!K4621-Simulated!E4612</f>
        <v>-0.1781997222875083</v>
      </c>
      <c r="I4612" s="25">
        <v>-0.91408230000000001</v>
      </c>
      <c r="J4612" s="25">
        <v>-0.46632750000000001</v>
      </c>
      <c r="K4612" s="25">
        <v>-0.13169700000000001</v>
      </c>
      <c r="L4612" s="25">
        <v>5.9413090000000002E-2</v>
      </c>
      <c r="M4612" s="15">
        <f>Analytic!I4621-Simulated!I4612</f>
        <v>9.8793528167329114E-5</v>
      </c>
      <c r="N4612" s="16">
        <f>Analytic!J4621-Simulated!J4612</f>
        <v>-1.0518730437085733E-3</v>
      </c>
      <c r="O4612" s="17">
        <f>Analytic!K4621-Simulated!K4612</f>
        <v>-9.9072228750829439E-4</v>
      </c>
      <c r="P4612" s="17">
        <f>Analytic!L4621-Simulated!L4612</f>
        <v>-1.8040703615856968E-4</v>
      </c>
    </row>
    <row r="4613" spans="1:16">
      <c r="A4613">
        <v>2458136.506943</v>
      </c>
      <c r="B4613" s="7">
        <f t="shared" si="75"/>
        <v>43118.006943000015</v>
      </c>
      <c r="C4613">
        <v>-0.83406199999999997</v>
      </c>
      <c r="D4613">
        <v>1.536E-3</v>
      </c>
      <c r="E4613">
        <v>4.5322000000000001E-2</v>
      </c>
      <c r="F4613" s="15">
        <f>Analytic!I4622-Simulated!C4613</f>
        <v>-7.6864205317521805E-2</v>
      </c>
      <c r="G4613" s="16">
        <f>Analytic!J4622-Simulated!D4613</f>
        <v>-0.48291817316712604</v>
      </c>
      <c r="H4613" s="17">
        <f>Analytic!K4622-Simulated!E4613</f>
        <v>-0.19274846962830397</v>
      </c>
      <c r="I4613" s="25">
        <v>-0.91125690000000004</v>
      </c>
      <c r="J4613" s="25">
        <v>-0.48043999999999998</v>
      </c>
      <c r="K4613" s="25">
        <v>-0.1464627</v>
      </c>
      <c r="L4613" s="25">
        <v>5.5530110000000001E-2</v>
      </c>
      <c r="M4613" s="15">
        <f>Analytic!I4622-Simulated!I4613</f>
        <v>3.3069468247826084E-4</v>
      </c>
      <c r="N4613" s="16">
        <f>Analytic!J4622-Simulated!J4613</f>
        <v>-9.4217316712608135E-4</v>
      </c>
      <c r="O4613" s="17">
        <f>Analytic!K4622-Simulated!K4613</f>
        <v>-9.6376962830396762E-4</v>
      </c>
      <c r="P4613" s="17">
        <f>Analytic!L4622-Simulated!L4613</f>
        <v>-1.9452038090095325E-4</v>
      </c>
    </row>
    <row r="4614" spans="1:16">
      <c r="A4614">
        <v>2458136.5104160002</v>
      </c>
      <c r="B4614" s="7">
        <f t="shared" si="75"/>
        <v>43118.01041600015</v>
      </c>
      <c r="C4614">
        <v>-0.83548999999999995</v>
      </c>
      <c r="D4614">
        <v>-7.9380000000000006E-3</v>
      </c>
      <c r="E4614">
        <v>4.5014999999999999E-2</v>
      </c>
      <c r="F4614" s="15">
        <f>Analytic!I4623-Simulated!C4614</f>
        <v>-6.9426188518054821E-2</v>
      </c>
      <c r="G4614" s="16">
        <f>Analytic!J4623-Simulated!D4614</f>
        <v>-0.48588660027050451</v>
      </c>
      <c r="H4614" s="17">
        <f>Analytic!K4623-Simulated!E4614</f>
        <v>-0.20670234242684324</v>
      </c>
      <c r="I4614" s="25">
        <v>-0.90547770000000005</v>
      </c>
      <c r="J4614" s="25">
        <v>-0.49299480000000001</v>
      </c>
      <c r="K4614" s="25">
        <v>-0.16075400000000001</v>
      </c>
      <c r="L4614" s="25">
        <v>5.146684E-2</v>
      </c>
      <c r="M4614" s="15">
        <f>Analytic!I4623-Simulated!I4614</f>
        <v>5.61511481945276E-4</v>
      </c>
      <c r="N4614" s="16">
        <f>Analytic!J4623-Simulated!J4614</f>
        <v>-8.2980027050449934E-4</v>
      </c>
      <c r="O4614" s="17">
        <f>Analytic!K4623-Simulated!K4614</f>
        <v>-9.333424268432311E-4</v>
      </c>
      <c r="P4614" s="17">
        <f>Analytic!L4623-Simulated!L4614</f>
        <v>-2.0771090187021723E-4</v>
      </c>
    </row>
    <row r="4615" spans="1:16">
      <c r="A4615">
        <v>2458136.513888</v>
      </c>
      <c r="B4615" s="7">
        <f t="shared" si="75"/>
        <v>43118.013888000045</v>
      </c>
      <c r="C4615">
        <v>-0.83425099999999996</v>
      </c>
      <c r="D4615">
        <v>-1.736E-2</v>
      </c>
      <c r="E4615">
        <v>4.4594000000000002E-2</v>
      </c>
      <c r="F4615" s="15">
        <f>Analytic!I4624-Simulated!C4615</f>
        <v>-6.1721937202108057E-2</v>
      </c>
      <c r="G4615" s="16">
        <f>Analytic!J4624-Simulated!D4615</f>
        <v>-0.48730632293189685</v>
      </c>
      <c r="H4615" s="17">
        <f>Analytic!K4624-Simulated!E4615</f>
        <v>-0.22001811487256737</v>
      </c>
      <c r="I4615" s="25">
        <v>-0.89676330000000004</v>
      </c>
      <c r="J4615" s="25">
        <v>-0.50395109999999999</v>
      </c>
      <c r="K4615" s="25">
        <v>-0.1745246</v>
      </c>
      <c r="L4615" s="25">
        <v>4.7236420000000001E-2</v>
      </c>
      <c r="M4615" s="15">
        <f>Analytic!I4624-Simulated!I4615</f>
        <v>7.9036279789201913E-4</v>
      </c>
      <c r="N4615" s="16">
        <f>Analytic!J4624-Simulated!J4615</f>
        <v>-7.1522293189685282E-4</v>
      </c>
      <c r="O4615" s="17">
        <f>Analytic!K4624-Simulated!K4615</f>
        <v>-8.9951487256736962E-4</v>
      </c>
      <c r="P4615" s="17">
        <f>Analytic!L4624-Simulated!L4615</f>
        <v>-2.1990498343047588E-4</v>
      </c>
    </row>
    <row r="4616" spans="1:16">
      <c r="A4616">
        <v>2458136.5173599999</v>
      </c>
      <c r="B4616" s="7">
        <f t="shared" si="75"/>
        <v>43118.01735999994</v>
      </c>
      <c r="C4616">
        <v>-0.83031299999999997</v>
      </c>
      <c r="D4616">
        <v>-2.6707999999999999E-2</v>
      </c>
      <c r="E4616">
        <v>4.4061000000000003E-2</v>
      </c>
      <c r="F4616" s="15">
        <f>Analytic!I4625-Simulated!C4616</f>
        <v>-5.3812440411745932E-2</v>
      </c>
      <c r="G4616" s="16">
        <f>Analytic!J4625-Simulated!D4616</f>
        <v>-0.48716419832200669</v>
      </c>
      <c r="H4616" s="17">
        <f>Analytic!K4625-Simulated!E4616</f>
        <v>-0.23265325999645192</v>
      </c>
      <c r="I4616" s="25">
        <v>-0.88514179999999998</v>
      </c>
      <c r="J4616" s="25">
        <v>-0.51327339999999999</v>
      </c>
      <c r="K4616" s="25">
        <v>-0.1877297</v>
      </c>
      <c r="L4616" s="25">
        <v>4.285257E-2</v>
      </c>
      <c r="M4616" s="15">
        <f>Analytic!I4625-Simulated!I4616</f>
        <v>1.0163595882540788E-3</v>
      </c>
      <c r="N4616" s="16">
        <f>Analytic!J4625-Simulated!J4616</f>
        <v>-5.9879832200671057E-4</v>
      </c>
      <c r="O4616" s="17">
        <f>Analytic!K4625-Simulated!K4616</f>
        <v>-8.6255999645190595E-4</v>
      </c>
      <c r="P4616" s="17">
        <f>Analytic!L4625-Simulated!L4616</f>
        <v>-2.3107043258789595E-4</v>
      </c>
    </row>
    <row r="4617" spans="1:16">
      <c r="A4617">
        <v>2458136.5208319998</v>
      </c>
      <c r="B4617" s="7">
        <f t="shared" si="75"/>
        <v>43118.020831999835</v>
      </c>
      <c r="C4617">
        <v>-0.82364999999999999</v>
      </c>
      <c r="D4617">
        <v>-3.5957999999999997E-2</v>
      </c>
      <c r="E4617">
        <v>4.3416999999999997E-2</v>
      </c>
      <c r="F4617" s="15">
        <f>Analytic!I4626-Simulated!C4617</f>
        <v>-4.5762101136079147E-2</v>
      </c>
      <c r="G4617" s="16">
        <f>Analytic!J4626-Simulated!D4617</f>
        <v>-0.48545438611772235</v>
      </c>
      <c r="H4617" s="17">
        <f>Analytic!K4626-Simulated!E4617</f>
        <v>-0.2445660940026973</v>
      </c>
      <c r="I4617" s="25">
        <v>-0.87065040000000005</v>
      </c>
      <c r="J4617" s="25">
        <v>-0.52093129999999999</v>
      </c>
      <c r="K4617" s="25">
        <v>-0.20032639999999999</v>
      </c>
      <c r="L4617" s="25">
        <v>3.8329479999999999E-2</v>
      </c>
      <c r="M4617" s="15">
        <f>Analytic!I4626-Simulated!I4617</f>
        <v>1.2382988639209058E-3</v>
      </c>
      <c r="N4617" s="16">
        <f>Analytic!J4626-Simulated!J4617</f>
        <v>-4.8108611772235133E-4</v>
      </c>
      <c r="O4617" s="17">
        <f>Analytic!K4626-Simulated!K4617</f>
        <v>-8.2269400269732729E-4</v>
      </c>
      <c r="P4617" s="17">
        <f>Analytic!L4626-Simulated!L4617</f>
        <v>-2.4115105595615138E-4</v>
      </c>
    </row>
    <row r="4618" spans="1:16">
      <c r="A4618">
        <v>2458136.524305</v>
      </c>
      <c r="B4618" s="7">
        <f t="shared" si="75"/>
        <v>43118.02430499997</v>
      </c>
      <c r="C4618">
        <v>-0.81424600000000003</v>
      </c>
      <c r="D4618">
        <v>-4.5086000000000001E-2</v>
      </c>
      <c r="E4618">
        <v>4.2666000000000003E-2</v>
      </c>
      <c r="F4618" s="15">
        <f>Analytic!I4627-Simulated!C4618</f>
        <v>-3.763461183009631E-2</v>
      </c>
      <c r="G4618" s="16">
        <f>Analytic!J4627-Simulated!D4618</f>
        <v>-0.48217644522784636</v>
      </c>
      <c r="H4618" s="17">
        <f>Analytic!K4627-Simulated!E4618</f>
        <v>-0.25571991462586796</v>
      </c>
      <c r="I4618" s="25">
        <v>-0.85333650000000005</v>
      </c>
      <c r="J4618" s="25">
        <v>-0.52690020000000004</v>
      </c>
      <c r="K4618" s="25">
        <v>-0.21227389999999999</v>
      </c>
      <c r="L4618" s="25">
        <v>3.3681820000000001E-2</v>
      </c>
      <c r="M4618" s="15">
        <f>Analytic!I4627-Simulated!I4618</f>
        <v>1.4558881699037185E-3</v>
      </c>
      <c r="N4618" s="16">
        <f>Analytic!J4627-Simulated!J4618</f>
        <v>-3.6224522784633617E-4</v>
      </c>
      <c r="O4618" s="17">
        <f>Analytic!K4627-Simulated!K4618</f>
        <v>-7.8001462586796411E-4</v>
      </c>
      <c r="P4618" s="17">
        <f>Analytic!L4627-Simulated!L4618</f>
        <v>-2.5012283799870361E-4</v>
      </c>
    </row>
    <row r="4619" spans="1:16">
      <c r="A4619">
        <v>2458136.5277769999</v>
      </c>
      <c r="B4619" s="7">
        <f t="shared" si="75"/>
        <v>43118.027776999865</v>
      </c>
      <c r="C4619">
        <v>-0.80209699999999995</v>
      </c>
      <c r="D4619">
        <v>-5.4071000000000001E-2</v>
      </c>
      <c r="E4619">
        <v>4.1808999999999999E-2</v>
      </c>
      <c r="F4619" s="15">
        <f>Analytic!I4628-Simulated!C4619</f>
        <v>-2.9490799822363578E-2</v>
      </c>
      <c r="G4619" s="16">
        <f>Analytic!J4628-Simulated!D4619</f>
        <v>-0.47733241301746232</v>
      </c>
      <c r="H4619" s="17">
        <f>Analytic!K4628-Simulated!E4619</f>
        <v>-0.26607713306490238</v>
      </c>
      <c r="I4619" s="25">
        <v>-0.8332562</v>
      </c>
      <c r="J4619" s="25">
        <v>-0.53116079999999999</v>
      </c>
      <c r="K4619" s="25">
        <v>-0.22353339999999999</v>
      </c>
      <c r="L4619" s="25">
        <v>2.892465E-2</v>
      </c>
      <c r="M4619" s="15">
        <f>Analytic!I4628-Simulated!I4619</f>
        <v>1.6684001776364754E-3</v>
      </c>
      <c r="N4619" s="16">
        <f>Analytic!J4628-Simulated!J4619</f>
        <v>-2.4261301746231201E-4</v>
      </c>
      <c r="O4619" s="17">
        <f>Analytic!K4628-Simulated!K4619</f>
        <v>-7.347330649024042E-4</v>
      </c>
      <c r="P4619" s="17">
        <f>Analytic!L4628-Simulated!L4619</f>
        <v>-2.5795157081989067E-4</v>
      </c>
    </row>
    <row r="4620" spans="1:16">
      <c r="A4620">
        <v>2458136.5312490002</v>
      </c>
      <c r="B4620" s="7">
        <f t="shared" si="75"/>
        <v>43118.031249000225</v>
      </c>
      <c r="C4620">
        <v>-0.78720800000000002</v>
      </c>
      <c r="D4620">
        <v>-6.2890000000000001E-2</v>
      </c>
      <c r="E4620">
        <v>4.0849999999999997E-2</v>
      </c>
      <c r="F4620" s="15">
        <f>Analytic!I4629-Simulated!C4620</f>
        <v>-2.1391443112404485E-2</v>
      </c>
      <c r="G4620" s="16">
        <f>Analytic!J4629-Simulated!D4620</f>
        <v>-0.47093186677427246</v>
      </c>
      <c r="H4620" s="17">
        <f>Analytic!K4629-Simulated!E4620</f>
        <v>-0.275605399066575</v>
      </c>
      <c r="I4620" s="25">
        <v>-0.8104749</v>
      </c>
      <c r="J4620" s="25">
        <v>-0.53369929999999999</v>
      </c>
      <c r="K4620" s="25">
        <v>-0.23406830000000001</v>
      </c>
      <c r="L4620" s="25">
        <v>2.407339E-2</v>
      </c>
      <c r="M4620" s="15">
        <f>Analytic!I4629-Simulated!I4620</f>
        <v>1.8754568875954947E-3</v>
      </c>
      <c r="N4620" s="16">
        <f>Analytic!J4629-Simulated!J4620</f>
        <v>-1.2256677427247009E-4</v>
      </c>
      <c r="O4620" s="17">
        <f>Analytic!K4629-Simulated!K4620</f>
        <v>-6.8709906657499209E-4</v>
      </c>
      <c r="P4620" s="17">
        <f>Analytic!L4629-Simulated!L4620</f>
        <v>-2.6461178120195175E-4</v>
      </c>
    </row>
    <row r="4621" spans="1:16">
      <c r="A4621">
        <v>2458136.5347210001</v>
      </c>
      <c r="B4621" s="7">
        <f t="shared" si="75"/>
        <v>43118.03472100012</v>
      </c>
      <c r="C4621">
        <v>-0.76959900000000003</v>
      </c>
      <c r="D4621">
        <v>-7.1518999999999999E-2</v>
      </c>
      <c r="E4621">
        <v>3.9793000000000002E-2</v>
      </c>
      <c r="F4621" s="15">
        <f>Analytic!I4630-Simulated!C4621</f>
        <v>-1.3391057155085151E-2</v>
      </c>
      <c r="G4621" s="16">
        <f>Analytic!J4630-Simulated!D4621</f>
        <v>-0.46299096721755018</v>
      </c>
      <c r="H4621" s="17">
        <f>Analytic!K4630-Simulated!E4621</f>
        <v>-0.28427471875275828</v>
      </c>
      <c r="I4621" s="25">
        <v>-0.78506609999999999</v>
      </c>
      <c r="J4621" s="25">
        <v>-0.53450750000000002</v>
      </c>
      <c r="K4621" s="25">
        <v>-0.24384459999999999</v>
      </c>
      <c r="L4621" s="25">
        <v>1.9143759999999999E-2</v>
      </c>
      <c r="M4621" s="15">
        <f>Analytic!I4630-Simulated!I4621</f>
        <v>2.076042844914805E-3</v>
      </c>
      <c r="N4621" s="16">
        <f>Analytic!J4630-Simulated!J4621</f>
        <v>-2.4672175501505578E-6</v>
      </c>
      <c r="O4621" s="17">
        <f>Analytic!K4630-Simulated!K4621</f>
        <v>-6.3711875275829222E-4</v>
      </c>
      <c r="P4621" s="17">
        <f>Analytic!L4630-Simulated!L4621</f>
        <v>-2.700767962212948E-4</v>
      </c>
    </row>
    <row r="4622" spans="1:16">
      <c r="A4622">
        <v>2458136.538193</v>
      </c>
      <c r="B4622" s="7">
        <f t="shared" si="75"/>
        <v>43118.038193000015</v>
      </c>
      <c r="C4622">
        <v>-0.74929999999999997</v>
      </c>
      <c r="D4622">
        <v>-7.9935999999999993E-2</v>
      </c>
      <c r="E4622">
        <v>3.8640000000000001E-2</v>
      </c>
      <c r="F4622" s="15">
        <f>Analytic!I4631-Simulated!C4622</f>
        <v>-5.5426533228869479E-3</v>
      </c>
      <c r="G4622" s="16">
        <f>Analytic!J4631-Simulated!D4622</f>
        <v>-0.45352948390872505</v>
      </c>
      <c r="H4622" s="17">
        <f>Analytic!K4631-Simulated!E4622</f>
        <v>-0.2920555648096898</v>
      </c>
      <c r="I4622" s="25">
        <v>-0.75711260000000002</v>
      </c>
      <c r="J4622" s="25">
        <v>-0.53358300000000003</v>
      </c>
      <c r="K4622" s="25">
        <v>-0.25283030000000001</v>
      </c>
      <c r="L4622" s="25">
        <v>1.4151749999999999E-2</v>
      </c>
      <c r="M4622" s="15">
        <f>Analytic!I4631-Simulated!I4622</f>
        <v>2.2699466771131105E-3</v>
      </c>
      <c r="N4622" s="16">
        <f>Analytic!J4631-Simulated!J4622</f>
        <v>1.1751609127497176E-4</v>
      </c>
      <c r="O4622" s="17">
        <f>Analytic!K4631-Simulated!K4622</f>
        <v>-5.8526480968978944E-4</v>
      </c>
      <c r="P4622" s="17">
        <f>Analytic!L4631-Simulated!L4622</f>
        <v>-2.7433978521569473E-4</v>
      </c>
    </row>
    <row r="4623" spans="1:16">
      <c r="A4623">
        <v>2458136.5416660002</v>
      </c>
      <c r="B4623" s="7">
        <f t="shared" si="75"/>
        <v>43118.04166600015</v>
      </c>
      <c r="C4623">
        <v>-0.726356</v>
      </c>
      <c r="D4623">
        <v>-8.8118000000000002E-2</v>
      </c>
      <c r="E4623">
        <v>3.7394999999999998E-2</v>
      </c>
      <c r="F4623" s="15">
        <f>Analytic!I4632-Simulated!C4623</f>
        <v>2.1075301705972826E-3</v>
      </c>
      <c r="G4623" s="16">
        <f>Analytic!J4632-Simulated!D4623</f>
        <v>-0.44257380248121925</v>
      </c>
      <c r="H4623" s="17">
        <f>Analytic!K4632-Simulated!E4623</f>
        <v>-0.29892297868191348</v>
      </c>
      <c r="I4623" s="25">
        <v>-0.72670409999999996</v>
      </c>
      <c r="J4623" s="25">
        <v>-0.53092879999999998</v>
      </c>
      <c r="K4623" s="25">
        <v>-0.26099640000000002</v>
      </c>
      <c r="L4623" s="25">
        <v>9.1135339999999995E-3</v>
      </c>
      <c r="M4623" s="15">
        <f>Analytic!I4632-Simulated!I4623</f>
        <v>2.455630170597245E-3</v>
      </c>
      <c r="N4623" s="16">
        <f>Analytic!J4632-Simulated!J4623</f>
        <v>2.3699751878070163E-4</v>
      </c>
      <c r="O4623" s="17">
        <f>Analytic!K4632-Simulated!K4623</f>
        <v>-5.3157868191344715E-4</v>
      </c>
      <c r="P4623" s="17">
        <f>Analytic!L4632-Simulated!L4623</f>
        <v>-2.7737961257433622E-4</v>
      </c>
    </row>
    <row r="4624" spans="1:16">
      <c r="A4624">
        <v>2458136.545138</v>
      </c>
      <c r="B4624" s="7">
        <f t="shared" si="75"/>
        <v>43118.045138000045</v>
      </c>
      <c r="C4624">
        <v>-0.70082599999999995</v>
      </c>
      <c r="D4624">
        <v>-9.6044000000000004E-2</v>
      </c>
      <c r="E4624">
        <v>3.6061999999999997E-2</v>
      </c>
      <c r="F4624" s="15">
        <f>Analytic!I4633-Simulated!C4624</f>
        <v>9.5193240142246172E-3</v>
      </c>
      <c r="G4624" s="16">
        <f>Analytic!J4633-Simulated!D4624</f>
        <v>-0.43015391366611799</v>
      </c>
      <c r="H4624" s="17">
        <f>Analytic!K4633-Simulated!E4624</f>
        <v>-0.30485466443982834</v>
      </c>
      <c r="I4624" s="25">
        <v>-0.69394080000000002</v>
      </c>
      <c r="J4624" s="25">
        <v>-0.52655370000000001</v>
      </c>
      <c r="K4624" s="25">
        <v>-0.26831650000000001</v>
      </c>
      <c r="L4624" s="25">
        <v>4.045463E-3</v>
      </c>
      <c r="M4624" s="15">
        <f>Analytic!I4633-Simulated!I4624</f>
        <v>2.6341240142246924E-3</v>
      </c>
      <c r="N4624" s="16">
        <f>Analytic!J4633-Simulated!J4624</f>
        <v>3.557863338820022E-4</v>
      </c>
      <c r="O4624" s="17">
        <f>Analytic!K4633-Simulated!K4624</f>
        <v>-4.7616443982834156E-4</v>
      </c>
      <c r="P4624" s="17">
        <f>Analytic!L4633-Simulated!L4624</f>
        <v>-2.792063333661764E-4</v>
      </c>
    </row>
    <row r="4625" spans="1:16">
      <c r="A4625">
        <v>2458136.5486099999</v>
      </c>
      <c r="B4625" s="7">
        <f t="shared" si="75"/>
        <v>43118.04860999994</v>
      </c>
      <c r="C4625">
        <v>-0.67277900000000002</v>
      </c>
      <c r="D4625">
        <v>-0.10369</v>
      </c>
      <c r="E4625">
        <v>3.4646000000000003E-2</v>
      </c>
      <c r="F4625" s="15">
        <f>Analytic!I4634-Simulated!C4625</f>
        <v>1.6654949251111439E-2</v>
      </c>
      <c r="G4625" s="16">
        <f>Analytic!J4634-Simulated!D4625</f>
        <v>-0.41630838414920363</v>
      </c>
      <c r="H4625" s="17">
        <f>Analytic!K4634-Simulated!E4625</f>
        <v>-0.30983207401647117</v>
      </c>
      <c r="I4625" s="25">
        <v>-0.65892819999999996</v>
      </c>
      <c r="J4625" s="25">
        <v>-0.52047189999999999</v>
      </c>
      <c r="K4625" s="25">
        <v>-0.27476679999999998</v>
      </c>
      <c r="L4625" s="25">
        <v>-1.0360409999999999E-3</v>
      </c>
      <c r="M4625" s="15">
        <f>Analytic!I4634-Simulated!I4625</f>
        <v>2.8041492511113875E-3</v>
      </c>
      <c r="N4625" s="16">
        <f>Analytic!J4634-Simulated!J4625</f>
        <v>4.7351585079635772E-4</v>
      </c>
      <c r="O4625" s="17">
        <f>Analytic!K4634-Simulated!K4625</f>
        <v>-4.1927401647118279E-4</v>
      </c>
      <c r="P4625" s="17">
        <f>Analytic!L4634-Simulated!L4625</f>
        <v>-2.7980816160179758E-4</v>
      </c>
    </row>
    <row r="4626" spans="1:16">
      <c r="A4626">
        <v>2458136.5520819998</v>
      </c>
      <c r="B4626" s="7">
        <f t="shared" si="75"/>
        <v>43118.052081999835</v>
      </c>
      <c r="C4626">
        <v>-0.64230200000000004</v>
      </c>
      <c r="D4626">
        <v>-0.11103499999999999</v>
      </c>
      <c r="E4626">
        <v>3.3148999999999998E-2</v>
      </c>
      <c r="F4626" s="15">
        <f>Analytic!I4635-Simulated!C4626</f>
        <v>2.348736339636992E-2</v>
      </c>
      <c r="G4626" s="16">
        <f>Analytic!J4635-Simulated!D4626</f>
        <v>-0.40107830935389654</v>
      </c>
      <c r="H4626" s="17">
        <f>Analytic!K4635-Simulated!E4626</f>
        <v>-0.31383648353719684</v>
      </c>
      <c r="I4626" s="25">
        <v>-0.62177899999999997</v>
      </c>
      <c r="J4626" s="25">
        <v>-0.51270320000000003</v>
      </c>
      <c r="K4626" s="25">
        <v>-0.28032639999999998</v>
      </c>
      <c r="L4626" s="25">
        <v>-6.1144900000000002E-3</v>
      </c>
      <c r="M4626" s="15">
        <f>Analytic!I4635-Simulated!I4626</f>
        <v>2.9643633963698512E-3</v>
      </c>
      <c r="N4626" s="16">
        <f>Analytic!J4635-Simulated!J4626</f>
        <v>5.8989064610348585E-4</v>
      </c>
      <c r="O4626" s="17">
        <f>Analytic!K4635-Simulated!K4626</f>
        <v>-3.6108353719688235E-4</v>
      </c>
      <c r="P4626" s="17">
        <f>Analytic!L4635-Simulated!L4626</f>
        <v>-2.7919973938852777E-4</v>
      </c>
    </row>
    <row r="4627" spans="1:16">
      <c r="A4627">
        <v>2458136.555555</v>
      </c>
      <c r="B4627" s="7">
        <f t="shared" si="75"/>
        <v>43118.05555499997</v>
      </c>
      <c r="C4627">
        <v>-0.60948999999999998</v>
      </c>
      <c r="D4627">
        <v>-0.118057</v>
      </c>
      <c r="E4627">
        <v>3.1577000000000001E-2</v>
      </c>
      <c r="F4627" s="15">
        <f>Analytic!I4636-Simulated!C4627</f>
        <v>2.9990630099485993E-2</v>
      </c>
      <c r="G4627" s="16">
        <f>Analytic!J4636-Simulated!D4627</f>
        <v>-0.38451124830306316</v>
      </c>
      <c r="H4627" s="17">
        <f>Analytic!K4636-Simulated!E4627</f>
        <v>-0.31685606049497306</v>
      </c>
      <c r="I4627" s="25">
        <v>-0.58261600000000002</v>
      </c>
      <c r="J4627" s="25">
        <v>-0.50327299999999997</v>
      </c>
      <c r="K4627" s="25">
        <v>-0.28497729999999999</v>
      </c>
      <c r="L4627" s="25">
        <v>-1.117342E-2</v>
      </c>
      <c r="M4627" s="15">
        <f>Analytic!I4636-Simulated!I4627</f>
        <v>3.1166300994860396E-3</v>
      </c>
      <c r="N4627" s="16">
        <f>Analytic!J4636-Simulated!J4627</f>
        <v>7.0475169693684503E-4</v>
      </c>
      <c r="O4627" s="17">
        <f>Analytic!K4636-Simulated!K4627</f>
        <v>-3.017604949730468E-4</v>
      </c>
      <c r="P4627" s="17">
        <f>Analytic!L4636-Simulated!L4627</f>
        <v>-2.773855344062378E-4</v>
      </c>
    </row>
    <row r="4628" spans="1:16">
      <c r="A4628">
        <v>2458136.5590269999</v>
      </c>
      <c r="B4628" s="7">
        <f t="shared" si="75"/>
        <v>43118.059026999865</v>
      </c>
      <c r="C4628">
        <v>-0.57445299999999999</v>
      </c>
      <c r="D4628">
        <v>-0.124734</v>
      </c>
      <c r="E4628">
        <v>2.9935E-2</v>
      </c>
      <c r="F4628" s="15">
        <f>Analytic!I4637-Simulated!C4628</f>
        <v>3.6147311152569195E-2</v>
      </c>
      <c r="G4628" s="16">
        <f>Analytic!J4637-Simulated!D4628</f>
        <v>-0.3666601407709083</v>
      </c>
      <c r="H4628" s="17">
        <f>Analytic!K4637-Simulated!E4628</f>
        <v>-0.31888092155342962</v>
      </c>
      <c r="I4628" s="25">
        <v>-0.54156260000000001</v>
      </c>
      <c r="J4628" s="25">
        <v>-0.49221189999999998</v>
      </c>
      <c r="K4628" s="25">
        <v>-0.28870459999999998</v>
      </c>
      <c r="L4628" s="25">
        <v>-1.6196430000000001E-2</v>
      </c>
      <c r="M4628" s="15">
        <f>Analytic!I4637-Simulated!I4628</f>
        <v>3.2569111525692085E-3</v>
      </c>
      <c r="N4628" s="16">
        <f>Analytic!J4637-Simulated!J4628</f>
        <v>8.1775922909166354E-4</v>
      </c>
      <c r="O4628" s="17">
        <f>Analytic!K4637-Simulated!K4628</f>
        <v>-2.41321553429652E-4</v>
      </c>
      <c r="P4628" s="17">
        <f>Analytic!L4637-Simulated!L4628</f>
        <v>-2.7437419253805925E-4</v>
      </c>
    </row>
    <row r="4629" spans="1:16">
      <c r="A4629">
        <v>2458136.5624990002</v>
      </c>
      <c r="B4629" s="7">
        <f t="shared" si="75"/>
        <v>43118.062499000225</v>
      </c>
      <c r="C4629">
        <v>-0.53731099999999998</v>
      </c>
      <c r="D4629">
        <v>-0.13104499999999999</v>
      </c>
      <c r="E4629">
        <v>2.8226000000000001E-2</v>
      </c>
      <c r="F4629" s="15">
        <f>Analytic!I4638-Simulated!C4629</f>
        <v>4.1943879574243281E-2</v>
      </c>
      <c r="G4629" s="16">
        <f>Analytic!J4638-Simulated!D4629</f>
        <v>-0.34758220699340503</v>
      </c>
      <c r="H4629" s="17">
        <f>Analytic!K4638-Simulated!E4629</f>
        <v>-0.31990218079036337</v>
      </c>
      <c r="I4629" s="25">
        <v>-0.4987548</v>
      </c>
      <c r="J4629" s="25">
        <v>-0.47955579999999998</v>
      </c>
      <c r="K4629" s="25">
        <v>-0.29149609999999998</v>
      </c>
      <c r="L4629" s="25">
        <v>-2.1167229999999999E-2</v>
      </c>
      <c r="M4629" s="15">
        <f>Analytic!I4638-Simulated!I4629</f>
        <v>3.3876795742432964E-3</v>
      </c>
      <c r="N4629" s="16">
        <f>Analytic!J4638-Simulated!J4629</f>
        <v>9.285930065949799E-4</v>
      </c>
      <c r="O4629" s="17">
        <f>Analytic!K4638-Simulated!K4629</f>
        <v>-1.8008079036341273E-4</v>
      </c>
      <c r="P4629" s="17">
        <f>Analytic!L4638-Simulated!L4629</f>
        <v>-2.7018367277682059E-4</v>
      </c>
    </row>
    <row r="4630" spans="1:16">
      <c r="A4630">
        <v>2458136.5659710001</v>
      </c>
      <c r="B4630" s="7">
        <f t="shared" si="75"/>
        <v>43118.06597100012</v>
      </c>
      <c r="C4630">
        <v>-0.49819400000000003</v>
      </c>
      <c r="D4630">
        <v>-0.13696900000000001</v>
      </c>
      <c r="E4630">
        <v>2.6454999999999999E-2</v>
      </c>
      <c r="F4630" s="15">
        <f>Analytic!I4639-Simulated!C4630</f>
        <v>4.7371152429539487E-2</v>
      </c>
      <c r="G4630" s="16">
        <f>Analytic!J4639-Simulated!D4630</f>
        <v>-0.32733983026252023</v>
      </c>
      <c r="H4630" s="17">
        <f>Analytic!K4639-Simulated!E4630</f>
        <v>-0.31991598822525896</v>
      </c>
      <c r="I4630" s="25">
        <v>-0.45432919999999999</v>
      </c>
      <c r="J4630" s="25">
        <v>-0.46534589999999998</v>
      </c>
      <c r="K4630" s="25">
        <v>-0.29334280000000001</v>
      </c>
      <c r="L4630" s="25">
        <v>-2.606969E-2</v>
      </c>
      <c r="M4630" s="15">
        <f>Analytic!I4639-Simulated!I4630</f>
        <v>3.5063524295394499E-3</v>
      </c>
      <c r="N4630" s="16">
        <f>Analytic!J4639-Simulated!J4630</f>
        <v>1.0370697374797455E-3</v>
      </c>
      <c r="O4630" s="17">
        <f>Analytic!K4639-Simulated!K4630</f>
        <v>-1.1818822525894168E-4</v>
      </c>
      <c r="P4630" s="17">
        <f>Analytic!L4639-Simulated!L4630</f>
        <v>-2.6484499209327231E-4</v>
      </c>
    </row>
    <row r="4631" spans="1:16">
      <c r="A4631">
        <v>2458136.569443</v>
      </c>
      <c r="B4631" s="7">
        <f t="shared" si="75"/>
        <v>43118.069443000015</v>
      </c>
      <c r="C4631">
        <v>-0.45724199999999998</v>
      </c>
      <c r="D4631">
        <v>-0.142485</v>
      </c>
      <c r="E4631">
        <v>2.4629000000000002E-2</v>
      </c>
      <c r="F4631" s="15">
        <f>Analytic!I4640-Simulated!C4631</f>
        <v>5.2424741983603751E-2</v>
      </c>
      <c r="G4631" s="16">
        <f>Analytic!J4640-Simulated!D4631</f>
        <v>-0.30600042278459394</v>
      </c>
      <c r="H4631" s="17">
        <f>Analytic!K4640-Simulated!E4631</f>
        <v>-0.318923558506014</v>
      </c>
      <c r="I4631" s="25">
        <v>-0.4084314</v>
      </c>
      <c r="J4631" s="25">
        <v>-0.44962809999999998</v>
      </c>
      <c r="K4631" s="25">
        <v>-0.29423890000000003</v>
      </c>
      <c r="L4631" s="25">
        <v>-3.0887910000000001E-2</v>
      </c>
      <c r="M4631" s="15">
        <f>Analytic!I4640-Simulated!I4631</f>
        <v>3.6141419836037691E-3</v>
      </c>
      <c r="N4631" s="16">
        <f>Analytic!J4640-Simulated!J4631</f>
        <v>1.1426772154060072E-3</v>
      </c>
      <c r="O4631" s="17">
        <f>Analytic!K4640-Simulated!K4631</f>
        <v>-5.5658506013966935E-5</v>
      </c>
      <c r="P4631" s="17">
        <f>Analytic!L4640-Simulated!L4631</f>
        <v>-2.5838440939210394E-4</v>
      </c>
    </row>
    <row r="4632" spans="1:16">
      <c r="A4632">
        <v>2458136.5729160002</v>
      </c>
      <c r="B4632" s="7">
        <f t="shared" si="75"/>
        <v>43118.07291600015</v>
      </c>
      <c r="C4632">
        <v>-0.414603</v>
      </c>
      <c r="D4632">
        <v>-0.14757300000000001</v>
      </c>
      <c r="E4632">
        <v>2.2751E-2</v>
      </c>
      <c r="F4632" s="15">
        <f>Analytic!I4641-Simulated!C4632</f>
        <v>5.7103523726498351E-2</v>
      </c>
      <c r="G4632" s="16">
        <f>Analytic!J4641-Simulated!D4632</f>
        <v>-0.28363527523774956</v>
      </c>
      <c r="H4632" s="17">
        <f>Analytic!K4641-Simulated!E4632</f>
        <v>-0.31692518966182848</v>
      </c>
      <c r="I4632" s="25">
        <v>-0.36120950000000002</v>
      </c>
      <c r="J4632" s="25">
        <v>-0.4324537</v>
      </c>
      <c r="K4632" s="25">
        <v>-0.29418129999999998</v>
      </c>
      <c r="L4632" s="25">
        <v>-3.5606279999999997E-2</v>
      </c>
      <c r="M4632" s="15">
        <f>Analytic!I4641-Simulated!I4632</f>
        <v>3.7100237264983682E-3</v>
      </c>
      <c r="N4632" s="16">
        <f>Analytic!J4641-Simulated!J4632</f>
        <v>1.2454247622504244E-3</v>
      </c>
      <c r="O4632" s="17">
        <f>Analytic!K4641-Simulated!K4632</f>
        <v>7.1103381715231784E-6</v>
      </c>
      <c r="P4632" s="17">
        <f>Analytic!L4641-Simulated!L4632</f>
        <v>-2.508148793577622E-4</v>
      </c>
    </row>
    <row r="4633" spans="1:16">
      <c r="A4633">
        <v>2458136.576388</v>
      </c>
      <c r="B4633" s="7">
        <f t="shared" si="75"/>
        <v>43118.076388000045</v>
      </c>
      <c r="C4633">
        <v>-0.37043100000000001</v>
      </c>
      <c r="D4633">
        <v>-0.15221299999999999</v>
      </c>
      <c r="E4633">
        <v>2.0826999999999998E-2</v>
      </c>
      <c r="F4633" s="15">
        <f>Analytic!I4642-Simulated!C4633</f>
        <v>6.1408119751569179E-2</v>
      </c>
      <c r="G4633" s="16">
        <f>Analytic!J4642-Simulated!D4633</f>
        <v>-0.26032039051616362</v>
      </c>
      <c r="H4633" s="17">
        <f>Analytic!K4642-Simulated!E4633</f>
        <v>-0.31392727186148461</v>
      </c>
      <c r="I4633" s="25">
        <v>-0.3128165</v>
      </c>
      <c r="J4633" s="25">
        <v>-0.41387810000000003</v>
      </c>
      <c r="K4633" s="25">
        <v>-0.2931705</v>
      </c>
      <c r="L4633" s="25">
        <v>-4.0209500000000002E-2</v>
      </c>
      <c r="M4633" s="15">
        <f>Analytic!I4642-Simulated!I4633</f>
        <v>3.7936197515691661E-3</v>
      </c>
      <c r="N4633" s="16">
        <f>Analytic!J4642-Simulated!J4633</f>
        <v>1.3447094838364149E-3</v>
      </c>
      <c r="O4633" s="17">
        <f>Analytic!K4642-Simulated!K4633</f>
        <v>7.0228138515371352E-5</v>
      </c>
      <c r="P4633" s="17">
        <f>Analytic!L4642-Simulated!L4633</f>
        <v>-2.4216660936363099E-4</v>
      </c>
    </row>
    <row r="4634" spans="1:16">
      <c r="A4634">
        <v>2458136.5798599999</v>
      </c>
      <c r="B4634" s="7">
        <f t="shared" si="75"/>
        <v>43118.07985999994</v>
      </c>
      <c r="C4634">
        <v>-0.32488899999999998</v>
      </c>
      <c r="D4634">
        <v>-0.156388</v>
      </c>
      <c r="E4634">
        <v>1.8862E-2</v>
      </c>
      <c r="F4634" s="15">
        <f>Analytic!I4643-Simulated!C4634</f>
        <v>6.5344395921366594E-2</v>
      </c>
      <c r="G4634" s="16">
        <f>Analytic!J4643-Simulated!D4634</f>
        <v>-0.23613330219981879</v>
      </c>
      <c r="H4634" s="17">
        <f>Analytic!K4643-Simulated!E4634</f>
        <v>-0.30993828614864377</v>
      </c>
      <c r="I4634" s="25">
        <v>-0.26340940000000002</v>
      </c>
      <c r="J4634" s="25">
        <v>-0.39396160000000002</v>
      </c>
      <c r="K4634" s="25">
        <v>-0.29120970000000002</v>
      </c>
      <c r="L4634" s="25">
        <v>-4.4682630000000001E-2</v>
      </c>
      <c r="M4634" s="15">
        <f>Analytic!I4643-Simulated!I4634</f>
        <v>3.8647959213666261E-3</v>
      </c>
      <c r="N4634" s="16">
        <f>Analytic!J4643-Simulated!J4634</f>
        <v>1.4402978001812339E-3</v>
      </c>
      <c r="O4634" s="17">
        <f>Analytic!K4643-Simulated!K4634</f>
        <v>1.334138513562344E-4</v>
      </c>
      <c r="P4634" s="17">
        <f>Analytic!L4643-Simulated!L4634</f>
        <v>-2.3248655565402676E-4</v>
      </c>
    </row>
    <row r="4635" spans="1:16">
      <c r="A4635">
        <v>2458136.5833319998</v>
      </c>
      <c r="B4635" s="7">
        <f t="shared" si="75"/>
        <v>43118.083331999835</v>
      </c>
      <c r="C4635">
        <v>-0.27814299999999997</v>
      </c>
      <c r="D4635">
        <v>-0.160078</v>
      </c>
      <c r="E4635">
        <v>1.6861999999999999E-2</v>
      </c>
      <c r="F4635" s="15">
        <f>Analytic!I4644-Simulated!C4635</f>
        <v>6.8917971209195406E-2</v>
      </c>
      <c r="G4635" s="16">
        <f>Analytic!J4644-Simulated!D4635</f>
        <v>-0.21115887833827029</v>
      </c>
      <c r="H4635" s="17">
        <f>Analytic!K4644-Simulated!E4635</f>
        <v>-0.30497079315823028</v>
      </c>
      <c r="I4635" s="25">
        <v>-0.21314830000000001</v>
      </c>
      <c r="J4635" s="25">
        <v>-0.37276880000000001</v>
      </c>
      <c r="K4635" s="25">
        <v>-0.28830529999999999</v>
      </c>
      <c r="L4635" s="25">
        <v>-4.901117E-2</v>
      </c>
      <c r="M4635" s="15">
        <f>Analytic!I4644-Simulated!I4635</f>
        <v>3.9232712091954447E-3</v>
      </c>
      <c r="N4635" s="16">
        <f>Analytic!J4644-Simulated!J4635</f>
        <v>1.5319216617297182E-3</v>
      </c>
      <c r="O4635" s="17">
        <f>Analytic!K4644-Simulated!K4635</f>
        <v>1.9650684176969468E-4</v>
      </c>
      <c r="P4635" s="17">
        <f>Analytic!L4644-Simulated!L4635</f>
        <v>-2.2180669831386307E-4</v>
      </c>
    </row>
    <row r="4636" spans="1:16">
      <c r="A4636">
        <v>2458136.586805</v>
      </c>
      <c r="B4636" s="7">
        <f t="shared" si="75"/>
        <v>43118.08680499997</v>
      </c>
      <c r="C4636">
        <v>-0.23036400000000001</v>
      </c>
      <c r="D4636">
        <v>-0.163267</v>
      </c>
      <c r="E4636">
        <v>1.4832E-2</v>
      </c>
      <c r="F4636" s="15">
        <f>Analytic!I4645-Simulated!C4636</f>
        <v>7.2136737564823306E-2</v>
      </c>
      <c r="G4636" s="16">
        <f>Analytic!J4645-Simulated!D4636</f>
        <v>-0.18548211118466112</v>
      </c>
      <c r="H4636" s="17">
        <f>Analytic!K4645-Simulated!E4636</f>
        <v>-0.29903941185051791</v>
      </c>
      <c r="I4636" s="25">
        <v>-0.16219610000000001</v>
      </c>
      <c r="J4636" s="25">
        <v>-0.35036840000000002</v>
      </c>
      <c r="K4636" s="25">
        <v>-0.28446680000000002</v>
      </c>
      <c r="L4636" s="25">
        <v>-5.318109E-2</v>
      </c>
      <c r="M4636" s="15">
        <f>Analytic!I4645-Simulated!I4636</f>
        <v>3.9688375648233021E-3</v>
      </c>
      <c r="N4636" s="16">
        <f>Analytic!J4645-Simulated!J4636</f>
        <v>1.619288815338904E-3</v>
      </c>
      <c r="O4636" s="17">
        <f>Analytic!K4645-Simulated!K4636</f>
        <v>2.5938814948212041E-4</v>
      </c>
      <c r="P4636" s="17">
        <f>Analytic!L4645-Simulated!L4636</f>
        <v>-2.1016093850817485E-4</v>
      </c>
    </row>
    <row r="4637" spans="1:16">
      <c r="A4637">
        <v>2458136.5902769999</v>
      </c>
      <c r="B4637" s="7">
        <f t="shared" si="75"/>
        <v>43118.090276999865</v>
      </c>
      <c r="C4637">
        <v>-0.181726</v>
      </c>
      <c r="D4637">
        <v>-0.165939</v>
      </c>
      <c r="E4637">
        <v>1.2779E-2</v>
      </c>
      <c r="F4637" s="15">
        <f>Analytic!I4646-Simulated!C4637</f>
        <v>7.5009388620173797E-2</v>
      </c>
      <c r="G4637" s="16">
        <f>Analytic!J4646-Simulated!D4637</f>
        <v>-0.15919189356116681</v>
      </c>
      <c r="H4637" s="17">
        <f>Analytic!K4646-Simulated!E4637</f>
        <v>-0.29216378833180778</v>
      </c>
      <c r="I4637" s="25">
        <v>-0.11071780000000001</v>
      </c>
      <c r="J4637" s="25">
        <v>-0.32683269999999998</v>
      </c>
      <c r="K4637" s="25">
        <v>-0.27970660000000003</v>
      </c>
      <c r="L4637" s="25">
        <v>-5.7178880000000001E-2</v>
      </c>
      <c r="M4637" s="15">
        <f>Analytic!I4646-Simulated!I4637</f>
        <v>4.0011886201738039E-3</v>
      </c>
      <c r="N4637" s="16">
        <f>Analytic!J4646-Simulated!J4637</f>
        <v>1.7018064388331644E-3</v>
      </c>
      <c r="O4637" s="17">
        <f>Analytic!K4646-Simulated!K4637</f>
        <v>3.2181166819222895E-4</v>
      </c>
      <c r="P4637" s="17">
        <f>Analytic!L4646-Simulated!L4637</f>
        <v>-1.9758046606088708E-4</v>
      </c>
    </row>
    <row r="4638" spans="1:16">
      <c r="A4638">
        <v>2458136.5937490002</v>
      </c>
      <c r="B4638" s="7">
        <f t="shared" si="75"/>
        <v>43118.093749000225</v>
      </c>
      <c r="C4638">
        <v>-0.132407</v>
      </c>
      <c r="D4638">
        <v>-0.16807900000000001</v>
      </c>
      <c r="E4638">
        <v>1.0707E-2</v>
      </c>
      <c r="F4638" s="15">
        <f>Analytic!I4647-Simulated!C4638</f>
        <v>7.7546955520444966E-2</v>
      </c>
      <c r="G4638" s="16">
        <f>Analytic!J4647-Simulated!D4638</f>
        <v>-0.13237978258108982</v>
      </c>
      <c r="H4638" s="17">
        <f>Analytic!K4647-Simulated!E4638</f>
        <v>-0.28436355486279996</v>
      </c>
      <c r="I4638" s="25">
        <v>-5.8880460000000003E-2</v>
      </c>
      <c r="J4638" s="25">
        <v>-0.30223820000000001</v>
      </c>
      <c r="K4638" s="25">
        <v>-0.27404020000000001</v>
      </c>
      <c r="L4638" s="25">
        <v>-6.099156E-2</v>
      </c>
      <c r="M4638" s="15">
        <f>Analytic!I4647-Simulated!I4638</f>
        <v>4.0204155204449782E-3</v>
      </c>
      <c r="N4638" s="16">
        <f>Analytic!J4647-Simulated!J4638</f>
        <v>1.7794174189101897E-3</v>
      </c>
      <c r="O4638" s="17">
        <f>Analytic!K4647-Simulated!K4638</f>
        <v>3.8364513720007265E-4</v>
      </c>
      <c r="P4638" s="17">
        <f>Analytic!L4647-Simulated!L4638</f>
        <v>-1.8412745024548594E-4</v>
      </c>
    </row>
    <row r="4639" spans="1:16">
      <c r="A4639">
        <v>2458136.5972210001</v>
      </c>
      <c r="B4639" s="7">
        <f t="shared" si="75"/>
        <v>43118.09722100012</v>
      </c>
      <c r="C4639">
        <v>-8.2584000000000005E-2</v>
      </c>
      <c r="D4639">
        <v>-0.16967399999999999</v>
      </c>
      <c r="E4639">
        <v>8.6219999999999995E-3</v>
      </c>
      <c r="F4639" s="15">
        <f>Analytic!I4648-Simulated!C4639</f>
        <v>7.9758348144392338E-2</v>
      </c>
      <c r="G4639" s="16">
        <f>Analytic!J4648-Simulated!D4639</f>
        <v>-0.10513875149321805</v>
      </c>
      <c r="H4639" s="17">
        <f>Analytic!K4648-Simulated!E4639</f>
        <v>-0.2756632791874829</v>
      </c>
      <c r="I4639" s="25">
        <v>-6.8479930000000001E-3</v>
      </c>
      <c r="J4639" s="25">
        <v>-0.27666439999999998</v>
      </c>
      <c r="K4639" s="25">
        <v>-0.267486</v>
      </c>
      <c r="L4639" s="25">
        <v>-6.4606800000000006E-2</v>
      </c>
      <c r="M4639" s="15">
        <f>Analytic!I4648-Simulated!I4639</f>
        <v>4.0223411443923354E-3</v>
      </c>
      <c r="N4639" s="16">
        <f>Analytic!J4648-Simulated!J4639</f>
        <v>1.8516485067819333E-3</v>
      </c>
      <c r="O4639" s="17">
        <f>Analytic!K4648-Simulated!K4639</f>
        <v>4.447208125171187E-4</v>
      </c>
      <c r="P4639" s="17">
        <f>Analytic!L4648-Simulated!L4639</f>
        <v>-1.6981691221588935E-4</v>
      </c>
    </row>
    <row r="4640" spans="1:16">
      <c r="A4640">
        <v>2458136.600693</v>
      </c>
      <c r="B4640" s="7">
        <f t="shared" si="75"/>
        <v>43118.100693000015</v>
      </c>
      <c r="C4640">
        <v>-3.2438000000000002E-2</v>
      </c>
      <c r="D4640">
        <v>-0.17071</v>
      </c>
      <c r="E4640">
        <v>6.5319999999999996E-3</v>
      </c>
      <c r="F4640" s="15">
        <f>Analytic!I4649-Simulated!C4640</f>
        <v>8.1655899958615635E-2</v>
      </c>
      <c r="G4640" s="16">
        <f>Analytic!J4649-Simulated!D4640</f>
        <v>-7.7565930453220938E-2</v>
      </c>
      <c r="H4640" s="17">
        <f>Analytic!K4649-Simulated!E4640</f>
        <v>-0.26609240434687831</v>
      </c>
      <c r="I4640" s="25">
        <v>4.5217819999999999E-2</v>
      </c>
      <c r="J4640" s="25">
        <v>-0.25019400000000003</v>
      </c>
      <c r="K4640" s="25">
        <v>-0.2600653</v>
      </c>
      <c r="L4640" s="25">
        <v>-6.8012859999999994E-2</v>
      </c>
      <c r="M4640" s="15">
        <f>Analytic!I4649-Simulated!I4640</f>
        <v>4.000079958615628E-3</v>
      </c>
      <c r="N4640" s="16">
        <f>Analytic!J4649-Simulated!J4640</f>
        <v>1.9180695467790887E-3</v>
      </c>
      <c r="O4640" s="17">
        <f>Analytic!K4649-Simulated!K4640</f>
        <v>5.0489565312167306E-4</v>
      </c>
      <c r="P4640" s="17">
        <f>Analytic!L4649-Simulated!L4640</f>
        <v>-1.5471664328937929E-4</v>
      </c>
    </row>
    <row r="4641" spans="1:16">
      <c r="A4641">
        <v>2458136.6041660002</v>
      </c>
      <c r="B4641" s="7">
        <f t="shared" si="75"/>
        <v>43118.10416600015</v>
      </c>
      <c r="C4641">
        <v>1.7852E-2</v>
      </c>
      <c r="D4641">
        <v>-0.171177</v>
      </c>
      <c r="E4641">
        <v>4.4400000000000004E-3</v>
      </c>
      <c r="F4641" s="15">
        <f>Analytic!I4650-Simulated!C4641</f>
        <v>8.3249914740718634E-2</v>
      </c>
      <c r="G4641" s="16">
        <f>Analytic!J4650-Simulated!D4641</f>
        <v>-4.975733706189378E-2</v>
      </c>
      <c r="H4641" s="17">
        <f>Analytic!K4650-Simulated!E4641</f>
        <v>-0.25567817917262625</v>
      </c>
      <c r="I4641" s="25">
        <v>9.7140270000000001E-2</v>
      </c>
      <c r="J4641" s="25">
        <v>-0.222912</v>
      </c>
      <c r="K4641" s="25">
        <v>-0.25180200000000003</v>
      </c>
      <c r="L4641" s="25">
        <v>-7.1198719999999993E-2</v>
      </c>
      <c r="M4641" s="15">
        <f>Analytic!I4650-Simulated!I4641</f>
        <v>3.9616447407186256E-3</v>
      </c>
      <c r="N4641" s="16">
        <f>Analytic!J4650-Simulated!J4641</f>
        <v>1.9776629381062227E-3</v>
      </c>
      <c r="O4641" s="17">
        <f>Analytic!K4650-Simulated!K4641</f>
        <v>5.6382082737377326E-4</v>
      </c>
      <c r="P4641" s="17">
        <f>Analytic!L4650-Simulated!L4641</f>
        <v>-1.3885503976150682E-4</v>
      </c>
    </row>
    <row r="4642" spans="1:16">
      <c r="A4642">
        <v>2458136.607638</v>
      </c>
      <c r="B4642" s="7">
        <f t="shared" si="75"/>
        <v>43118.107638000045</v>
      </c>
      <c r="C4642">
        <v>6.8104999999999999E-2</v>
      </c>
      <c r="D4642">
        <v>-0.171067</v>
      </c>
      <c r="E4642">
        <v>2.3549999999999999E-3</v>
      </c>
      <c r="F4642" s="15">
        <f>Analytic!I4651-Simulated!C4642</f>
        <v>8.4553213398704197E-2</v>
      </c>
      <c r="G4642" s="16">
        <f>Analytic!J4651-Simulated!D4642</f>
        <v>-2.1809597543895831E-2</v>
      </c>
      <c r="H4642" s="17">
        <f>Analytic!K4651-Simulated!E4642</f>
        <v>-0.24445657968574372</v>
      </c>
      <c r="I4642" s="25">
        <v>0.14874950000000001</v>
      </c>
      <c r="J4642" s="25">
        <v>-0.19490669999999999</v>
      </c>
      <c r="K4642" s="25">
        <v>-0.24272299999999999</v>
      </c>
      <c r="L4642" s="25">
        <v>-7.4154029999999996E-2</v>
      </c>
      <c r="M4642" s="15">
        <f>Analytic!I4651-Simulated!I4642</f>
        <v>3.9087133987041889E-3</v>
      </c>
      <c r="N4642" s="16">
        <f>Analytic!J4651-Simulated!J4642</f>
        <v>2.0301024561041603E-3</v>
      </c>
      <c r="O4642" s="17">
        <f>Analytic!K4651-Simulated!K4642</f>
        <v>6.2142031425627131E-4</v>
      </c>
      <c r="P4642" s="17">
        <f>Analytic!L4651-Simulated!L4642</f>
        <v>-1.2230673157485883E-4</v>
      </c>
    </row>
    <row r="4643" spans="1:16">
      <c r="A4643">
        <v>2458136.6111099999</v>
      </c>
      <c r="B4643" s="7">
        <f t="shared" si="75"/>
        <v>43118.11110999994</v>
      </c>
      <c r="C4643">
        <v>0.118144</v>
      </c>
      <c r="D4643">
        <v>-0.17037099999999999</v>
      </c>
      <c r="E4643">
        <v>2.81E-4</v>
      </c>
      <c r="F4643" s="15">
        <f>Analytic!I4652-Simulated!C4643</f>
        <v>8.5575679113654685E-2</v>
      </c>
      <c r="G4643" s="16">
        <f>Analytic!J4652-Simulated!D4643</f>
        <v>6.1773405289677619E-3</v>
      </c>
      <c r="H4643" s="17">
        <f>Analytic!K4652-Simulated!E4643</f>
        <v>-0.23246122165543143</v>
      </c>
      <c r="I4643" s="25">
        <v>0.1998771</v>
      </c>
      <c r="J4643" s="25">
        <v>-0.16626879999999999</v>
      </c>
      <c r="K4643" s="25">
        <v>-0.2328575</v>
      </c>
      <c r="L4643" s="25">
        <v>-7.6869259999999995E-2</v>
      </c>
      <c r="M4643" s="15">
        <f>Analytic!I4652-Simulated!I4643</f>
        <v>3.8425791136546816E-3</v>
      </c>
      <c r="N4643" s="16">
        <f>Analytic!J4652-Simulated!J4643</f>
        <v>2.0751405289677616E-3</v>
      </c>
      <c r="O4643" s="17">
        <f>Analytic!K4652-Simulated!K4643</f>
        <v>6.772783445685715E-4</v>
      </c>
      <c r="P4643" s="17">
        <f>Analytic!L4652-Simulated!L4643</f>
        <v>-1.0507588932946732E-4</v>
      </c>
    </row>
    <row r="4644" spans="1:16">
      <c r="A4644">
        <v>2458136.6145819998</v>
      </c>
      <c r="B4644" s="7">
        <f t="shared" si="75"/>
        <v>43118.114581999835</v>
      </c>
      <c r="C4644">
        <v>0.167793</v>
      </c>
      <c r="D4644">
        <v>-0.16908500000000001</v>
      </c>
      <c r="E4644">
        <v>-1.7750000000000001E-3</v>
      </c>
      <c r="F4644" s="15">
        <f>Analytic!I4653-Simulated!C4644</f>
        <v>8.6327799039632086E-2</v>
      </c>
      <c r="G4644" s="16">
        <f>Analytic!J4653-Simulated!D4644</f>
        <v>3.4106503039251973E-2</v>
      </c>
      <c r="H4644" s="17">
        <f>Analytic!K4653-Simulated!E4644</f>
        <v>-0.21973126460120523</v>
      </c>
      <c r="I4644" s="25">
        <v>0.25035649999999998</v>
      </c>
      <c r="J4644" s="25">
        <v>-0.1370912</v>
      </c>
      <c r="K4644" s="25">
        <v>-0.2222375</v>
      </c>
      <c r="L4644" s="25">
        <v>-7.9335569999999994E-2</v>
      </c>
      <c r="M4644" s="15">
        <f>Analytic!I4653-Simulated!I4644</f>
        <v>3.7642990396321019E-3</v>
      </c>
      <c r="N4644" s="16">
        <f>Analytic!J4653-Simulated!J4644</f>
        <v>2.1127030392519563E-3</v>
      </c>
      <c r="O4644" s="17">
        <f>Analytic!K4653-Simulated!K4644</f>
        <v>7.3123539879477173E-4</v>
      </c>
      <c r="P4644" s="17">
        <f>Analytic!L4653-Simulated!L4644</f>
        <v>-8.7257101731588738E-5</v>
      </c>
    </row>
    <row r="4645" spans="1:16">
      <c r="A4645">
        <v>2458136.618055</v>
      </c>
      <c r="B4645" s="7">
        <f t="shared" si="75"/>
        <v>43118.11805499997</v>
      </c>
      <c r="C4645">
        <v>0.21687600000000001</v>
      </c>
      <c r="D4645">
        <v>-0.16720499999999999</v>
      </c>
      <c r="E4645">
        <v>-3.8080000000000002E-3</v>
      </c>
      <c r="F4645" s="15">
        <f>Analytic!I4654-Simulated!C4645</f>
        <v>8.6822200804083038E-2</v>
      </c>
      <c r="G4645" s="16">
        <f>Analytic!J4654-Simulated!D4645</f>
        <v>6.1879190694145006E-2</v>
      </c>
      <c r="H4645" s="17">
        <f>Analytic!K4654-Simulated!E4645</f>
        <v>-0.20630630754965648</v>
      </c>
      <c r="I4645" s="25">
        <v>0.3000235</v>
      </c>
      <c r="J4645" s="25">
        <v>-0.1074686</v>
      </c>
      <c r="K4645" s="25">
        <v>-0.21089740000000001</v>
      </c>
      <c r="L4645" s="25">
        <v>-8.1544989999999998E-2</v>
      </c>
      <c r="M4645" s="15">
        <f>Analytic!I4654-Simulated!I4645</f>
        <v>3.6747008040830531E-3</v>
      </c>
      <c r="N4645" s="16">
        <f>Analytic!J4654-Simulated!J4645</f>
        <v>2.1427906941450109E-3</v>
      </c>
      <c r="O4645" s="17">
        <f>Analytic!K4654-Simulated!K4645</f>
        <v>7.8309245034352548E-4</v>
      </c>
      <c r="P4645" s="17">
        <f>Analytic!L4654-Simulated!L4645</f>
        <v>-6.8883723343238223E-5</v>
      </c>
    </row>
    <row r="4646" spans="1:16">
      <c r="A4646">
        <v>2458136.6215269999</v>
      </c>
      <c r="B4646" s="7">
        <f t="shared" si="75"/>
        <v>43118.121526999865</v>
      </c>
      <c r="C4646">
        <v>0.26522400000000002</v>
      </c>
      <c r="D4646">
        <v>-0.16472899999999999</v>
      </c>
      <c r="E4646">
        <v>-5.8100000000000001E-3</v>
      </c>
      <c r="F4646" s="15">
        <f>Analytic!I4655-Simulated!C4646</f>
        <v>8.7067182070317883E-2</v>
      </c>
      <c r="G4646" s="16">
        <f>Analytic!J4655-Simulated!D4646</f>
        <v>8.9397285987975486E-2</v>
      </c>
      <c r="H4646" s="17">
        <f>Analytic!K4655-Simulated!E4646</f>
        <v>-0.19223127688362279</v>
      </c>
      <c r="I4646" s="25">
        <v>0.34871679999999999</v>
      </c>
      <c r="J4646" s="25">
        <v>-7.7497129999999997E-2</v>
      </c>
      <c r="K4646" s="25">
        <v>-0.19887379999999999</v>
      </c>
      <c r="L4646" s="25">
        <v>-8.349036E-2</v>
      </c>
      <c r="M4646" s="15">
        <f>Analytic!I4655-Simulated!I4646</f>
        <v>3.5743820703179052E-3</v>
      </c>
      <c r="N4646" s="16">
        <f>Analytic!J4655-Simulated!J4646</f>
        <v>2.1654159879754969E-3</v>
      </c>
      <c r="O4646" s="17">
        <f>Analytic!K4655-Simulated!K4646</f>
        <v>8.3252311637718734E-4</v>
      </c>
      <c r="P4646" s="17">
        <f>Analytic!L4655-Simulated!L4646</f>
        <v>-5.0013600776860345E-5</v>
      </c>
    </row>
    <row r="4647" spans="1:16">
      <c r="A4647">
        <v>2458136.6249990002</v>
      </c>
      <c r="B4647" s="7">
        <f t="shared" si="75"/>
        <v>43118.124999000225</v>
      </c>
      <c r="C4647">
        <v>0.312668</v>
      </c>
      <c r="D4647">
        <v>-0.161659</v>
      </c>
      <c r="E4647">
        <v>-7.7759999999999999E-3</v>
      </c>
      <c r="F4647" s="15">
        <f>Analytic!I4656-Simulated!C4647</f>
        <v>8.7074231444726591E-2</v>
      </c>
      <c r="G4647" s="16">
        <f>Analytic!J4656-Simulated!D4647</f>
        <v>0.11656556476147958</v>
      </c>
      <c r="H4647" s="17">
        <f>Analytic!K4656-Simulated!E4647</f>
        <v>-0.17755030664748023</v>
      </c>
      <c r="I4647" s="25">
        <v>0.3962772</v>
      </c>
      <c r="J4647" s="25">
        <v>-4.7274040000000003E-2</v>
      </c>
      <c r="K4647" s="25">
        <v>-0.1862057</v>
      </c>
      <c r="L4647" s="25">
        <v>-8.5165370000000004E-2</v>
      </c>
      <c r="M4647" s="15">
        <f>Analytic!I4656-Simulated!I4647</f>
        <v>3.4650314447265962E-3</v>
      </c>
      <c r="N4647" s="16">
        <f>Analytic!J4656-Simulated!J4647</f>
        <v>2.1806047614795834E-3</v>
      </c>
      <c r="O4647" s="17">
        <f>Analytic!K4656-Simulated!K4647</f>
        <v>8.7939335251976947E-4</v>
      </c>
      <c r="P4647" s="17">
        <f>Analytic!L4656-Simulated!L4647</f>
        <v>-3.0712093909646132E-5</v>
      </c>
    </row>
    <row r="4648" spans="1:16">
      <c r="A4648">
        <v>2458136.6284710001</v>
      </c>
      <c r="B4648" s="7">
        <f t="shared" si="75"/>
        <v>43118.12847100012</v>
      </c>
      <c r="C4648">
        <v>0.35904399999999997</v>
      </c>
      <c r="D4648">
        <v>-0.157998</v>
      </c>
      <c r="E4648">
        <v>-9.6989999999999993E-3</v>
      </c>
      <c r="F4648" s="15">
        <f>Analytic!I4657-Simulated!C4648</f>
        <v>8.6853539041183758E-2</v>
      </c>
      <c r="G4648" s="16">
        <f>Analytic!J4657-Simulated!D4648</f>
        <v>0.14328901134848823</v>
      </c>
      <c r="H4648" s="17">
        <f>Analytic!K4657-Simulated!E4648</f>
        <v>-0.16231161169632596</v>
      </c>
      <c r="I4648" s="25">
        <v>0.44255100000000003</v>
      </c>
      <c r="J4648" s="25">
        <v>-1.6897260000000001E-2</v>
      </c>
      <c r="K4648" s="25">
        <v>-0.17293410000000001</v>
      </c>
      <c r="L4648" s="25">
        <v>-8.6564600000000005E-2</v>
      </c>
      <c r="M4648" s="15">
        <f>Analytic!I4657-Simulated!I4648</f>
        <v>3.3465390411837048E-3</v>
      </c>
      <c r="N4648" s="16">
        <f>Analytic!J4657-Simulated!J4648</f>
        <v>2.1882713484882438E-3</v>
      </c>
      <c r="O4648" s="17">
        <f>Analytic!K4657-Simulated!K4648</f>
        <v>9.2348830367403045E-4</v>
      </c>
      <c r="P4648" s="17">
        <f>Analytic!L4657-Simulated!L4648</f>
        <v>-1.1032317538281489E-5</v>
      </c>
    </row>
    <row r="4649" spans="1:16">
      <c r="A4649">
        <v>2458136.631943</v>
      </c>
      <c r="B4649" s="7">
        <f t="shared" si="75"/>
        <v>43118.131943000015</v>
      </c>
      <c r="C4649">
        <v>0.40419500000000003</v>
      </c>
      <c r="D4649">
        <v>-0.153752</v>
      </c>
      <c r="E4649">
        <v>-1.1575E-2</v>
      </c>
      <c r="F4649" s="15">
        <f>Analytic!I4658-Simulated!C4649</f>
        <v>8.6412495047206273E-2</v>
      </c>
      <c r="G4649" s="16">
        <f>Analytic!J4658-Simulated!D4649</f>
        <v>0.16947513628824371</v>
      </c>
      <c r="H4649" s="17">
        <f>Analytic!K4658-Simulated!E4649</f>
        <v>-0.14656235410031981</v>
      </c>
      <c r="I4649" s="25">
        <v>0.48738999999999999</v>
      </c>
      <c r="J4649" s="25">
        <v>1.3534610000000001E-2</v>
      </c>
      <c r="K4649" s="25">
        <v>-0.15910199999999999</v>
      </c>
      <c r="L4649" s="25">
        <v>-8.7683510000000006E-2</v>
      </c>
      <c r="M4649" s="15">
        <f>Analytic!I4658-Simulated!I4649</f>
        <v>3.2174950472063091E-3</v>
      </c>
      <c r="N4649" s="16">
        <f>Analytic!J4658-Simulated!J4649</f>
        <v>2.1885262882437011E-3</v>
      </c>
      <c r="O4649" s="17">
        <f>Analytic!K4658-Simulated!K4649</f>
        <v>9.6464589968017767E-4</v>
      </c>
      <c r="P4649" s="17">
        <f>Analytic!L4658-Simulated!L4649</f>
        <v>8.9574621640609031E-6</v>
      </c>
    </row>
    <row r="4650" spans="1:16">
      <c r="A4650">
        <v>2458136.6354160002</v>
      </c>
      <c r="B4650" s="7">
        <f t="shared" si="75"/>
        <v>43118.13541600015</v>
      </c>
      <c r="C4650">
        <v>0.44796599999999998</v>
      </c>
      <c r="D4650">
        <v>-0.14892900000000001</v>
      </c>
      <c r="E4650">
        <v>-1.3395000000000001E-2</v>
      </c>
      <c r="F4650" s="15">
        <f>Analytic!I4659-Simulated!C4650</f>
        <v>8.5761174675401342E-2</v>
      </c>
      <c r="G4650" s="16">
        <f>Analytic!J4659-Simulated!D4650</f>
        <v>0.19503329557322019</v>
      </c>
      <c r="H4650" s="17">
        <f>Analytic!K4659-Simulated!E4650</f>
        <v>-0.1303565032373607</v>
      </c>
      <c r="I4650" s="25">
        <v>0.53064710000000004</v>
      </c>
      <c r="J4650" s="25">
        <v>4.3922879999999997E-2</v>
      </c>
      <c r="K4650" s="25">
        <v>-0.1447543</v>
      </c>
      <c r="L4650" s="25">
        <v>-8.8518490000000005E-2</v>
      </c>
      <c r="M4650" s="15">
        <f>Analytic!I4659-Simulated!I4650</f>
        <v>3.0800746754012787E-3</v>
      </c>
      <c r="N4650" s="16">
        <f>Analytic!J4659-Simulated!J4650</f>
        <v>2.1814155732201856E-3</v>
      </c>
      <c r="O4650" s="17">
        <f>Analytic!K4659-Simulated!K4650</f>
        <v>1.0027967626393131E-3</v>
      </c>
      <c r="P4650" s="17">
        <f>Analytic!L4659-Simulated!L4650</f>
        <v>2.92093327844134E-5</v>
      </c>
    </row>
    <row r="4651" spans="1:16">
      <c r="A4651">
        <v>2458136.638888</v>
      </c>
      <c r="B4651" s="7">
        <f t="shared" si="75"/>
        <v>43118.138888000045</v>
      </c>
      <c r="C4651">
        <v>0.49020900000000001</v>
      </c>
      <c r="D4651">
        <v>-0.143539</v>
      </c>
      <c r="E4651">
        <v>-1.5155E-2</v>
      </c>
      <c r="F4651" s="15">
        <f>Analytic!I4660-Simulated!C4651</f>
        <v>8.4907807929133328E-2</v>
      </c>
      <c r="G4651" s="16">
        <f>Analytic!J4660-Simulated!D4651</f>
        <v>0.2198750103982024</v>
      </c>
      <c r="H4651" s="17">
        <f>Analytic!K4660-Simulated!E4651</f>
        <v>-0.11374469002734536</v>
      </c>
      <c r="I4651" s="25">
        <v>0.57218199999999997</v>
      </c>
      <c r="J4651" s="25">
        <v>7.4168990000000004E-2</v>
      </c>
      <c r="K4651" s="25">
        <v>-0.12993730000000001</v>
      </c>
      <c r="L4651" s="25">
        <v>-8.9066800000000002E-2</v>
      </c>
      <c r="M4651" s="15">
        <f>Analytic!I4660-Simulated!I4651</f>
        <v>2.9348079291333651E-3</v>
      </c>
      <c r="N4651" s="16">
        <f>Analytic!J4660-Simulated!J4651</f>
        <v>2.1670203982023933E-3</v>
      </c>
      <c r="O4651" s="17">
        <f>Analytic!K4660-Simulated!K4651</f>
        <v>1.0376099726546462E-3</v>
      </c>
      <c r="P4651" s="17">
        <f>Analytic!L4660-Simulated!L4651</f>
        <v>4.9624189359193105E-5</v>
      </c>
    </row>
    <row r="4652" spans="1:16">
      <c r="A4652">
        <v>2458136.6423599999</v>
      </c>
      <c r="B4652" s="7">
        <f t="shared" si="75"/>
        <v>43118.14235999994</v>
      </c>
      <c r="C4652">
        <v>0.53078099999999995</v>
      </c>
      <c r="D4652">
        <v>-0.137596</v>
      </c>
      <c r="E4652">
        <v>-1.6848999999999999E-2</v>
      </c>
      <c r="F4652" s="15">
        <f>Analytic!I4661-Simulated!C4652</f>
        <v>8.3861232658957507E-2</v>
      </c>
      <c r="G4652" s="16">
        <f>Analytic!J4661-Simulated!D4652</f>
        <v>0.2439162863736889</v>
      </c>
      <c r="H4652" s="17">
        <f>Analytic!K4661-Simulated!E4652</f>
        <v>-9.678105578071404E-2</v>
      </c>
      <c r="I4652" s="25">
        <v>0.61186019999999997</v>
      </c>
      <c r="J4652" s="25">
        <v>0.1041748</v>
      </c>
      <c r="K4652" s="25">
        <v>-0.1146992</v>
      </c>
      <c r="L4652" s="25">
        <v>-8.932669E-2</v>
      </c>
      <c r="M4652" s="15">
        <f>Analytic!I4661-Simulated!I4652</f>
        <v>2.7820326589574895E-3</v>
      </c>
      <c r="N4652" s="16">
        <f>Analytic!J4661-Simulated!J4652</f>
        <v>2.1454863736889013E-3</v>
      </c>
      <c r="O4652" s="17">
        <f>Analytic!K4661-Simulated!K4652</f>
        <v>1.0691442192859585E-3</v>
      </c>
      <c r="P4652" s="17">
        <f>Analytic!L4661-Simulated!L4652</f>
        <v>7.016317406433048E-5</v>
      </c>
    </row>
    <row r="4653" spans="1:16">
      <c r="A4653">
        <v>2458136.6458319998</v>
      </c>
      <c r="B4653" s="7">
        <f t="shared" si="75"/>
        <v>43118.145831999835</v>
      </c>
      <c r="C4653">
        <v>0.56954800000000005</v>
      </c>
      <c r="D4653">
        <v>-0.13111500000000001</v>
      </c>
      <c r="E4653">
        <v>-1.847E-2</v>
      </c>
      <c r="F4653" s="15">
        <f>Analytic!I4662-Simulated!C4653</f>
        <v>8.2627329441776087E-2</v>
      </c>
      <c r="G4653" s="16">
        <f>Analytic!J4662-Simulated!D4653</f>
        <v>0.26707493116926873</v>
      </c>
      <c r="H4653" s="17">
        <f>Analytic!K4662-Simulated!E4653</f>
        <v>-7.9522096151060873E-2</v>
      </c>
      <c r="I4653" s="25">
        <v>0.64955269999999998</v>
      </c>
      <c r="J4653" s="25">
        <v>0.13384299999999999</v>
      </c>
      <c r="K4653" s="25">
        <v>-9.9089280000000002E-2</v>
      </c>
      <c r="L4653" s="25">
        <v>-8.9297310000000005E-2</v>
      </c>
      <c r="M4653" s="15">
        <f>Analytic!I4662-Simulated!I4653</f>
        <v>2.6226294417761586E-3</v>
      </c>
      <c r="N4653" s="16">
        <f>Analytic!J4662-Simulated!J4653</f>
        <v>2.1169311692687542E-3</v>
      </c>
      <c r="O4653" s="17">
        <f>Analytic!K4662-Simulated!K4653</f>
        <v>1.0971838489391289E-3</v>
      </c>
      <c r="P4653" s="17">
        <f>Analytic!L4662-Simulated!L4653</f>
        <v>9.0752129644280921E-5</v>
      </c>
    </row>
    <row r="4654" spans="1:16">
      <c r="A4654">
        <v>2458136.649305</v>
      </c>
      <c r="B4654" s="7">
        <f t="shared" si="75"/>
        <v>43118.14930499997</v>
      </c>
      <c r="C4654">
        <v>0.60638099999999995</v>
      </c>
      <c r="D4654">
        <v>-0.12411700000000001</v>
      </c>
      <c r="E4654">
        <v>-2.0014000000000001E-2</v>
      </c>
      <c r="F4654" s="15">
        <f>Analytic!I4663-Simulated!C4654</f>
        <v>8.121343687244853E-2</v>
      </c>
      <c r="G4654" s="16">
        <f>Analytic!J4663-Simulated!D4654</f>
        <v>0.28927586955687018</v>
      </c>
      <c r="H4654" s="17">
        <f>Analytic!K4663-Simulated!E4654</f>
        <v>-6.2022500697870506E-2</v>
      </c>
      <c r="I4654" s="25">
        <v>0.68513729999999995</v>
      </c>
      <c r="J4654" s="25">
        <v>0.16307730000000001</v>
      </c>
      <c r="K4654" s="25">
        <v>-8.3158190000000007E-2</v>
      </c>
      <c r="L4654" s="25">
        <v>-8.8978740000000001E-2</v>
      </c>
      <c r="M4654" s="15">
        <f>Analytic!I4663-Simulated!I4654</f>
        <v>2.4571368724485287E-3</v>
      </c>
      <c r="N4654" s="16">
        <f>Analytic!J4663-Simulated!J4654</f>
        <v>2.0815695568701664E-3</v>
      </c>
      <c r="O4654" s="17">
        <f>Analytic!K4663-Simulated!K4654</f>
        <v>1.1216893021294971E-3</v>
      </c>
      <c r="P4654" s="17">
        <f>Analytic!L4663-Simulated!L4654</f>
        <v>1.1130908456312427E-4</v>
      </c>
    </row>
    <row r="4655" spans="1:16">
      <c r="A4655">
        <v>2458136.6527769999</v>
      </c>
      <c r="B4655" s="7">
        <f t="shared" si="75"/>
        <v>43118.152776999865</v>
      </c>
      <c r="C4655">
        <v>0.64115800000000001</v>
      </c>
      <c r="D4655">
        <v>-0.11662</v>
      </c>
      <c r="E4655">
        <v>-2.1475000000000001E-2</v>
      </c>
      <c r="F4655" s="15">
        <f>Analytic!I4664-Simulated!C4655</f>
        <v>7.962674592246366E-2</v>
      </c>
      <c r="G4655" s="16">
        <f>Analytic!J4664-Simulated!D4655</f>
        <v>0.31044245483325678</v>
      </c>
      <c r="H4655" s="17">
        <f>Analytic!K4664-Simulated!E4655</f>
        <v>-4.4339988579141072E-2</v>
      </c>
      <c r="I4655" s="25">
        <v>0.71850009999999997</v>
      </c>
      <c r="J4655" s="25">
        <v>0.19178290000000001</v>
      </c>
      <c r="K4655" s="25">
        <v>-6.6957559999999999E-2</v>
      </c>
      <c r="L4655" s="25">
        <v>-8.8372019999999996E-2</v>
      </c>
      <c r="M4655" s="15">
        <f>Analytic!I4664-Simulated!I4655</f>
        <v>2.2846459224636906E-3</v>
      </c>
      <c r="N4655" s="16">
        <f>Analytic!J4664-Simulated!J4655</f>
        <v>2.0395548332567681E-3</v>
      </c>
      <c r="O4655" s="17">
        <f>Analytic!K4664-Simulated!K4655</f>
        <v>1.142571420858926E-3</v>
      </c>
      <c r="P4655" s="17">
        <f>Analytic!L4664-Simulated!L4655</f>
        <v>1.3177477802417403E-4</v>
      </c>
    </row>
    <row r="4656" spans="1:16">
      <c r="A4656">
        <v>2458136.6562490002</v>
      </c>
      <c r="B4656" s="7">
        <f t="shared" si="75"/>
        <v>43118.156249000225</v>
      </c>
      <c r="C4656">
        <v>0.67376599999999998</v>
      </c>
      <c r="D4656">
        <v>-0.10865</v>
      </c>
      <c r="E4656">
        <v>-2.2846999999999999E-2</v>
      </c>
      <c r="F4656" s="15">
        <f>Analytic!I4665-Simulated!C4656</f>
        <v>7.7872672086987449E-2</v>
      </c>
      <c r="G4656" s="16">
        <f>Analytic!J4665-Simulated!D4656</f>
        <v>0.33050777561203304</v>
      </c>
      <c r="H4656" s="17">
        <f>Analytic!K4665-Simulated!E4656</f>
        <v>-2.6533140906615807E-2</v>
      </c>
      <c r="I4656" s="25">
        <v>0.74953250000000005</v>
      </c>
      <c r="J4656" s="25">
        <v>0.21986649999999999</v>
      </c>
      <c r="K4656" s="25">
        <v>-5.0539899999999999E-2</v>
      </c>
      <c r="L4656" s="25">
        <v>-8.7479109999999999E-2</v>
      </c>
      <c r="M4656" s="15">
        <f>Analytic!I4665-Simulated!I4656</f>
        <v>2.106172086987379E-3</v>
      </c>
      <c r="N4656" s="16">
        <f>Analytic!J4665-Simulated!J4656</f>
        <v>1.9912756120330777E-3</v>
      </c>
      <c r="O4656" s="17">
        <f>Analytic!K4665-Simulated!K4656</f>
        <v>1.1597590933841925E-3</v>
      </c>
      <c r="P4656" s="17">
        <f>Analytic!L4665-Simulated!L4656</f>
        <v>1.5207622316468217E-4</v>
      </c>
    </row>
    <row r="4657" spans="1:16">
      <c r="A4657">
        <v>2458136.6597210001</v>
      </c>
      <c r="B4657" s="7">
        <f t="shared" si="75"/>
        <v>43118.15972100012</v>
      </c>
      <c r="C4657">
        <v>0.70409900000000003</v>
      </c>
      <c r="D4657">
        <v>-0.100232</v>
      </c>
      <c r="E4657">
        <v>-2.4125000000000001E-2</v>
      </c>
      <c r="F4657" s="15">
        <f>Analytic!I4666-Simulated!C4657</f>
        <v>7.5957204113736299E-2</v>
      </c>
      <c r="G4657" s="16">
        <f>Analytic!J4666-Simulated!D4657</f>
        <v>0.34940595699046406</v>
      </c>
      <c r="H4657" s="17">
        <f>Analytic!K4666-Simulated!E4657</f>
        <v>-8.6602303071880091E-3</v>
      </c>
      <c r="I4657" s="25">
        <v>0.77813189999999999</v>
      </c>
      <c r="J4657" s="25">
        <v>0.24723719999999999</v>
      </c>
      <c r="K4657" s="25">
        <v>-3.3958429999999998E-2</v>
      </c>
      <c r="L4657" s="25">
        <v>-8.6302909999999997E-2</v>
      </c>
      <c r="M4657" s="15">
        <f>Analytic!I4666-Simulated!I4657</f>
        <v>1.9243041137363415E-3</v>
      </c>
      <c r="N4657" s="16">
        <f>Analytic!J4666-Simulated!J4657</f>
        <v>1.9367569904640558E-3</v>
      </c>
      <c r="O4657" s="17">
        <f>Analytic!K4666-Simulated!K4657</f>
        <v>1.1731996928119881E-3</v>
      </c>
      <c r="P4657" s="17">
        <f>Analytic!L4666-Simulated!L4657</f>
        <v>1.7215329686366687E-4</v>
      </c>
    </row>
    <row r="4658" spans="1:16">
      <c r="A4658">
        <v>2458136.663193</v>
      </c>
      <c r="B4658" s="7">
        <f t="shared" si="75"/>
        <v>43118.163193000015</v>
      </c>
      <c r="C4658">
        <v>0.73206000000000004</v>
      </c>
      <c r="D4658">
        <v>-9.1396000000000005E-2</v>
      </c>
      <c r="E4658">
        <v>-2.5305000000000001E-2</v>
      </c>
      <c r="F4658" s="15">
        <f>Analytic!I4667-Simulated!C4658</f>
        <v>7.3885228183914853E-2</v>
      </c>
      <c r="G4658" s="16">
        <f>Analytic!J4667-Simulated!D4658</f>
        <v>0.3670784551154348</v>
      </c>
      <c r="H4658" s="17">
        <f>Analytic!K4667-Simulated!E4658</f>
        <v>9.2209517573631251E-3</v>
      </c>
      <c r="I4658" s="25">
        <v>0.80420789999999998</v>
      </c>
      <c r="J4658" s="25">
        <v>0.27380599999999999</v>
      </c>
      <c r="K4658" s="25">
        <v>-1.726693E-2</v>
      </c>
      <c r="L4658" s="25">
        <v>-8.4847199999999998E-2</v>
      </c>
      <c r="M4658" s="15">
        <f>Analytic!I4667-Simulated!I4658</f>
        <v>1.7373281839149213E-3</v>
      </c>
      <c r="N4658" s="16">
        <f>Analytic!J4667-Simulated!J4658</f>
        <v>1.8764551154347719E-3</v>
      </c>
      <c r="O4658" s="17">
        <f>Analytic!K4667-Simulated!K4658</f>
        <v>1.1828817573631238E-3</v>
      </c>
      <c r="P4658" s="17">
        <f>Analytic!L4667-Simulated!L4658</f>
        <v>1.9190833481544378E-4</v>
      </c>
    </row>
    <row r="4659" spans="1:16">
      <c r="A4659">
        <v>2458136.6666660002</v>
      </c>
      <c r="B4659" s="7">
        <f t="shared" si="75"/>
        <v>43118.16666600015</v>
      </c>
      <c r="C4659">
        <v>0.75756000000000001</v>
      </c>
      <c r="D4659">
        <v>-8.2170999999999994E-2</v>
      </c>
      <c r="E4659">
        <v>-2.6381999999999999E-2</v>
      </c>
      <c r="F4659" s="15">
        <f>Analytic!I4668-Simulated!C4659</f>
        <v>7.1661826493881642E-2</v>
      </c>
      <c r="G4659" s="16">
        <f>Analytic!J4668-Simulated!D4659</f>
        <v>0.38346834419327575</v>
      </c>
      <c r="H4659" s="17">
        <f>Analytic!K4668-Simulated!E4659</f>
        <v>2.7051269352313011E-2</v>
      </c>
      <c r="I4659" s="25">
        <v>0.82767550000000001</v>
      </c>
      <c r="J4659" s="25">
        <v>0.2994868</v>
      </c>
      <c r="K4659" s="25">
        <v>-5.1952499999999996E-4</v>
      </c>
      <c r="L4659" s="25">
        <v>-8.311673E-2</v>
      </c>
      <c r="M4659" s="15">
        <f>Analytic!I4668-Simulated!I4659</f>
        <v>1.5463264938816446E-3</v>
      </c>
      <c r="N4659" s="16">
        <f>Analytic!J4668-Simulated!J4659</f>
        <v>1.8105441932757538E-3</v>
      </c>
      <c r="O4659" s="17">
        <f>Analytic!K4668-Simulated!K4659</f>
        <v>1.1887943523130136E-3</v>
      </c>
      <c r="P4659" s="17">
        <f>Analytic!L4668-Simulated!L4659</f>
        <v>2.1130870075626584E-4</v>
      </c>
    </row>
    <row r="4660" spans="1:16">
      <c r="A4660">
        <v>2458136.670138</v>
      </c>
      <c r="B4660" s="7">
        <f t="shared" si="75"/>
        <v>43118.170138000045</v>
      </c>
      <c r="C4660">
        <v>0.78051999999999999</v>
      </c>
      <c r="D4660">
        <v>-7.2591000000000003E-2</v>
      </c>
      <c r="E4660">
        <v>-2.7351E-2</v>
      </c>
      <c r="F4660" s="15">
        <f>Analytic!I4669-Simulated!C4660</f>
        <v>6.9290549270040858E-2</v>
      </c>
      <c r="G4660" s="16">
        <f>Analytic!J4669-Simulated!D4660</f>
        <v>0.39852659501345244</v>
      </c>
      <c r="H4660" s="17">
        <f>Analytic!K4669-Simulated!E4660</f>
        <v>4.4771417548621559E-2</v>
      </c>
      <c r="I4660" s="25">
        <v>0.84845859999999995</v>
      </c>
      <c r="J4660" s="25">
        <v>0.32419609999999999</v>
      </c>
      <c r="K4660" s="25">
        <v>1.6229449999999999E-2</v>
      </c>
      <c r="L4660" s="25">
        <v>-8.1117090000000003E-2</v>
      </c>
      <c r="M4660" s="15">
        <f>Analytic!I4669-Simulated!I4660</f>
        <v>1.3519492700408975E-3</v>
      </c>
      <c r="N4660" s="16">
        <f>Analytic!J4669-Simulated!J4660</f>
        <v>1.7394950134524412E-3</v>
      </c>
      <c r="O4660" s="17">
        <f>Analytic!K4669-Simulated!K4660</f>
        <v>1.190967548621559E-3</v>
      </c>
      <c r="P4660" s="17">
        <f>Analytic!L4669-Simulated!L4660</f>
        <v>2.3027228911579045E-4</v>
      </c>
    </row>
    <row r="4661" spans="1:16">
      <c r="A4661">
        <v>2458136.6736099999</v>
      </c>
      <c r="B4661" s="7">
        <f t="shared" si="75"/>
        <v>43118.17360999994</v>
      </c>
      <c r="C4661">
        <v>0.80086900000000005</v>
      </c>
      <c r="D4661">
        <v>-6.2689999999999996E-2</v>
      </c>
      <c r="E4661">
        <v>-2.8209000000000001E-2</v>
      </c>
      <c r="F4661" s="15">
        <f>Analytic!I4670-Simulated!C4661</f>
        <v>6.6775659334865956E-2</v>
      </c>
      <c r="G4661" s="16">
        <f>Analytic!J4670-Simulated!D4661</f>
        <v>0.41220734408289017</v>
      </c>
      <c r="H4661" s="17">
        <f>Analytic!K4670-Simulated!E4661</f>
        <v>6.2324098449181187E-2</v>
      </c>
      <c r="I4661" s="25">
        <v>0.86649019999999999</v>
      </c>
      <c r="J4661" s="25">
        <v>0.34785379999999999</v>
      </c>
      <c r="K4661" s="25">
        <v>3.2925669999999997E-2</v>
      </c>
      <c r="L4661" s="25">
        <v>-7.8854750000000001E-2</v>
      </c>
      <c r="M4661" s="15">
        <f>Analytic!I4670-Simulated!I4661</f>
        <v>1.1544593348660204E-3</v>
      </c>
      <c r="N4661" s="16">
        <f>Analytic!J4670-Simulated!J4661</f>
        <v>1.6635440828902115E-3</v>
      </c>
      <c r="O4661" s="17">
        <f>Analytic!K4670-Simulated!K4661</f>
        <v>1.1894284491811916E-3</v>
      </c>
      <c r="P4661" s="17">
        <f>Analytic!L4670-Simulated!L4661</f>
        <v>2.4872591081527562E-4</v>
      </c>
    </row>
    <row r="4662" spans="1:16">
      <c r="A4662">
        <v>2458136.6770819998</v>
      </c>
      <c r="B4662" s="7">
        <f t="shared" si="75"/>
        <v>43118.177081999835</v>
      </c>
      <c r="C4662">
        <v>0.81854499999999997</v>
      </c>
      <c r="D4662">
        <v>-5.2506999999999998E-2</v>
      </c>
      <c r="E4662">
        <v>-2.8951000000000001E-2</v>
      </c>
      <c r="F4662" s="15">
        <f>Analytic!I4671-Simulated!C4662</f>
        <v>6.4121348431759984E-2</v>
      </c>
      <c r="G4662" s="16">
        <f>Analytic!J4671-Simulated!D4662</f>
        <v>0.42447315249904005</v>
      </c>
      <c r="H4662" s="17">
        <f>Analytic!K4671-Simulated!E4662</f>
        <v>7.9650197192422056E-2</v>
      </c>
      <c r="I4662" s="25">
        <v>0.88171189999999999</v>
      </c>
      <c r="J4662" s="25">
        <v>0.37038310000000002</v>
      </c>
      <c r="K4662" s="25">
        <v>4.951498E-2</v>
      </c>
      <c r="L4662" s="25">
        <v>-7.6337050000000004E-2</v>
      </c>
      <c r="M4662" s="15">
        <f>Analytic!I4671-Simulated!I4662</f>
        <v>9.5444843175995775E-4</v>
      </c>
      <c r="N4662" s="16">
        <f>Analytic!J4671-Simulated!J4662</f>
        <v>1.5830524990400607E-3</v>
      </c>
      <c r="O4662" s="17">
        <f>Analytic!K4671-Simulated!K4662</f>
        <v>1.1842171924220588E-3</v>
      </c>
      <c r="P4662" s="17">
        <f>Analytic!L4671-Simulated!L4662</f>
        <v>2.6661650264793446E-4</v>
      </c>
    </row>
    <row r="4663" spans="1:16">
      <c r="A4663">
        <v>2458136.680555</v>
      </c>
      <c r="B4663" s="7">
        <f t="shared" si="75"/>
        <v>43118.18055499997</v>
      </c>
      <c r="C4663">
        <v>0.83349700000000004</v>
      </c>
      <c r="D4663">
        <v>-4.2077999999999997E-2</v>
      </c>
      <c r="E4663">
        <v>-2.9575000000000001E-2</v>
      </c>
      <c r="F4663" s="15">
        <f>Analytic!I4672-Simulated!C4663</f>
        <v>6.1329924607272379E-2</v>
      </c>
      <c r="G4663" s="16">
        <f>Analytic!J4672-Simulated!D4663</f>
        <v>0.43528725372230992</v>
      </c>
      <c r="H4663" s="17">
        <f>Analytic!K4672-Simulated!E4663</f>
        <v>9.669395736261685E-2</v>
      </c>
      <c r="I4663" s="25">
        <v>0.89407559999999997</v>
      </c>
      <c r="J4663" s="25">
        <v>0.39171080000000003</v>
      </c>
      <c r="K4663" s="25">
        <v>6.5943570000000007E-2</v>
      </c>
      <c r="L4663" s="25">
        <v>-7.3572139999999994E-2</v>
      </c>
      <c r="M4663" s="15">
        <f>Analytic!I4672-Simulated!I4663</f>
        <v>7.5132460727245221E-4</v>
      </c>
      <c r="N4663" s="16">
        <f>Analytic!J4672-Simulated!J4663</f>
        <v>1.4984537223098893E-3</v>
      </c>
      <c r="O4663" s="17">
        <f>Analytic!K4672-Simulated!K4663</f>
        <v>1.1753873626168393E-3</v>
      </c>
      <c r="P4663" s="17">
        <f>Analytic!L4672-Simulated!L4663</f>
        <v>2.8387509148299073E-4</v>
      </c>
    </row>
    <row r="4664" spans="1:16">
      <c r="A4664">
        <v>2458136.6840269999</v>
      </c>
      <c r="B4664" s="7">
        <f t="shared" si="75"/>
        <v>43118.184026999865</v>
      </c>
      <c r="C4664">
        <v>0.84568299999999996</v>
      </c>
      <c r="D4664">
        <v>-3.1445000000000001E-2</v>
      </c>
      <c r="E4664">
        <v>-3.0077E-2</v>
      </c>
      <c r="F4664" s="15">
        <f>Analytic!I4673-Simulated!C4664</f>
        <v>5.8403970043216846E-2</v>
      </c>
      <c r="G4664" s="16">
        <f>Analytic!J4673-Simulated!D4664</f>
        <v>0.44462278944454198</v>
      </c>
      <c r="H4664" s="17">
        <f>Analytic!K4673-Simulated!E4664</f>
        <v>0.11339815523815508</v>
      </c>
      <c r="I4664" s="25">
        <v>0.90353950000000005</v>
      </c>
      <c r="J4664" s="25">
        <v>0.41176800000000002</v>
      </c>
      <c r="K4664" s="25">
        <v>8.2158129999999996E-2</v>
      </c>
      <c r="L4664" s="25">
        <v>-7.0569000000000007E-2</v>
      </c>
      <c r="M4664" s="15">
        <f>Analytic!I4673-Simulated!I4664</f>
        <v>5.4747004321675785E-4</v>
      </c>
      <c r="N4664" s="16">
        <f>Analytic!J4673-Simulated!J4664</f>
        <v>1.4097894445419534E-3</v>
      </c>
      <c r="O4664" s="17">
        <f>Analytic!K4673-Simulated!K4664</f>
        <v>1.1630252381550771E-3</v>
      </c>
      <c r="P4664" s="17">
        <f>Analytic!L4673-Simulated!L4664</f>
        <v>3.0046343558590149E-4</v>
      </c>
    </row>
    <row r="4665" spans="1:16">
      <c r="A4665">
        <v>2458136.6874990002</v>
      </c>
      <c r="B4665" s="7">
        <f t="shared" si="75"/>
        <v>43118.187499000225</v>
      </c>
      <c r="C4665">
        <v>0.85506899999999997</v>
      </c>
      <c r="D4665">
        <v>-2.0649000000000001E-2</v>
      </c>
      <c r="E4665">
        <v>-3.0453999999999998E-2</v>
      </c>
      <c r="F4665" s="15">
        <f>Analytic!I4674-Simulated!C4665</f>
        <v>5.534746882735575E-2</v>
      </c>
      <c r="G4665" s="16">
        <f>Analytic!J4674-Simulated!D4665</f>
        <v>0.45245603278940538</v>
      </c>
      <c r="H4665" s="17">
        <f>Analytic!K4674-Simulated!E4665</f>
        <v>0.12970727231328527</v>
      </c>
      <c r="I4665" s="25">
        <v>0.91007320000000003</v>
      </c>
      <c r="J4665" s="25">
        <v>0.43048900000000001</v>
      </c>
      <c r="K4665" s="25">
        <v>9.8105970000000001E-2</v>
      </c>
      <c r="L4665" s="25">
        <v>-6.7337300000000003E-2</v>
      </c>
      <c r="M4665" s="15">
        <f>Analytic!I4674-Simulated!I4665</f>
        <v>3.4326882735569164E-4</v>
      </c>
      <c r="N4665" s="16">
        <f>Analytic!J4674-Simulated!J4665</f>
        <v>1.3180327894053989E-3</v>
      </c>
      <c r="O4665" s="17">
        <f>Analytic!K4674-Simulated!K4665</f>
        <v>1.1473023132852617E-3</v>
      </c>
      <c r="P4665" s="17">
        <f>Analytic!L4674-Simulated!L4665</f>
        <v>3.1626325674731504E-4</v>
      </c>
    </row>
    <row r="4666" spans="1:16">
      <c r="A4666">
        <v>2458136.6909710001</v>
      </c>
      <c r="B4666" s="7">
        <f t="shared" si="75"/>
        <v>43118.19097100012</v>
      </c>
      <c r="C4666">
        <v>0.86163400000000001</v>
      </c>
      <c r="D4666">
        <v>-9.7310000000000001E-3</v>
      </c>
      <c r="E4666">
        <v>-3.0706000000000001E-2</v>
      </c>
      <c r="F4666" s="15">
        <f>Analytic!I4675-Simulated!C4666</f>
        <v>5.2160904248260032E-2</v>
      </c>
      <c r="G4666" s="16">
        <f>Analytic!J4675-Simulated!D4666</f>
        <v>0.45876759812085671</v>
      </c>
      <c r="H4666" s="17">
        <f>Analytic!K4675-Simulated!E4666</f>
        <v>0.14556966553384154</v>
      </c>
      <c r="I4666" s="25">
        <v>0.91365980000000002</v>
      </c>
      <c r="J4666" s="25">
        <v>0.44781260000000001</v>
      </c>
      <c r="K4666" s="25">
        <v>0.11373510000000001</v>
      </c>
      <c r="L4666" s="25">
        <v>-6.3887399999999997E-2</v>
      </c>
      <c r="M4666" s="15">
        <f>Analytic!I4675-Simulated!I4666</f>
        <v>1.3510424826002065E-4</v>
      </c>
      <c r="N4666" s="16">
        <f>Analytic!J4675-Simulated!J4666</f>
        <v>1.2239981208567174E-3</v>
      </c>
      <c r="O4666" s="17">
        <f>Analytic!K4675-Simulated!K4666</f>
        <v>1.1285655338415385E-3</v>
      </c>
      <c r="P4666" s="17">
        <f>Analytic!L4675-Simulated!L4666</f>
        <v>3.3110796842614199E-4</v>
      </c>
    </row>
    <row r="4667" spans="1:16">
      <c r="A4667">
        <v>2458136.694443</v>
      </c>
      <c r="B4667" s="7">
        <f t="shared" si="75"/>
        <v>43118.194443000015</v>
      </c>
      <c r="C4667">
        <v>0.86536400000000002</v>
      </c>
      <c r="D4667">
        <v>1.266E-3</v>
      </c>
      <c r="E4667">
        <v>-3.0828999999999999E-2</v>
      </c>
      <c r="F4667" s="15">
        <f>Analytic!I4676-Simulated!C4667</f>
        <v>4.8847325299076205E-2</v>
      </c>
      <c r="G4667" s="16">
        <f>Analytic!J4676-Simulated!D4667</f>
        <v>0.46354463677982188</v>
      </c>
      <c r="H4667" s="17">
        <f>Analytic!K4676-Simulated!E4667</f>
        <v>0.16093073469533745</v>
      </c>
      <c r="I4667" s="25">
        <v>0.91428220000000004</v>
      </c>
      <c r="J4667" s="25">
        <v>0.46368510000000002</v>
      </c>
      <c r="K4667" s="25">
        <v>0.12899550000000001</v>
      </c>
      <c r="L4667" s="25">
        <v>-6.0230880000000001E-2</v>
      </c>
      <c r="M4667" s="15">
        <f>Analytic!I4676-Simulated!I4667</f>
        <v>-7.0874700923817535E-5</v>
      </c>
      <c r="N4667" s="16">
        <f>Analytic!J4676-Simulated!J4667</f>
        <v>1.1255367798218563E-3</v>
      </c>
      <c r="O4667" s="17">
        <f>Analytic!K4676-Simulated!K4667</f>
        <v>1.106234695337438E-3</v>
      </c>
      <c r="P4667" s="17">
        <f>Analytic!L4676-Simulated!L4667</f>
        <v>3.4534679709687793E-4</v>
      </c>
    </row>
    <row r="4668" spans="1:16">
      <c r="A4668">
        <v>2458136.6979160002</v>
      </c>
      <c r="B4668" s="7">
        <f t="shared" si="75"/>
        <v>43118.19791600015</v>
      </c>
      <c r="C4668">
        <v>0.86625600000000003</v>
      </c>
      <c r="D4668">
        <v>1.2297000000000001E-2</v>
      </c>
      <c r="E4668">
        <v>-3.0823E-2</v>
      </c>
      <c r="F4668" s="15">
        <f>Analytic!I4677-Simulated!C4668</f>
        <v>4.5408382174574435E-2</v>
      </c>
      <c r="G4668" s="16">
        <f>Analytic!J4677-Simulated!D4668</f>
        <v>0.46678101811435552</v>
      </c>
      <c r="H4668" s="17">
        <f>Analytic!K4677-Simulated!E4668</f>
        <v>0.17574108646056638</v>
      </c>
      <c r="I4668" s="25">
        <v>0.91194209999999998</v>
      </c>
      <c r="J4668" s="25">
        <v>0.47805360000000002</v>
      </c>
      <c r="K4668" s="25">
        <v>0.1438373</v>
      </c>
      <c r="L4668" s="25">
        <v>-5.6379360000000003E-2</v>
      </c>
      <c r="M4668" s="15">
        <f>Analytic!I4677-Simulated!I4668</f>
        <v>-2.7771782542551637E-4</v>
      </c>
      <c r="N4668" s="16">
        <f>Analytic!J4677-Simulated!J4668</f>
        <v>1.0244181143554965E-3</v>
      </c>
      <c r="O4668" s="17">
        <f>Analytic!K4677-Simulated!K4668</f>
        <v>1.0807864605663908E-3</v>
      </c>
      <c r="P4668" s="17">
        <f>Analytic!L4677-Simulated!L4668</f>
        <v>3.5870118614447777E-4</v>
      </c>
    </row>
    <row r="4669" spans="1:16">
      <c r="A4669">
        <v>2458136.701388</v>
      </c>
      <c r="B4669" s="7">
        <f t="shared" si="75"/>
        <v>43118.201388000045</v>
      </c>
      <c r="C4669">
        <v>0.864317</v>
      </c>
      <c r="D4669">
        <v>2.332E-2</v>
      </c>
      <c r="E4669">
        <v>-3.0686000000000001E-2</v>
      </c>
      <c r="F4669" s="15">
        <f>Analytic!I4678-Simulated!C4669</f>
        <v>4.1845330646488432E-2</v>
      </c>
      <c r="G4669" s="16">
        <f>Analytic!J4678-Simulated!D4669</f>
        <v>0.46847249521680812</v>
      </c>
      <c r="H4669" s="17">
        <f>Analytic!K4678-Simulated!E4669</f>
        <v>0.18995069446535212</v>
      </c>
      <c r="I4669" s="25">
        <v>0.9066457</v>
      </c>
      <c r="J4669" s="25">
        <v>0.49087150000000002</v>
      </c>
      <c r="K4669" s="25">
        <v>0.1582123</v>
      </c>
      <c r="L4669" s="25">
        <v>-5.2345330000000002E-2</v>
      </c>
      <c r="M4669" s="15">
        <f>Analytic!I4678-Simulated!I4669</f>
        <v>-4.8336935351156463E-4</v>
      </c>
      <c r="N4669" s="16">
        <f>Analytic!J4678-Simulated!J4669</f>
        <v>9.2099521680810703E-4</v>
      </c>
      <c r="O4669" s="17">
        <f>Analytic!K4678-Simulated!K4669</f>
        <v>1.05239446535213E-3</v>
      </c>
      <c r="P4669" s="17">
        <f>Analytic!L4678-Simulated!L4669</f>
        <v>3.7113336437047395E-4</v>
      </c>
    </row>
    <row r="4670" spans="1:16">
      <c r="A4670">
        <v>2458136.7048599999</v>
      </c>
      <c r="B4670" s="7">
        <f t="shared" si="75"/>
        <v>43118.20485999994</v>
      </c>
      <c r="C4670">
        <v>0.85956200000000005</v>
      </c>
      <c r="D4670">
        <v>3.4291000000000002E-2</v>
      </c>
      <c r="E4670">
        <v>-3.0418000000000001E-2</v>
      </c>
      <c r="F4670" s="15">
        <f>Analytic!I4679-Simulated!C4670</f>
        <v>3.8161005302869921E-2</v>
      </c>
      <c r="G4670" s="16">
        <f>Analytic!J4679-Simulated!D4670</f>
        <v>0.46862185483058633</v>
      </c>
      <c r="H4670" s="17">
        <f>Analytic!K4679-Simulated!E4670</f>
        <v>0.20351305499332625</v>
      </c>
      <c r="I4670" s="25">
        <v>0.89841070000000001</v>
      </c>
      <c r="J4670" s="25">
        <v>0.50209729999999997</v>
      </c>
      <c r="K4670" s="25">
        <v>0.172074</v>
      </c>
      <c r="L4670" s="25">
        <v>-4.8141870000000003E-2</v>
      </c>
      <c r="M4670" s="15">
        <f>Analytic!I4679-Simulated!I4670</f>
        <v>-6.8769469713003684E-4</v>
      </c>
      <c r="N4670" s="16">
        <f>Analytic!J4679-Simulated!J4670</f>
        <v>8.1555483058637357E-4</v>
      </c>
      <c r="O4670" s="17">
        <f>Analytic!K4679-Simulated!K4670</f>
        <v>1.0210549933262481E-3</v>
      </c>
      <c r="P4670" s="17">
        <f>Analytic!L4679-Simulated!L4670</f>
        <v>3.826069540660143E-4</v>
      </c>
    </row>
    <row r="4671" spans="1:16">
      <c r="A4671">
        <v>2458136.7083319998</v>
      </c>
      <c r="B4671" s="7">
        <f t="shared" si="75"/>
        <v>43118.208331999835</v>
      </c>
      <c r="C4671">
        <v>0.85201700000000002</v>
      </c>
      <c r="D4671">
        <v>4.5164999999999997E-2</v>
      </c>
      <c r="E4671">
        <v>-3.0020000000000002E-2</v>
      </c>
      <c r="F4671" s="15">
        <f>Analytic!I4680-Simulated!C4671</f>
        <v>3.4356761738315811E-2</v>
      </c>
      <c r="G4671" s="16">
        <f>Analytic!J4680-Simulated!D4671</f>
        <v>0.4672380509405113</v>
      </c>
      <c r="H4671" s="17">
        <f>Analytic!K4680-Simulated!E4671</f>
        <v>0.21638433771500196</v>
      </c>
      <c r="I4671" s="25">
        <v>0.88726430000000001</v>
      </c>
      <c r="J4671" s="25">
        <v>0.51169469999999995</v>
      </c>
      <c r="K4671" s="25">
        <v>0.1853774</v>
      </c>
      <c r="L4671" s="25">
        <v>-4.378261E-2</v>
      </c>
      <c r="M4671" s="15">
        <f>Analytic!I4680-Simulated!I4671</f>
        <v>-8.9053826168417061E-4</v>
      </c>
      <c r="N4671" s="16">
        <f>Analytic!J4680-Simulated!J4671</f>
        <v>7.0835094051135972E-4</v>
      </c>
      <c r="O4671" s="17">
        <f>Analytic!K4680-Simulated!K4671</f>
        <v>9.8693771500196759E-4</v>
      </c>
      <c r="P4671" s="17">
        <f>Analytic!L4680-Simulated!L4671</f>
        <v>3.9308948698221075E-4</v>
      </c>
    </row>
    <row r="4672" spans="1:16">
      <c r="A4672">
        <v>2458136.711805</v>
      </c>
      <c r="B4672" s="7">
        <f t="shared" si="75"/>
        <v>43118.21180499997</v>
      </c>
      <c r="C4672">
        <v>0.84171799999999997</v>
      </c>
      <c r="D4672">
        <v>5.5900999999999999E-2</v>
      </c>
      <c r="E4672">
        <v>-2.9492999999999998E-2</v>
      </c>
      <c r="F4672" s="15">
        <f>Analytic!I4681-Simulated!C4672</f>
        <v>3.0433387882340512E-2</v>
      </c>
      <c r="G4672" s="16">
        <f>Analytic!J4681-Simulated!D4672</f>
        <v>0.46433132161398538</v>
      </c>
      <c r="H4672" s="17">
        <f>Analytic!K4681-Simulated!E4672</f>
        <v>0.22852253100280329</v>
      </c>
      <c r="I4672" s="25">
        <v>0.87324449999999998</v>
      </c>
      <c r="J4672" s="25">
        <v>0.51963250000000005</v>
      </c>
      <c r="K4672" s="25">
        <v>0.19807930000000001</v>
      </c>
      <c r="L4672" s="25">
        <v>-3.9281679999999999E-2</v>
      </c>
      <c r="M4672" s="15">
        <f>Analytic!I4681-Simulated!I4672</f>
        <v>-1.0931121176595004E-3</v>
      </c>
      <c r="N4672" s="16">
        <f>Analytic!J4681-Simulated!J4672</f>
        <v>5.9982161398530742E-4</v>
      </c>
      <c r="O4672" s="17">
        <f>Analytic!K4681-Simulated!K4672</f>
        <v>9.5023100280328121E-4</v>
      </c>
      <c r="P4672" s="17">
        <f>Analytic!L4681-Simulated!L4672</f>
        <v>4.025466904623437E-4</v>
      </c>
    </row>
    <row r="4673" spans="1:16">
      <c r="A4673">
        <v>2458136.7152769999</v>
      </c>
      <c r="B4673" s="7">
        <f t="shared" si="75"/>
        <v>43118.215276999865</v>
      </c>
      <c r="C4673">
        <v>0.828708</v>
      </c>
      <c r="D4673">
        <v>6.6457000000000002E-2</v>
      </c>
      <c r="E4673">
        <v>-2.8836000000000001E-2</v>
      </c>
      <c r="F4673" s="15">
        <f>Analytic!I4682-Simulated!C4673</f>
        <v>2.6393984753410038E-2</v>
      </c>
      <c r="G4673" s="16">
        <f>Analytic!J4682-Simulated!D4673</f>
        <v>0.4599182887140334</v>
      </c>
      <c r="H4673" s="17">
        <f>Analytic!K4682-Simulated!E4673</f>
        <v>0.23988558135079055</v>
      </c>
      <c r="I4673" s="25">
        <v>0.85639330000000002</v>
      </c>
      <c r="J4673" s="25">
        <v>0.5258853</v>
      </c>
      <c r="K4673" s="25">
        <v>0.2101384</v>
      </c>
      <c r="L4673" s="25">
        <v>-3.4653690000000001E-2</v>
      </c>
      <c r="M4673" s="15">
        <f>Analytic!I4682-Simulated!I4673</f>
        <v>-1.2913152465899858E-3</v>
      </c>
      <c r="N4673" s="16">
        <f>Analytic!J4682-Simulated!J4673</f>
        <v>4.8998871403338473E-4</v>
      </c>
      <c r="O4673" s="17">
        <f>Analytic!K4682-Simulated!K4673</f>
        <v>9.1118135079054641E-4</v>
      </c>
      <c r="P4673" s="17">
        <f>Analytic!L4682-Simulated!L4673</f>
        <v>4.1096840011989322E-4</v>
      </c>
    </row>
    <row r="4674" spans="1:16">
      <c r="A4674">
        <v>2458136.7187490002</v>
      </c>
      <c r="B4674" s="7">
        <f t="shared" si="75"/>
        <v>43118.218749000225</v>
      </c>
      <c r="C4674">
        <v>0.81304200000000004</v>
      </c>
      <c r="D4674">
        <v>7.6789999999999997E-2</v>
      </c>
      <c r="E4674">
        <v>-2.8053000000000002E-2</v>
      </c>
      <c r="F4674" s="15">
        <f>Analytic!I4683-Simulated!C4674</f>
        <v>2.2238817025034274E-2</v>
      </c>
      <c r="G4674" s="16">
        <f>Analytic!J4683-Simulated!D4674</f>
        <v>0.45402204016111836</v>
      </c>
      <c r="H4674" s="17">
        <f>Analytic!K4683-Simulated!E4674</f>
        <v>0.25043852644731973</v>
      </c>
      <c r="I4674" s="25">
        <v>0.83676759999999994</v>
      </c>
      <c r="J4674" s="25">
        <v>0.53043280000000004</v>
      </c>
      <c r="K4674" s="25">
        <v>0.22151580000000001</v>
      </c>
      <c r="L4674" s="25">
        <v>-2.9913619999999998E-2</v>
      </c>
      <c r="M4674" s="15">
        <f>Analytic!I4683-Simulated!I4674</f>
        <v>-1.4867829749656281E-3</v>
      </c>
      <c r="N4674" s="16">
        <f>Analytic!J4683-Simulated!J4674</f>
        <v>3.792401611183438E-4</v>
      </c>
      <c r="O4674" s="17">
        <f>Analytic!K4683-Simulated!K4674</f>
        <v>8.6972644731972415E-4</v>
      </c>
      <c r="P4674" s="17">
        <f>Analytic!L4683-Simulated!L4674</f>
        <v>4.1830595029106535E-4</v>
      </c>
    </row>
    <row r="4675" spans="1:16">
      <c r="A4675">
        <v>2458136.7222210001</v>
      </c>
      <c r="B4675" s="7">
        <f t="shared" si="75"/>
        <v>43118.22222100012</v>
      </c>
      <c r="C4675">
        <v>0.79478199999999999</v>
      </c>
      <c r="D4675">
        <v>8.6861999999999995E-2</v>
      </c>
      <c r="E4675">
        <v>-2.7144000000000001E-2</v>
      </c>
      <c r="F4675" s="15">
        <f>Analytic!I4684-Simulated!C4675</f>
        <v>1.7970133888563389E-2</v>
      </c>
      <c r="G4675" s="16">
        <f>Analytic!J4684-Simulated!D4675</f>
        <v>0.44666619447698064</v>
      </c>
      <c r="H4675" s="17">
        <f>Analytic!K4684-Simulated!E4675</f>
        <v>0.26014462146909445</v>
      </c>
      <c r="I4675" s="25">
        <v>0.81443019999999999</v>
      </c>
      <c r="J4675" s="25">
        <v>0.53326030000000002</v>
      </c>
      <c r="K4675" s="25">
        <v>0.23217450000000001</v>
      </c>
      <c r="L4675" s="25">
        <v>-2.507684E-2</v>
      </c>
      <c r="M4675" s="15">
        <f>Analytic!I4684-Simulated!I4675</f>
        <v>-1.6780661114366158E-3</v>
      </c>
      <c r="N4675" s="16">
        <f>Analytic!J4684-Simulated!J4675</f>
        <v>2.6789447698061242E-4</v>
      </c>
      <c r="O4675" s="17">
        <f>Analytic!K4684-Simulated!K4675</f>
        <v>8.2612146909447071E-4</v>
      </c>
      <c r="P4675" s="17">
        <f>Analytic!L4684-Simulated!L4675</f>
        <v>4.2454088857469055E-4</v>
      </c>
    </row>
    <row r="4676" spans="1:16">
      <c r="A4676">
        <v>2458136.725693</v>
      </c>
      <c r="B4676" s="7">
        <f t="shared" ref="B4676:B4739" si="76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5">
        <f>Analytic!I4685-Simulated!C4676</f>
        <v>1.3591960793037705E-2</v>
      </c>
      <c r="G4676" s="16">
        <f>Analytic!J4685-Simulated!D4676</f>
        <v>0.43788194740141062</v>
      </c>
      <c r="H4676" s="17">
        <f>Analytic!K4685-Simulated!E4676</f>
        <v>0.2689744581874664</v>
      </c>
      <c r="I4676" s="25">
        <v>0.78945620000000005</v>
      </c>
      <c r="J4676" s="25">
        <v>0.53435909999999998</v>
      </c>
      <c r="K4676" s="25">
        <v>0.24207989999999999</v>
      </c>
      <c r="L4676" s="25">
        <v>-2.0159059999999999E-2</v>
      </c>
      <c r="M4676" s="15">
        <f>Analytic!I4685-Simulated!I4676</f>
        <v>-1.8672392069623012E-3</v>
      </c>
      <c r="N4676" s="16">
        <f>Analytic!J4685-Simulated!J4676</f>
        <v>1.5584740141061371E-4</v>
      </c>
      <c r="O4676" s="17">
        <f>Analytic!K4685-Simulated!K4676</f>
        <v>7.8055818746641803E-4</v>
      </c>
      <c r="P4676" s="17">
        <f>Analytic!L4685-Simulated!L4676</f>
        <v>4.2968485664155245E-4</v>
      </c>
    </row>
    <row r="4677" spans="1:16">
      <c r="A4677">
        <v>2458136.7291660002</v>
      </c>
      <c r="B4677" s="7">
        <f t="shared" si="76"/>
        <v>43118.22916600015</v>
      </c>
      <c r="C4677">
        <v>0.75076699999999996</v>
      </c>
      <c r="D4677">
        <v>0.10606599999999999</v>
      </c>
      <c r="E4677">
        <v>-2.4965000000000001E-2</v>
      </c>
      <c r="F4677" s="15">
        <f>Analytic!I4686-Simulated!C4677</f>
        <v>9.1058627372484491E-3</v>
      </c>
      <c r="G4677" s="16">
        <f>Analytic!J4686-Simulated!D4677</f>
        <v>0.42770310043075455</v>
      </c>
      <c r="H4677" s="17">
        <f>Analytic!K4686-Simulated!E4677</f>
        <v>0.27689807650078385</v>
      </c>
      <c r="I4677" s="25">
        <v>0.76192530000000003</v>
      </c>
      <c r="J4677" s="25">
        <v>0.53372549999999996</v>
      </c>
      <c r="K4677" s="25">
        <v>0.25120009999999998</v>
      </c>
      <c r="L4677" s="25">
        <v>-1.5176210000000001E-2</v>
      </c>
      <c r="M4677" s="15">
        <f>Analytic!I4686-Simulated!I4677</f>
        <v>-2.0524372627516163E-3</v>
      </c>
      <c r="N4677" s="16">
        <f>Analytic!J4686-Simulated!J4677</f>
        <v>4.3600430754575648E-5</v>
      </c>
      <c r="O4677" s="17">
        <f>Analytic!K4686-Simulated!K4677</f>
        <v>7.3297650078385512E-4</v>
      </c>
      <c r="P4677" s="17">
        <f>Analytic!L4686-Simulated!L4677</f>
        <v>4.3371047558801029E-4</v>
      </c>
    </row>
    <row r="4678" spans="1:16">
      <c r="A4678">
        <v>2458136.732638</v>
      </c>
      <c r="B4678" s="7">
        <f t="shared" si="76"/>
        <v>43118.232638000045</v>
      </c>
      <c r="C4678">
        <v>0.72517900000000002</v>
      </c>
      <c r="D4678">
        <v>0.11512699999999999</v>
      </c>
      <c r="E4678">
        <v>-2.3701E-2</v>
      </c>
      <c r="F4678" s="15">
        <f>Analytic!I4687-Simulated!C4678</f>
        <v>4.5146798815683953E-3</v>
      </c>
      <c r="G4678" s="16">
        <f>Analytic!J4687-Simulated!D4678</f>
        <v>0.4161660711856765</v>
      </c>
      <c r="H4678" s="17">
        <f>Analytic!K4687-Simulated!E4678</f>
        <v>0.28389006803118988</v>
      </c>
      <c r="I4678" s="25">
        <v>0.73192440000000003</v>
      </c>
      <c r="J4678" s="25">
        <v>0.53136190000000005</v>
      </c>
      <c r="K4678" s="25">
        <v>0.25950529999999999</v>
      </c>
      <c r="L4678" s="25">
        <v>-1.0144449999999999E-2</v>
      </c>
      <c r="M4678" s="15">
        <f>Analytic!I4687-Simulated!I4678</f>
        <v>-2.2307201184316172E-3</v>
      </c>
      <c r="N4678" s="16">
        <f>Analytic!J4687-Simulated!J4678</f>
        <v>-6.8828814323573795E-5</v>
      </c>
      <c r="O4678" s="17">
        <f>Analytic!K4687-Simulated!K4678</f>
        <v>6.8376803118991303E-4</v>
      </c>
      <c r="P4678" s="17">
        <f>Analytic!L4687-Simulated!L4678</f>
        <v>4.3661307084543084E-4</v>
      </c>
    </row>
    <row r="4679" spans="1:16">
      <c r="A4679">
        <v>2458136.7361099999</v>
      </c>
      <c r="B4679" s="7">
        <f t="shared" si="76"/>
        <v>43118.23610999994</v>
      </c>
      <c r="C4679">
        <v>0.69732700000000003</v>
      </c>
      <c r="D4679">
        <v>0.123783</v>
      </c>
      <c r="E4679">
        <v>-2.2325999999999999E-2</v>
      </c>
      <c r="F4679" s="15">
        <f>Analytic!I4688-Simulated!C4679</f>
        <v>-1.7776366393029708E-4</v>
      </c>
      <c r="G4679" s="16">
        <f>Analytic!J4688-Simulated!D4679</f>
        <v>0.40331188557458408</v>
      </c>
      <c r="H4679" s="17">
        <f>Analytic!K4688-Simulated!E4679</f>
        <v>0.28992767145025233</v>
      </c>
      <c r="I4679" s="25">
        <v>0.6995555</v>
      </c>
      <c r="J4679" s="25">
        <v>0.52727599999999997</v>
      </c>
      <c r="K4679" s="25">
        <v>0.26696880000000001</v>
      </c>
      <c r="L4679" s="25">
        <v>-5.080111E-3</v>
      </c>
      <c r="M4679" s="15">
        <f>Analytic!I4688-Simulated!I4679</f>
        <v>-2.4062636639302637E-3</v>
      </c>
      <c r="N4679" s="16">
        <f>Analytic!J4688-Simulated!J4679</f>
        <v>-1.8111442541590694E-4</v>
      </c>
      <c r="O4679" s="17">
        <f>Analytic!K4688-Simulated!K4679</f>
        <v>6.3287145025231473E-4</v>
      </c>
      <c r="P4679" s="17">
        <f>Analytic!L4688-Simulated!L4679</f>
        <v>4.3840406907587684E-4</v>
      </c>
    </row>
    <row r="4680" spans="1:16">
      <c r="A4680">
        <v>2458136.7395819998</v>
      </c>
      <c r="B4680" s="7">
        <f t="shared" si="76"/>
        <v>43118.239581999835</v>
      </c>
      <c r="C4680">
        <v>0.66731200000000002</v>
      </c>
      <c r="D4680">
        <v>0.13200200000000001</v>
      </c>
      <c r="E4680">
        <v>-2.0844999999999999E-2</v>
      </c>
      <c r="F4680" s="15">
        <f>Analytic!I4689-Simulated!C4680</f>
        <v>-4.9669769307241207E-3</v>
      </c>
      <c r="G4680" s="16">
        <f>Analytic!J4689-Simulated!D4680</f>
        <v>0.38918615177810573</v>
      </c>
      <c r="H4680" s="17">
        <f>Analytic!K4689-Simulated!E4680</f>
        <v>0.29499185922427545</v>
      </c>
      <c r="I4680" s="25">
        <v>0.66492229999999997</v>
      </c>
      <c r="J4680" s="25">
        <v>0.52148130000000004</v>
      </c>
      <c r="K4680" s="25">
        <v>0.27356639999999999</v>
      </c>
      <c r="L4680" s="25">
        <v>3.9300570000000002E-7</v>
      </c>
      <c r="M4680" s="15">
        <f>Analytic!I4689-Simulated!I4680</f>
        <v>-2.5772769307240706E-3</v>
      </c>
      <c r="N4680" s="16">
        <f>Analytic!J4689-Simulated!J4680</f>
        <v>-2.9314822189430156E-4</v>
      </c>
      <c r="O4680" s="17">
        <f>Analytic!K4689-Simulated!K4680</f>
        <v>5.804592242754647E-4</v>
      </c>
      <c r="P4680" s="17">
        <f>Analytic!L4689-Simulated!L4680</f>
        <v>4.3907589143378305E-4</v>
      </c>
    </row>
    <row r="4681" spans="1:16">
      <c r="A4681">
        <v>2458136.743055</v>
      </c>
      <c r="B4681" s="7">
        <f t="shared" si="76"/>
        <v>43118.24305499997</v>
      </c>
      <c r="C4681">
        <v>0.63524199999999997</v>
      </c>
      <c r="D4681">
        <v>0.13975499999999999</v>
      </c>
      <c r="E4681">
        <v>-1.9264E-2</v>
      </c>
      <c r="F4681" s="15">
        <f>Analytic!I4690-Simulated!C4681</f>
        <v>-9.8481440349715843E-3</v>
      </c>
      <c r="G4681" s="16">
        <f>Analytic!J4690-Simulated!D4681</f>
        <v>0.37383701613892029</v>
      </c>
      <c r="H4681" s="17">
        <f>Analytic!K4690-Simulated!E4681</f>
        <v>0.29906741549821403</v>
      </c>
      <c r="I4681" s="25">
        <v>0.62813490000000005</v>
      </c>
      <c r="J4681" s="25">
        <v>0.51399669999999997</v>
      </c>
      <c r="K4681" s="25">
        <v>0.27927669999999999</v>
      </c>
      <c r="L4681" s="25">
        <v>5.0805939999999999E-3</v>
      </c>
      <c r="M4681" s="15">
        <f>Analytic!I4690-Simulated!I4681</f>
        <v>-2.7410440349716625E-3</v>
      </c>
      <c r="N4681" s="16">
        <f>Analytic!J4690-Simulated!J4681</f>
        <v>-4.0468386107972432E-4</v>
      </c>
      <c r="O4681" s="17">
        <f>Analytic!K4690-Simulated!K4681</f>
        <v>5.2671549821403651E-4</v>
      </c>
      <c r="P4681" s="17">
        <f>Analytic!L4690-Simulated!L4681</f>
        <v>4.3862621168451466E-4</v>
      </c>
    </row>
    <row r="4682" spans="1:16">
      <c r="A4682">
        <v>2458136.7465269999</v>
      </c>
      <c r="B4682" s="7">
        <f t="shared" si="76"/>
        <v>43118.246526999865</v>
      </c>
      <c r="C4682">
        <v>0.60123199999999999</v>
      </c>
      <c r="D4682">
        <v>0.14701700000000001</v>
      </c>
      <c r="E4682">
        <v>-1.7586999999999998E-2</v>
      </c>
      <c r="F4682" s="15">
        <f>Analytic!I4691-Simulated!C4682</f>
        <v>-1.4816489863595961E-2</v>
      </c>
      <c r="G4682" s="16">
        <f>Analytic!J4691-Simulated!D4682</f>
        <v>0.35731410110000722</v>
      </c>
      <c r="H4682" s="17">
        <f>Analytic!K4691-Simulated!E4682</f>
        <v>0.30214000486562498</v>
      </c>
      <c r="I4682" s="25">
        <v>0.58931290000000003</v>
      </c>
      <c r="J4682" s="25">
        <v>0.50484660000000003</v>
      </c>
      <c r="K4682" s="25">
        <v>0.28408139999999998</v>
      </c>
      <c r="L4682" s="25">
        <v>1.014401E-2</v>
      </c>
      <c r="M4682" s="15">
        <f>Analytic!I4691-Simulated!I4682</f>
        <v>-2.8973898635960005E-3</v>
      </c>
      <c r="N4682" s="16">
        <f>Analytic!J4691-Simulated!J4682</f>
        <v>-5.1549889999280563E-4</v>
      </c>
      <c r="O4682" s="17">
        <f>Analytic!K4691-Simulated!K4682</f>
        <v>4.7160486562497494E-4</v>
      </c>
      <c r="P4682" s="17">
        <f>Analytic!L4691-Simulated!L4682</f>
        <v>4.370712868579929E-4</v>
      </c>
    </row>
    <row r="4683" spans="1:16">
      <c r="A4683">
        <v>2458136.7499990002</v>
      </c>
      <c r="B4683" s="7">
        <f t="shared" si="76"/>
        <v>43118.249999000225</v>
      </c>
      <c r="C4683">
        <v>0.56540100000000004</v>
      </c>
      <c r="D4683">
        <v>0.15376400000000001</v>
      </c>
      <c r="E4683">
        <v>-1.5820000000000001E-2</v>
      </c>
      <c r="F4683" s="15">
        <f>Analytic!I4692-Simulated!C4683</f>
        <v>-1.9864668318618328E-2</v>
      </c>
      <c r="G4683" s="16">
        <f>Analytic!J4692-Simulated!D4683</f>
        <v>0.3396714253923846</v>
      </c>
      <c r="H4683" s="17">
        <f>Analytic!K4692-Simulated!E4683</f>
        <v>0.30420023180187145</v>
      </c>
      <c r="I4683" s="25">
        <v>0.54858200000000001</v>
      </c>
      <c r="J4683" s="25">
        <v>0.49406080000000002</v>
      </c>
      <c r="K4683" s="25">
        <v>0.28796490000000002</v>
      </c>
      <c r="L4683" s="25">
        <v>1.517422E-2</v>
      </c>
      <c r="M4683" s="15">
        <f>Analytic!I4692-Simulated!I4683</f>
        <v>-3.0456683186182998E-3</v>
      </c>
      <c r="N4683" s="16">
        <f>Analytic!J4692-Simulated!J4683</f>
        <v>-6.253746076154143E-4</v>
      </c>
      <c r="O4683" s="17">
        <f>Analytic!K4692-Simulated!K4683</f>
        <v>4.1533180187142138E-4</v>
      </c>
      <c r="P4683" s="17">
        <f>Analytic!L4692-Simulated!L4683</f>
        <v>4.3442438698077478E-4</v>
      </c>
    </row>
    <row r="4684" spans="1:16">
      <c r="A4684">
        <v>2458136.7534710001</v>
      </c>
      <c r="B4684" s="7">
        <f t="shared" si="76"/>
        <v>43118.25347100012</v>
      </c>
      <c r="C4684">
        <v>0.52787499999999998</v>
      </c>
      <c r="D4684">
        <v>0.159973</v>
      </c>
      <c r="E4684">
        <v>-1.3971000000000001E-2</v>
      </c>
      <c r="F4684" s="15">
        <f>Analytic!I4693-Simulated!C4684</f>
        <v>-2.498617186100105E-2</v>
      </c>
      <c r="G4684" s="16">
        <f>Analytic!J4693-Simulated!D4684</f>
        <v>0.32096730673105389</v>
      </c>
      <c r="H4684" s="17">
        <f>Analytic!K4693-Simulated!E4684</f>
        <v>0.30524369056785039</v>
      </c>
      <c r="I4684" s="25">
        <v>0.50607409999999997</v>
      </c>
      <c r="J4684" s="25">
        <v>0.4816743</v>
      </c>
      <c r="K4684" s="25">
        <v>0.29091470000000003</v>
      </c>
      <c r="L4684" s="25">
        <v>2.0154910000000002E-2</v>
      </c>
      <c r="M4684" s="15">
        <f>Analytic!I4693-Simulated!I4684</f>
        <v>-3.1852718610010378E-3</v>
      </c>
      <c r="N4684" s="16">
        <f>Analytic!J4693-Simulated!J4684</f>
        <v>-7.3399326894607597E-4</v>
      </c>
      <c r="O4684" s="17">
        <f>Analytic!K4693-Simulated!K4684</f>
        <v>3.5799056785035255E-4</v>
      </c>
      <c r="P4684" s="17">
        <f>Analytic!L4693-Simulated!L4684</f>
        <v>4.3070295133589009E-4</v>
      </c>
    </row>
    <row r="4685" spans="1:16">
      <c r="A4685">
        <v>2458136.756943</v>
      </c>
      <c r="B4685" s="7">
        <f t="shared" si="76"/>
        <v>43118.256943000015</v>
      </c>
      <c r="C4685">
        <v>0.48878300000000002</v>
      </c>
      <c r="D4685">
        <v>0.165626</v>
      </c>
      <c r="E4685">
        <v>-1.2047E-2</v>
      </c>
      <c r="F4685" s="15">
        <f>Analytic!I4694-Simulated!C4685</f>
        <v>-3.0171761026078825E-2</v>
      </c>
      <c r="G4685" s="16">
        <f>Analytic!J4694-Simulated!D4685</f>
        <v>0.30126024733469448</v>
      </c>
      <c r="H4685" s="17">
        <f>Analytic!K4694-Simulated!E4685</f>
        <v>0.30526800542246957</v>
      </c>
      <c r="I4685" s="25">
        <v>0.46192509999999998</v>
      </c>
      <c r="J4685" s="25">
        <v>0.46772720000000001</v>
      </c>
      <c r="K4685" s="25">
        <v>0.2929214</v>
      </c>
      <c r="L4685" s="25">
        <v>2.5069939999999999E-2</v>
      </c>
      <c r="M4685" s="15">
        <f>Analytic!I4694-Simulated!I4685</f>
        <v>-3.3138610260787793E-3</v>
      </c>
      <c r="N4685" s="16">
        <f>Analytic!J4694-Simulated!J4685</f>
        <v>-8.409526653055388E-4</v>
      </c>
      <c r="O4685" s="17">
        <f>Analytic!K4694-Simulated!K4685</f>
        <v>2.9960542246959543E-4</v>
      </c>
      <c r="P4685" s="17">
        <f>Analytic!L4694-Simulated!L4685</f>
        <v>4.2591441851028145E-4</v>
      </c>
    </row>
    <row r="4686" spans="1:16">
      <c r="A4686">
        <v>2458136.7604160002</v>
      </c>
      <c r="B4686" s="7">
        <f t="shared" si="76"/>
        <v>43118.26041600015</v>
      </c>
      <c r="C4686">
        <v>0.44825999999999999</v>
      </c>
      <c r="D4686">
        <v>0.170708</v>
      </c>
      <c r="E4686">
        <v>-1.0052999999999999E-2</v>
      </c>
      <c r="F4686" s="15">
        <f>Analytic!I4695-Simulated!C4686</f>
        <v>-3.5412912519105055E-2</v>
      </c>
      <c r="G4686" s="16">
        <f>Analytic!J4695-Simulated!D4686</f>
        <v>0.28061080263997673</v>
      </c>
      <c r="H4686" s="17">
        <f>Analytic!K4695-Simulated!E4686</f>
        <v>0.30427186101359682</v>
      </c>
      <c r="I4686" s="25">
        <v>0.41628300000000001</v>
      </c>
      <c r="J4686" s="25">
        <v>0.45226499999999997</v>
      </c>
      <c r="K4686" s="25">
        <v>0.29397839999999997</v>
      </c>
      <c r="L4686" s="25">
        <v>2.9903369999999999E-2</v>
      </c>
      <c r="M4686" s="15">
        <f>Analytic!I4695-Simulated!I4686</f>
        <v>-3.4359125191050777E-3</v>
      </c>
      <c r="N4686" s="16">
        <f>Analytic!J4695-Simulated!J4686</f>
        <v>-9.4619736002327093E-4</v>
      </c>
      <c r="O4686" s="17">
        <f>Analytic!K4695-Simulated!K4686</f>
        <v>2.40461013596871E-4</v>
      </c>
      <c r="P4686" s="17">
        <f>Analytic!L4695-Simulated!L4686</f>
        <v>4.2008251919801662E-4</v>
      </c>
    </row>
    <row r="4687" spans="1:16">
      <c r="A4687">
        <v>2458136.763888</v>
      </c>
      <c r="B4687" s="7">
        <f t="shared" si="76"/>
        <v>43118.263888000045</v>
      </c>
      <c r="C4687">
        <v>0.40644400000000003</v>
      </c>
      <c r="D4687">
        <v>0.175204</v>
      </c>
      <c r="E4687">
        <v>-7.9970000000000006E-3</v>
      </c>
      <c r="F4687" s="15">
        <f>Analytic!I4696-Simulated!C4687</f>
        <v>-4.0699284437787808E-2</v>
      </c>
      <c r="G4687" s="16">
        <f>Analytic!J4696-Simulated!D4687</f>
        <v>0.25908443363622458</v>
      </c>
      <c r="H4687" s="17">
        <f>Analytic!K4696-Simulated!E4687</f>
        <v>0.30226002284891229</v>
      </c>
      <c r="I4687" s="25">
        <v>0.36929050000000002</v>
      </c>
      <c r="J4687" s="25">
        <v>0.43533769999999999</v>
      </c>
      <c r="K4687" s="25">
        <v>0.29408240000000002</v>
      </c>
      <c r="L4687" s="25">
        <v>3.4639530000000002E-2</v>
      </c>
      <c r="M4687" s="15">
        <f>Analytic!I4696-Simulated!I4687</f>
        <v>-3.5457844377878023E-3</v>
      </c>
      <c r="N4687" s="16">
        <f>Analytic!J4696-Simulated!J4687</f>
        <v>-1.0492663637753918E-3</v>
      </c>
      <c r="O4687" s="17">
        <f>Analytic!K4696-Simulated!K4687</f>
        <v>1.8062284891229297E-4</v>
      </c>
      <c r="P4687" s="17">
        <f>Analytic!L4696-Simulated!L4687</f>
        <v>4.1322886787510671E-4</v>
      </c>
    </row>
    <row r="4688" spans="1:16">
      <c r="A4688">
        <v>2458136.7673599999</v>
      </c>
      <c r="B4688" s="7">
        <f t="shared" si="76"/>
        <v>43118.26735999994</v>
      </c>
      <c r="C4688">
        <v>0.36347600000000002</v>
      </c>
      <c r="D4688">
        <v>0.17910300000000001</v>
      </c>
      <c r="E4688">
        <v>-5.888E-3</v>
      </c>
      <c r="F4688" s="15">
        <f>Analytic!I4697-Simulated!C4688</f>
        <v>-4.6019197114343768E-2</v>
      </c>
      <c r="G4688" s="16">
        <f>Analytic!J4697-Simulated!D4688</f>
        <v>0.23674734329891045</v>
      </c>
      <c r="H4688" s="17">
        <f>Analytic!K4697-Simulated!E4688</f>
        <v>0.29924134778033085</v>
      </c>
      <c r="I4688" s="25">
        <v>0.32110139999999998</v>
      </c>
      <c r="J4688" s="25">
        <v>0.41700009999999998</v>
      </c>
      <c r="K4688" s="25">
        <v>0.29323320000000003</v>
      </c>
      <c r="L4688" s="25">
        <v>3.9263069999999997E-2</v>
      </c>
      <c r="M4688" s="15">
        <f>Analytic!I4697-Simulated!I4688</f>
        <v>-3.6445971143437284E-3</v>
      </c>
      <c r="N4688" s="16">
        <f>Analytic!J4697-Simulated!J4688</f>
        <v>-1.1497567010895215E-3</v>
      </c>
      <c r="O4688" s="17">
        <f>Analytic!K4697-Simulated!K4688</f>
        <v>1.2014778033081486E-4</v>
      </c>
      <c r="P4688" s="17">
        <f>Analytic!L4697-Simulated!L4688</f>
        <v>4.0537368617270253E-4</v>
      </c>
    </row>
    <row r="4689" spans="1:16">
      <c r="A4689">
        <v>2458136.7708319998</v>
      </c>
      <c r="B4689" s="7">
        <f t="shared" si="76"/>
        <v>43118.270831999835</v>
      </c>
      <c r="C4689">
        <v>0.31949899999999998</v>
      </c>
      <c r="D4689">
        <v>0.182398</v>
      </c>
      <c r="E4689">
        <v>-3.7320000000000001E-3</v>
      </c>
      <c r="F4689" s="15">
        <f>Analytic!I4698-Simulated!C4689</f>
        <v>-5.1359128017702593E-2</v>
      </c>
      <c r="G4689" s="16">
        <f>Analytic!J4698-Simulated!D4689</f>
        <v>0.21366629765244233</v>
      </c>
      <c r="H4689" s="17">
        <f>Analytic!K4698-Simulated!E4689</f>
        <v>0.29522478446800837</v>
      </c>
      <c r="I4689" s="25">
        <v>0.27187169999999999</v>
      </c>
      <c r="J4689" s="25">
        <v>0.39731169999999999</v>
      </c>
      <c r="K4689" s="25">
        <v>0.29143350000000001</v>
      </c>
      <c r="L4689" s="25">
        <v>4.3759010000000001E-2</v>
      </c>
      <c r="M4689" s="15">
        <f>Analytic!I4698-Simulated!I4689</f>
        <v>-3.7318280177026097E-3</v>
      </c>
      <c r="N4689" s="16">
        <f>Analytic!J4698-Simulated!J4689</f>
        <v>-1.2474023475576579E-3</v>
      </c>
      <c r="O4689" s="17">
        <f>Analytic!K4698-Simulated!K4689</f>
        <v>5.928446800834708E-5</v>
      </c>
      <c r="P4689" s="17">
        <f>Analytic!L4698-Simulated!L4689</f>
        <v>3.9653549345609884E-4</v>
      </c>
    </row>
    <row r="4690" spans="1:16">
      <c r="A4690">
        <v>2458136.774305</v>
      </c>
      <c r="B4690" s="7">
        <f t="shared" si="76"/>
        <v>43118.27430499997</v>
      </c>
      <c r="C4690">
        <v>0.27465800000000001</v>
      </c>
      <c r="D4690">
        <v>0.185082</v>
      </c>
      <c r="E4690">
        <v>-1.539E-3</v>
      </c>
      <c r="F4690" s="15">
        <f>Analytic!I4699-Simulated!C4690</f>
        <v>-5.6704219112552801E-2</v>
      </c>
      <c r="G4690" s="16">
        <f>Analytic!J4699-Simulated!D4690</f>
        <v>0.189912432041939</v>
      </c>
      <c r="H4690" s="17">
        <f>Analytic!K4699-Simulated!E4690</f>
        <v>0.29022636382243122</v>
      </c>
      <c r="I4690" s="25">
        <v>0.22175810000000001</v>
      </c>
      <c r="J4690" s="25">
        <v>0.37633630000000001</v>
      </c>
      <c r="K4690" s="25">
        <v>0.28868929999999998</v>
      </c>
      <c r="L4690" s="25">
        <v>4.8112759999999997E-2</v>
      </c>
      <c r="M4690" s="15">
        <f>Analytic!I4699-Simulated!I4690</f>
        <v>-3.8043191125528009E-3</v>
      </c>
      <c r="N4690" s="16">
        <f>Analytic!J4699-Simulated!J4690</f>
        <v>-1.341867958061016E-3</v>
      </c>
      <c r="O4690" s="17">
        <f>Analytic!K4699-Simulated!K4690</f>
        <v>-1.9361775687731786E-6</v>
      </c>
      <c r="P4690" s="17">
        <f>Analytic!L4699-Simulated!L4690</f>
        <v>3.867596036307222E-4</v>
      </c>
    </row>
    <row r="4691" spans="1:16">
      <c r="A4691">
        <v>2458136.7777769999</v>
      </c>
      <c r="B4691" s="7">
        <f t="shared" si="76"/>
        <v>43118.277776999865</v>
      </c>
      <c r="C4691">
        <v>0.2291</v>
      </c>
      <c r="D4691">
        <v>0.18715300000000001</v>
      </c>
      <c r="E4691">
        <v>6.8499999999999995E-4</v>
      </c>
      <c r="F4691" s="15">
        <f>Analytic!I4700-Simulated!C4691</f>
        <v>-6.2038795030254168E-2</v>
      </c>
      <c r="G4691" s="16">
        <f>Analytic!J4700-Simulated!D4691</f>
        <v>0.16555604324207684</v>
      </c>
      <c r="H4691" s="17">
        <f>Analytic!K4700-Simulated!E4691</f>
        <v>0.28426117945554968</v>
      </c>
      <c r="I4691" s="25">
        <v>0.17092840000000001</v>
      </c>
      <c r="J4691" s="25">
        <v>0.3541417</v>
      </c>
      <c r="K4691" s="25">
        <v>0.28500950000000003</v>
      </c>
      <c r="L4691" s="25">
        <v>5.2310240000000001E-2</v>
      </c>
      <c r="M4691" s="15">
        <f>Analytic!I4700-Simulated!I4691</f>
        <v>-3.867195030254178E-3</v>
      </c>
      <c r="N4691" s="16">
        <f>Analytic!J4700-Simulated!J4691</f>
        <v>-1.4326567579231453E-3</v>
      </c>
      <c r="O4691" s="17">
        <f>Analytic!K4700-Simulated!K4691</f>
        <v>-6.3320544450351512E-5</v>
      </c>
      <c r="P4691" s="17">
        <f>Analytic!L4700-Simulated!L4691</f>
        <v>3.7604527092973544E-4</v>
      </c>
    </row>
    <row r="4692" spans="1:16">
      <c r="A4692">
        <v>2458136.7812490002</v>
      </c>
      <c r="B4692" s="7">
        <f t="shared" si="76"/>
        <v>43118.281249000225</v>
      </c>
      <c r="C4692">
        <v>0.182974</v>
      </c>
      <c r="D4692">
        <v>0.188609</v>
      </c>
      <c r="E4692">
        <v>2.9299999999999999E-3</v>
      </c>
      <c r="F4692" s="15">
        <f>Analytic!I4701-Simulated!C4692</f>
        <v>-6.7346890371520821E-2</v>
      </c>
      <c r="G4692" s="16">
        <f>Analytic!J4701-Simulated!D4692</f>
        <v>0.14067136807709305</v>
      </c>
      <c r="H4692" s="17">
        <f>Analytic!K4701-Simulated!E4692</f>
        <v>0.27735135820436668</v>
      </c>
      <c r="I4692" s="25">
        <v>0.1195446</v>
      </c>
      <c r="J4692" s="25">
        <v>0.33079989999999998</v>
      </c>
      <c r="K4692" s="25">
        <v>0.28040609999999999</v>
      </c>
      <c r="L4692" s="25">
        <v>5.6337819999999997E-2</v>
      </c>
      <c r="M4692" s="15">
        <f>Analytic!I4701-Simulated!I4692</f>
        <v>-3.9174903715208237E-3</v>
      </c>
      <c r="N4692" s="16">
        <f>Analytic!J4701-Simulated!J4692</f>
        <v>-1.519531922906936E-3</v>
      </c>
      <c r="O4692" s="17">
        <f>Analytic!K4701-Simulated!K4692</f>
        <v>-1.2474179563332077E-4</v>
      </c>
      <c r="P4692" s="17">
        <f>Analytic!L4701-Simulated!L4692</f>
        <v>3.6445133182715778E-4</v>
      </c>
    </row>
    <row r="4693" spans="1:16">
      <c r="A4693">
        <v>2458136.7847210001</v>
      </c>
      <c r="B4693" s="7">
        <f t="shared" si="76"/>
        <v>43118.28472100012</v>
      </c>
      <c r="C4693">
        <v>0.13642599999999999</v>
      </c>
      <c r="D4693">
        <v>0.18945200000000001</v>
      </c>
      <c r="E4693">
        <v>5.189E-3</v>
      </c>
      <c r="F4693" s="15">
        <f>Analytic!I4702-Simulated!C4693</f>
        <v>-7.2607784432609165E-2</v>
      </c>
      <c r="G4693" s="16">
        <f>Analytic!J4702-Simulated!D4693</f>
        <v>0.11533234926913261</v>
      </c>
      <c r="H4693" s="17">
        <f>Analytic!K4702-Simulated!E4693</f>
        <v>0.26951902082247337</v>
      </c>
      <c r="I4693" s="25">
        <v>6.777292E-2</v>
      </c>
      <c r="J4693" s="25">
        <v>0.3063864</v>
      </c>
      <c r="K4693" s="25">
        <v>0.27489400000000003</v>
      </c>
      <c r="L4693" s="25">
        <v>6.0182470000000002E-2</v>
      </c>
      <c r="M4693" s="15">
        <f>Analytic!I4702-Simulated!I4693</f>
        <v>-3.954704432609174E-3</v>
      </c>
      <c r="N4693" s="16">
        <f>Analytic!J4702-Simulated!J4693</f>
        <v>-1.6020507308673881E-3</v>
      </c>
      <c r="O4693" s="17">
        <f>Analytic!K4702-Simulated!K4693</f>
        <v>-1.8597917752666282E-4</v>
      </c>
      <c r="P4693" s="17">
        <f>Analytic!L4702-Simulated!L4693</f>
        <v>3.5199019521236358E-4</v>
      </c>
    </row>
    <row r="4694" spans="1:16">
      <c r="A4694">
        <v>2458136.788193</v>
      </c>
      <c r="B4694" s="7">
        <f t="shared" si="76"/>
        <v>43118.288193000015</v>
      </c>
      <c r="C4694">
        <v>8.9603000000000002E-2</v>
      </c>
      <c r="D4694">
        <v>0.18968699999999999</v>
      </c>
      <c r="E4694">
        <v>7.4530000000000004E-3</v>
      </c>
      <c r="F4694" s="15">
        <f>Analytic!I4703-Simulated!C4694</f>
        <v>-7.7800541620924438E-2</v>
      </c>
      <c r="G4694" s="16">
        <f>Analytic!J4703-Simulated!D4694</f>
        <v>8.9613389274267041E-2</v>
      </c>
      <c r="H4694" s="17">
        <f>Analytic!K4703-Simulated!E4694</f>
        <v>0.26079123296699258</v>
      </c>
      <c r="I4694" s="25">
        <v>1.5780929999999999E-2</v>
      </c>
      <c r="J4694" s="25">
        <v>0.28098020000000001</v>
      </c>
      <c r="K4694" s="25">
        <v>0.26849109999999998</v>
      </c>
      <c r="L4694" s="25">
        <v>6.3831730000000003E-2</v>
      </c>
      <c r="M4694" s="15">
        <f>Analytic!I4703-Simulated!I4694</f>
        <v>-3.9784716209244377E-3</v>
      </c>
      <c r="N4694" s="16">
        <f>Analytic!J4703-Simulated!J4694</f>
        <v>-1.6798107257329775E-3</v>
      </c>
      <c r="O4694" s="17">
        <f>Analytic!K4703-Simulated!K4694</f>
        <v>-2.4686703300741408E-4</v>
      </c>
      <c r="P4694" s="17">
        <f>Analytic!L4703-Simulated!L4694</f>
        <v>3.3870003816566241E-4</v>
      </c>
    </row>
    <row r="4695" spans="1:16">
      <c r="A4695">
        <v>2458136.7916660002</v>
      </c>
      <c r="B4695" s="7">
        <f t="shared" si="76"/>
        <v>43118.29166600015</v>
      </c>
      <c r="C4695">
        <v>4.2653000000000003E-2</v>
      </c>
      <c r="D4695">
        <v>0.18931799999999999</v>
      </c>
      <c r="E4695">
        <v>9.7140000000000004E-3</v>
      </c>
      <c r="F4695" s="15">
        <f>Analytic!I4704-Simulated!C4695</f>
        <v>-8.2904555808929789E-2</v>
      </c>
      <c r="G4695" s="16">
        <f>Analytic!J4704-Simulated!D4695</f>
        <v>6.3593092903832305E-2</v>
      </c>
      <c r="H4695" s="17">
        <f>Analytic!K4704-Simulated!E4695</f>
        <v>0.25119694663974929</v>
      </c>
      <c r="I4695" s="25">
        <v>-3.626265E-2</v>
      </c>
      <c r="J4695" s="25">
        <v>0.25466349999999999</v>
      </c>
      <c r="K4695" s="25">
        <v>0.26121810000000001</v>
      </c>
      <c r="L4695" s="25">
        <v>6.727379E-2</v>
      </c>
      <c r="M4695" s="15">
        <f>Analytic!I4704-Simulated!I4695</f>
        <v>-3.9889058089297852E-3</v>
      </c>
      <c r="N4695" s="16">
        <f>Analytic!J4704-Simulated!J4695</f>
        <v>-1.7524070961676963E-3</v>
      </c>
      <c r="O4695" s="17">
        <f>Analytic!K4704-Simulated!K4695</f>
        <v>-3.071533602507226E-4</v>
      </c>
      <c r="P4695" s="17">
        <f>Analytic!L4704-Simulated!L4695</f>
        <v>3.2460507060731725E-4</v>
      </c>
    </row>
    <row r="4696" spans="1:16">
      <c r="A4696">
        <v>2458136.795138</v>
      </c>
      <c r="B4696" s="7">
        <f t="shared" si="76"/>
        <v>43118.295138000045</v>
      </c>
      <c r="C4696">
        <v>-4.28E-3</v>
      </c>
      <c r="D4696">
        <v>0.188356</v>
      </c>
      <c r="E4696">
        <v>1.1964000000000001E-2</v>
      </c>
      <c r="F4696" s="15">
        <f>Analytic!I4705-Simulated!C4696</f>
        <v>-8.7895096861037386E-2</v>
      </c>
      <c r="G4696" s="16">
        <f>Analytic!J4705-Simulated!D4696</f>
        <v>3.7345999565769089E-2</v>
      </c>
      <c r="H4696" s="17">
        <f>Analytic!K4705-Simulated!E4696</f>
        <v>0.240767932272583</v>
      </c>
      <c r="I4696" s="25">
        <v>-8.8189359999999994E-2</v>
      </c>
      <c r="J4696" s="25">
        <v>0.22752149999999999</v>
      </c>
      <c r="K4696" s="25">
        <v>0.25309860000000001</v>
      </c>
      <c r="L4696" s="25">
        <v>7.0497489999999996E-2</v>
      </c>
      <c r="M4696" s="15">
        <f>Analytic!I4705-Simulated!I4696</f>
        <v>-3.9857368610373978E-3</v>
      </c>
      <c r="N4696" s="16">
        <f>Analytic!J4705-Simulated!J4696</f>
        <v>-1.8195004342309029E-3</v>
      </c>
      <c r="O4696" s="17">
        <f>Analytic!K4705-Simulated!K4696</f>
        <v>-3.6666772741700271E-4</v>
      </c>
      <c r="P4696" s="17">
        <f>Analytic!L4705-Simulated!L4696</f>
        <v>3.0975373824600194E-4</v>
      </c>
    </row>
    <row r="4697" spans="1:16">
      <c r="A4697">
        <v>2458136.7986099999</v>
      </c>
      <c r="B4697" s="7">
        <f t="shared" si="76"/>
        <v>43118.29860999994</v>
      </c>
      <c r="C4697">
        <v>-5.1054000000000002E-2</v>
      </c>
      <c r="D4697">
        <v>0.18681</v>
      </c>
      <c r="E4697">
        <v>1.4194E-2</v>
      </c>
      <c r="F4697" s="15">
        <f>Analytic!I4706-Simulated!C4697</f>
        <v>-9.2745857562932174E-2</v>
      </c>
      <c r="G4697" s="16">
        <f>Analytic!J4706-Simulated!D4697</f>
        <v>1.0951305993409682E-2</v>
      </c>
      <c r="H4697" s="17">
        <f>Analytic!K4706-Simulated!E4697</f>
        <v>0.22953970167682555</v>
      </c>
      <c r="I4697" s="25">
        <v>-0.13983110000000001</v>
      </c>
      <c r="J4697" s="25">
        <v>0.19964199999999999</v>
      </c>
      <c r="K4697" s="25">
        <v>0.24415899999999999</v>
      </c>
      <c r="L4697" s="25">
        <v>7.3492390000000005E-2</v>
      </c>
      <c r="M4697" s="15">
        <f>Analytic!I4706-Simulated!I4697</f>
        <v>-3.9687575629321625E-3</v>
      </c>
      <c r="N4697" s="16">
        <f>Analytic!J4706-Simulated!J4697</f>
        <v>-1.8806940065902999E-3</v>
      </c>
      <c r="O4697" s="17">
        <f>Analytic!K4706-Simulated!K4697</f>
        <v>-4.2529832317442229E-4</v>
      </c>
      <c r="P4697" s="17">
        <f>Analytic!L4706-Simulated!L4697</f>
        <v>2.9418474006392969E-4</v>
      </c>
    </row>
    <row r="4698" spans="1:16">
      <c r="A4698">
        <v>2458136.8020819998</v>
      </c>
      <c r="B4698" s="7">
        <f t="shared" si="76"/>
        <v>43118.302081999835</v>
      </c>
      <c r="C4698">
        <v>-9.7528000000000004E-2</v>
      </c>
      <c r="D4698">
        <v>0.18469099999999999</v>
      </c>
      <c r="E4698">
        <v>1.6396999999999998E-2</v>
      </c>
      <c r="F4698" s="15">
        <f>Analytic!I4707-Simulated!C4698</f>
        <v>-9.7430499180017782E-2</v>
      </c>
      <c r="G4698" s="16">
        <f>Analytic!J4707-Simulated!D4698</f>
        <v>-1.551141963931979E-2</v>
      </c>
      <c r="H4698" s="17">
        <f>Analytic!K4707-Simulated!E4698</f>
        <v>0.21754842210673678</v>
      </c>
      <c r="I4698" s="25">
        <v>-0.19102050000000001</v>
      </c>
      <c r="J4698" s="25">
        <v>0.1711152</v>
      </c>
      <c r="K4698" s="25">
        <v>0.2344282</v>
      </c>
      <c r="L4698" s="25">
        <v>7.6248800000000005E-2</v>
      </c>
      <c r="M4698" s="15">
        <f>Analytic!I4707-Simulated!I4698</f>
        <v>-3.937999180017776E-3</v>
      </c>
      <c r="N4698" s="16">
        <f>Analytic!J4707-Simulated!J4698</f>
        <v>-1.9356196393197911E-3</v>
      </c>
      <c r="O4698" s="17">
        <f>Analytic!K4707-Simulated!K4698</f>
        <v>-4.8277789326323095E-4</v>
      </c>
      <c r="P4698" s="17">
        <f>Analytic!L4707-Simulated!L4698</f>
        <v>2.7793074355225711E-4</v>
      </c>
    </row>
    <row r="4699" spans="1:16">
      <c r="A4699">
        <v>2458136.805555</v>
      </c>
      <c r="B4699" s="7">
        <f t="shared" si="76"/>
        <v>43118.30555499997</v>
      </c>
      <c r="C4699">
        <v>-0.143565</v>
      </c>
      <c r="D4699">
        <v>0.18201500000000001</v>
      </c>
      <c r="E4699">
        <v>1.8565000000000002E-2</v>
      </c>
      <c r="F4699" s="15">
        <f>Analytic!I4708-Simulated!C4699</f>
        <v>-0.1019201938761278</v>
      </c>
      <c r="G4699" s="16">
        <f>Analytic!J4708-Simulated!D4699</f>
        <v>-4.1965531289332753E-2</v>
      </c>
      <c r="H4699" s="17">
        <f>Analytic!K4708-Simulated!E4699</f>
        <v>0.20483382171555775</v>
      </c>
      <c r="I4699" s="25">
        <v>-0.24159159999999999</v>
      </c>
      <c r="J4699" s="25">
        <v>0.14203350000000001</v>
      </c>
      <c r="K4699" s="25">
        <v>0.22393769999999999</v>
      </c>
      <c r="L4699" s="25">
        <v>7.8757800000000003E-2</v>
      </c>
      <c r="M4699" s="15">
        <f>Analytic!I4708-Simulated!I4699</f>
        <v>-3.8935938761278099E-3</v>
      </c>
      <c r="N4699" s="16">
        <f>Analytic!J4708-Simulated!J4699</f>
        <v>-1.9840312893327494E-3</v>
      </c>
      <c r="O4699" s="17">
        <f>Analytic!K4708-Simulated!K4699</f>
        <v>-5.3887828444224017E-4</v>
      </c>
      <c r="P4699" s="17">
        <f>Analytic!L4708-Simulated!L4699</f>
        <v>2.6102968838900842E-4</v>
      </c>
    </row>
    <row r="4700" spans="1:16">
      <c r="A4700">
        <v>2458136.8090269999</v>
      </c>
      <c r="B4700" s="7">
        <f t="shared" si="76"/>
        <v>43118.309026999865</v>
      </c>
      <c r="C4700">
        <v>-0.189031</v>
      </c>
      <c r="D4700">
        <v>0.17879600000000001</v>
      </c>
      <c r="E4700">
        <v>2.069E-2</v>
      </c>
      <c r="F4700" s="15">
        <f>Analytic!I4709-Simulated!C4700</f>
        <v>-0.10618516223526031</v>
      </c>
      <c r="G4700" s="16">
        <f>Analytic!J4709-Simulated!D4700</f>
        <v>-6.8330605351388393E-2</v>
      </c>
      <c r="H4700" s="17">
        <f>Analytic!K4709-Simulated!E4700</f>
        <v>0.19143808671046597</v>
      </c>
      <c r="I4700" s="25">
        <v>-0.29138039999999998</v>
      </c>
      <c r="J4700" s="25">
        <v>0.1124909</v>
      </c>
      <c r="K4700" s="25">
        <v>0.2127214</v>
      </c>
      <c r="L4700" s="25">
        <v>8.1011250000000007E-2</v>
      </c>
      <c r="M4700" s="15">
        <f>Analytic!I4709-Simulated!I4700</f>
        <v>-3.8357622352603316E-3</v>
      </c>
      <c r="N4700" s="16">
        <f>Analytic!J4709-Simulated!J4700</f>
        <v>-2.0255053513883875E-3</v>
      </c>
      <c r="O4700" s="17">
        <f>Analytic!K4709-Simulated!K4700</f>
        <v>-5.9331328953401985E-4</v>
      </c>
      <c r="P4700" s="17">
        <f>Analytic!L4709-Simulated!L4700</f>
        <v>2.4354357714609365E-4</v>
      </c>
    </row>
    <row r="4701" spans="1:16">
      <c r="A4701">
        <v>2458136.8124990002</v>
      </c>
      <c r="B4701" s="7">
        <f t="shared" si="76"/>
        <v>43118.312499000225</v>
      </c>
      <c r="C4701">
        <v>-0.233797</v>
      </c>
      <c r="D4701">
        <v>0.17505100000000001</v>
      </c>
      <c r="E4701">
        <v>2.2766000000000002E-2</v>
      </c>
      <c r="F4701" s="15">
        <f>Analytic!I4710-Simulated!C4701</f>
        <v>-0.11019320414316922</v>
      </c>
      <c r="G4701" s="16">
        <f>Analytic!J4710-Simulated!D4701</f>
        <v>-9.452774672679691E-2</v>
      </c>
      <c r="H4701" s="17">
        <f>Analytic!K4710-Simulated!E4701</f>
        <v>0.17740375053994373</v>
      </c>
      <c r="I4701" s="25">
        <v>-0.34022580000000002</v>
      </c>
      <c r="J4701" s="25">
        <v>8.2583100000000007E-2</v>
      </c>
      <c r="K4701" s="25">
        <v>0.20081570000000001</v>
      </c>
      <c r="L4701" s="25">
        <v>8.3001870000000005E-2</v>
      </c>
      <c r="M4701" s="15">
        <f>Analytic!I4710-Simulated!I4701</f>
        <v>-3.7644041431691977E-3</v>
      </c>
      <c r="N4701" s="16">
        <f>Analytic!J4710-Simulated!J4701</f>
        <v>-2.0598467267969045E-3</v>
      </c>
      <c r="O4701" s="17">
        <f>Analytic!K4710-Simulated!K4701</f>
        <v>-6.4594946005627762E-4</v>
      </c>
      <c r="P4701" s="17">
        <f>Analytic!L4710-Simulated!L4701</f>
        <v>2.2550465965510968E-4</v>
      </c>
    </row>
    <row r="4702" spans="1:16">
      <c r="A4702">
        <v>2458136.8159710001</v>
      </c>
      <c r="B4702" s="7">
        <f t="shared" si="76"/>
        <v>43118.31597100012</v>
      </c>
      <c r="C4702">
        <v>-0.27773700000000001</v>
      </c>
      <c r="D4702">
        <v>0.17079900000000001</v>
      </c>
      <c r="E4702">
        <v>2.4785000000000001E-2</v>
      </c>
      <c r="F4702" s="15">
        <f>Analytic!I4711-Simulated!C4702</f>
        <v>-0.11391222130858791</v>
      </c>
      <c r="G4702" s="16">
        <f>Analytic!J4711-Simulated!D4702</f>
        <v>-0.12047889966206438</v>
      </c>
      <c r="H4702" s="17">
        <f>Analytic!K4711-Simulated!E4702</f>
        <v>0.16277757547262819</v>
      </c>
      <c r="I4702" s="25">
        <v>-0.38797029999999999</v>
      </c>
      <c r="J4702" s="25">
        <v>5.2406849999999998E-2</v>
      </c>
      <c r="K4702" s="25">
        <v>0.18825900000000001</v>
      </c>
      <c r="L4702" s="25">
        <v>8.4723229999999997E-2</v>
      </c>
      <c r="M4702" s="15">
        <f>Analytic!I4711-Simulated!I4702</f>
        <v>-3.6789213085879346E-3</v>
      </c>
      <c r="N4702" s="16">
        <f>Analytic!J4711-Simulated!J4702</f>
        <v>-2.0867496620643744E-3</v>
      </c>
      <c r="O4702" s="17">
        <f>Analytic!K4711-Simulated!K4702</f>
        <v>-6.9642452737181393E-4</v>
      </c>
      <c r="P4702" s="17">
        <f>Analytic!L4711-Simulated!L4702</f>
        <v>2.0694892618605687E-4</v>
      </c>
    </row>
    <row r="4703" spans="1:16">
      <c r="A4703">
        <v>2458136.819443</v>
      </c>
      <c r="B4703" s="7">
        <f t="shared" si="76"/>
        <v>43118.319443000015</v>
      </c>
      <c r="C4703">
        <v>-0.32072899999999999</v>
      </c>
      <c r="D4703">
        <v>0.16605900000000001</v>
      </c>
      <c r="E4703">
        <v>2.674E-2</v>
      </c>
      <c r="F4703" s="15">
        <f>Analytic!I4712-Simulated!C4703</f>
        <v>-0.11730972972958437</v>
      </c>
      <c r="G4703" s="16">
        <f>Analytic!J4712-Simulated!D4703</f>
        <v>-0.14610516234943549</v>
      </c>
      <c r="H4703" s="17">
        <f>Analytic!K4712-Simulated!E4703</f>
        <v>0.14760742695168677</v>
      </c>
      <c r="I4703" s="25">
        <v>-0.43445660000000003</v>
      </c>
      <c r="J4703" s="25">
        <v>2.2059869999999999E-2</v>
      </c>
      <c r="K4703" s="25">
        <v>0.1750921</v>
      </c>
      <c r="L4703" s="25">
        <v>8.616973E-2</v>
      </c>
      <c r="M4703" s="15">
        <f>Analytic!I4712-Simulated!I4703</f>
        <v>-3.5821297295843268E-3</v>
      </c>
      <c r="N4703" s="16">
        <f>Analytic!J4712-Simulated!J4703</f>
        <v>-2.1060323494354743E-3</v>
      </c>
      <c r="O4703" s="17">
        <f>Analytic!K4712-Simulated!K4703</f>
        <v>-7.4467304831324355E-4</v>
      </c>
      <c r="P4703" s="17">
        <f>Analytic!L4712-Simulated!L4703</f>
        <v>1.8795683325560641E-4</v>
      </c>
    </row>
    <row r="4704" spans="1:16">
      <c r="A4704">
        <v>2458136.8229160002</v>
      </c>
      <c r="B4704" s="7">
        <f t="shared" si="76"/>
        <v>43118.32291600015</v>
      </c>
      <c r="C4704">
        <v>-0.36265599999999998</v>
      </c>
      <c r="D4704">
        <v>0.160853</v>
      </c>
      <c r="E4704">
        <v>2.8625000000000001E-2</v>
      </c>
      <c r="F4704" s="15">
        <f>Analytic!I4713-Simulated!C4704</f>
        <v>-0.12035236044484554</v>
      </c>
      <c r="G4704" s="16">
        <f>Analytic!J4713-Simulated!D4704</f>
        <v>-0.17133010427014103</v>
      </c>
      <c r="H4704" s="17">
        <f>Analytic!K4713-Simulated!E4704</f>
        <v>0.13194214113176725</v>
      </c>
      <c r="I4704" s="25">
        <v>-0.47953699999999999</v>
      </c>
      <c r="J4704" s="25">
        <v>-8.3595300000000004E-3</v>
      </c>
      <c r="K4704" s="25">
        <v>0.16135749999999999</v>
      </c>
      <c r="L4704" s="25">
        <v>8.7336709999999998E-2</v>
      </c>
      <c r="M4704" s="15">
        <f>Analytic!I4713-Simulated!I4704</f>
        <v>-3.4713604448455282E-3</v>
      </c>
      <c r="N4704" s="16">
        <f>Analytic!J4713-Simulated!J4704</f>
        <v>-2.1175742701410281E-3</v>
      </c>
      <c r="O4704" s="17">
        <f>Analytic!K4713-Simulated!K4704</f>
        <v>-7.9035886823272672E-4</v>
      </c>
      <c r="P4704" s="17">
        <f>Analytic!L4713-Simulated!L4704</f>
        <v>1.6856119492146548E-4</v>
      </c>
    </row>
    <row r="4705" spans="1:16">
      <c r="A4705">
        <v>2458136.826388</v>
      </c>
      <c r="B4705" s="7">
        <f t="shared" si="76"/>
        <v>43118.326388000045</v>
      </c>
      <c r="C4705">
        <v>-0.40340599999999999</v>
      </c>
      <c r="D4705">
        <v>0.15520100000000001</v>
      </c>
      <c r="E4705">
        <v>3.0433999999999999E-2</v>
      </c>
      <c r="F4705" s="15">
        <f>Analytic!I4714-Simulated!C4705</f>
        <v>-0.12300634694626872</v>
      </c>
      <c r="G4705" s="16">
        <f>Analytic!J4714-Simulated!D4705</f>
        <v>-0.19607508525143547</v>
      </c>
      <c r="H4705" s="17">
        <f>Analytic!K4714-Simulated!E4705</f>
        <v>0.11583238602798739</v>
      </c>
      <c r="I4705" s="25">
        <v>-0.52306359999999996</v>
      </c>
      <c r="J4705" s="25">
        <v>-3.8752880000000003E-2</v>
      </c>
      <c r="K4705" s="25">
        <v>0.1470996</v>
      </c>
      <c r="L4705" s="25">
        <v>8.8220389999999996E-2</v>
      </c>
      <c r="M4705" s="15">
        <f>Analytic!I4714-Simulated!I4705</f>
        <v>-3.3487469462687436E-3</v>
      </c>
      <c r="N4705" s="16">
        <f>Analytic!J4714-Simulated!J4705</f>
        <v>-2.1212052514354499E-3</v>
      </c>
      <c r="O4705" s="17">
        <f>Analytic!K4714-Simulated!K4705</f>
        <v>-8.3321397201260861E-4</v>
      </c>
      <c r="P4705" s="17">
        <f>Analytic!L4714-Simulated!L4705</f>
        <v>1.4882218154543825E-4</v>
      </c>
    </row>
    <row r="4706" spans="1:16">
      <c r="A4706">
        <v>2458136.8298599999</v>
      </c>
      <c r="B4706" s="7">
        <f t="shared" si="76"/>
        <v>43118.32985999994</v>
      </c>
      <c r="C4706">
        <v>-0.44287300000000002</v>
      </c>
      <c r="D4706">
        <v>0.14912500000000001</v>
      </c>
      <c r="E4706">
        <v>3.2162000000000003E-2</v>
      </c>
      <c r="F4706" s="15">
        <f>Analytic!I4715-Simulated!C4706</f>
        <v>-0.12523699767256319</v>
      </c>
      <c r="G4706" s="16">
        <f>Analytic!J4715-Simulated!D4706</f>
        <v>-0.2202635752029416</v>
      </c>
      <c r="H4706" s="17">
        <f>Analytic!K4715-Simulated!E4706</f>
        <v>9.9329516727178963E-2</v>
      </c>
      <c r="I4706" s="25">
        <v>-0.56489449999999997</v>
      </c>
      <c r="J4706" s="25">
        <v>-6.902171E-2</v>
      </c>
      <c r="K4706" s="25">
        <v>0.1323647</v>
      </c>
      <c r="L4706" s="25">
        <v>8.8817900000000005E-2</v>
      </c>
      <c r="M4706" s="15">
        <f>Analytic!I4715-Simulated!I4706</f>
        <v>-3.2154976725632389E-3</v>
      </c>
      <c r="N4706" s="16">
        <f>Analytic!J4715-Simulated!J4706</f>
        <v>-2.1168652029415758E-3</v>
      </c>
      <c r="O4706" s="17">
        <f>Analytic!K4715-Simulated!K4706</f>
        <v>-8.7318327282104313E-4</v>
      </c>
      <c r="P4706" s="17">
        <f>Analytic!L4715-Simulated!L4706</f>
        <v>1.288093774034077E-4</v>
      </c>
    </row>
    <row r="4707" spans="1:16">
      <c r="A4707">
        <v>2458136.8333319998</v>
      </c>
      <c r="B4707" s="7">
        <f t="shared" si="76"/>
        <v>43118.333331999835</v>
      </c>
      <c r="C4707">
        <v>-0.48095300000000002</v>
      </c>
      <c r="D4707">
        <v>0.14265</v>
      </c>
      <c r="E4707">
        <v>3.3801999999999999E-2</v>
      </c>
      <c r="F4707" s="15">
        <f>Analytic!I4716-Simulated!C4707</f>
        <v>-0.12701315205314984</v>
      </c>
      <c r="G4707" s="16">
        <f>Analytic!J4716-Simulated!D4707</f>
        <v>-0.24382247349647343</v>
      </c>
      <c r="H4707" s="17">
        <f>Analytic!K4716-Simulated!E4707</f>
        <v>8.2488425130447796E-2</v>
      </c>
      <c r="I4707" s="25">
        <v>-0.60489760000000004</v>
      </c>
      <c r="J4707" s="25">
        <v>-9.90679E-2</v>
      </c>
      <c r="K4707" s="25">
        <v>0.1172004</v>
      </c>
      <c r="L4707" s="25">
        <v>8.9127319999999996E-2</v>
      </c>
      <c r="M4707" s="15">
        <f>Analytic!I4716-Simulated!I4707</f>
        <v>-3.06855205314982E-3</v>
      </c>
      <c r="N4707" s="16">
        <f>Analytic!J4716-Simulated!J4707</f>
        <v>-2.1045734964734303E-3</v>
      </c>
      <c r="O4707" s="17">
        <f>Analytic!K4716-Simulated!K4707</f>
        <v>-9.0997486955220197E-4</v>
      </c>
      <c r="P4707" s="17">
        <f>Analytic!L4716-Simulated!L4707</f>
        <v>1.0857085807902678E-4</v>
      </c>
    </row>
    <row r="4708" spans="1:16">
      <c r="A4708">
        <v>2458136.836805</v>
      </c>
      <c r="B4708" s="7">
        <f t="shared" si="76"/>
        <v>43118.33680499997</v>
      </c>
      <c r="C4708">
        <v>-0.51754900000000004</v>
      </c>
      <c r="D4708">
        <v>0.135799</v>
      </c>
      <c r="E4708">
        <v>3.5349999999999999E-2</v>
      </c>
      <c r="F4708" s="15">
        <f>Analytic!I4717-Simulated!C4708</f>
        <v>-0.12830261862340497</v>
      </c>
      <c r="G4708" s="16">
        <f>Analytic!J4717-Simulated!D4708</f>
        <v>-0.26667742695360042</v>
      </c>
      <c r="H4708" s="17">
        <f>Analytic!K4717-Simulated!E4708</f>
        <v>6.5362384714320876E-2</v>
      </c>
      <c r="I4708" s="25">
        <v>-0.64293909999999999</v>
      </c>
      <c r="J4708" s="25">
        <v>-0.12879409999999999</v>
      </c>
      <c r="K4708" s="25">
        <v>0.1016557</v>
      </c>
      <c r="L4708" s="25">
        <v>8.9147649999999995E-2</v>
      </c>
      <c r="M4708" s="15">
        <f>Analytic!I4717-Simulated!I4708</f>
        <v>-2.9125186234050249E-3</v>
      </c>
      <c r="N4708" s="16">
        <f>Analytic!J4717-Simulated!J4708</f>
        <v>-2.0843269536004183E-3</v>
      </c>
      <c r="O4708" s="17">
        <f>Analytic!K4717-Simulated!K4708</f>
        <v>-9.4331528567911938E-4</v>
      </c>
      <c r="P4708" s="17">
        <f>Analytic!L4717-Simulated!L4708</f>
        <v>8.816925819936372E-5</v>
      </c>
    </row>
    <row r="4709" spans="1:16">
      <c r="A4709">
        <v>2458136.8402769999</v>
      </c>
      <c r="B4709" s="7">
        <f t="shared" si="76"/>
        <v>43118.340276999865</v>
      </c>
      <c r="C4709">
        <v>-0.55256700000000003</v>
      </c>
      <c r="D4709">
        <v>0.12859599999999999</v>
      </c>
      <c r="E4709">
        <v>3.6801E-2</v>
      </c>
      <c r="F4709" s="15">
        <f>Analytic!I4718-Simulated!C4709</f>
        <v>-0.12907659379161684</v>
      </c>
      <c r="G4709" s="16">
        <f>Analytic!J4718-Simulated!D4709</f>
        <v>-0.28875614541057343</v>
      </c>
      <c r="H4709" s="17">
        <f>Analytic!K4718-Simulated!E4709</f>
        <v>4.8006890813503553E-2</v>
      </c>
      <c r="I4709" s="25">
        <v>-0.67889619999999995</v>
      </c>
      <c r="J4709" s="25">
        <v>-0.15810399999999999</v>
      </c>
      <c r="K4709" s="25">
        <v>8.5781070000000001E-2</v>
      </c>
      <c r="L4709" s="25">
        <v>8.8878819999999997E-2</v>
      </c>
      <c r="M4709" s="15">
        <f>Analytic!I4718-Simulated!I4709</f>
        <v>-2.7473937916169255E-3</v>
      </c>
      <c r="N4709" s="16">
        <f>Analytic!J4718-Simulated!J4709</f>
        <v>-2.0561454105734456E-3</v>
      </c>
      <c r="O4709" s="17">
        <f>Analytic!K4718-Simulated!K4709</f>
        <v>-9.7317918649644786E-4</v>
      </c>
      <c r="P4709" s="17">
        <f>Analytic!L4718-Simulated!L4709</f>
        <v>6.7674809851342443E-5</v>
      </c>
    </row>
    <row r="4710" spans="1:16">
      <c r="A4710">
        <v>2458136.8437490002</v>
      </c>
      <c r="B4710" s="7">
        <f t="shared" si="76"/>
        <v>43118.343749000225</v>
      </c>
      <c r="C4710">
        <v>-0.58591700000000002</v>
      </c>
      <c r="D4710">
        <v>0.12106600000000001</v>
      </c>
      <c r="E4710">
        <v>3.8151999999999998E-2</v>
      </c>
      <c r="F4710" s="15">
        <f>Analytic!I4719-Simulated!C4710</f>
        <v>-0.12930905989963815</v>
      </c>
      <c r="G4710" s="16">
        <f>Analytic!J4719-Simulated!D4710</f>
        <v>-0.30998871383725324</v>
      </c>
      <c r="H4710" s="17">
        <f>Analytic!K4719-Simulated!E4710</f>
        <v>3.0476496943208385E-2</v>
      </c>
      <c r="I4710" s="25">
        <v>-0.71265480000000003</v>
      </c>
      <c r="J4710" s="25">
        <v>-0.1869024</v>
      </c>
      <c r="K4710" s="25">
        <v>6.9627809999999998E-2</v>
      </c>
      <c r="L4710" s="25">
        <v>8.8321700000000003E-2</v>
      </c>
      <c r="M4710" s="15">
        <f>Analytic!I4719-Simulated!I4710</f>
        <v>-2.5712598996381342E-3</v>
      </c>
      <c r="N4710" s="16">
        <f>Analytic!J4719-Simulated!J4710</f>
        <v>-2.0203138372532348E-3</v>
      </c>
      <c r="O4710" s="17">
        <f>Analytic!K4719-Simulated!K4710</f>
        <v>-9.9931305679161475E-4</v>
      </c>
      <c r="P4710" s="17">
        <f>Analytic!L4719-Simulated!L4710</f>
        <v>4.7155341829516195E-5</v>
      </c>
    </row>
    <row r="4711" spans="1:16">
      <c r="A4711">
        <v>2458136.8472210001</v>
      </c>
      <c r="B4711" s="7">
        <f t="shared" si="76"/>
        <v>43118.34722100012</v>
      </c>
      <c r="C4711">
        <v>-0.61751500000000004</v>
      </c>
      <c r="D4711">
        <v>0.113233</v>
      </c>
      <c r="E4711">
        <v>3.9398000000000002E-2</v>
      </c>
      <c r="F4711" s="15">
        <f>Analytic!I4720-Simulated!C4711</f>
        <v>-0.12897516128767028</v>
      </c>
      <c r="G4711" s="16">
        <f>Analytic!J4720-Simulated!D4711</f>
        <v>-0.3303058999988901</v>
      </c>
      <c r="H4711" s="17">
        <f>Analytic!K4720-Simulated!E4711</f>
        <v>1.2828647691313283E-2</v>
      </c>
      <c r="I4711" s="25">
        <v>-0.74410359999999998</v>
      </c>
      <c r="J4711" s="25">
        <v>-0.21509610000000001</v>
      </c>
      <c r="K4711" s="25">
        <v>5.3248259999999999E-2</v>
      </c>
      <c r="L4711" s="25">
        <v>8.7478089999999994E-2</v>
      </c>
      <c r="M4711" s="15">
        <f>Analytic!I4720-Simulated!I4711</f>
        <v>-2.3865612876703413E-3</v>
      </c>
      <c r="N4711" s="16">
        <f>Analytic!J4720-Simulated!J4711</f>
        <v>-1.9767999988900831E-3</v>
      </c>
      <c r="O4711" s="17">
        <f>Analytic!K4720-Simulated!K4711</f>
        <v>-1.0216123086867132E-3</v>
      </c>
      <c r="P4711" s="17">
        <f>Analytic!L4720-Simulated!L4711</f>
        <v>2.6683239718411356E-5</v>
      </c>
    </row>
    <row r="4712" spans="1:16">
      <c r="A4712">
        <v>2458136.850693</v>
      </c>
      <c r="B4712" s="7">
        <f t="shared" si="76"/>
        <v>43118.350693000015</v>
      </c>
      <c r="C4712">
        <v>-0.64727800000000002</v>
      </c>
      <c r="D4712">
        <v>0.10512299999999999</v>
      </c>
      <c r="E4712">
        <v>4.0536999999999997E-2</v>
      </c>
      <c r="F4712" s="15">
        <f>Analytic!I4721-Simulated!C4712</f>
        <v>-0.12805655714379593</v>
      </c>
      <c r="G4712" s="16">
        <f>Analytic!J4721-Simulated!D4712</f>
        <v>-0.34964245666320837</v>
      </c>
      <c r="H4712" s="17">
        <f>Analytic!K4721-Simulated!E4712</f>
        <v>-4.8814912778467195E-3</v>
      </c>
      <c r="I4712" s="25">
        <v>-0.77314070000000001</v>
      </c>
      <c r="J4712" s="25">
        <v>-0.24259339999999999</v>
      </c>
      <c r="K4712" s="25">
        <v>3.6695470000000001E-2</v>
      </c>
      <c r="L4712" s="25">
        <v>8.6350730000000001E-2</v>
      </c>
      <c r="M4712" s="15">
        <f>Analytic!I4721-Simulated!I4712</f>
        <v>-2.1938571437959409E-3</v>
      </c>
      <c r="N4712" s="16">
        <f>Analytic!J4721-Simulated!J4712</f>
        <v>-1.9260566632083864E-3</v>
      </c>
      <c r="O4712" s="17">
        <f>Analytic!K4721-Simulated!K4712</f>
        <v>-1.0399612778467238E-3</v>
      </c>
      <c r="P4712" s="17">
        <f>Analytic!L4721-Simulated!L4712</f>
        <v>6.3193766569463738E-6</v>
      </c>
    </row>
    <row r="4713" spans="1:16">
      <c r="A4713">
        <v>2458136.8541660002</v>
      </c>
      <c r="B4713" s="7">
        <f t="shared" si="76"/>
        <v>43118.35416600015</v>
      </c>
      <c r="C4713">
        <v>-0.67512899999999998</v>
      </c>
      <c r="D4713">
        <v>9.6762000000000001E-2</v>
      </c>
      <c r="E4713">
        <v>4.1563999999999997E-2</v>
      </c>
      <c r="F4713" s="15">
        <f>Analytic!I4722-Simulated!C4713</f>
        <v>-0.12653674999428799</v>
      </c>
      <c r="G4713" s="16">
        <f>Analytic!J4722-Simulated!D4713</f>
        <v>-0.36793541737296775</v>
      </c>
      <c r="H4713" s="17">
        <f>Analytic!K4722-Simulated!E4713</f>
        <v>-2.2595205556867837E-2</v>
      </c>
      <c r="I4713" s="25">
        <v>-0.7996723</v>
      </c>
      <c r="J4713" s="25">
        <v>-0.26930530000000003</v>
      </c>
      <c r="K4713" s="25">
        <v>2.002307E-2</v>
      </c>
      <c r="L4713" s="25">
        <v>8.4943260000000007E-2</v>
      </c>
      <c r="M4713" s="15">
        <f>Analytic!I4722-Simulated!I4713</f>
        <v>-1.9934499942879658E-3</v>
      </c>
      <c r="N4713" s="16">
        <f>Analytic!J4722-Simulated!J4713</f>
        <v>-1.8681173729677147E-3</v>
      </c>
      <c r="O4713" s="17">
        <f>Analytic!K4722-Simulated!K4713</f>
        <v>-1.0542755568678404E-3</v>
      </c>
      <c r="P4713" s="17">
        <f>Analytic!L4722-Simulated!L4713</f>
        <v>-1.3855965527762026E-5</v>
      </c>
    </row>
    <row r="4714" spans="1:16">
      <c r="A4714">
        <v>2458136.857638</v>
      </c>
      <c r="B4714" s="7">
        <f t="shared" si="76"/>
        <v>43118.357638000045</v>
      </c>
      <c r="C4714">
        <v>-0.70099100000000003</v>
      </c>
      <c r="D4714">
        <v>8.8173000000000001E-2</v>
      </c>
      <c r="E4714">
        <v>4.2479000000000003E-2</v>
      </c>
      <c r="F4714" s="15">
        <f>Analytic!I4723-Simulated!C4714</f>
        <v>-0.12440738877049595</v>
      </c>
      <c r="G4714" s="16">
        <f>Analytic!J4723-Simulated!D4714</f>
        <v>-0.38512138482580294</v>
      </c>
      <c r="H4714" s="17">
        <f>Analytic!K4723-Simulated!E4714</f>
        <v>-4.0258406107548696E-2</v>
      </c>
      <c r="I4714" s="25">
        <v>-0.82361200000000001</v>
      </c>
      <c r="J4714" s="25">
        <v>-0.29514489999999999</v>
      </c>
      <c r="K4714" s="25">
        <v>3.2850599999999998E-3</v>
      </c>
      <c r="L4714" s="25">
        <v>8.3260230000000005E-2</v>
      </c>
      <c r="M4714" s="15">
        <f>Analytic!I4723-Simulated!I4714</f>
        <v>-1.7863887704959724E-3</v>
      </c>
      <c r="N4714" s="16">
        <f>Analytic!J4723-Simulated!J4714</f>
        <v>-1.8034848258029479E-3</v>
      </c>
      <c r="O4714" s="17">
        <f>Analytic!K4723-Simulated!K4714</f>
        <v>-1.0644661075486918E-3</v>
      </c>
      <c r="P4714" s="17">
        <f>Analytic!L4723-Simulated!L4714</f>
        <v>-3.3765155406303982E-5</v>
      </c>
    </row>
    <row r="4715" spans="1:16">
      <c r="A4715">
        <v>2458136.8611099999</v>
      </c>
      <c r="B4715" s="7">
        <f t="shared" si="76"/>
        <v>43118.36110999994</v>
      </c>
      <c r="C4715">
        <v>-0.72479099999999996</v>
      </c>
      <c r="D4715">
        <v>7.9383999999999996E-2</v>
      </c>
      <c r="E4715">
        <v>4.3277999999999997E-2</v>
      </c>
      <c r="F4715" s="15">
        <f>Analytic!I4724-Simulated!C4715</f>
        <v>-0.12166454546944405</v>
      </c>
      <c r="G4715" s="16">
        <f>Analytic!J4724-Simulated!D4715</f>
        <v>-0.40114481092612791</v>
      </c>
      <c r="H4715" s="17">
        <f>Analytic!K4724-Simulated!E4715</f>
        <v>-5.7812804587407889E-2</v>
      </c>
      <c r="I4715" s="25">
        <v>-0.84488240000000003</v>
      </c>
      <c r="J4715" s="25">
        <v>-0.32002839999999999</v>
      </c>
      <c r="K4715" s="25">
        <v>-1.346429E-2</v>
      </c>
      <c r="L4715" s="25">
        <v>8.1307099999999993E-2</v>
      </c>
      <c r="M4715" s="15">
        <f>Analytic!I4724-Simulated!I4715</f>
        <v>-1.5731454694439817E-3</v>
      </c>
      <c r="N4715" s="16">
        <f>Analytic!J4724-Simulated!J4715</f>
        <v>-1.7324109261279141E-3</v>
      </c>
      <c r="O4715" s="17">
        <f>Analytic!K4724-Simulated!K4715</f>
        <v>-1.0705145874078895E-3</v>
      </c>
      <c r="P4715" s="17">
        <f>Analytic!L4724-Simulated!L4715</f>
        <v>-5.3348212148973673E-5</v>
      </c>
    </row>
    <row r="4716" spans="1:16">
      <c r="A4716">
        <v>2458136.8645819998</v>
      </c>
      <c r="B4716" s="7">
        <f t="shared" si="76"/>
        <v>43118.364581999835</v>
      </c>
      <c r="C4716">
        <v>-0.74646000000000001</v>
      </c>
      <c r="D4716">
        <v>7.0417999999999994E-2</v>
      </c>
      <c r="E4716">
        <v>4.3961E-2</v>
      </c>
      <c r="F4716" s="15">
        <f>Analytic!I4725-Simulated!C4716</f>
        <v>-0.11830896451167194</v>
      </c>
      <c r="G4716" s="16">
        <f>Analytic!J4725-Simulated!D4716</f>
        <v>-0.41594826760164866</v>
      </c>
      <c r="H4716" s="17">
        <f>Analytic!K4725-Simulated!E4716</f>
        <v>-7.5204089322334883E-2</v>
      </c>
      <c r="I4716" s="25">
        <v>-0.86341349999999994</v>
      </c>
      <c r="J4716" s="25">
        <v>-0.34387509999999999</v>
      </c>
      <c r="K4716" s="25">
        <v>-3.017069E-2</v>
      </c>
      <c r="L4716" s="25">
        <v>7.9090190000000005E-2</v>
      </c>
      <c r="M4716" s="15">
        <f>Analytic!I4725-Simulated!I4716</f>
        <v>-1.355464511672011E-3</v>
      </c>
      <c r="N4716" s="16">
        <f>Analytic!J4725-Simulated!J4716</f>
        <v>-1.6551676016486883E-3</v>
      </c>
      <c r="O4716" s="17">
        <f>Analytic!K4725-Simulated!K4716</f>
        <v>-1.0723993223348792E-3</v>
      </c>
      <c r="P4716" s="17">
        <f>Analytic!L4725-Simulated!L4716</f>
        <v>-7.2530698238829072E-5</v>
      </c>
    </row>
    <row r="4717" spans="1:16">
      <c r="A4717">
        <v>2458136.868055</v>
      </c>
      <c r="B4717" s="7">
        <f t="shared" si="76"/>
        <v>43118.36805499997</v>
      </c>
      <c r="C4717">
        <v>-0.76592800000000005</v>
      </c>
      <c r="D4717">
        <v>6.1301000000000001E-2</v>
      </c>
      <c r="E4717">
        <v>4.4525000000000002E-2</v>
      </c>
      <c r="F4717" s="15">
        <f>Analytic!I4726-Simulated!C4717</f>
        <v>-0.11435128398770011</v>
      </c>
      <c r="G4717" s="16">
        <f>Analytic!J4726-Simulated!D4717</f>
        <v>-0.42948070750625073</v>
      </c>
      <c r="H4717" s="17">
        <f>Analytic!K4726-Simulated!E4717</f>
        <v>-9.2375101354701797E-2</v>
      </c>
      <c r="I4717" s="25">
        <v>-0.87914720000000002</v>
      </c>
      <c r="J4717" s="25">
        <v>-0.36660740000000003</v>
      </c>
      <c r="K4717" s="25">
        <v>-4.6779979999999999E-2</v>
      </c>
      <c r="L4717" s="25">
        <v>7.6616649999999994E-2</v>
      </c>
      <c r="M4717" s="15">
        <f>Analytic!I4726-Simulated!I4717</f>
        <v>-1.1320839877001498E-3</v>
      </c>
      <c r="N4717" s="16">
        <f>Analytic!J4726-Simulated!J4717</f>
        <v>-1.572307506250703E-3</v>
      </c>
      <c r="O4717" s="17">
        <f>Analytic!K4726-Simulated!K4717</f>
        <v>-1.070121354701796E-3</v>
      </c>
      <c r="P4717" s="17">
        <f>Analytic!L4726-Simulated!L4717</f>
        <v>-9.1214446666404436E-5</v>
      </c>
    </row>
    <row r="4718" spans="1:16">
      <c r="A4718">
        <v>2458136.8715269999</v>
      </c>
      <c r="B4718" s="7">
        <f t="shared" si="76"/>
        <v>43118.371526999865</v>
      </c>
      <c r="C4718">
        <v>-0.78312899999999996</v>
      </c>
      <c r="D4718">
        <v>5.2058E-2</v>
      </c>
      <c r="E4718">
        <v>4.4970999999999997E-2</v>
      </c>
      <c r="F4718" s="15">
        <f>Analytic!I4727-Simulated!C4718</f>
        <v>-0.10980722807636867</v>
      </c>
      <c r="G4718" s="16">
        <f>Analytic!J4727-Simulated!D4718</f>
        <v>-0.44169371376468225</v>
      </c>
      <c r="H4718" s="17">
        <f>Analytic!K4727-Simulated!E4718</f>
        <v>-0.10927300999660434</v>
      </c>
      <c r="I4718" s="25">
        <v>-0.89203049999999995</v>
      </c>
      <c r="J4718" s="25">
        <v>-0.38815159999999999</v>
      </c>
      <c r="K4718" s="25">
        <v>-6.3238290000000003E-2</v>
      </c>
      <c r="L4718" s="25">
        <v>7.3894509999999997E-2</v>
      </c>
      <c r="M4718" s="15">
        <f>Analytic!I4727-Simulated!I4718</f>
        <v>-9.0572807636868369E-4</v>
      </c>
      <c r="N4718" s="16">
        <f>Analytic!J4727-Simulated!J4718</f>
        <v>-1.4841137646822711E-3</v>
      </c>
      <c r="O4718" s="17">
        <f>Analytic!K4727-Simulated!K4718</f>
        <v>-1.0637199966043454E-3</v>
      </c>
      <c r="P4718" s="17">
        <f>Analytic!L4727-Simulated!L4718</f>
        <v>-1.0935105545707702E-4</v>
      </c>
    </row>
    <row r="4719" spans="1:16">
      <c r="A4719">
        <v>2458136.8749990002</v>
      </c>
      <c r="B4719" s="7">
        <f t="shared" si="76"/>
        <v>43118.374999000225</v>
      </c>
      <c r="C4719">
        <v>-0.79799900000000001</v>
      </c>
      <c r="D4719">
        <v>4.2714000000000002E-2</v>
      </c>
      <c r="E4719">
        <v>4.5296000000000003E-2</v>
      </c>
      <c r="F4719" s="15">
        <f>Analytic!I4728-Simulated!C4719</f>
        <v>-0.10469977001108566</v>
      </c>
      <c r="G4719" s="16">
        <f>Analytic!J4728-Simulated!D4719</f>
        <v>-0.45254273794925148</v>
      </c>
      <c r="H4719" s="17">
        <f>Analytic!K4728-Simulated!E4719</f>
        <v>-0.12584148731903333</v>
      </c>
      <c r="I4719" s="25">
        <v>-0.90202210000000005</v>
      </c>
      <c r="J4719" s="25">
        <v>-0.40843770000000001</v>
      </c>
      <c r="K4719" s="25">
        <v>-7.9492229999999997E-2</v>
      </c>
      <c r="L4719" s="25">
        <v>7.0932599999999998E-2</v>
      </c>
      <c r="M4719" s="15">
        <f>Analytic!I4728-Simulated!I4719</f>
        <v>-6.7667001108562275E-4</v>
      </c>
      <c r="N4719" s="16">
        <f>Analytic!J4728-Simulated!J4719</f>
        <v>-1.3910379492514391E-3</v>
      </c>
      <c r="O4719" s="17">
        <f>Analytic!K4728-Simulated!K4719</f>
        <v>-1.0532573190333433E-3</v>
      </c>
      <c r="P4719" s="17">
        <f>Analytic!L4728-Simulated!L4719</f>
        <v>-1.2688807336214136E-4</v>
      </c>
    </row>
    <row r="4720" spans="1:16">
      <c r="A4720">
        <v>2458136.8784710001</v>
      </c>
      <c r="B4720" s="7">
        <f t="shared" si="76"/>
        <v>43118.37847100012</v>
      </c>
      <c r="C4720">
        <v>-0.81047400000000003</v>
      </c>
      <c r="D4720">
        <v>3.3293000000000003E-2</v>
      </c>
      <c r="E4720">
        <v>4.5503000000000002E-2</v>
      </c>
      <c r="F4720" s="15">
        <f>Analytic!I4729-Simulated!C4720</f>
        <v>-9.9061265065690796E-2</v>
      </c>
      <c r="G4720" s="16">
        <f>Analytic!J4729-Simulated!D4720</f>
        <v>-0.46198632551698338</v>
      </c>
      <c r="H4720" s="17">
        <f>Analytic!K4729-Simulated!E4720</f>
        <v>-0.14203088101123418</v>
      </c>
      <c r="I4720" s="25">
        <v>-0.90909079999999998</v>
      </c>
      <c r="J4720" s="25">
        <v>-0.42739959999999999</v>
      </c>
      <c r="K4720" s="25">
        <v>-9.5489030000000003E-2</v>
      </c>
      <c r="L4720" s="25">
        <v>6.7740449999999994E-2</v>
      </c>
      <c r="M4720" s="15">
        <f>Analytic!I4729-Simulated!I4720</f>
        <v>-4.4446506569084665E-4</v>
      </c>
      <c r="N4720" s="16">
        <f>Analytic!J4729-Simulated!J4720</f>
        <v>-1.2937255169833684E-3</v>
      </c>
      <c r="O4720" s="17">
        <f>Analytic!K4729-Simulated!K4720</f>
        <v>-1.0388510112341598E-3</v>
      </c>
      <c r="P4720" s="17">
        <f>Analytic!L4729-Simulated!L4720</f>
        <v>-1.4369779180462006E-4</v>
      </c>
    </row>
    <row r="4721" spans="1:16">
      <c r="A4721">
        <v>2458136.881943</v>
      </c>
      <c r="B4721" s="7">
        <f t="shared" si="76"/>
        <v>43118.381943000015</v>
      </c>
      <c r="C4721">
        <v>-0.820496</v>
      </c>
      <c r="D4721">
        <v>2.3820000000000001E-2</v>
      </c>
      <c r="E4721">
        <v>4.5588999999999998E-2</v>
      </c>
      <c r="F4721" s="15">
        <f>Analytic!I4730-Simulated!C4721</f>
        <v>-9.29275531290924E-2</v>
      </c>
      <c r="G4721" s="16">
        <f>Analytic!J4730-Simulated!D4721</f>
        <v>-0.46998832797689638</v>
      </c>
      <c r="H4721" s="17">
        <f>Analytic!K4730-Simulated!E4721</f>
        <v>-0.15778638505025283</v>
      </c>
      <c r="I4721" s="25">
        <v>-0.91320769999999996</v>
      </c>
      <c r="J4721" s="25">
        <v>-0.4449747</v>
      </c>
      <c r="K4721" s="25">
        <v>-0.1111765</v>
      </c>
      <c r="L4721" s="25">
        <v>6.4328250000000003E-2</v>
      </c>
      <c r="M4721" s="15">
        <f>Analytic!I4730-Simulated!I4721</f>
        <v>-2.1585312909244703E-4</v>
      </c>
      <c r="N4721" s="16">
        <f>Analytic!J4730-Simulated!J4721</f>
        <v>-1.193627976896372E-3</v>
      </c>
      <c r="O4721" s="17">
        <f>Analytic!K4730-Simulated!K4721</f>
        <v>-1.0208850502528288E-3</v>
      </c>
      <c r="P4721" s="17">
        <f>Analytic!L4730-Simulated!L4721</f>
        <v>-1.5956854980471447E-4</v>
      </c>
    </row>
    <row r="4722" spans="1:16">
      <c r="A4722">
        <v>2458136.8854160002</v>
      </c>
      <c r="B4722" s="7">
        <f t="shared" si="76"/>
        <v>43118.38541600015</v>
      </c>
      <c r="C4722">
        <v>-0.828009</v>
      </c>
      <c r="D4722">
        <v>1.4319E-2</v>
      </c>
      <c r="E4722">
        <v>4.5557E-2</v>
      </c>
      <c r="F4722" s="15">
        <f>Analytic!I4731-Simulated!C4722</f>
        <v>-8.6342030535998981E-2</v>
      </c>
      <c r="G4722" s="16">
        <f>Analytic!J4731-Simulated!D4722</f>
        <v>-0.4765161010993314</v>
      </c>
      <c r="H4722" s="17">
        <f>Analytic!K4731-Simulated!E4722</f>
        <v>-0.17306020762719015</v>
      </c>
      <c r="I4722" s="25">
        <v>-0.91436969999999995</v>
      </c>
      <c r="J4722" s="25">
        <v>-0.46110869999999998</v>
      </c>
      <c r="K4722" s="25">
        <v>-0.12650439999999999</v>
      </c>
      <c r="L4722" s="25">
        <v>6.0707469999999999E-2</v>
      </c>
      <c r="M4722" s="15">
        <f>Analytic!I4731-Simulated!I4722</f>
        <v>1.8669464000975466E-5</v>
      </c>
      <c r="N4722" s="16">
        <f>Analytic!J4731-Simulated!J4722</f>
        <v>-1.0884010993313931E-3</v>
      </c>
      <c r="O4722" s="17">
        <f>Analytic!K4731-Simulated!K4722</f>
        <v>-9.9880762719017913E-4</v>
      </c>
      <c r="P4722" s="17">
        <f>Analytic!L4731-Simulated!L4722</f>
        <v>-1.7485845036769448E-4</v>
      </c>
    </row>
    <row r="4723" spans="1:16">
      <c r="A4723">
        <v>2458136.888888</v>
      </c>
      <c r="B4723" s="7">
        <f t="shared" si="76"/>
        <v>43118.388888000045</v>
      </c>
      <c r="C4723">
        <v>-0.83295799999999998</v>
      </c>
      <c r="D4723">
        <v>4.8129999999999996E-3</v>
      </c>
      <c r="E4723">
        <v>4.5407000000000003E-2</v>
      </c>
      <c r="F4723" s="15">
        <f>Analytic!I4732-Simulated!C4723</f>
        <v>-7.9356690920985629E-2</v>
      </c>
      <c r="G4723" s="16">
        <f>Analytic!J4732-Simulated!D4723</f>
        <v>-0.48154068852507276</v>
      </c>
      <c r="H4723" s="17">
        <f>Analytic!K4732-Simulated!E4723</f>
        <v>-0.18780273578603132</v>
      </c>
      <c r="I4723" s="25">
        <v>-0.91256539999999997</v>
      </c>
      <c r="J4723" s="25">
        <v>-0.475748</v>
      </c>
      <c r="K4723" s="25">
        <v>-0.14142270000000001</v>
      </c>
      <c r="L4723" s="25">
        <v>5.6889620000000002E-2</v>
      </c>
      <c r="M4723" s="15">
        <f>Analytic!I4732-Simulated!I4723</f>
        <v>2.5070907901436623E-4</v>
      </c>
      <c r="N4723" s="16">
        <f>Analytic!J4732-Simulated!J4723</f>
        <v>-9.7968852507274162E-4</v>
      </c>
      <c r="O4723" s="17">
        <f>Analytic!K4732-Simulated!K4723</f>
        <v>-9.7303578603130658E-4</v>
      </c>
      <c r="P4723" s="17">
        <f>Analytic!L4732-Simulated!L4723</f>
        <v>-1.8929137908275245E-4</v>
      </c>
    </row>
    <row r="4724" spans="1:16">
      <c r="A4724">
        <v>2458136.8923599999</v>
      </c>
      <c r="B4724" s="7">
        <f t="shared" si="76"/>
        <v>43118.39235999994</v>
      </c>
      <c r="C4724">
        <v>-0.83529600000000004</v>
      </c>
      <c r="D4724">
        <v>-4.6719999999999999E-3</v>
      </c>
      <c r="E4724">
        <v>4.5141000000000001E-2</v>
      </c>
      <c r="F4724" s="15">
        <f>Analytic!I4733-Simulated!C4724</f>
        <v>-7.2025134963451976E-2</v>
      </c>
      <c r="G4724" s="16">
        <f>Analytic!J4733-Simulated!D4724</f>
        <v>-0.48504099017884539</v>
      </c>
      <c r="H4724" s="17">
        <f>Analytic!K4733-Simulated!E4724</f>
        <v>-0.20196769624113797</v>
      </c>
      <c r="I4724" s="25">
        <v>-0.90780340000000004</v>
      </c>
      <c r="J4724" s="25">
        <v>-0.48884470000000002</v>
      </c>
      <c r="K4724" s="25">
        <v>-0.15588289999999999</v>
      </c>
      <c r="L4724" s="25">
        <v>5.2887049999999998E-2</v>
      </c>
      <c r="M4724" s="15">
        <f>Analytic!I4733-Simulated!I4724</f>
        <v>4.8226503654802411E-4</v>
      </c>
      <c r="N4724" s="16">
        <f>Analytic!J4733-Simulated!J4724</f>
        <v>-8.6829017884537674E-4</v>
      </c>
      <c r="O4724" s="17">
        <f>Analytic!K4733-Simulated!K4724</f>
        <v>-9.4379624113796745E-4</v>
      </c>
      <c r="P4724" s="17">
        <f>Analytic!L4733-Simulated!L4724</f>
        <v>-2.0279520812276075E-4</v>
      </c>
    </row>
    <row r="4725" spans="1:16">
      <c r="A4725">
        <v>2458136.8958319998</v>
      </c>
      <c r="B4725" s="7">
        <f t="shared" si="76"/>
        <v>43118.395831999835</v>
      </c>
      <c r="C4725">
        <v>-0.83498099999999997</v>
      </c>
      <c r="D4725">
        <v>-1.4115000000000001E-2</v>
      </c>
      <c r="E4725">
        <v>4.4759E-2</v>
      </c>
      <c r="F4725" s="15">
        <f>Analytic!I4734-Simulated!C4725</f>
        <v>-6.4405548991909978E-2</v>
      </c>
      <c r="G4725" s="16">
        <f>Analytic!J4734-Simulated!D4725</f>
        <v>-0.48699591494159256</v>
      </c>
      <c r="H4725" s="17">
        <f>Analytic!K4734-Simulated!E4725</f>
        <v>-0.21550831185241445</v>
      </c>
      <c r="I4725" s="25">
        <v>-0.90009830000000002</v>
      </c>
      <c r="J4725" s="25">
        <v>-0.50035640000000003</v>
      </c>
      <c r="K4725" s="25">
        <v>-0.16983819999999999</v>
      </c>
      <c r="L4725" s="25">
        <v>4.8712749999999999E-2</v>
      </c>
      <c r="M4725" s="15">
        <f>Analytic!I4734-Simulated!I4725</f>
        <v>7.1175100809006686E-4</v>
      </c>
      <c r="N4725" s="16">
        <f>Analytic!J4734-Simulated!J4725</f>
        <v>-7.5451494159251009E-4</v>
      </c>
      <c r="O4725" s="17">
        <f>Analytic!K4734-Simulated!K4725</f>
        <v>-9.1111185241446457E-4</v>
      </c>
      <c r="P4725" s="17">
        <f>Analytic!L4734-Simulated!L4725</f>
        <v>-2.1534206187738547E-4</v>
      </c>
    </row>
    <row r="4726" spans="1:16">
      <c r="A4726">
        <v>2458136.899305</v>
      </c>
      <c r="B4726" s="7">
        <f t="shared" si="76"/>
        <v>43118.39930499997</v>
      </c>
      <c r="C4726">
        <v>-0.83197699999999997</v>
      </c>
      <c r="D4726">
        <v>-2.3491000000000001E-2</v>
      </c>
      <c r="E4726">
        <v>4.4263999999999998E-2</v>
      </c>
      <c r="F4726" s="15">
        <f>Analytic!I4735-Simulated!C4726</f>
        <v>-5.6559652516880554E-2</v>
      </c>
      <c r="G4726" s="16">
        <f>Analytic!J4735-Simulated!D4726</f>
        <v>-0.4873935170864791</v>
      </c>
      <c r="H4726" s="17">
        <f>Analytic!K4735-Simulated!E4726</f>
        <v>-0.2283824532507947</v>
      </c>
      <c r="I4726" s="25">
        <v>-0.88947549999999997</v>
      </c>
      <c r="J4726" s="25">
        <v>-0.51024570000000002</v>
      </c>
      <c r="K4726" s="25">
        <v>-0.18324319999999999</v>
      </c>
      <c r="L4726" s="25">
        <v>4.4380210000000003E-2</v>
      </c>
      <c r="M4726" s="15">
        <f>Analytic!I4735-Simulated!I4726</f>
        <v>9.3884748311945376E-4</v>
      </c>
      <c r="N4726" s="16">
        <f>Analytic!J4735-Simulated!J4726</f>
        <v>-6.3881708647905988E-4</v>
      </c>
      <c r="O4726" s="17">
        <f>Analytic!K4735-Simulated!K4726</f>
        <v>-8.7525325079471084E-4</v>
      </c>
      <c r="P4726" s="17">
        <f>Analytic!L4735-Simulated!L4726</f>
        <v>-2.2685051367210551E-4</v>
      </c>
    </row>
    <row r="4727" spans="1:16">
      <c r="A4727">
        <v>2458136.9027769999</v>
      </c>
      <c r="B4727" s="7">
        <f t="shared" si="76"/>
        <v>43118.402776999865</v>
      </c>
      <c r="C4727">
        <v>-0.82625599999999999</v>
      </c>
      <c r="D4727">
        <v>-3.2777000000000001E-2</v>
      </c>
      <c r="E4727">
        <v>4.3658000000000002E-2</v>
      </c>
      <c r="F4727" s="15">
        <f>Analytic!I4736-Simulated!C4727</f>
        <v>-4.8550614862606589E-2</v>
      </c>
      <c r="G4727" s="16">
        <f>Analytic!J4736-Simulated!D4727</f>
        <v>-0.48622511603630186</v>
      </c>
      <c r="H4727" s="17">
        <f>Analytic!K4736-Simulated!E4727</f>
        <v>-0.24054878512244998</v>
      </c>
      <c r="I4727" s="25">
        <v>-0.87596879999999999</v>
      </c>
      <c r="J4727" s="25">
        <v>-0.51848070000000002</v>
      </c>
      <c r="K4727" s="25">
        <v>-0.19605439999999999</v>
      </c>
      <c r="L4727" s="25">
        <v>3.9903500000000001E-2</v>
      </c>
      <c r="M4727" s="15">
        <f>Analytic!I4736-Simulated!I4727</f>
        <v>1.1621851373934122E-3</v>
      </c>
      <c r="N4727" s="16">
        <f>Analytic!J4736-Simulated!J4727</f>
        <v>-5.2141603630184719E-4</v>
      </c>
      <c r="O4727" s="17">
        <f>Analytic!K4736-Simulated!K4727</f>
        <v>-8.3638512244998964E-4</v>
      </c>
      <c r="P4727" s="17">
        <f>Analytic!L4736-Simulated!L4727</f>
        <v>-2.3730957675318493E-4</v>
      </c>
    </row>
    <row r="4728" spans="1:16">
      <c r="A4728">
        <v>2458136.9062490002</v>
      </c>
      <c r="B4728" s="7">
        <f t="shared" si="76"/>
        <v>43118.406249000225</v>
      </c>
      <c r="C4728">
        <v>-0.81779800000000002</v>
      </c>
      <c r="D4728">
        <v>-4.1950000000000001E-2</v>
      </c>
      <c r="E4728">
        <v>4.2944000000000003E-2</v>
      </c>
      <c r="F4728" s="15">
        <f>Analytic!I4737-Simulated!C4728</f>
        <v>-4.0442941167653568E-2</v>
      </c>
      <c r="G4728" s="16">
        <f>Analytic!J4737-Simulated!D4728</f>
        <v>-0.48348739905433163</v>
      </c>
      <c r="H4728" s="17">
        <f>Analytic!K4737-Simulated!E4728</f>
        <v>-0.25196890667780747</v>
      </c>
      <c r="I4728" s="25">
        <v>-0.85962050000000001</v>
      </c>
      <c r="J4728" s="25">
        <v>-0.52503440000000001</v>
      </c>
      <c r="K4728" s="25">
        <v>-0.20823030000000001</v>
      </c>
      <c r="L4728" s="25">
        <v>3.5297120000000001E-2</v>
      </c>
      <c r="M4728" s="15">
        <f>Analytic!I4737-Simulated!I4728</f>
        <v>1.379558832346417E-3</v>
      </c>
      <c r="N4728" s="16">
        <f>Analytic!J4737-Simulated!J4728</f>
        <v>-4.0299905433160976E-4</v>
      </c>
      <c r="O4728" s="17">
        <f>Analytic!K4737-Simulated!K4728</f>
        <v>-7.9460667780748007E-4</v>
      </c>
      <c r="P4728" s="17">
        <f>Analytic!L4737-Simulated!L4728</f>
        <v>-2.4667434702444618E-4</v>
      </c>
    </row>
    <row r="4729" spans="1:16">
      <c r="A4729">
        <v>2458136.9097210001</v>
      </c>
      <c r="B4729" s="7">
        <f t="shared" si="76"/>
        <v>43118.40972100012</v>
      </c>
      <c r="C4729">
        <v>-0.80659599999999998</v>
      </c>
      <c r="D4729">
        <v>-5.0986999999999998E-2</v>
      </c>
      <c r="E4729">
        <v>4.2123000000000001E-2</v>
      </c>
      <c r="F4729" s="15">
        <f>Analytic!I4738-Simulated!C4729</f>
        <v>-3.2297328124053282E-2</v>
      </c>
      <c r="G4729" s="16">
        <f>Analytic!J4738-Simulated!D4729</f>
        <v>-0.47918250653554106</v>
      </c>
      <c r="H4729" s="17">
        <f>Analytic!K4738-Simulated!E4729</f>
        <v>-0.26260448584983725</v>
      </c>
      <c r="I4729" s="25">
        <v>-0.84048750000000005</v>
      </c>
      <c r="J4729" s="25">
        <v>-0.52988590000000002</v>
      </c>
      <c r="K4729" s="25">
        <v>-0.21973119999999999</v>
      </c>
      <c r="L4729" s="25">
        <v>3.0575990000000001E-2</v>
      </c>
      <c r="M4729" s="15">
        <f>Analytic!I4738-Simulated!I4729</f>
        <v>1.5941718759467927E-3</v>
      </c>
      <c r="N4729" s="16">
        <f>Analytic!J4738-Simulated!J4729</f>
        <v>-2.8360653554104776E-4</v>
      </c>
      <c r="O4729" s="17">
        <f>Analytic!K4738-Simulated!K4729</f>
        <v>-7.5028584983727331E-4</v>
      </c>
      <c r="P4729" s="17">
        <f>Analytic!L4738-Simulated!L4729</f>
        <v>-2.5490314952026499E-4</v>
      </c>
    </row>
    <row r="4730" spans="1:16">
      <c r="A4730">
        <v>2458136.913193</v>
      </c>
      <c r="B4730" s="7">
        <f t="shared" si="76"/>
        <v>43118.413193000015</v>
      </c>
      <c r="C4730">
        <v>-0.79265099999999999</v>
      </c>
      <c r="D4730">
        <v>-5.9866000000000003E-2</v>
      </c>
      <c r="E4730">
        <v>4.1199E-2</v>
      </c>
      <c r="F4730" s="15">
        <f>Analytic!I4739-Simulated!C4730</f>
        <v>-2.4175489922441007E-2</v>
      </c>
      <c r="G4730" s="16">
        <f>Analytic!J4739-Simulated!D4730</f>
        <v>-0.4733170996218492</v>
      </c>
      <c r="H4730" s="17">
        <f>Analytic!K4739-Simulated!E4730</f>
        <v>-0.27242238678676228</v>
      </c>
      <c r="I4730" s="25">
        <v>-0.81862970000000002</v>
      </c>
      <c r="J4730" s="25">
        <v>-0.53301940000000003</v>
      </c>
      <c r="K4730" s="25">
        <v>-0.23052</v>
      </c>
      <c r="L4730" s="25">
        <v>2.5755400000000001E-2</v>
      </c>
      <c r="M4730" s="15">
        <f>Analytic!I4739-Simulated!I4730</f>
        <v>1.8032100775590143E-3</v>
      </c>
      <c r="N4730" s="16">
        <f>Analytic!J4739-Simulated!J4730</f>
        <v>-1.6369962184914488E-4</v>
      </c>
      <c r="O4730" s="17">
        <f>Analytic!K4739-Simulated!K4730</f>
        <v>-7.0338678676226674E-4</v>
      </c>
      <c r="P4730" s="17">
        <f>Analytic!L4739-Simulated!L4730</f>
        <v>-2.619560358457125E-4</v>
      </c>
    </row>
    <row r="4731" spans="1:16">
      <c r="A4731">
        <v>2458136.9166660002</v>
      </c>
      <c r="B4731" s="7">
        <f t="shared" si="76"/>
        <v>43118.41666600015</v>
      </c>
      <c r="C4731">
        <v>-0.77597700000000003</v>
      </c>
      <c r="D4731">
        <v>-6.8562999999999999E-2</v>
      </c>
      <c r="E4731">
        <v>4.0175000000000002E-2</v>
      </c>
      <c r="F4731" s="15">
        <f>Analytic!I4740-Simulated!C4731</f>
        <v>-1.6134954967679249E-2</v>
      </c>
      <c r="G4731" s="16">
        <f>Analytic!J4740-Simulated!D4731</f>
        <v>-0.4659054099221312</v>
      </c>
      <c r="H4731" s="17">
        <f>Analytic!K4740-Simulated!E4731</f>
        <v>-0.28139079022574776</v>
      </c>
      <c r="I4731" s="25">
        <v>-0.79411980000000004</v>
      </c>
      <c r="J4731" s="25">
        <v>-0.53442480000000003</v>
      </c>
      <c r="K4731" s="25">
        <v>-0.24056150000000001</v>
      </c>
      <c r="L4731" s="25">
        <v>2.0851000000000001E-2</v>
      </c>
      <c r="M4731" s="15">
        <f>Analytic!I4740-Simulated!I4731</f>
        <v>2.0078450323207653E-3</v>
      </c>
      <c r="N4731" s="16">
        <f>Analytic!J4740-Simulated!J4731</f>
        <v>-4.3609922131149226E-5</v>
      </c>
      <c r="O4731" s="17">
        <f>Analytic!K4740-Simulated!K4731</f>
        <v>-6.5429022574775564E-4</v>
      </c>
      <c r="P4731" s="17">
        <f>Analytic!L4740-Simulated!L4731</f>
        <v>-2.6783447530669136E-4</v>
      </c>
    </row>
    <row r="4732" spans="1:16">
      <c r="A4732">
        <v>2458136.920138</v>
      </c>
      <c r="B4732" s="7">
        <f t="shared" si="76"/>
        <v>43118.420138000045</v>
      </c>
      <c r="C4732">
        <v>-0.75660099999999997</v>
      </c>
      <c r="D4732">
        <v>-7.7054999999999998E-2</v>
      </c>
      <c r="E4732">
        <v>3.9054999999999999E-2</v>
      </c>
      <c r="F4732" s="15">
        <f>Analytic!I4741-Simulated!C4732</f>
        <v>-8.2288340235420199E-3</v>
      </c>
      <c r="G4732" s="16">
        <f>Analytic!J4741-Simulated!D4732</f>
        <v>-0.45696627117592714</v>
      </c>
      <c r="H4732" s="17">
        <f>Analytic!K4741-Simulated!E4732</f>
        <v>-0.28948130635760527</v>
      </c>
      <c r="I4732" s="25">
        <v>-0.76703410000000005</v>
      </c>
      <c r="J4732" s="25">
        <v>-0.53409779999999996</v>
      </c>
      <c r="K4732" s="25">
        <v>-0.2498233</v>
      </c>
      <c r="L4732" s="25">
        <v>1.5878679999999999E-2</v>
      </c>
      <c r="M4732" s="15">
        <f>Analytic!I4741-Simulated!I4732</f>
        <v>2.2042659764580641E-3</v>
      </c>
      <c r="N4732" s="16">
        <f>Analytic!J4741-Simulated!J4732</f>
        <v>7.6528824072830126E-5</v>
      </c>
      <c r="O4732" s="17">
        <f>Analytic!K4741-Simulated!K4732</f>
        <v>-6.03006357605268E-4</v>
      </c>
      <c r="P4732" s="17">
        <f>Analytic!L4741-Simulated!L4732</f>
        <v>-2.7251207874870106E-4</v>
      </c>
    </row>
    <row r="4733" spans="1:16">
      <c r="A4733">
        <v>2458136.9236099999</v>
      </c>
      <c r="B4733" s="7">
        <f t="shared" si="76"/>
        <v>43118.42360999994</v>
      </c>
      <c r="C4733">
        <v>-0.73456299999999997</v>
      </c>
      <c r="D4733">
        <v>-8.5320999999999994E-2</v>
      </c>
      <c r="E4733">
        <v>3.7841E-2</v>
      </c>
      <c r="F4733" s="15">
        <f>Analytic!I4742-Simulated!C4733</f>
        <v>-5.0556053812322865E-4</v>
      </c>
      <c r="G4733" s="16">
        <f>Analytic!J4742-Simulated!D4733</f>
        <v>-0.44652213275812913</v>
      </c>
      <c r="H4733" s="17">
        <f>Analytic!K4742-Simulated!E4733</f>
        <v>-0.29666607981654652</v>
      </c>
      <c r="I4733" s="25">
        <v>-0.73746100000000003</v>
      </c>
      <c r="J4733" s="25">
        <v>-0.53203929999999999</v>
      </c>
      <c r="K4733" s="25">
        <v>-0.25827519999999998</v>
      </c>
      <c r="L4733" s="25">
        <v>1.0854559999999999E-2</v>
      </c>
      <c r="M4733" s="15">
        <f>Analytic!I4742-Simulated!I4733</f>
        <v>2.3924394618768385E-3</v>
      </c>
      <c r="N4733" s="16">
        <f>Analytic!J4742-Simulated!J4733</f>
        <v>1.9616724187088153E-4</v>
      </c>
      <c r="O4733" s="17">
        <f>Analytic!K4742-Simulated!K4733</f>
        <v>-5.4987981654652796E-4</v>
      </c>
      <c r="P4733" s="17">
        <f>Analytic!L4742-Simulated!L4733</f>
        <v>-2.759761906451115E-4</v>
      </c>
    </row>
    <row r="4734" spans="1:16">
      <c r="A4734">
        <v>2458136.9270819998</v>
      </c>
      <c r="B4734" s="7">
        <f t="shared" si="76"/>
        <v>43118.427081999835</v>
      </c>
      <c r="C4734">
        <v>-0.70991700000000002</v>
      </c>
      <c r="D4734">
        <v>-9.3338000000000004E-2</v>
      </c>
      <c r="E4734">
        <v>3.6539000000000002E-2</v>
      </c>
      <c r="F4734" s="15">
        <f>Analytic!I4743-Simulated!C4734</f>
        <v>6.9923960080077174E-3</v>
      </c>
      <c r="G4734" s="16">
        <f>Analytic!J4743-Simulated!D4734</f>
        <v>-0.43460305498091778</v>
      </c>
      <c r="H4734" s="17">
        <f>Analytic!K4743-Simulated!E4734</f>
        <v>-0.30292388645460383</v>
      </c>
      <c r="I4734" s="25">
        <v>-0.70549850000000003</v>
      </c>
      <c r="J4734" s="25">
        <v>-0.52825619999999995</v>
      </c>
      <c r="K4734" s="25">
        <v>-0.26588980000000001</v>
      </c>
      <c r="L4734" s="25">
        <v>5.7949250000000002E-3</v>
      </c>
      <c r="M4734" s="15">
        <f>Analytic!I4743-Simulated!I4734</f>
        <v>2.5738960080077256E-3</v>
      </c>
      <c r="N4734" s="16">
        <f>Analytic!J4743-Simulated!J4734</f>
        <v>3.1514501908214143E-4</v>
      </c>
      <c r="O4734" s="17">
        <f>Analytic!K4743-Simulated!K4734</f>
        <v>-4.9508645460383249E-4</v>
      </c>
      <c r="P4734" s="17">
        <f>Analytic!L4743-Simulated!L4734</f>
        <v>-2.7821518215550081E-4</v>
      </c>
    </row>
    <row r="4735" spans="1:16">
      <c r="A4735">
        <v>2458136.930555</v>
      </c>
      <c r="B4735" s="7">
        <f t="shared" si="76"/>
        <v>43118.43055499997</v>
      </c>
      <c r="C4735">
        <v>-0.68272900000000003</v>
      </c>
      <c r="D4735">
        <v>-0.10108300000000001</v>
      </c>
      <c r="E4735">
        <v>3.5150000000000001E-2</v>
      </c>
      <c r="F4735" s="15">
        <f>Analytic!I4744-Simulated!C4735</f>
        <v>1.4226842802228301E-2</v>
      </c>
      <c r="G4735" s="16">
        <f>Analytic!J4744-Simulated!D4735</f>
        <v>-0.42124468620816746</v>
      </c>
      <c r="H4735" s="17">
        <f>Analytic!K4744-Simulated!E4735</f>
        <v>-0.30823122158719374</v>
      </c>
      <c r="I4735" s="25">
        <v>-0.67124899999999998</v>
      </c>
      <c r="J4735" s="25">
        <v>-0.52276100000000003</v>
      </c>
      <c r="K4735" s="25">
        <v>-0.27264250000000001</v>
      </c>
      <c r="L4735" s="25">
        <v>7.1618530000000004E-4</v>
      </c>
      <c r="M4735" s="15">
        <f>Analytic!I4744-Simulated!I4735</f>
        <v>2.7468428022282554E-3</v>
      </c>
      <c r="N4735" s="16">
        <f>Analytic!J4744-Simulated!J4735</f>
        <v>4.3331379183253471E-4</v>
      </c>
      <c r="O4735" s="17">
        <f>Analytic!K4744-Simulated!K4735</f>
        <v>-4.3872158719371335E-4</v>
      </c>
      <c r="P4735" s="17">
        <f>Analytic!L4744-Simulated!L4735</f>
        <v>-2.7923157573877698E-4</v>
      </c>
    </row>
    <row r="4736" spans="1:16">
      <c r="A4736">
        <v>2458136.9340269999</v>
      </c>
      <c r="B4736" s="7">
        <f t="shared" si="76"/>
        <v>43118.434026999865</v>
      </c>
      <c r="C4736">
        <v>-0.65307999999999999</v>
      </c>
      <c r="D4736">
        <v>-0.10853500000000001</v>
      </c>
      <c r="E4736">
        <v>3.3681000000000003E-2</v>
      </c>
      <c r="F4736" s="15">
        <f>Analytic!I4745-Simulated!C4736</f>
        <v>2.1167201435071004E-2</v>
      </c>
      <c r="G4736" s="16">
        <f>Analytic!J4745-Simulated!D4736</f>
        <v>-0.4064862218564666</v>
      </c>
      <c r="H4736" s="17">
        <f>Analytic!K4745-Simulated!E4736</f>
        <v>-0.3125733794236783</v>
      </c>
      <c r="I4736" s="25">
        <v>-0.63482450000000001</v>
      </c>
      <c r="J4736" s="25">
        <v>-0.51557140000000001</v>
      </c>
      <c r="K4736" s="25">
        <v>-0.27851150000000002</v>
      </c>
      <c r="L4736" s="25">
        <v>-4.3651829999999999E-3</v>
      </c>
      <c r="M4736" s="15">
        <f>Analytic!I4745-Simulated!I4736</f>
        <v>2.9117014350710235E-3</v>
      </c>
      <c r="N4736" s="16">
        <f>Analytic!J4745-Simulated!J4736</f>
        <v>5.5017814353341965E-4</v>
      </c>
      <c r="O4736" s="17">
        <f>Analytic!K4745-Simulated!K4736</f>
        <v>-3.8087942367825978E-4</v>
      </c>
      <c r="P4736" s="17">
        <f>Analytic!L4745-Simulated!L4736</f>
        <v>-2.7903573004910229E-4</v>
      </c>
    </row>
    <row r="4737" spans="1:16">
      <c r="A4737">
        <v>2458136.9374990002</v>
      </c>
      <c r="B4737" s="7">
        <f t="shared" si="76"/>
        <v>43118.437499000225</v>
      </c>
      <c r="C4737">
        <v>-0.62106099999999997</v>
      </c>
      <c r="D4737">
        <v>-0.11567</v>
      </c>
      <c r="E4737">
        <v>3.2134000000000003E-2</v>
      </c>
      <c r="F4737" s="15">
        <f>Analytic!I4746-Simulated!C4737</f>
        <v>2.7785869575105426E-2</v>
      </c>
      <c r="G4737" s="16">
        <f>Analytic!J4746-Simulated!D4737</f>
        <v>-0.39037534541574065</v>
      </c>
      <c r="H4737" s="17">
        <f>Analytic!K4746-Simulated!E4737</f>
        <v>-0.3159335234254152</v>
      </c>
      <c r="I4737" s="25">
        <v>-0.59634050000000005</v>
      </c>
      <c r="J4737" s="25">
        <v>-0.50671089999999996</v>
      </c>
      <c r="K4737" s="25">
        <v>-0.2834776</v>
      </c>
      <c r="L4737" s="25">
        <v>-9.4327100000000004E-3</v>
      </c>
      <c r="M4737" s="15">
        <f>Analytic!I4746-Simulated!I4737</f>
        <v>3.0653695751055032E-3</v>
      </c>
      <c r="N4737" s="16">
        <f>Analytic!J4746-Simulated!J4737</f>
        <v>6.6555458425932024E-4</v>
      </c>
      <c r="O4737" s="17">
        <f>Analytic!K4746-Simulated!K4737</f>
        <v>-3.219234254152048E-4</v>
      </c>
      <c r="P4737" s="17">
        <f>Analytic!L4746-Simulated!L4737</f>
        <v>-2.7762721267244814E-4</v>
      </c>
    </row>
    <row r="4738" spans="1:16">
      <c r="A4738">
        <v>2458136.9409710001</v>
      </c>
      <c r="B4738" s="7">
        <f t="shared" si="76"/>
        <v>43118.44097100012</v>
      </c>
      <c r="C4738">
        <v>-0.58677900000000005</v>
      </c>
      <c r="D4738">
        <v>-0.12246899999999999</v>
      </c>
      <c r="E4738">
        <v>3.0516000000000001E-2</v>
      </c>
      <c r="F4738" s="15">
        <f>Analytic!I4747-Simulated!C4738</f>
        <v>3.4064605411805227E-2</v>
      </c>
      <c r="G4738" s="16">
        <f>Analytic!J4747-Simulated!D4738</f>
        <v>-0.37296015168054125</v>
      </c>
      <c r="H4738" s="17">
        <f>Analytic!K4747-Simulated!E4738</f>
        <v>-0.31830274736335712</v>
      </c>
      <c r="I4738" s="25">
        <v>-0.55592419999999998</v>
      </c>
      <c r="J4738" s="25">
        <v>-0.4962085</v>
      </c>
      <c r="K4738" s="25">
        <v>-0.28752480000000002</v>
      </c>
      <c r="L4738" s="25">
        <v>-1.4469950000000001E-2</v>
      </c>
      <c r="M4738" s="15">
        <f>Analytic!I4747-Simulated!I4738</f>
        <v>3.2098054118051556E-3</v>
      </c>
      <c r="N4738" s="16">
        <f>Analytic!J4747-Simulated!J4738</f>
        <v>7.7934831945875027E-4</v>
      </c>
      <c r="O4738" s="17">
        <f>Analytic!K4747-Simulated!K4738</f>
        <v>-2.6194736335710678E-4</v>
      </c>
      <c r="P4738" s="17">
        <f>Analytic!L4747-Simulated!L4738</f>
        <v>-2.7503018779551601E-4</v>
      </c>
    </row>
    <row r="4739" spans="1:16">
      <c r="A4739">
        <v>2458136.944443</v>
      </c>
      <c r="B4739" s="7">
        <f t="shared" si="76"/>
        <v>43118.444443000015</v>
      </c>
      <c r="C4739">
        <v>-0.55034799999999995</v>
      </c>
      <c r="D4739">
        <v>-0.12890799999999999</v>
      </c>
      <c r="E4739">
        <v>2.8829E-2</v>
      </c>
      <c r="F4739" s="15">
        <f>Analytic!I4748-Simulated!C4739</f>
        <v>3.9985933619699709E-2</v>
      </c>
      <c r="G4739" s="16">
        <f>Analytic!J4748-Simulated!D4739</f>
        <v>-0.35429905244093773</v>
      </c>
      <c r="H4739" s="17">
        <f>Analytic!K4748-Simulated!E4739</f>
        <v>-0.31967012687718166</v>
      </c>
      <c r="I4739" s="25">
        <v>-0.51370579999999999</v>
      </c>
      <c r="J4739" s="25">
        <v>-0.48409799999999997</v>
      </c>
      <c r="K4739" s="25">
        <v>-0.29064020000000002</v>
      </c>
      <c r="L4739" s="25">
        <v>-1.946059E-2</v>
      </c>
      <c r="M4739" s="15">
        <f>Analytic!I4748-Simulated!I4739</f>
        <v>3.3437336196997514E-3</v>
      </c>
      <c r="N4739" s="16">
        <f>Analytic!J4748-Simulated!J4739</f>
        <v>8.9094755906227174E-4</v>
      </c>
      <c r="O4739" s="17">
        <f>Analytic!K4748-Simulated!K4739</f>
        <v>-2.0092687718165081E-4</v>
      </c>
      <c r="P4739" s="17">
        <f>Analytic!L4748-Simulated!L4739</f>
        <v>-2.7123814567295984E-4</v>
      </c>
    </row>
    <row r="4740" spans="1:16">
      <c r="A4740">
        <v>2458136.9479160002</v>
      </c>
      <c r="B4740" s="7">
        <f t="shared" ref="B4740:B4803" si="77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5">
        <f>Analytic!I4749-Simulated!C4740</f>
        <v>4.5541571528358415E-2</v>
      </c>
      <c r="G4740" s="16">
        <f>Analytic!J4749-Simulated!D4740</f>
        <v>-0.33445066493859954</v>
      </c>
      <c r="H4740" s="17">
        <f>Analytic!K4749-Simulated!E4740</f>
        <v>-0.32003176136888373</v>
      </c>
      <c r="I4740" s="25">
        <v>-0.46982230000000003</v>
      </c>
      <c r="J4740" s="25">
        <v>-0.47041889999999997</v>
      </c>
      <c r="K4740" s="25">
        <v>-0.2928135</v>
      </c>
      <c r="L4740" s="25">
        <v>-2.4388420000000001E-2</v>
      </c>
      <c r="M4740" s="15">
        <f>Analytic!I4749-Simulated!I4740</f>
        <v>3.4668715283583951E-3</v>
      </c>
      <c r="N4740" s="16">
        <f>Analytic!J4749-Simulated!J4740</f>
        <v>1.0002350614004007E-3</v>
      </c>
      <c r="O4740" s="17">
        <f>Analytic!K4749-Simulated!K4740</f>
        <v>-1.39261368883703E-4</v>
      </c>
      <c r="P4740" s="17">
        <f>Analytic!L4749-Simulated!L4740</f>
        <v>-2.6629650141277508E-4</v>
      </c>
    </row>
    <row r="4741" spans="1:16">
      <c r="A4741">
        <v>2458136.951388</v>
      </c>
      <c r="B4741" s="7">
        <f t="shared" si="77"/>
        <v>43118.451388000045</v>
      </c>
      <c r="C4741">
        <v>-0.47156199999999998</v>
      </c>
      <c r="D4741">
        <v>-0.140627</v>
      </c>
      <c r="E4741">
        <v>2.5270999999999998E-2</v>
      </c>
      <c r="F4741" s="15">
        <f>Analytic!I4750-Simulated!C4741</f>
        <v>5.0724874116128027E-2</v>
      </c>
      <c r="G4741" s="16">
        <f>Analytic!J4750-Simulated!D4741</f>
        <v>-0.31348168344982774</v>
      </c>
      <c r="H4741" s="17">
        <f>Analytic!K4750-Simulated!E4741</f>
        <v>-0.31938580609498407</v>
      </c>
      <c r="I4741" s="25">
        <v>-0.42441570000000001</v>
      </c>
      <c r="J4741" s="25">
        <v>-0.4552156</v>
      </c>
      <c r="K4741" s="25">
        <v>-0.29403790000000002</v>
      </c>
      <c r="L4741" s="25">
        <v>-2.923748E-2</v>
      </c>
      <c r="M4741" s="15">
        <f>Analytic!I4750-Simulated!I4741</f>
        <v>3.5785741161280527E-3</v>
      </c>
      <c r="N4741" s="16">
        <f>Analytic!J4750-Simulated!J4741</f>
        <v>1.1069165501722544E-3</v>
      </c>
      <c r="O4741" s="17">
        <f>Analytic!K4750-Simulated!K4741</f>
        <v>-7.6906094984063866E-5</v>
      </c>
      <c r="P4741" s="17">
        <f>Analytic!L4750-Simulated!L4741</f>
        <v>-2.6020799153182381E-4</v>
      </c>
    </row>
    <row r="4742" spans="1:16">
      <c r="A4742">
        <v>2458136.9548599999</v>
      </c>
      <c r="B4742" s="7">
        <f t="shared" si="77"/>
        <v>43118.45485999994</v>
      </c>
      <c r="C4742">
        <v>-0.42948700000000001</v>
      </c>
      <c r="D4742">
        <v>-0.14586399999999999</v>
      </c>
      <c r="E4742">
        <v>2.3411000000000001E-2</v>
      </c>
      <c r="F4742" s="15">
        <f>Analytic!I4751-Simulated!C4742</f>
        <v>5.5532296386003765E-2</v>
      </c>
      <c r="G4742" s="16">
        <f>Analytic!J4751-Simulated!D4742</f>
        <v>-0.29146273441156201</v>
      </c>
      <c r="H4742" s="17">
        <f>Analytic!K4751-Simulated!E4742</f>
        <v>-0.31773449435339135</v>
      </c>
      <c r="I4742" s="25">
        <v>-0.37763330000000001</v>
      </c>
      <c r="J4742" s="25">
        <v>-0.43853740000000002</v>
      </c>
      <c r="K4742" s="25">
        <v>-0.2943093</v>
      </c>
      <c r="L4742" s="25">
        <v>-3.3992029999999999E-2</v>
      </c>
      <c r="M4742" s="15">
        <f>Analytic!I4751-Simulated!I4742</f>
        <v>3.6785963860037629E-3</v>
      </c>
      <c r="N4742" s="16">
        <f>Analytic!J4751-Simulated!J4742</f>
        <v>1.2106655884380202E-3</v>
      </c>
      <c r="O4742" s="17">
        <f>Analytic!K4751-Simulated!K4742</f>
        <v>-1.4194353391339121E-5</v>
      </c>
      <c r="P4742" s="17">
        <f>Analytic!L4751-Simulated!L4742</f>
        <v>-2.5301439853592234E-4</v>
      </c>
    </row>
    <row r="4743" spans="1:16">
      <c r="A4743">
        <v>2458136.9583319998</v>
      </c>
      <c r="B4743" s="7">
        <f t="shared" si="77"/>
        <v>43118.458331999835</v>
      </c>
      <c r="C4743">
        <v>-0.385826</v>
      </c>
      <c r="D4743">
        <v>-0.15066099999999999</v>
      </c>
      <c r="E4743">
        <v>2.1502E-2</v>
      </c>
      <c r="F4743" s="15">
        <f>Analytic!I4752-Simulated!C4743</f>
        <v>5.9965871624517331E-2</v>
      </c>
      <c r="G4743" s="16">
        <f>Analytic!J4752-Simulated!D4743</f>
        <v>-0.26846621556004241</v>
      </c>
      <c r="H4743" s="17">
        <f>Analytic!K4752-Simulated!E4743</f>
        <v>-0.31508014969294879</v>
      </c>
      <c r="I4743" s="25">
        <v>-0.32962659999999999</v>
      </c>
      <c r="J4743" s="25">
        <v>-0.42043839999999999</v>
      </c>
      <c r="K4743" s="25">
        <v>-0.29362700000000003</v>
      </c>
      <c r="L4743" s="25">
        <v>-3.8636650000000002E-2</v>
      </c>
      <c r="M4743" s="15">
        <f>Analytic!I4752-Simulated!I4743</f>
        <v>3.7664716245173202E-3</v>
      </c>
      <c r="N4743" s="16">
        <f>Analytic!J4752-Simulated!J4743</f>
        <v>1.3111844399575912E-3</v>
      </c>
      <c r="O4743" s="17">
        <f>Analytic!K4752-Simulated!K4743</f>
        <v>4.8850307051262476E-5</v>
      </c>
      <c r="P4743" s="17">
        <f>Analytic!L4752-Simulated!L4743</f>
        <v>-2.4474743581560932E-4</v>
      </c>
    </row>
    <row r="4744" spans="1:16">
      <c r="A4744">
        <v>2458136.961805</v>
      </c>
      <c r="B4744" s="7">
        <f t="shared" si="77"/>
        <v>43118.46180499997</v>
      </c>
      <c r="C4744">
        <v>-0.34073799999999999</v>
      </c>
      <c r="D4744">
        <v>-0.154999</v>
      </c>
      <c r="E4744">
        <v>1.9550000000000001E-2</v>
      </c>
      <c r="F4744" s="15">
        <f>Analytic!I4753-Simulated!C4744</f>
        <v>6.4028703992941693E-2</v>
      </c>
      <c r="G4744" s="16">
        <f>Analytic!J4753-Simulated!D4744</f>
        <v>-0.24457011960373248</v>
      </c>
      <c r="H4744" s="17">
        <f>Analytic!K4753-Simulated!E4744</f>
        <v>-0.31143118810611159</v>
      </c>
      <c r="I4744" s="25">
        <v>-0.2805513</v>
      </c>
      <c r="J4744" s="25">
        <v>-0.40097729999999998</v>
      </c>
      <c r="K4744" s="25">
        <v>-0.29199320000000001</v>
      </c>
      <c r="L4744" s="25">
        <v>-4.3156300000000002E-2</v>
      </c>
      <c r="M4744" s="15">
        <f>Analytic!I4753-Simulated!I4744</f>
        <v>3.8420039929417116E-3</v>
      </c>
      <c r="N4744" s="16">
        <f>Analytic!J4753-Simulated!J4744</f>
        <v>1.4081803962674999E-3</v>
      </c>
      <c r="O4744" s="17">
        <f>Analytic!K4753-Simulated!K4744</f>
        <v>1.1201189388843069E-4</v>
      </c>
      <c r="P4744" s="17">
        <f>Analytic!L4753-Simulated!L4744</f>
        <v>-2.3541862787623824E-4</v>
      </c>
    </row>
    <row r="4745" spans="1:16">
      <c r="A4745">
        <v>2458136.9652769999</v>
      </c>
      <c r="B4745" s="7">
        <f t="shared" si="77"/>
        <v>43118.465276999865</v>
      </c>
      <c r="C4745">
        <v>-0.29438799999999998</v>
      </c>
      <c r="D4745">
        <v>-0.158858</v>
      </c>
      <c r="E4745">
        <v>1.7562000000000001E-2</v>
      </c>
      <c r="F4745" s="15">
        <f>Analytic!I4754-Simulated!C4745</f>
        <v>6.7726473854999331E-2</v>
      </c>
      <c r="G4745" s="16">
        <f>Analytic!J4754-Simulated!D4745</f>
        <v>-0.2198578430017335</v>
      </c>
      <c r="H4745" s="17">
        <f>Analytic!K4754-Simulated!E4745</f>
        <v>-0.30680011019764603</v>
      </c>
      <c r="I4745" s="25">
        <v>-0.23056650000000001</v>
      </c>
      <c r="J4745" s="25">
        <v>-0.38021700000000003</v>
      </c>
      <c r="K4745" s="25">
        <v>-0.28941329999999998</v>
      </c>
      <c r="L4745" s="25">
        <v>-4.7536309999999998E-2</v>
      </c>
      <c r="M4745" s="15">
        <f>Analytic!I4754-Simulated!I4745</f>
        <v>3.9049738549993551E-3</v>
      </c>
      <c r="N4745" s="16">
        <f>Analytic!J4754-Simulated!J4745</f>
        <v>1.5011569982665285E-3</v>
      </c>
      <c r="O4745" s="17">
        <f>Analytic!K4754-Simulated!K4745</f>
        <v>1.7518980235398107E-4</v>
      </c>
      <c r="P4745" s="17">
        <f>Analytic!L4754-Simulated!L4745</f>
        <v>-2.2507802430826035E-4</v>
      </c>
    </row>
    <row r="4746" spans="1:16">
      <c r="A4746">
        <v>2458136.9687490002</v>
      </c>
      <c r="B4746" s="7">
        <f t="shared" si="77"/>
        <v>43118.468749000225</v>
      </c>
      <c r="C4746">
        <v>-0.246946</v>
      </c>
      <c r="D4746">
        <v>-0.16222200000000001</v>
      </c>
      <c r="E4746">
        <v>1.5542E-2</v>
      </c>
      <c r="F4746" s="15">
        <f>Analytic!I4755-Simulated!C4746</f>
        <v>7.1066954202331917E-2</v>
      </c>
      <c r="G4746" s="16">
        <f>Analytic!J4755-Simulated!D4746</f>
        <v>-0.19441298046779601</v>
      </c>
      <c r="H4746" s="17">
        <f>Analytic!K4755-Simulated!E4746</f>
        <v>-0.3011994833547344</v>
      </c>
      <c r="I4746" s="25">
        <v>-0.17983399999999999</v>
      </c>
      <c r="J4746" s="25">
        <v>-0.35822500000000002</v>
      </c>
      <c r="K4746" s="25">
        <v>-0.28589560000000003</v>
      </c>
      <c r="L4746" s="25">
        <v>-5.176248E-2</v>
      </c>
      <c r="M4746" s="15">
        <f>Analytic!I4755-Simulated!I4746</f>
        <v>3.9549542023319118E-3</v>
      </c>
      <c r="N4746" s="16">
        <f>Analytic!J4755-Simulated!J4746</f>
        <v>1.5900195322040012E-3</v>
      </c>
      <c r="O4746" s="17">
        <f>Analytic!K4755-Simulated!K4746</f>
        <v>2.3811664526562915E-4</v>
      </c>
      <c r="P4746" s="17">
        <f>Analytic!L4755-Simulated!L4746</f>
        <v>-2.1376158951858654E-4</v>
      </c>
    </row>
    <row r="4747" spans="1:16">
      <c r="A4747">
        <v>2458136.9722210001</v>
      </c>
      <c r="B4747" s="7">
        <f t="shared" si="77"/>
        <v>43118.47222100012</v>
      </c>
      <c r="C4747">
        <v>-0.19858400000000001</v>
      </c>
      <c r="D4747">
        <v>-0.165074</v>
      </c>
      <c r="E4747">
        <v>1.3495999999999999E-2</v>
      </c>
      <c r="F4747" s="15">
        <f>Analytic!I4756-Simulated!C4747</f>
        <v>7.4057536504353663E-2</v>
      </c>
      <c r="G4747" s="16">
        <f>Analytic!J4756-Simulated!D4747</f>
        <v>-0.16832410586579821</v>
      </c>
      <c r="H4747" s="17">
        <f>Analytic!K4756-Simulated!E4747</f>
        <v>-0.29464691397625986</v>
      </c>
      <c r="I4747" s="25">
        <v>-0.1285183</v>
      </c>
      <c r="J4747" s="25">
        <v>-0.33507239999999999</v>
      </c>
      <c r="K4747" s="25">
        <v>-0.28145160000000002</v>
      </c>
      <c r="L4747" s="25">
        <v>-5.5821120000000002E-2</v>
      </c>
      <c r="M4747" s="15">
        <f>Analytic!I4756-Simulated!I4747</f>
        <v>3.9918365043536547E-3</v>
      </c>
      <c r="N4747" s="16">
        <f>Analytic!J4756-Simulated!J4747</f>
        <v>1.6742941342017814E-3</v>
      </c>
      <c r="O4747" s="17">
        <f>Analytic!K4756-Simulated!K4747</f>
        <v>3.0068602374017095E-4</v>
      </c>
      <c r="P4747" s="17">
        <f>Analytic!L4756-Simulated!L4747</f>
        <v>-2.0149711466550813E-4</v>
      </c>
    </row>
    <row r="4748" spans="1:16">
      <c r="A4748">
        <v>2458136.975693</v>
      </c>
      <c r="B4748" s="7">
        <f t="shared" si="77"/>
        <v>43118.475693000015</v>
      </c>
      <c r="C4748">
        <v>-0.149479</v>
      </c>
      <c r="D4748">
        <v>-0.16739899999999999</v>
      </c>
      <c r="E4748">
        <v>1.1429999999999999E-2</v>
      </c>
      <c r="F4748" s="15">
        <f>Analytic!I4757-Simulated!C4748</f>
        <v>7.6708764277165553E-2</v>
      </c>
      <c r="G4748" s="16">
        <f>Analytic!J4757-Simulated!D4748</f>
        <v>-0.14168154020725679</v>
      </c>
      <c r="H4748" s="17">
        <f>Analytic!K4757-Simulated!E4748</f>
        <v>-0.28716300985134402</v>
      </c>
      <c r="I4748" s="25">
        <v>-7.6785850000000003E-2</v>
      </c>
      <c r="J4748" s="25">
        <v>-0.3108342</v>
      </c>
      <c r="K4748" s="25">
        <v>-0.2760958</v>
      </c>
      <c r="L4748" s="25">
        <v>-5.9699059999999998E-2</v>
      </c>
      <c r="M4748" s="15">
        <f>Analytic!I4757-Simulated!I4748</f>
        <v>4.0156142771655551E-3</v>
      </c>
      <c r="N4748" s="16">
        <f>Analytic!J4757-Simulated!J4748</f>
        <v>1.7536597927432229E-3</v>
      </c>
      <c r="O4748" s="17">
        <f>Analytic!K4757-Simulated!K4748</f>
        <v>3.6279014865597814E-4</v>
      </c>
      <c r="P4748" s="17">
        <f>Analytic!L4757-Simulated!L4748</f>
        <v>-1.8833850290887744E-4</v>
      </c>
    </row>
    <row r="4749" spans="1:16">
      <c r="A4749">
        <v>2458136.9791660002</v>
      </c>
      <c r="B4749" s="7">
        <f t="shared" si="77"/>
        <v>43118.47916600015</v>
      </c>
      <c r="C4749">
        <v>-9.9809999999999996E-2</v>
      </c>
      <c r="D4749">
        <v>-0.169183</v>
      </c>
      <c r="E4749">
        <v>9.3489999999999997E-3</v>
      </c>
      <c r="F4749" s="15">
        <f>Analytic!I4758-Simulated!C4749</f>
        <v>7.9031872642960091E-2</v>
      </c>
      <c r="G4749" s="16">
        <f>Analytic!J4758-Simulated!D4749</f>
        <v>-0.11457810750247746</v>
      </c>
      <c r="H4749" s="17">
        <f>Analytic!K4758-Simulated!E4749</f>
        <v>-0.2787703328090203</v>
      </c>
      <c r="I4749" s="25">
        <v>-2.4803329999999998E-2</v>
      </c>
      <c r="J4749" s="25">
        <v>-0.28558879999999998</v>
      </c>
      <c r="K4749" s="25">
        <v>-0.26984550000000002</v>
      </c>
      <c r="L4749" s="25">
        <v>-6.3383739999999994E-2</v>
      </c>
      <c r="M4749" s="15">
        <f>Analytic!I4758-Simulated!I4749</f>
        <v>4.0252026429600969E-3</v>
      </c>
      <c r="N4749" s="16">
        <f>Analytic!J4758-Simulated!J4749</f>
        <v>1.8276924975225151E-3</v>
      </c>
      <c r="O4749" s="17">
        <f>Analytic!K4758-Simulated!K4749</f>
        <v>4.2416719097970734E-4</v>
      </c>
      <c r="P4749" s="17">
        <f>Analytic!L4758-Simulated!L4749</f>
        <v>-1.7431828450760467E-4</v>
      </c>
    </row>
    <row r="4750" spans="1:16">
      <c r="A4750">
        <v>2458136.982638</v>
      </c>
      <c r="B4750" s="7">
        <f t="shared" si="77"/>
        <v>43118.482638000045</v>
      </c>
      <c r="C4750">
        <v>-4.9755000000000001E-2</v>
      </c>
      <c r="D4750">
        <v>-0.17041300000000001</v>
      </c>
      <c r="E4750">
        <v>7.26E-3</v>
      </c>
      <c r="F4750" s="15">
        <f>Analytic!I4759-Simulated!C4750</f>
        <v>8.1036332130517724E-2</v>
      </c>
      <c r="G4750" s="16">
        <f>Analytic!J4759-Simulated!D4750</f>
        <v>-8.7108879256914434E-2</v>
      </c>
      <c r="H4750" s="17">
        <f>Analytic!K4759-Simulated!E4750</f>
        <v>-0.26949634179253756</v>
      </c>
      <c r="I4750" s="25">
        <v>2.727133E-2</v>
      </c>
      <c r="J4750" s="25">
        <v>-0.25941809999999998</v>
      </c>
      <c r="K4750" s="25">
        <v>-0.26272099999999998</v>
      </c>
      <c r="L4750" s="25">
        <v>-6.6863220000000001E-2</v>
      </c>
      <c r="M4750" s="15">
        <f>Analytic!I4759-Simulated!I4750</f>
        <v>4.0100021305177307E-3</v>
      </c>
      <c r="N4750" s="16">
        <f>Analytic!J4759-Simulated!J4750</f>
        <v>1.8962207430855416E-3</v>
      </c>
      <c r="O4750" s="17">
        <f>Analytic!K4759-Simulated!K4750</f>
        <v>4.8465820746240729E-4</v>
      </c>
      <c r="P4750" s="17">
        <f>Analytic!L4759-Simulated!L4750</f>
        <v>-1.5947822391280952E-4</v>
      </c>
    </row>
    <row r="4751" spans="1:16">
      <c r="A4751">
        <v>2458136.9861099999</v>
      </c>
      <c r="B4751" s="7">
        <f t="shared" si="77"/>
        <v>43118.48610999994</v>
      </c>
      <c r="C4751">
        <v>5.0500000000000002E-4</v>
      </c>
      <c r="D4751">
        <v>-0.17107700000000001</v>
      </c>
      <c r="E4751">
        <v>5.1679999999999999E-3</v>
      </c>
      <c r="F4751" s="15">
        <f>Analytic!I4760-Simulated!C4751</f>
        <v>8.2734394953620921E-2</v>
      </c>
      <c r="G4751" s="16">
        <f>Analytic!J4760-Simulated!D4751</f>
        <v>-5.9370908441190362E-2</v>
      </c>
      <c r="H4751" s="17">
        <f>Analytic!K4760-Simulated!E4751</f>
        <v>-0.25936932654289391</v>
      </c>
      <c r="I4751" s="25">
        <v>7.9262700000000005E-2</v>
      </c>
      <c r="J4751" s="25">
        <v>-0.23240620000000001</v>
      </c>
      <c r="K4751" s="25">
        <v>-0.25474540000000001</v>
      </c>
      <c r="L4751" s="25">
        <v>-7.0126209999999994E-2</v>
      </c>
      <c r="M4751" s="15">
        <f>Analytic!I4760-Simulated!I4751</f>
        <v>3.9766949536209212E-3</v>
      </c>
      <c r="N4751" s="16">
        <f>Analytic!J4760-Simulated!J4751</f>
        <v>1.9582915588096383E-3</v>
      </c>
      <c r="O4751" s="17">
        <f>Analytic!K4760-Simulated!K4751</f>
        <v>5.4407345710610899E-4</v>
      </c>
      <c r="P4751" s="17">
        <f>Analytic!L4760-Simulated!L4751</f>
        <v>-1.438778872016877E-4</v>
      </c>
    </row>
    <row r="4752" spans="1:16">
      <c r="A4752">
        <v>2458136.9895819998</v>
      </c>
      <c r="B4752" s="7">
        <f t="shared" si="77"/>
        <v>43118.489581999835</v>
      </c>
      <c r="C4752">
        <v>5.0791000000000003E-2</v>
      </c>
      <c r="D4752">
        <v>-0.17116700000000001</v>
      </c>
      <c r="E4752">
        <v>3.0799999999999998E-3</v>
      </c>
      <c r="F4752" s="15">
        <f>Analytic!I4761-Simulated!C4752</f>
        <v>8.4136641997642619E-2</v>
      </c>
      <c r="G4752" s="16">
        <f>Analytic!J4761-Simulated!D4752</f>
        <v>-3.1459953796614426E-2</v>
      </c>
      <c r="H4752" s="17">
        <f>Analytic!K4761-Simulated!E4752</f>
        <v>-0.2484223321064368</v>
      </c>
      <c r="I4752" s="25">
        <v>0.1309988</v>
      </c>
      <c r="J4752" s="25">
        <v>-0.20464019999999999</v>
      </c>
      <c r="K4752" s="25">
        <v>-0.24594440000000001</v>
      </c>
      <c r="L4752" s="25">
        <v>-7.3162149999999995E-2</v>
      </c>
      <c r="M4752" s="15">
        <f>Analytic!I4761-Simulated!I4752</f>
        <v>3.9288419976426237E-3</v>
      </c>
      <c r="N4752" s="16">
        <f>Analytic!J4761-Simulated!J4752</f>
        <v>2.0132462033855547E-3</v>
      </c>
      <c r="O4752" s="17">
        <f>Analytic!K4761-Simulated!K4752</f>
        <v>6.0206789356320733E-4</v>
      </c>
      <c r="P4752" s="17">
        <f>Analytic!L4761-Simulated!L4752</f>
        <v>-1.275510449071926E-4</v>
      </c>
    </row>
    <row r="4753" spans="1:16">
      <c r="A4753">
        <v>2458136.993055</v>
      </c>
      <c r="B4753" s="7">
        <f t="shared" si="77"/>
        <v>43118.49305499997</v>
      </c>
      <c r="C4753">
        <v>0.100925</v>
      </c>
      <c r="D4753">
        <v>-0.17067399999999999</v>
      </c>
      <c r="E4753">
        <v>1.0009999999999999E-3</v>
      </c>
      <c r="F4753" s="15">
        <f>Analytic!I4762-Simulated!C4753</f>
        <v>8.5253528740454207E-2</v>
      </c>
      <c r="G4753" s="16">
        <f>Analytic!J4762-Simulated!D4753</f>
        <v>-3.4751953702520655E-3</v>
      </c>
      <c r="H4753" s="17">
        <f>Analytic!K4762-Simulated!E4753</f>
        <v>-0.23668907441133849</v>
      </c>
      <c r="I4753" s="25">
        <v>0.18231140000000001</v>
      </c>
      <c r="J4753" s="25">
        <v>-0.17621000000000001</v>
      </c>
      <c r="K4753" s="25">
        <v>-0.23634669999999999</v>
      </c>
      <c r="L4753" s="25">
        <v>-7.5961189999999998E-2</v>
      </c>
      <c r="M4753" s="15">
        <f>Analytic!I4762-Simulated!I4753</f>
        <v>3.8671287404541954E-3</v>
      </c>
      <c r="N4753" s="16">
        <f>Analytic!J4762-Simulated!J4753</f>
        <v>2.0608046297479476E-3</v>
      </c>
      <c r="O4753" s="17">
        <f>Analytic!K4762-Simulated!K4753</f>
        <v>6.5862558866150445E-4</v>
      </c>
      <c r="P4753" s="17">
        <f>Analytic!L4762-Simulated!L4753</f>
        <v>-1.105597921875201E-4</v>
      </c>
    </row>
    <row r="4754" spans="1:16">
      <c r="A4754">
        <v>2458136.9965269999</v>
      </c>
      <c r="B4754" s="7">
        <f t="shared" si="77"/>
        <v>43118.496526999865</v>
      </c>
      <c r="C4754">
        <v>0.150728</v>
      </c>
      <c r="D4754">
        <v>-0.16959199999999999</v>
      </c>
      <c r="E4754">
        <v>-1.062E-3</v>
      </c>
      <c r="F4754" s="15">
        <f>Analytic!I4763-Simulated!C4754</f>
        <v>8.6097928338698448E-2</v>
      </c>
      <c r="G4754" s="16">
        <f>Analytic!J4763-Simulated!D4754</f>
        <v>2.4485057798699E-2</v>
      </c>
      <c r="H4754" s="17">
        <f>Analytic!K4763-Simulated!E4754</f>
        <v>-0.22420784718650344</v>
      </c>
      <c r="I4754" s="25">
        <v>0.2330334</v>
      </c>
      <c r="J4754" s="25">
        <v>-0.1472079</v>
      </c>
      <c r="K4754" s="25">
        <v>-0.22598309999999999</v>
      </c>
      <c r="L4754" s="25">
        <v>-7.8514280000000006E-2</v>
      </c>
      <c r="M4754" s="15">
        <f>Analytic!I4763-Simulated!I4754</f>
        <v>3.7925283386984476E-3</v>
      </c>
      <c r="N4754" s="16">
        <f>Analytic!J4763-Simulated!J4754</f>
        <v>2.1009577986990102E-3</v>
      </c>
      <c r="O4754" s="17">
        <f>Analytic!K4763-Simulated!K4754</f>
        <v>7.1325281349654546E-4</v>
      </c>
      <c r="P4754" s="17">
        <f>Analytic!L4763-Simulated!L4754</f>
        <v>-9.2936275775667987E-5</v>
      </c>
    </row>
    <row r="4755" spans="1:16">
      <c r="A4755">
        <v>2458136.9999990002</v>
      </c>
      <c r="B4755" s="7">
        <f t="shared" si="77"/>
        <v>43118.499999000225</v>
      </c>
      <c r="C4755">
        <v>0.20002500000000001</v>
      </c>
      <c r="D4755">
        <v>-0.16791700000000001</v>
      </c>
      <c r="E4755">
        <v>-3.1029999999999999E-3</v>
      </c>
      <c r="F4755" s="15">
        <f>Analytic!I4764-Simulated!C4755</f>
        <v>8.6680670118225833E-2</v>
      </c>
      <c r="G4755" s="16">
        <f>Analytic!J4764-Simulated!D4755</f>
        <v>5.2322666893254738E-2</v>
      </c>
      <c r="H4755" s="17">
        <f>Analytic!K4764-Simulated!E4755</f>
        <v>-0.21101842052477843</v>
      </c>
      <c r="I4755" s="25">
        <v>0.28299920000000001</v>
      </c>
      <c r="J4755" s="25">
        <v>-0.117728</v>
      </c>
      <c r="K4755" s="25">
        <v>-0.2148873</v>
      </c>
      <c r="L4755" s="25">
        <v>-8.0813129999999997E-2</v>
      </c>
      <c r="M4755" s="15">
        <f>Analytic!I4764-Simulated!I4755</f>
        <v>3.7064701182258353E-3</v>
      </c>
      <c r="N4755" s="16">
        <f>Analytic!J4764-Simulated!J4755</f>
        <v>2.1336668932547265E-3</v>
      </c>
      <c r="O4755" s="17">
        <f>Analytic!K4764-Simulated!K4755</f>
        <v>7.658794752215814E-4</v>
      </c>
      <c r="P4755" s="17">
        <f>Analytic!L4764-Simulated!L4755</f>
        <v>-7.4751924822744065E-5</v>
      </c>
    </row>
    <row r="4756" spans="1:16">
      <c r="A4756">
        <v>2458137.0034710001</v>
      </c>
      <c r="B4756" s="7">
        <f t="shared" si="77"/>
        <v>43118.50347100012</v>
      </c>
      <c r="C4756">
        <v>0.24864600000000001</v>
      </c>
      <c r="D4756">
        <v>-0.16564699999999999</v>
      </c>
      <c r="E4756">
        <v>-5.1159999999999999E-3</v>
      </c>
      <c r="F4756" s="15">
        <f>Analytic!I4765-Simulated!C4756</f>
        <v>8.7010071724183208E-2</v>
      </c>
      <c r="G4756" s="16">
        <f>Analytic!J4765-Simulated!D4756</f>
        <v>7.993996846436538E-2</v>
      </c>
      <c r="H4756" s="17">
        <f>Analytic!K4765-Simulated!E4756</f>
        <v>-0.19716293141908547</v>
      </c>
      <c r="I4756" s="25">
        <v>0.3320457</v>
      </c>
      <c r="J4756" s="25">
        <v>-8.7865899999999997E-2</v>
      </c>
      <c r="K4756" s="25">
        <v>-0.2030951</v>
      </c>
      <c r="L4756" s="25">
        <v>-8.2850309999999996E-2</v>
      </c>
      <c r="M4756" s="15">
        <f>Analytic!I4765-Simulated!I4756</f>
        <v>3.6103717241832145E-3</v>
      </c>
      <c r="N4756" s="16">
        <f>Analytic!J4765-Simulated!J4756</f>
        <v>2.1588684643653877E-3</v>
      </c>
      <c r="O4756" s="17">
        <f>Analytic!K4765-Simulated!K4756</f>
        <v>8.1616858091451694E-4</v>
      </c>
      <c r="P4756" s="17">
        <f>Analytic!L4765-Simulated!L4756</f>
        <v>-5.6044090938858759E-5</v>
      </c>
    </row>
    <row r="4757" spans="1:16">
      <c r="A4757">
        <v>2458137.006943</v>
      </c>
      <c r="B4757" s="7">
        <f t="shared" si="77"/>
        <v>43118.506943000015</v>
      </c>
      <c r="C4757">
        <v>0.29642000000000002</v>
      </c>
      <c r="D4757">
        <v>-0.16278200000000001</v>
      </c>
      <c r="E4757">
        <v>-7.0959999999999999E-3</v>
      </c>
      <c r="F4757" s="15">
        <f>Analytic!I4766-Simulated!C4757</f>
        <v>8.7098463205342647E-2</v>
      </c>
      <c r="G4757" s="16">
        <f>Analytic!J4766-Simulated!D4757</f>
        <v>0.10724008451865322</v>
      </c>
      <c r="H4757" s="17">
        <f>Analytic!K4766-Simulated!E4757</f>
        <v>-0.18268476662636982</v>
      </c>
      <c r="I4757" s="25">
        <v>0.38001380000000001</v>
      </c>
      <c r="J4757" s="25">
        <v>-5.7718539999999999E-2</v>
      </c>
      <c r="K4757" s="25">
        <v>-0.1906447</v>
      </c>
      <c r="L4757" s="25">
        <v>-8.461921E-2</v>
      </c>
      <c r="M4757" s="15">
        <f>Analytic!I4766-Simulated!I4757</f>
        <v>3.5046632053426507E-3</v>
      </c>
      <c r="N4757" s="16">
        <f>Analytic!J4766-Simulated!J4757</f>
        <v>2.1766245186531988E-3</v>
      </c>
      <c r="O4757" s="17">
        <f>Analytic!K4766-Simulated!K4757</f>
        <v>8.6393337363019351E-4</v>
      </c>
      <c r="P4757" s="17">
        <f>Analytic!L4766-Simulated!L4757</f>
        <v>-3.6880011048623373E-5</v>
      </c>
    </row>
    <row r="4758" spans="1:16">
      <c r="A4758">
        <v>2458137.0104160002</v>
      </c>
      <c r="B4758" s="7">
        <f t="shared" si="77"/>
        <v>43118.51041600015</v>
      </c>
      <c r="C4758">
        <v>0.34318300000000002</v>
      </c>
      <c r="D4758">
        <v>-0.15932399999999999</v>
      </c>
      <c r="E4758">
        <v>-9.0349999999999996E-3</v>
      </c>
      <c r="F4758" s="15">
        <f>Analytic!I4767-Simulated!C4758</f>
        <v>8.6954701333458728E-2</v>
      </c>
      <c r="G4758" s="16">
        <f>Analytic!J4767-Simulated!D4758</f>
        <v>0.13412723654275591</v>
      </c>
      <c r="H4758" s="17">
        <f>Analytic!K4767-Simulated!E4758</f>
        <v>-0.16763243823917451</v>
      </c>
      <c r="I4758" s="25">
        <v>0.42675160000000001</v>
      </c>
      <c r="J4758" s="25">
        <v>-2.7383640000000001E-2</v>
      </c>
      <c r="K4758" s="25">
        <v>-0.1775765</v>
      </c>
      <c r="L4758" s="25">
        <v>-8.6114090000000004E-2</v>
      </c>
      <c r="M4758" s="15">
        <f>Analytic!I4767-Simulated!I4758</f>
        <v>3.3861013334587353E-3</v>
      </c>
      <c r="N4758" s="16">
        <f>Analytic!J4767-Simulated!J4758</f>
        <v>2.1868765427559035E-3</v>
      </c>
      <c r="O4758" s="17">
        <f>Analytic!K4767-Simulated!K4758</f>
        <v>9.090617608255025E-4</v>
      </c>
      <c r="P4758" s="17">
        <f>Analytic!L4767-Simulated!L4758</f>
        <v>-1.732801537460138E-5</v>
      </c>
    </row>
    <row r="4759" spans="1:16">
      <c r="A4759">
        <v>2458137.013888</v>
      </c>
      <c r="B4759" s="7">
        <f t="shared" si="77"/>
        <v>43118.513888000045</v>
      </c>
      <c r="C4759">
        <v>0.38877400000000001</v>
      </c>
      <c r="D4759">
        <v>-0.155279</v>
      </c>
      <c r="E4759">
        <v>-1.0926999999999999E-2</v>
      </c>
      <c r="F4759" s="15">
        <f>Analytic!I4768-Simulated!C4759</f>
        <v>8.6588672491442753E-2</v>
      </c>
      <c r="G4759" s="16">
        <f>Analytic!J4768-Simulated!D4759</f>
        <v>0.16050906244695273</v>
      </c>
      <c r="H4759" s="17">
        <f>Analytic!K4768-Simulated!E4759</f>
        <v>-0.15205445236794296</v>
      </c>
      <c r="I4759" s="25">
        <v>0.47210079999999999</v>
      </c>
      <c r="J4759" s="25">
        <v>3.0403700000000001E-3</v>
      </c>
      <c r="K4759" s="25">
        <v>-0.16393269999999999</v>
      </c>
      <c r="L4759" s="25">
        <v>-8.7330130000000006E-2</v>
      </c>
      <c r="M4759" s="15">
        <f>Analytic!I4768-Simulated!I4759</f>
        <v>3.2618724914427744E-3</v>
      </c>
      <c r="N4759" s="16">
        <f>Analytic!J4768-Simulated!J4759</f>
        <v>2.189692446952721E-3</v>
      </c>
      <c r="O4759" s="17">
        <f>Analytic!K4768-Simulated!K4759</f>
        <v>9.51247632057034E-4</v>
      </c>
      <c r="P4759" s="17">
        <f>Analytic!L4768-Simulated!L4759</f>
        <v>2.5740881583330433E-6</v>
      </c>
    </row>
    <row r="4760" spans="1:16">
      <c r="A4760">
        <v>2458137.0173599999</v>
      </c>
      <c r="B4760" s="7">
        <f t="shared" si="77"/>
        <v>43118.51735999994</v>
      </c>
      <c r="C4760">
        <v>0.43303799999999998</v>
      </c>
      <c r="D4760">
        <v>-0.15065300000000001</v>
      </c>
      <c r="E4760">
        <v>-1.2767000000000001E-2</v>
      </c>
      <c r="F4760" s="15">
        <f>Analytic!I4769-Simulated!C4760</f>
        <v>8.600878249949212E-2</v>
      </c>
      <c r="G4760" s="16">
        <f>Analytic!J4769-Simulated!D4760</f>
        <v>0.18629293540024117</v>
      </c>
      <c r="H4760" s="17">
        <f>Analytic!K4769-Simulated!E4760</f>
        <v>-0.13600017135989798</v>
      </c>
      <c r="I4760" s="25">
        <v>0.51591940000000003</v>
      </c>
      <c r="J4760" s="25">
        <v>3.3454879999999999E-2</v>
      </c>
      <c r="K4760" s="25">
        <v>-0.14975759999999999</v>
      </c>
      <c r="L4760" s="25">
        <v>-8.8263359999999999E-2</v>
      </c>
      <c r="M4760" s="15">
        <f>Analytic!I4769-Simulated!I4760</f>
        <v>3.1273824994920707E-3</v>
      </c>
      <c r="N4760" s="16">
        <f>Analytic!J4769-Simulated!J4760</f>
        <v>2.185055400241151E-3</v>
      </c>
      <c r="O4760" s="17">
        <f>Analytic!K4769-Simulated!K4760</f>
        <v>9.9042864010201459E-4</v>
      </c>
      <c r="P4760" s="17">
        <f>Analytic!L4769-Simulated!L4760</f>
        <v>2.2733512721542781E-5</v>
      </c>
    </row>
    <row r="4761" spans="1:16">
      <c r="A4761">
        <v>2458137.0208319998</v>
      </c>
      <c r="B4761" s="7">
        <f t="shared" si="77"/>
        <v>43118.520831999835</v>
      </c>
      <c r="C4761">
        <v>0.47582400000000002</v>
      </c>
      <c r="D4761">
        <v>-0.145457</v>
      </c>
      <c r="E4761">
        <v>-1.4548999999999999E-2</v>
      </c>
      <c r="F4761" s="15">
        <f>Analytic!I4770-Simulated!C4761</f>
        <v>8.5224431791984689E-2</v>
      </c>
      <c r="G4761" s="16">
        <f>Analytic!J4770-Simulated!D4761</f>
        <v>0.21139128352373882</v>
      </c>
      <c r="H4761" s="17">
        <f>Analytic!K4770-Simulated!E4761</f>
        <v>-0.11952167000095129</v>
      </c>
      <c r="I4761" s="25">
        <v>0.55806420000000001</v>
      </c>
      <c r="J4761" s="25">
        <v>6.3761150000000003E-2</v>
      </c>
      <c r="K4761" s="25">
        <v>-0.1350971</v>
      </c>
      <c r="L4761" s="25">
        <v>-8.8910779999999995E-2</v>
      </c>
      <c r="M4761" s="15">
        <f>Analytic!I4770-Simulated!I4761</f>
        <v>2.9842317919847039E-3</v>
      </c>
      <c r="N4761" s="16">
        <f>Analytic!J4770-Simulated!J4761</f>
        <v>2.1731335237388238E-3</v>
      </c>
      <c r="O4761" s="17">
        <f>Analytic!K4770-Simulated!K4761</f>
        <v>1.0264299990487002E-3</v>
      </c>
      <c r="P4761" s="17">
        <f>Analytic!L4770-Simulated!L4761</f>
        <v>4.3109924812489986E-5</v>
      </c>
    </row>
    <row r="4762" spans="1:16">
      <c r="A4762">
        <v>2458137.024305</v>
      </c>
      <c r="B4762" s="7">
        <f t="shared" si="77"/>
        <v>43118.52430499997</v>
      </c>
      <c r="C4762">
        <v>0.516988</v>
      </c>
      <c r="D4762">
        <v>-0.13970299999999999</v>
      </c>
      <c r="E4762">
        <v>-1.6265999999999999E-2</v>
      </c>
      <c r="F4762" s="15">
        <f>Analytic!I4771-Simulated!C4762</f>
        <v>8.4243474404182006E-2</v>
      </c>
      <c r="G4762" s="16">
        <f>Analytic!J4771-Simulated!D4762</f>
        <v>0.23571790940565784</v>
      </c>
      <c r="H4762" s="17">
        <f>Analytic!K4771-Simulated!E4762</f>
        <v>-0.10267358616698248</v>
      </c>
      <c r="I4762" s="25">
        <v>0.59839560000000003</v>
      </c>
      <c r="J4762" s="25">
        <v>9.3860890000000002E-2</v>
      </c>
      <c r="K4762" s="25">
        <v>-0.1199987</v>
      </c>
      <c r="L4762" s="25">
        <v>-8.9270269999999999E-2</v>
      </c>
      <c r="M4762" s="15">
        <f>Analytic!I4771-Simulated!I4762</f>
        <v>2.8358744041819817E-3</v>
      </c>
      <c r="N4762" s="16">
        <f>Analytic!J4771-Simulated!J4762</f>
        <v>2.1540194056578477E-3</v>
      </c>
      <c r="O4762" s="17">
        <f>Analytic!K4771-Simulated!K4762</f>
        <v>1.0591138330175165E-3</v>
      </c>
      <c r="P4762" s="17">
        <f>Analytic!L4771-Simulated!L4762</f>
        <v>6.3615850669218599E-5</v>
      </c>
    </row>
    <row r="4763" spans="1:16">
      <c r="A4763">
        <v>2458137.0277769999</v>
      </c>
      <c r="B4763" s="7">
        <f t="shared" si="77"/>
        <v>43118.527776999865</v>
      </c>
      <c r="C4763">
        <v>0.55639300000000003</v>
      </c>
      <c r="D4763">
        <v>-0.133406</v>
      </c>
      <c r="E4763">
        <v>-1.7912999999999998E-2</v>
      </c>
      <c r="F4763" s="15">
        <f>Analytic!I4772-Simulated!C4763</f>
        <v>8.3072659281791417E-2</v>
      </c>
      <c r="G4763" s="16">
        <f>Analytic!J4772-Simulated!D4763</f>
        <v>0.25919030840273921</v>
      </c>
      <c r="H4763" s="17">
        <f>Analytic!K4772-Simulated!E4763</f>
        <v>-8.5509966408324964E-2</v>
      </c>
      <c r="I4763" s="25">
        <v>0.63678710000000005</v>
      </c>
      <c r="J4763" s="25">
        <v>0.1236565</v>
      </c>
      <c r="K4763" s="25">
        <v>-0.1045113</v>
      </c>
      <c r="L4763" s="25">
        <v>-8.9340680000000006E-2</v>
      </c>
      <c r="M4763" s="15">
        <f>Analytic!I4772-Simulated!I4763</f>
        <v>2.6785592817913928E-3</v>
      </c>
      <c r="N4763" s="16">
        <f>Analytic!J4772-Simulated!J4763</f>
        <v>2.1278084027392119E-3</v>
      </c>
      <c r="O4763" s="17">
        <f>Analytic!K4772-Simulated!K4763</f>
        <v>1.0883335916750392E-3</v>
      </c>
      <c r="P4763" s="17">
        <f>Analytic!L4772-Simulated!L4763</f>
        <v>8.4200087947600144E-5</v>
      </c>
    </row>
    <row r="4764" spans="1:16">
      <c r="A4764">
        <v>2458137.0312490002</v>
      </c>
      <c r="B4764" s="7">
        <f t="shared" si="77"/>
        <v>43118.531249000225</v>
      </c>
      <c r="C4764">
        <v>0.59390600000000004</v>
      </c>
      <c r="D4764">
        <v>-0.126584</v>
      </c>
      <c r="E4764">
        <v>-1.9484000000000001E-2</v>
      </c>
      <c r="F4764" s="15">
        <f>Analytic!I4773-Simulated!C4764</f>
        <v>8.1721052482480516E-2</v>
      </c>
      <c r="G4764" s="16">
        <f>Analytic!J4773-Simulated!D4764</f>
        <v>0.28172998469611354</v>
      </c>
      <c r="H4764" s="17">
        <f>Analytic!K4773-Simulated!E4764</f>
        <v>-6.8087106968105549E-2</v>
      </c>
      <c r="I4764" s="25">
        <v>0.67311209999999999</v>
      </c>
      <c r="J4764" s="25">
        <v>0.1530512</v>
      </c>
      <c r="K4764" s="25">
        <v>-8.8685150000000004E-2</v>
      </c>
      <c r="L4764" s="25">
        <v>-8.9121759999999994E-2</v>
      </c>
      <c r="M4764" s="15">
        <f>Analytic!I4773-Simulated!I4764</f>
        <v>2.5149524824805702E-3</v>
      </c>
      <c r="N4764" s="16">
        <f>Analytic!J4773-Simulated!J4764</f>
        <v>2.0947846961135719E-3</v>
      </c>
      <c r="O4764" s="17">
        <f>Analytic!K4773-Simulated!K4764</f>
        <v>1.1140430318944544E-3</v>
      </c>
      <c r="P4764" s="17">
        <f>Analytic!L4773-Simulated!L4764</f>
        <v>1.0477414403224639E-4</v>
      </c>
    </row>
    <row r="4765" spans="1:16">
      <c r="A4765">
        <v>2458137.0347210001</v>
      </c>
      <c r="B4765" s="7">
        <f t="shared" si="77"/>
        <v>43118.53472100012</v>
      </c>
      <c r="C4765">
        <v>0.62940600000000002</v>
      </c>
      <c r="D4765">
        <v>-0.119256</v>
      </c>
      <c r="E4765">
        <v>-2.0974E-2</v>
      </c>
      <c r="F4765" s="15">
        <f>Analytic!I4774-Simulated!C4765</f>
        <v>8.0192438900495877E-2</v>
      </c>
      <c r="G4765" s="16">
        <f>Analytic!J4774-Simulated!D4765</f>
        <v>0.30326076407684854</v>
      </c>
      <c r="H4765" s="17">
        <f>Analytic!K4774-Simulated!E4765</f>
        <v>-5.0461390749917075E-2</v>
      </c>
      <c r="I4765" s="25">
        <v>0.70725329999999997</v>
      </c>
      <c r="J4765" s="25">
        <v>0.18194969999999999</v>
      </c>
      <c r="K4765" s="25">
        <v>-7.2571579999999997E-2</v>
      </c>
      <c r="L4765" s="25">
        <v>-8.8614230000000002E-2</v>
      </c>
      <c r="M4765" s="15">
        <f>Analytic!I4774-Simulated!I4765</f>
        <v>2.3451389004959244E-3</v>
      </c>
      <c r="N4765" s="16">
        <f>Analytic!J4774-Simulated!J4765</f>
        <v>2.0550640768485229E-3</v>
      </c>
      <c r="O4765" s="17">
        <f>Analytic!K4774-Simulated!K4765</f>
        <v>1.1361892500829224E-3</v>
      </c>
      <c r="P4765" s="17">
        <f>Analytic!L4774-Simulated!L4765</f>
        <v>1.2528171251988129E-4</v>
      </c>
    </row>
    <row r="4766" spans="1:16">
      <c r="A4766">
        <v>2458137.038193</v>
      </c>
      <c r="B4766" s="7">
        <f t="shared" si="77"/>
        <v>43118.538193000015</v>
      </c>
      <c r="C4766">
        <v>0.66277399999999997</v>
      </c>
      <c r="D4766">
        <v>-0.111447</v>
      </c>
      <c r="E4766">
        <v>-2.2377000000000001E-2</v>
      </c>
      <c r="F4766" s="15">
        <f>Analytic!I4775-Simulated!C4766</f>
        <v>7.849570221293567E-2</v>
      </c>
      <c r="G4766" s="16">
        <f>Analytic!J4775-Simulated!D4766</f>
        <v>0.32371410244786969</v>
      </c>
      <c r="H4766" s="17">
        <f>Analytic!K4775-Simulated!E4766</f>
        <v>-3.2691120762988204E-2</v>
      </c>
      <c r="I4766" s="25">
        <v>0.73909990000000003</v>
      </c>
      <c r="J4766" s="25">
        <v>0.21025820000000001</v>
      </c>
      <c r="K4766" s="25">
        <v>-5.622278E-2</v>
      </c>
      <c r="L4766" s="25">
        <v>-8.7819729999999999E-2</v>
      </c>
      <c r="M4766" s="15">
        <f>Analytic!I4775-Simulated!I4766</f>
        <v>2.169802212935612E-3</v>
      </c>
      <c r="N4766" s="16">
        <f>Analytic!J4775-Simulated!J4766</f>
        <v>2.0089024478696649E-3</v>
      </c>
      <c r="O4766" s="17">
        <f>Analytic!K4775-Simulated!K4766</f>
        <v>1.1546592370117945E-3</v>
      </c>
      <c r="P4766" s="17">
        <f>Analytic!L4775-Simulated!L4766</f>
        <v>1.4565118957188261E-4</v>
      </c>
    </row>
    <row r="4767" spans="1:16">
      <c r="A4767">
        <v>2458137.0416660002</v>
      </c>
      <c r="B4767" s="7">
        <f t="shared" si="77"/>
        <v>43118.54166600015</v>
      </c>
      <c r="C4767">
        <v>0.69390300000000005</v>
      </c>
      <c r="D4767">
        <v>-0.10317999999999999</v>
      </c>
      <c r="E4767">
        <v>-2.3689000000000002E-2</v>
      </c>
      <c r="F4767" s="15">
        <f>Analytic!I4776-Simulated!C4767</f>
        <v>7.6635181815499998E-2</v>
      </c>
      <c r="G4767" s="16">
        <f>Analytic!J4776-Simulated!D4767</f>
        <v>0.3430213890417903</v>
      </c>
      <c r="H4767" s="17">
        <f>Analytic!K4776-Simulated!E4767</f>
        <v>-1.4833350584976514E-2</v>
      </c>
      <c r="I4767" s="25">
        <v>0.76854889999999998</v>
      </c>
      <c r="J4767" s="25">
        <v>0.23788480000000001</v>
      </c>
      <c r="K4767" s="25">
        <v>-3.969176E-2</v>
      </c>
      <c r="L4767" s="25">
        <v>-8.6740830000000005E-2</v>
      </c>
      <c r="M4767" s="15">
        <f>Analytic!I4776-Simulated!I4767</f>
        <v>1.9892818155000658E-3</v>
      </c>
      <c r="N4767" s="16">
        <f>Analytic!J4776-Simulated!J4767</f>
        <v>1.956589041790302E-3</v>
      </c>
      <c r="O4767" s="17">
        <f>Analytic!K4776-Simulated!K4767</f>
        <v>1.1694094150234841E-3</v>
      </c>
      <c r="P4767" s="17">
        <f>Analytic!L4776-Simulated!L4767</f>
        <v>1.6581122198010279E-4</v>
      </c>
    </row>
    <row r="4768" spans="1:16">
      <c r="A4768">
        <v>2458137.045138</v>
      </c>
      <c r="B4768" s="7">
        <f t="shared" si="77"/>
        <v>43118.545138000045</v>
      </c>
      <c r="C4768">
        <v>0.722692</v>
      </c>
      <c r="D4768">
        <v>-9.4485E-2</v>
      </c>
      <c r="E4768">
        <v>-2.4903000000000002E-2</v>
      </c>
      <c r="F4768" s="15">
        <f>Analytic!I4777-Simulated!C4768</f>
        <v>7.4617005591134156E-2</v>
      </c>
      <c r="G4768" s="16">
        <f>Analytic!J4777-Simulated!D4768</f>
        <v>0.36112324337212903</v>
      </c>
      <c r="H4768" s="17">
        <f>Analytic!K4777-Simulated!E4768</f>
        <v>3.0512876082615728E-3</v>
      </c>
      <c r="I4768" s="25">
        <v>0.79550489999999996</v>
      </c>
      <c r="J4768" s="25">
        <v>0.26473999999999998</v>
      </c>
      <c r="K4768" s="25">
        <v>-2.303212E-2</v>
      </c>
      <c r="L4768" s="25">
        <v>-8.5381020000000002E-2</v>
      </c>
      <c r="M4768" s="15">
        <f>Analytic!I4777-Simulated!I4768</f>
        <v>1.8041055911341974E-3</v>
      </c>
      <c r="N4768" s="16">
        <f>Analytic!J4777-Simulated!J4768</f>
        <v>1.8982433721290715E-3</v>
      </c>
      <c r="O4768" s="17">
        <f>Analytic!K4777-Simulated!K4768</f>
        <v>1.180407608261571E-3</v>
      </c>
      <c r="P4768" s="17">
        <f>Analytic!L4777-Simulated!L4768</f>
        <v>1.8568926896823934E-4</v>
      </c>
    </row>
    <row r="4769" spans="1:16">
      <c r="A4769">
        <v>2458137.0486099999</v>
      </c>
      <c r="B4769" s="7">
        <f t="shared" si="77"/>
        <v>43118.54860999994</v>
      </c>
      <c r="C4769">
        <v>0.74904999999999999</v>
      </c>
      <c r="D4769">
        <v>-8.5389999999999994E-2</v>
      </c>
      <c r="E4769">
        <v>-2.6016000000000001E-2</v>
      </c>
      <c r="F4769" s="15">
        <f>Analytic!I4778-Simulated!C4769</f>
        <v>7.2445397432440384E-2</v>
      </c>
      <c r="G4769" s="16">
        <f>Analytic!J4778-Simulated!D4769</f>
        <v>0.37796080495492368</v>
      </c>
      <c r="H4769" s="17">
        <f>Analytic!K4778-Simulated!E4769</f>
        <v>2.0905756888228814E-2</v>
      </c>
      <c r="I4769" s="25">
        <v>0.81988260000000002</v>
      </c>
      <c r="J4769" s="25">
        <v>0.29073660000000001</v>
      </c>
      <c r="K4769" s="25">
        <v>-6.2978599999999997E-3</v>
      </c>
      <c r="L4769" s="25">
        <v>-8.3744700000000005E-2</v>
      </c>
      <c r="M4769" s="15">
        <f>Analytic!I4778-Simulated!I4769</f>
        <v>1.6127974324403604E-3</v>
      </c>
      <c r="N4769" s="16">
        <f>Analytic!J4778-Simulated!J4769</f>
        <v>1.8342049549236461E-3</v>
      </c>
      <c r="O4769" s="17">
        <f>Analytic!K4778-Simulated!K4769</f>
        <v>1.1876168882288133E-3</v>
      </c>
      <c r="P4769" s="17">
        <f>Analytic!L4778-Simulated!L4769</f>
        <v>2.0521314995911033E-4</v>
      </c>
    </row>
    <row r="4770" spans="1:16">
      <c r="A4770">
        <v>2458137.0520819998</v>
      </c>
      <c r="B4770" s="7">
        <f t="shared" si="77"/>
        <v>43118.552081999835</v>
      </c>
      <c r="C4770">
        <v>0.772895</v>
      </c>
      <c r="D4770">
        <v>-7.5927999999999995E-2</v>
      </c>
      <c r="E4770">
        <v>-2.7022000000000001E-2</v>
      </c>
      <c r="F4770" s="15">
        <f>Analytic!I4779-Simulated!C4770</f>
        <v>7.0123958521609353E-2</v>
      </c>
      <c r="G4770" s="16">
        <f>Analytic!J4779-Simulated!D4770</f>
        <v>0.39348301486215131</v>
      </c>
      <c r="H4770" s="17">
        <f>Analytic!K4779-Simulated!E4770</f>
        <v>3.8669790731476153E-2</v>
      </c>
      <c r="I4770" s="25">
        <v>0.84159949999999994</v>
      </c>
      <c r="J4770" s="25">
        <v>0.31579010000000002</v>
      </c>
      <c r="K4770" s="25">
        <v>1.0456709999999999E-2</v>
      </c>
      <c r="L4770" s="25">
        <v>-8.1837190000000004E-2</v>
      </c>
      <c r="M4770" s="15">
        <f>Analytic!I4779-Simulated!I4770</f>
        <v>1.4194585216094069E-3</v>
      </c>
      <c r="N4770" s="16">
        <f>Analytic!J4779-Simulated!J4770</f>
        <v>1.7649148621513011E-3</v>
      </c>
      <c r="O4770" s="17">
        <f>Analytic!K4779-Simulated!K4770</f>
        <v>1.1910807314761563E-3</v>
      </c>
      <c r="P4770" s="17">
        <f>Analytic!L4779-Simulated!L4770</f>
        <v>2.243355408965142E-4</v>
      </c>
    </row>
    <row r="4771" spans="1:16">
      <c r="A4771">
        <v>2458137.055555</v>
      </c>
      <c r="B4771" s="7">
        <f t="shared" si="77"/>
        <v>43118.55555499997</v>
      </c>
      <c r="C4771">
        <v>0.79415100000000005</v>
      </c>
      <c r="D4771">
        <v>-6.6133999999999998E-2</v>
      </c>
      <c r="E4771">
        <v>-2.7918999999999999E-2</v>
      </c>
      <c r="F4771" s="15">
        <f>Analytic!I4780-Simulated!C4771</f>
        <v>6.7658921455796217E-2</v>
      </c>
      <c r="G4771" s="16">
        <f>Analytic!J4780-Simulated!D4771</f>
        <v>0.40764388819404829</v>
      </c>
      <c r="H4771" s="17">
        <f>Analytic!K4780-Simulated!E4771</f>
        <v>5.6287068921512057E-2</v>
      </c>
      <c r="I4771" s="25">
        <v>0.86058690000000004</v>
      </c>
      <c r="J4771" s="25">
        <v>0.33981929999999999</v>
      </c>
      <c r="K4771" s="25">
        <v>2.717725E-2</v>
      </c>
      <c r="L4771" s="25">
        <v>-7.9664659999999998E-2</v>
      </c>
      <c r="M4771" s="15">
        <f>Analytic!I4780-Simulated!I4771</f>
        <v>1.2230214557962249E-3</v>
      </c>
      <c r="N4771" s="16">
        <f>Analytic!J4780-Simulated!J4771</f>
        <v>1.6905881940482703E-3</v>
      </c>
      <c r="O4771" s="17">
        <f>Analytic!K4780-Simulated!K4771</f>
        <v>1.1908189215120539E-3</v>
      </c>
      <c r="P4771" s="17">
        <f>Analytic!L4780-Simulated!L4771</f>
        <v>2.429813721288171E-4</v>
      </c>
    </row>
    <row r="4772" spans="1:16">
      <c r="A4772">
        <v>2458137.0590269999</v>
      </c>
      <c r="B4772" s="7">
        <f t="shared" si="77"/>
        <v>43118.559026999865</v>
      </c>
      <c r="C4772">
        <v>0.81275500000000001</v>
      </c>
      <c r="D4772">
        <v>-5.6043999999999997E-2</v>
      </c>
      <c r="E4772">
        <v>-2.8701000000000001E-2</v>
      </c>
      <c r="F4772" s="15">
        <f>Analytic!I4781-Simulated!C4772</f>
        <v>6.5052376394071909E-2</v>
      </c>
      <c r="G4772" s="16">
        <f>Analytic!J4781-Simulated!D4772</f>
        <v>0.42040177658692135</v>
      </c>
      <c r="H4772" s="17">
        <f>Analytic!K4781-Simulated!E4772</f>
        <v>7.3697393624603938E-2</v>
      </c>
      <c r="I4772" s="25">
        <v>0.87678460000000003</v>
      </c>
      <c r="J4772" s="25">
        <v>0.36274610000000002</v>
      </c>
      <c r="K4772" s="25">
        <v>4.3809550000000003E-2</v>
      </c>
      <c r="L4772" s="25">
        <v>-7.7234129999999998E-2</v>
      </c>
      <c r="M4772" s="15">
        <f>Analytic!I4781-Simulated!I4772</f>
        <v>1.0227763940718892E-3</v>
      </c>
      <c r="N4772" s="16">
        <f>Analytic!J4781-Simulated!J4772</f>
        <v>1.6116765869213512E-3</v>
      </c>
      <c r="O4772" s="17">
        <f>Analytic!K4781-Simulated!K4772</f>
        <v>1.186843624603931E-3</v>
      </c>
      <c r="P4772" s="17">
        <f>Analytic!L4781-Simulated!L4772</f>
        <v>2.6106807143665145E-4</v>
      </c>
    </row>
    <row r="4773" spans="1:16">
      <c r="A4773">
        <v>2458137.0624990002</v>
      </c>
      <c r="B4773" s="7">
        <f t="shared" si="77"/>
        <v>43118.562499000225</v>
      </c>
      <c r="C4773">
        <v>0.82865200000000006</v>
      </c>
      <c r="D4773">
        <v>-4.5696000000000001E-2</v>
      </c>
      <c r="E4773">
        <v>-2.9366E-2</v>
      </c>
      <c r="F4773" s="15">
        <f>Analytic!I4782-Simulated!C4773</f>
        <v>6.2307468493306595E-2</v>
      </c>
      <c r="G4773" s="16">
        <f>Analytic!J4782-Simulated!D4773</f>
        <v>0.43172061990601684</v>
      </c>
      <c r="H4773" s="17">
        <f>Analytic!K4782-Simulated!E4773</f>
        <v>9.0844865069050137E-2</v>
      </c>
      <c r="I4773" s="25">
        <v>0.89013770000000003</v>
      </c>
      <c r="J4773" s="25">
        <v>0.38449620000000001</v>
      </c>
      <c r="K4773" s="25">
        <v>6.0299609999999997E-2</v>
      </c>
      <c r="L4773" s="25">
        <v>-7.455349E-2</v>
      </c>
      <c r="M4773" s="15">
        <f>Analytic!I4782-Simulated!I4773</f>
        <v>8.2176849330661828E-4</v>
      </c>
      <c r="N4773" s="16">
        <f>Analytic!J4782-Simulated!J4773</f>
        <v>1.5284199060168202E-3</v>
      </c>
      <c r="O4773" s="17">
        <f>Analytic!K4782-Simulated!K4773</f>
        <v>1.1792550690501377E-3</v>
      </c>
      <c r="P4773" s="17">
        <f>Analytic!L4782-Simulated!L4773</f>
        <v>2.7854858662536286E-4</v>
      </c>
    </row>
    <row r="4774" spans="1:16">
      <c r="A4774">
        <v>2458137.0659710001</v>
      </c>
      <c r="B4774" s="7">
        <f t="shared" si="77"/>
        <v>43118.56597100012</v>
      </c>
      <c r="C4774">
        <v>0.84179599999999999</v>
      </c>
      <c r="D4774">
        <v>-3.5129000000000001E-2</v>
      </c>
      <c r="E4774">
        <v>-2.9911E-2</v>
      </c>
      <c r="F4774" s="15">
        <f>Analytic!I4783-Simulated!C4774</f>
        <v>5.942756599267407E-2</v>
      </c>
      <c r="G4774" s="16">
        <f>Analytic!J4783-Simulated!D4774</f>
        <v>0.4415691863072026</v>
      </c>
      <c r="H4774" s="17">
        <f>Analytic!K4783-Simulated!E4774</f>
        <v>0.10767305625820089</v>
      </c>
      <c r="I4774" s="25">
        <v>0.90060569999999995</v>
      </c>
      <c r="J4774" s="25">
        <v>0.404999</v>
      </c>
      <c r="K4774" s="25">
        <v>7.6593949999999994E-2</v>
      </c>
      <c r="L4774" s="25">
        <v>-7.1631429999999996E-2</v>
      </c>
      <c r="M4774" s="15">
        <f>Analytic!I4783-Simulated!I4774</f>
        <v>6.178659926741048E-4</v>
      </c>
      <c r="N4774" s="16">
        <f>Analytic!J4783-Simulated!J4774</f>
        <v>1.4411863072025799E-3</v>
      </c>
      <c r="O4774" s="17">
        <f>Analytic!K4783-Simulated!K4774</f>
        <v>1.1681062582008933E-3</v>
      </c>
      <c r="P4774" s="17">
        <f>Analytic!L4783-Simulated!L4774</f>
        <v>2.9536711302494134E-4</v>
      </c>
    </row>
    <row r="4775" spans="1:16">
      <c r="A4775">
        <v>2458137.069443</v>
      </c>
      <c r="B4775" s="7">
        <f t="shared" si="77"/>
        <v>43118.569443000015</v>
      </c>
      <c r="C4775">
        <v>0.85215099999999999</v>
      </c>
      <c r="D4775">
        <v>-2.4383999999999999E-2</v>
      </c>
      <c r="E4775">
        <v>-3.0332000000000001E-2</v>
      </c>
      <c r="F4775" s="15">
        <f>Analytic!I4784-Simulated!C4775</f>
        <v>5.6415398402122729E-2</v>
      </c>
      <c r="G4775" s="16">
        <f>Analytic!J4784-Simulated!D4775</f>
        <v>0.44992229988958954</v>
      </c>
      <c r="H4775" s="17">
        <f>Analytic!K4784-Simulated!E4775</f>
        <v>0.12412518615110346</v>
      </c>
      <c r="I4775" s="25">
        <v>0.90815279999999998</v>
      </c>
      <c r="J4775" s="25">
        <v>0.42418800000000001</v>
      </c>
      <c r="K4775" s="25">
        <v>9.2639689999999997E-2</v>
      </c>
      <c r="L4775" s="25">
        <v>-6.8477410000000002E-2</v>
      </c>
      <c r="M4775" s="15">
        <f>Analytic!I4784-Simulated!I4775</f>
        <v>4.1359840212273902E-4</v>
      </c>
      <c r="N4775" s="16">
        <f>Analytic!J4784-Simulated!J4775</f>
        <v>1.3502998895895124E-3</v>
      </c>
      <c r="O4775" s="17">
        <f>Analytic!K4784-Simulated!K4775</f>
        <v>1.1534961511034669E-3</v>
      </c>
      <c r="P4775" s="17">
        <f>Analytic!L4784-Simulated!L4775</f>
        <v>3.1145744253187335E-4</v>
      </c>
    </row>
    <row r="4776" spans="1:16">
      <c r="A4776">
        <v>2458137.0729160002</v>
      </c>
      <c r="B4776" s="7">
        <f t="shared" si="77"/>
        <v>43118.57291600015</v>
      </c>
      <c r="C4776">
        <v>0.85968999999999995</v>
      </c>
      <c r="D4776">
        <v>-1.3502999999999999E-2</v>
      </c>
      <c r="E4776">
        <v>-3.0627000000000001E-2</v>
      </c>
      <c r="F4776" s="15">
        <f>Analytic!I4785-Simulated!C4776</f>
        <v>5.3274164346723385E-2</v>
      </c>
      <c r="G4776" s="16">
        <f>Analytic!J4785-Simulated!D4776</f>
        <v>0.45676005520083929</v>
      </c>
      <c r="H4776" s="17">
        <f>Analytic!K4785-Simulated!E4776</f>
        <v>0.14014729074915616</v>
      </c>
      <c r="I4776" s="25">
        <v>0.91275819999999996</v>
      </c>
      <c r="J4776" s="25">
        <v>0.44199949999999999</v>
      </c>
      <c r="K4776" s="25">
        <v>0.10838440000000001</v>
      </c>
      <c r="L4776" s="25">
        <v>-6.510146E-2</v>
      </c>
      <c r="M4776" s="15">
        <f>Analytic!I4785-Simulated!I4776</f>
        <v>2.0596434672337516E-4</v>
      </c>
      <c r="N4776" s="16">
        <f>Analytic!J4785-Simulated!J4776</f>
        <v>1.2575552008393109E-3</v>
      </c>
      <c r="O4776" s="17">
        <f>Analytic!K4785-Simulated!K4776</f>
        <v>1.1358907491561543E-3</v>
      </c>
      <c r="P4776" s="17">
        <f>Analytic!L4785-Simulated!L4776</f>
        <v>3.265738422550124E-4</v>
      </c>
    </row>
    <row r="4777" spans="1:16">
      <c r="A4777">
        <v>2458137.076388</v>
      </c>
      <c r="B4777" s="7">
        <f t="shared" si="77"/>
        <v>43118.576388000045</v>
      </c>
      <c r="C4777">
        <v>0.86439900000000003</v>
      </c>
      <c r="D4777">
        <v>-2.529E-3</v>
      </c>
      <c r="E4777">
        <v>-3.0793999999999998E-2</v>
      </c>
      <c r="F4777" s="15">
        <f>Analytic!I4786-Simulated!C4777</f>
        <v>5.0003608717519299E-2</v>
      </c>
      <c r="G4777" s="16">
        <f>Analytic!J4786-Simulated!D4777</f>
        <v>0.4620680179002456</v>
      </c>
      <c r="H4777" s="17">
        <f>Analytic!K4786-Simulated!E4777</f>
        <v>0.15568639153451366</v>
      </c>
      <c r="I4777" s="25">
        <v>0.91440239999999995</v>
      </c>
      <c r="J4777" s="25">
        <v>0.45837889999999998</v>
      </c>
      <c r="K4777" s="25">
        <v>0.1237777</v>
      </c>
      <c r="L4777" s="25">
        <v>-6.1514939999999997E-2</v>
      </c>
      <c r="M4777" s="15">
        <f>Analytic!I4786-Simulated!I4777</f>
        <v>2.0871751937878713E-7</v>
      </c>
      <c r="N4777" s="16">
        <f>Analytic!J4786-Simulated!J4777</f>
        <v>1.1601179002456163E-3</v>
      </c>
      <c r="O4777" s="17">
        <f>Analytic!K4786-Simulated!K4777</f>
        <v>1.1146915345136704E-3</v>
      </c>
      <c r="P4777" s="17">
        <f>Analytic!L4786-Simulated!L4777</f>
        <v>3.4108436272887316E-4</v>
      </c>
    </row>
    <row r="4778" spans="1:16">
      <c r="A4778">
        <v>2458137.0798599999</v>
      </c>
      <c r="B4778" s="7">
        <f t="shared" si="77"/>
        <v>43118.57985999994</v>
      </c>
      <c r="C4778">
        <v>0.86626899999999996</v>
      </c>
      <c r="D4778">
        <v>8.4950000000000008E-3</v>
      </c>
      <c r="E4778">
        <v>-3.0832999999999999E-2</v>
      </c>
      <c r="F4778" s="15">
        <f>Analytic!I4787-Simulated!C4778</f>
        <v>4.6608068878644993E-2</v>
      </c>
      <c r="G4778" s="16">
        <f>Analytic!J4787-Simulated!D4778</f>
        <v>0.46583641092893557</v>
      </c>
      <c r="H4778" s="17">
        <f>Analytic!K4787-Simulated!E4778</f>
        <v>0.17069266071410663</v>
      </c>
      <c r="I4778" s="25">
        <v>0.91308299999999998</v>
      </c>
      <c r="J4778" s="25">
        <v>0.47327150000000001</v>
      </c>
      <c r="K4778" s="25">
        <v>0.13876930000000001</v>
      </c>
      <c r="L4778" s="25">
        <v>-5.7729280000000001E-2</v>
      </c>
      <c r="M4778" s="15">
        <f>Analytic!I4787-Simulated!I4778</f>
        <v>-2.0593112135502967E-4</v>
      </c>
      <c r="N4778" s="16">
        <f>Analytic!J4787-Simulated!J4778</f>
        <v>1.0599109289355368E-3</v>
      </c>
      <c r="O4778" s="17">
        <f>Analytic!K4787-Simulated!K4778</f>
        <v>1.0903607141066196E-3</v>
      </c>
      <c r="P4778" s="17">
        <f>Analytic!L4787-Simulated!L4778</f>
        <v>3.5474646770643214E-4</v>
      </c>
    </row>
    <row r="4779" spans="1:16">
      <c r="A4779">
        <v>2458137.0833319998</v>
      </c>
      <c r="B4779" s="7">
        <f t="shared" si="77"/>
        <v>43118.583331999835</v>
      </c>
      <c r="C4779">
        <v>0.86530499999999999</v>
      </c>
      <c r="D4779">
        <v>1.9526000000000002E-2</v>
      </c>
      <c r="E4779">
        <v>-3.0741000000000001E-2</v>
      </c>
      <c r="F4779" s="15">
        <f>Analytic!I4788-Simulated!C4779</f>
        <v>4.3087489780987198E-2</v>
      </c>
      <c r="G4779" s="16">
        <f>Analytic!J4788-Simulated!D4779</f>
        <v>0.46806028558361601</v>
      </c>
      <c r="H4779" s="17">
        <f>Analytic!K4788-Simulated!E4779</f>
        <v>0.18511458273351561</v>
      </c>
      <c r="I4779" s="25">
        <v>0.90880519999999998</v>
      </c>
      <c r="J4779" s="25">
        <v>0.48662919999999998</v>
      </c>
      <c r="K4779" s="25">
        <v>0.15331069999999999</v>
      </c>
      <c r="L4779" s="25">
        <v>-5.3756739999999997E-2</v>
      </c>
      <c r="M4779" s="15">
        <f>Analytic!I4788-Simulated!I4779</f>
        <v>-4.127102190127907E-4</v>
      </c>
      <c r="N4779" s="16">
        <f>Analytic!J4788-Simulated!J4779</f>
        <v>9.5708558361601304E-4</v>
      </c>
      <c r="O4779" s="17">
        <f>Analytic!K4788-Simulated!K4779</f>
        <v>1.0628827335156243E-3</v>
      </c>
      <c r="P4779" s="17">
        <f>Analytic!L4788-Simulated!L4779</f>
        <v>3.6750487000183213E-4</v>
      </c>
    </row>
    <row r="4780" spans="1:16">
      <c r="A4780">
        <v>2458137.086805</v>
      </c>
      <c r="B4780" s="7">
        <f t="shared" si="77"/>
        <v>43118.58680499997</v>
      </c>
      <c r="C4780">
        <v>0.86151800000000001</v>
      </c>
      <c r="D4780">
        <v>3.0519999999999999E-2</v>
      </c>
      <c r="E4780">
        <v>-3.0519000000000001E-2</v>
      </c>
      <c r="F4780" s="15">
        <f>Analytic!I4789-Simulated!C4780</f>
        <v>3.9445407933416221E-2</v>
      </c>
      <c r="G4780" s="16">
        <f>Analytic!J4789-Simulated!D4780</f>
        <v>0.46874067693964322</v>
      </c>
      <c r="H4780" s="17">
        <f>Analytic!K4789-Simulated!E4780</f>
        <v>0.19890611153745191</v>
      </c>
      <c r="I4780" s="25">
        <v>0.9015803</v>
      </c>
      <c r="J4780" s="25">
        <v>0.49840830000000003</v>
      </c>
      <c r="K4780" s="25">
        <v>0.16735459999999999</v>
      </c>
      <c r="L4780" s="25">
        <v>-4.9610189999999998E-2</v>
      </c>
      <c r="M4780" s="15">
        <f>Analytic!I4789-Simulated!I4780</f>
        <v>-6.1689206658377405E-4</v>
      </c>
      <c r="N4780" s="16">
        <f>Analytic!J4789-Simulated!J4780</f>
        <v>8.5237693964318462E-4</v>
      </c>
      <c r="O4780" s="17">
        <f>Analytic!K4789-Simulated!K4780</f>
        <v>1.03251153745193E-3</v>
      </c>
      <c r="P4780" s="17">
        <f>Analytic!L4789-Simulated!L4780</f>
        <v>3.7931145080987577E-4</v>
      </c>
    </row>
    <row r="4781" spans="1:16">
      <c r="A4781">
        <v>2458137.0902769999</v>
      </c>
      <c r="B4781" s="7">
        <f t="shared" si="77"/>
        <v>43118.590276999865</v>
      </c>
      <c r="C4781">
        <v>0.85493200000000003</v>
      </c>
      <c r="D4781">
        <v>4.1432999999999998E-2</v>
      </c>
      <c r="E4781">
        <v>-3.0165000000000001E-2</v>
      </c>
      <c r="F4781" s="15">
        <f>Analytic!I4790-Simulated!C4781</f>
        <v>3.5681904283524912E-2</v>
      </c>
      <c r="G4781" s="16">
        <f>Analytic!J4790-Simulated!D4781</f>
        <v>0.46788374311936348</v>
      </c>
      <c r="H4781" s="17">
        <f>Analytic!K4790-Simulated!E4781</f>
        <v>0.21201982306684922</v>
      </c>
      <c r="I4781" s="25">
        <v>0.89143479999999997</v>
      </c>
      <c r="J4781" s="25">
        <v>0.508571</v>
      </c>
      <c r="K4781" s="25">
        <v>0.1808555</v>
      </c>
      <c r="L4781" s="25">
        <v>-4.5303089999999997E-2</v>
      </c>
      <c r="M4781" s="15">
        <f>Analytic!I4790-Simulated!I4781</f>
        <v>-8.2089571647503412E-4</v>
      </c>
      <c r="N4781" s="16">
        <f>Analytic!J4790-Simulated!J4781</f>
        <v>7.4574311936348447E-4</v>
      </c>
      <c r="O4781" s="17">
        <f>Analytic!K4790-Simulated!K4781</f>
        <v>9.9932306684921701E-4</v>
      </c>
      <c r="P4781" s="17">
        <f>Analytic!L4790-Simulated!L4781</f>
        <v>3.9014713304762888E-4</v>
      </c>
    </row>
    <row r="4782" spans="1:16">
      <c r="A4782">
        <v>2458137.0937490002</v>
      </c>
      <c r="B4782" s="7">
        <f t="shared" si="77"/>
        <v>43118.593749000225</v>
      </c>
      <c r="C4782">
        <v>0.84557800000000005</v>
      </c>
      <c r="D4782">
        <v>5.2220999999999997E-2</v>
      </c>
      <c r="E4782">
        <v>-2.9682E-2</v>
      </c>
      <c r="F4782" s="15">
        <f>Analytic!I4791-Simulated!C4782</f>
        <v>3.1799526160558478E-2</v>
      </c>
      <c r="G4782" s="16">
        <f>Analytic!J4791-Simulated!D4782</f>
        <v>0.46550088795445271</v>
      </c>
      <c r="H4782" s="17">
        <f>Analytic!K4791-Simulated!E4782</f>
        <v>0.22441506249842907</v>
      </c>
      <c r="I4782" s="25">
        <v>0.87840010000000002</v>
      </c>
      <c r="J4782" s="25">
        <v>0.51708430000000005</v>
      </c>
      <c r="K4782" s="25">
        <v>0.19376950000000001</v>
      </c>
      <c r="L4782" s="25">
        <v>-4.0849379999999998E-2</v>
      </c>
      <c r="M4782" s="15">
        <f>Analytic!I4791-Simulated!I4782</f>
        <v>-1.0225738394414874E-3</v>
      </c>
      <c r="N4782" s="16">
        <f>Analytic!J4791-Simulated!J4782</f>
        <v>6.3758795445267857E-4</v>
      </c>
      <c r="O4782" s="17">
        <f>Analytic!K4791-Simulated!K4782</f>
        <v>9.6356249842904917E-4</v>
      </c>
      <c r="P4782" s="17">
        <f>Analytic!L4791-Simulated!L4782</f>
        <v>3.9995557303601492E-4</v>
      </c>
    </row>
    <row r="4783" spans="1:16">
      <c r="A4783">
        <v>2458137.0972210001</v>
      </c>
      <c r="B4783" s="7">
        <f t="shared" si="77"/>
        <v>43118.59722100012</v>
      </c>
      <c r="C4783">
        <v>0.83349799999999996</v>
      </c>
      <c r="D4783">
        <v>6.2843999999999997E-2</v>
      </c>
      <c r="E4783">
        <v>-2.9069999999999999E-2</v>
      </c>
      <c r="F4783" s="15">
        <f>Analytic!I4792-Simulated!C4783</f>
        <v>2.7799178533711055E-2</v>
      </c>
      <c r="G4783" s="16">
        <f>Analytic!J4792-Simulated!D4783</f>
        <v>0.46160486664448752</v>
      </c>
      <c r="H4783" s="17">
        <f>Analytic!K4792-Simulated!E4783</f>
        <v>0.23605008574925435</v>
      </c>
      <c r="I4783" s="25">
        <v>0.86252059999999997</v>
      </c>
      <c r="J4783" s="25">
        <v>0.52392070000000002</v>
      </c>
      <c r="K4783" s="25">
        <v>0.20605480000000001</v>
      </c>
      <c r="L4783" s="25">
        <v>-3.6263530000000002E-2</v>
      </c>
      <c r="M4783" s="15">
        <f>Analytic!I4792-Simulated!I4783</f>
        <v>-1.2234214662889542E-3</v>
      </c>
      <c r="N4783" s="16">
        <f>Analytic!J4792-Simulated!J4783</f>
        <v>5.2816664448751549E-4</v>
      </c>
      <c r="O4783" s="17">
        <f>Analytic!K4792-Simulated!K4783</f>
        <v>9.2528574925432316E-4</v>
      </c>
      <c r="P4783" s="17">
        <f>Analytic!L4792-Simulated!L4783</f>
        <v>4.0873852882838263E-4</v>
      </c>
    </row>
    <row r="4784" spans="1:16">
      <c r="A4784">
        <v>2458137.100693</v>
      </c>
      <c r="B4784" s="7">
        <f t="shared" si="77"/>
        <v>43118.600693000015</v>
      </c>
      <c r="C4784">
        <v>0.81874100000000005</v>
      </c>
      <c r="D4784">
        <v>7.3258000000000004E-2</v>
      </c>
      <c r="E4784">
        <v>-2.8330000000000001E-2</v>
      </c>
      <c r="F4784" s="15">
        <f>Analytic!I4793-Simulated!C4784</f>
        <v>2.3683984938081659E-2</v>
      </c>
      <c r="G4784" s="16">
        <f>Analytic!J4793-Simulated!D4784</f>
        <v>0.45621787406945874</v>
      </c>
      <c r="H4784" s="17">
        <f>Analytic!K4793-Simulated!E4784</f>
        <v>0.24688619478785065</v>
      </c>
      <c r="I4784" s="25">
        <v>0.84384499999999996</v>
      </c>
      <c r="J4784" s="25">
        <v>0.52905809999999998</v>
      </c>
      <c r="K4784" s="25">
        <v>0.21767159999999999</v>
      </c>
      <c r="L4784" s="25">
        <v>-3.1560379999999999E-2</v>
      </c>
      <c r="M4784" s="15">
        <f>Analytic!I4793-Simulated!I4784</f>
        <v>-1.420015061918245E-3</v>
      </c>
      <c r="N4784" s="16">
        <f>Analytic!J4793-Simulated!J4784</f>
        <v>4.1777406945875395E-4</v>
      </c>
      <c r="O4784" s="17">
        <f>Analytic!K4793-Simulated!K4784</f>
        <v>8.8459478785066215E-4</v>
      </c>
      <c r="P4784" s="17">
        <f>Analytic!L4793-Simulated!L4784</f>
        <v>4.1644275820873142E-4</v>
      </c>
    </row>
    <row r="4785" spans="1:16">
      <c r="A4785">
        <v>2458137.1041660002</v>
      </c>
      <c r="B4785" s="7">
        <f t="shared" si="77"/>
        <v>43118.60416600015</v>
      </c>
      <c r="C4785">
        <v>0.80136799999999997</v>
      </c>
      <c r="D4785">
        <v>8.3423999999999998E-2</v>
      </c>
      <c r="E4785">
        <v>-2.7465E-2</v>
      </c>
      <c r="F4785" s="15">
        <f>Analytic!I4794-Simulated!C4785</f>
        <v>1.9454118519122821E-2</v>
      </c>
      <c r="G4785" s="16">
        <f>Analytic!J4794-Simulated!D4785</f>
        <v>0.44936261546983863</v>
      </c>
      <c r="H4785" s="17">
        <f>Analytic!K4794-Simulated!E4785</f>
        <v>0.25688886631315605</v>
      </c>
      <c r="I4785" s="25">
        <v>0.82243549999999999</v>
      </c>
      <c r="J4785" s="25">
        <v>0.53248010000000001</v>
      </c>
      <c r="K4785" s="25">
        <v>0.22858210000000001</v>
      </c>
      <c r="L4785" s="25">
        <v>-2.67552E-2</v>
      </c>
      <c r="M4785" s="15">
        <f>Analytic!I4794-Simulated!I4785</f>
        <v>-1.6133814808771962E-3</v>
      </c>
      <c r="N4785" s="16">
        <f>Analytic!J4794-Simulated!J4785</f>
        <v>3.0651546983861966E-4</v>
      </c>
      <c r="O4785" s="17">
        <f>Analytic!K4794-Simulated!K4785</f>
        <v>8.4176631315605044E-4</v>
      </c>
      <c r="P4785" s="17">
        <f>Analytic!L4794-Simulated!L4785</f>
        <v>4.2306829430663329E-4</v>
      </c>
    </row>
    <row r="4786" spans="1:16">
      <c r="A4786">
        <v>2458137.107638</v>
      </c>
      <c r="B4786" s="7">
        <f t="shared" si="77"/>
        <v>43118.607638000045</v>
      </c>
      <c r="C4786">
        <v>0.78144499999999995</v>
      </c>
      <c r="D4786">
        <v>9.3302999999999997E-2</v>
      </c>
      <c r="E4786">
        <v>-2.6476E-2</v>
      </c>
      <c r="F4786" s="15">
        <f>Analytic!I4795-Simulated!C4786</f>
        <v>1.5113603743469817E-2</v>
      </c>
      <c r="G4786" s="16">
        <f>Analytic!J4795-Simulated!D4786</f>
        <v>0.44106735926509066</v>
      </c>
      <c r="H4786" s="17">
        <f>Analytic!K4795-Simulated!E4786</f>
        <v>0.2660238733841046</v>
      </c>
      <c r="I4786" s="25">
        <v>0.79836180000000001</v>
      </c>
      <c r="J4786" s="25">
        <v>0.53417570000000003</v>
      </c>
      <c r="K4786" s="25">
        <v>0.23875109999999999</v>
      </c>
      <c r="L4786" s="25">
        <v>-2.1863560000000001E-2</v>
      </c>
      <c r="M4786" s="15">
        <f>Analytic!I4795-Simulated!I4786</f>
        <v>-1.8031962565302484E-3</v>
      </c>
      <c r="N4786" s="16">
        <f>Analytic!J4795-Simulated!J4786</f>
        <v>1.9465926509065756E-4</v>
      </c>
      <c r="O4786" s="17">
        <f>Analytic!K4795-Simulated!K4786</f>
        <v>7.9677338410463761E-4</v>
      </c>
      <c r="P4786" s="17">
        <f>Analytic!L4795-Simulated!L4786</f>
        <v>4.2858794230080099E-4</v>
      </c>
    </row>
    <row r="4787" spans="1:16">
      <c r="A4787">
        <v>2458137.1111099999</v>
      </c>
      <c r="B4787" s="7">
        <f t="shared" si="77"/>
        <v>43118.61110999994</v>
      </c>
      <c r="C4787">
        <v>0.75904899999999997</v>
      </c>
      <c r="D4787">
        <v>0.102857</v>
      </c>
      <c r="E4787">
        <v>-2.5368000000000002E-2</v>
      </c>
      <c r="F4787" s="15">
        <f>Analytic!I4796-Simulated!C4787</f>
        <v>1.0664089418530254E-2</v>
      </c>
      <c r="G4787" s="16">
        <f>Analytic!J4796-Simulated!D4787</f>
        <v>0.43136497183950073</v>
      </c>
      <c r="H4787" s="17">
        <f>Analytic!K4796-Simulated!E4787</f>
        <v>0.27426339960580548</v>
      </c>
      <c r="I4787" s="25">
        <v>0.77170229999999995</v>
      </c>
      <c r="J4787" s="25">
        <v>0.53413949999999999</v>
      </c>
      <c r="K4787" s="25">
        <v>0.24814539999999999</v>
      </c>
      <c r="L4787" s="25">
        <v>-1.6901329999999999E-2</v>
      </c>
      <c r="M4787" s="15">
        <f>Analytic!I4796-Simulated!I4787</f>
        <v>-1.9892105814697247E-3</v>
      </c>
      <c r="N4787" s="16">
        <f>Analytic!J4796-Simulated!J4787</f>
        <v>8.2471839500719568E-5</v>
      </c>
      <c r="O4787" s="17">
        <f>Analytic!K4796-Simulated!K4787</f>
        <v>7.4999960580551805E-4</v>
      </c>
      <c r="P4787" s="17">
        <f>Analytic!L4796-Simulated!L4787</f>
        <v>4.3299783686043952E-4</v>
      </c>
    </row>
    <row r="4788" spans="1:16">
      <c r="A4788">
        <v>2458137.1145819998</v>
      </c>
      <c r="B4788" s="7">
        <f t="shared" si="77"/>
        <v>43118.614581999835</v>
      </c>
      <c r="C4788">
        <v>0.73426400000000003</v>
      </c>
      <c r="D4788">
        <v>0.112051</v>
      </c>
      <c r="E4788">
        <v>-2.4143000000000001E-2</v>
      </c>
      <c r="F4788" s="15">
        <f>Analytic!I4797-Simulated!C4788</f>
        <v>6.1085937568825521E-3</v>
      </c>
      <c r="G4788" s="16">
        <f>Analytic!J4797-Simulated!D4788</f>
        <v>0.42029093418249774</v>
      </c>
      <c r="H4788" s="17">
        <f>Analytic!K4797-Simulated!E4788</f>
        <v>0.28157914550200625</v>
      </c>
      <c r="I4788" s="25">
        <v>0.74254350000000002</v>
      </c>
      <c r="J4788" s="25">
        <v>0.53237190000000001</v>
      </c>
      <c r="K4788" s="25">
        <v>0.25673479999999999</v>
      </c>
      <c r="L4788" s="25">
        <v>-1.18846E-2</v>
      </c>
      <c r="M4788" s="15">
        <f>Analytic!I4797-Simulated!I4788</f>
        <v>-2.1709062431174431E-3</v>
      </c>
      <c r="N4788" s="16">
        <f>Analytic!J4797-Simulated!J4788</f>
        <v>-2.9965817502253245E-5</v>
      </c>
      <c r="O4788" s="17">
        <f>Analytic!K4797-Simulated!K4788</f>
        <v>7.0134550200623424E-4</v>
      </c>
      <c r="P4788" s="17">
        <f>Analytic!L4797-Simulated!L4788</f>
        <v>4.3628889637001116E-4</v>
      </c>
    </row>
    <row r="4789" spans="1:16">
      <c r="A4789">
        <v>2458137.118055</v>
      </c>
      <c r="B4789" s="7">
        <f t="shared" si="77"/>
        <v>43118.61805499997</v>
      </c>
      <c r="C4789">
        <v>0.70718099999999995</v>
      </c>
      <c r="D4789">
        <v>0.12085</v>
      </c>
      <c r="E4789">
        <v>-2.2806E-2</v>
      </c>
      <c r="F4789" s="15">
        <f>Analytic!I4798-Simulated!C4789</f>
        <v>1.4512223115541456E-3</v>
      </c>
      <c r="G4789" s="16">
        <f>Analytic!J4798-Simulated!D4789</f>
        <v>0.4078863403295454</v>
      </c>
      <c r="H4789" s="17">
        <f>Analytic!K4798-Simulated!E4789</f>
        <v>0.28794842672916027</v>
      </c>
      <c r="I4789" s="25">
        <v>0.7109799</v>
      </c>
      <c r="J4789" s="25">
        <v>0.52887859999999998</v>
      </c>
      <c r="K4789" s="25">
        <v>0.26449149999999999</v>
      </c>
      <c r="L4789" s="25">
        <v>-6.8296440000000002E-3</v>
      </c>
      <c r="M4789" s="15">
        <f>Analytic!I4798-Simulated!I4789</f>
        <v>-2.3476776884459039E-3</v>
      </c>
      <c r="N4789" s="16">
        <f>Analytic!J4798-Simulated!J4789</f>
        <v>-1.4225967045455867E-4</v>
      </c>
      <c r="O4789" s="17">
        <f>Analytic!K4798-Simulated!K4789</f>
        <v>6.5092672916028382E-4</v>
      </c>
      <c r="P4789" s="17">
        <f>Analytic!L4798-Simulated!L4789</f>
        <v>4.3846300720954117E-4</v>
      </c>
    </row>
    <row r="4790" spans="1:16">
      <c r="A4790">
        <v>2458137.1215269999</v>
      </c>
      <c r="B4790" s="7">
        <f t="shared" si="77"/>
        <v>43118.621526999865</v>
      </c>
      <c r="C4790">
        <v>0.67789999999999995</v>
      </c>
      <c r="D4790">
        <v>0.129222</v>
      </c>
      <c r="E4790">
        <v>-2.1361000000000002E-2</v>
      </c>
      <c r="F4790" s="15">
        <f>Analytic!I4799-Simulated!C4790</f>
        <v>-3.3051403030613935E-3</v>
      </c>
      <c r="G4790" s="16">
        <f>Analytic!J4799-Simulated!D4790</f>
        <v>0.3941948776086826</v>
      </c>
      <c r="H4790" s="17">
        <f>Analytic!K4799-Simulated!E4790</f>
        <v>0.29335026381360574</v>
      </c>
      <c r="I4790" s="25">
        <v>0.67711440000000001</v>
      </c>
      <c r="J4790" s="25">
        <v>0.52367129999999995</v>
      </c>
      <c r="K4790" s="25">
        <v>0.27139020000000003</v>
      </c>
      <c r="L4790" s="25">
        <v>-1.7528439999999999E-3</v>
      </c>
      <c r="M4790" s="15">
        <f>Analytic!I4799-Simulated!I4790</f>
        <v>-2.5195403030614516E-3</v>
      </c>
      <c r="N4790" s="16">
        <f>Analytic!J4799-Simulated!J4790</f>
        <v>-2.5442239131734379E-4</v>
      </c>
      <c r="O4790" s="17">
        <f>Analytic!K4799-Simulated!K4790</f>
        <v>5.9906381360569361E-4</v>
      </c>
      <c r="P4790" s="17">
        <f>Analytic!L4799-Simulated!L4790</f>
        <v>4.3950976885824013E-4</v>
      </c>
    </row>
    <row r="4791" spans="1:16">
      <c r="A4791">
        <v>2458137.1249990002</v>
      </c>
      <c r="B4791" s="7">
        <f t="shared" si="77"/>
        <v>43118.624999000225</v>
      </c>
      <c r="C4791">
        <v>0.64652699999999996</v>
      </c>
      <c r="D4791">
        <v>0.13714000000000001</v>
      </c>
      <c r="E4791">
        <v>-1.9813000000000001E-2</v>
      </c>
      <c r="F4791" s="15">
        <f>Analytic!I4800-Simulated!C4791</f>
        <v>-8.1561639059243296E-3</v>
      </c>
      <c r="G4791" s="16">
        <f>Analytic!J4800-Simulated!D4791</f>
        <v>0.37926078875671398</v>
      </c>
      <c r="H4791" s="17">
        <f>Analytic!K4800-Simulated!E4791</f>
        <v>0.29776746312114261</v>
      </c>
      <c r="I4791" s="25">
        <v>0.64105639999999997</v>
      </c>
      <c r="J4791" s="25">
        <v>0.51676699999999998</v>
      </c>
      <c r="K4791" s="25">
        <v>0.27740880000000001</v>
      </c>
      <c r="L4791" s="25">
        <v>3.3293260000000001E-3</v>
      </c>
      <c r="M4791" s="15">
        <f>Analytic!I4800-Simulated!I4791</f>
        <v>-2.6855639059243375E-3</v>
      </c>
      <c r="N4791" s="16">
        <f>Analytic!J4800-Simulated!J4791</f>
        <v>-3.6621124328595211E-4</v>
      </c>
      <c r="O4791" s="17">
        <f>Analytic!K4800-Simulated!K4791</f>
        <v>5.4566312114256998E-4</v>
      </c>
      <c r="P4791" s="17">
        <f>Analytic!L4800-Simulated!L4791</f>
        <v>4.3944362894626993E-4</v>
      </c>
    </row>
    <row r="4792" spans="1:16">
      <c r="A4792">
        <v>2458137.1284710001</v>
      </c>
      <c r="B4792" s="7">
        <f t="shared" si="77"/>
        <v>43118.62847100012</v>
      </c>
      <c r="C4792">
        <v>0.61317200000000005</v>
      </c>
      <c r="D4792">
        <v>0.14457400000000001</v>
      </c>
      <c r="E4792">
        <v>-1.8168E-2</v>
      </c>
      <c r="F4792" s="15">
        <f>Analytic!I4801-Simulated!C4792</f>
        <v>-1.3094430378495114E-2</v>
      </c>
      <c r="G4792" s="16">
        <f>Analytic!J4801-Simulated!D4792</f>
        <v>0.36313681602782821</v>
      </c>
      <c r="H4792" s="17">
        <f>Analytic!K4801-Simulated!E4792</f>
        <v>0.30118668879645316</v>
      </c>
      <c r="I4792" s="25">
        <v>0.60292219999999996</v>
      </c>
      <c r="J4792" s="25">
        <v>0.50818810000000003</v>
      </c>
      <c r="K4792" s="25">
        <v>0.28252769999999999</v>
      </c>
      <c r="L4792" s="25">
        <v>8.4003819999999996E-3</v>
      </c>
      <c r="M4792" s="15">
        <f>Analytic!I4801-Simulated!I4792</f>
        <v>-2.8446303784950278E-3</v>
      </c>
      <c r="N4792" s="16">
        <f>Analytic!J4801-Simulated!J4792</f>
        <v>-4.7728397217183804E-4</v>
      </c>
      <c r="O4792" s="17">
        <f>Analytic!K4801-Simulated!K4792</f>
        <v>4.9098879645315119E-4</v>
      </c>
      <c r="P4792" s="17">
        <f>Analytic!L4801-Simulated!L4792</f>
        <v>4.3827523597579111E-4</v>
      </c>
    </row>
    <row r="4793" spans="1:16">
      <c r="A4793">
        <v>2458137.131943</v>
      </c>
      <c r="B4793" s="7">
        <f t="shared" si="77"/>
        <v>43118.631943000015</v>
      </c>
      <c r="C4793">
        <v>0.577955</v>
      </c>
      <c r="D4793">
        <v>0.151501</v>
      </c>
      <c r="E4793">
        <v>-1.6431999999999999E-2</v>
      </c>
      <c r="F4793" s="15">
        <f>Analytic!I4802-Simulated!C4793</f>
        <v>-1.8115814268689578E-2</v>
      </c>
      <c r="G4793" s="16">
        <f>Analytic!J4802-Simulated!D4793</f>
        <v>0.3458741274759119</v>
      </c>
      <c r="H4793" s="17">
        <f>Analytic!K4802-Simulated!E4793</f>
        <v>0.30359752543914531</v>
      </c>
      <c r="I4793" s="25">
        <v>0.56283490000000003</v>
      </c>
      <c r="J4793" s="25">
        <v>0.49796269999999998</v>
      </c>
      <c r="K4793" s="25">
        <v>0.2867304</v>
      </c>
      <c r="L4793" s="25">
        <v>1.344389E-2</v>
      </c>
      <c r="M4793" s="15">
        <f>Analytic!I4802-Simulated!I4793</f>
        <v>-2.9957142686896088E-3</v>
      </c>
      <c r="N4793" s="16">
        <f>Analytic!J4802-Simulated!J4793</f>
        <v>-5.8757252408808691E-4</v>
      </c>
      <c r="O4793" s="17">
        <f>Analytic!K4802-Simulated!K4793</f>
        <v>4.3512543914531188E-4</v>
      </c>
      <c r="P4793" s="17">
        <f>Analytic!L4802-Simulated!L4793</f>
        <v>4.3600483672537847E-4</v>
      </c>
    </row>
    <row r="4794" spans="1:16">
      <c r="A4794">
        <v>2458137.1354160002</v>
      </c>
      <c r="B4794" s="7">
        <f t="shared" si="77"/>
        <v>43118.63541600015</v>
      </c>
      <c r="C4794">
        <v>0.54099900000000001</v>
      </c>
      <c r="D4794">
        <v>0.15789700000000001</v>
      </c>
      <c r="E4794">
        <v>-1.4611000000000001E-2</v>
      </c>
      <c r="F4794" s="15">
        <f>Analytic!I4803-Simulated!C4794</f>
        <v>-2.3212885136638106E-2</v>
      </c>
      <c r="G4794" s="16">
        <f>Analytic!J4803-Simulated!D4794</f>
        <v>0.32753022564937423</v>
      </c>
      <c r="H4794" s="17">
        <f>Analytic!K4803-Simulated!E4794</f>
        <v>0.30499253131336673</v>
      </c>
      <c r="I4794" s="25">
        <v>0.52092450000000001</v>
      </c>
      <c r="J4794" s="25">
        <v>0.48612379999999999</v>
      </c>
      <c r="K4794" s="25">
        <v>0.29000340000000002</v>
      </c>
      <c r="L4794" s="25">
        <v>1.8443500000000002E-2</v>
      </c>
      <c r="M4794" s="15">
        <f>Analytic!I4803-Simulated!I4794</f>
        <v>-3.138385136638111E-3</v>
      </c>
      <c r="N4794" s="16">
        <f>Analytic!J4803-Simulated!J4794</f>
        <v>-6.9657435062575601E-4</v>
      </c>
      <c r="O4794" s="17">
        <f>Analytic!K4803-Simulated!K4794</f>
        <v>3.7813131336672523E-4</v>
      </c>
      <c r="P4794" s="17">
        <f>Analytic!L4803-Simulated!L4794</f>
        <v>4.3264154534958243E-4</v>
      </c>
    </row>
    <row r="4795" spans="1:16">
      <c r="A4795">
        <v>2458137.138888</v>
      </c>
      <c r="B4795" s="7">
        <f t="shared" si="77"/>
        <v>43118.638888000045</v>
      </c>
      <c r="C4795">
        <v>0.50243199999999999</v>
      </c>
      <c r="D4795">
        <v>0.163744</v>
      </c>
      <c r="E4795">
        <v>-1.2711999999999999E-2</v>
      </c>
      <c r="F4795" s="15">
        <f>Analytic!I4804-Simulated!C4795</f>
        <v>-2.8377330337480189E-2</v>
      </c>
      <c r="G4795" s="16">
        <f>Analytic!J4804-Simulated!D4795</f>
        <v>0.30816183899455601</v>
      </c>
      <c r="H4795" s="17">
        <f>Analytic!K4804-Simulated!E4795</f>
        <v>0.30536828191842152</v>
      </c>
      <c r="I4795" s="25">
        <v>0.47732669999999999</v>
      </c>
      <c r="J4795" s="25">
        <v>0.47271000000000002</v>
      </c>
      <c r="K4795" s="25">
        <v>0.29233609999999999</v>
      </c>
      <c r="L4795" s="25">
        <v>2.3382980000000001E-2</v>
      </c>
      <c r="M4795" s="15">
        <f>Analytic!I4804-Simulated!I4795</f>
        <v>-3.2720303374801918E-3</v>
      </c>
      <c r="N4795" s="16">
        <f>Analytic!J4804-Simulated!J4795</f>
        <v>-8.0416100544400404E-4</v>
      </c>
      <c r="O4795" s="17">
        <f>Analytic!K4804-Simulated!K4795</f>
        <v>3.2018191842153598E-4</v>
      </c>
      <c r="P4795" s="17">
        <f>Analytic!L4804-Simulated!L4795</f>
        <v>4.282223114239099E-4</v>
      </c>
    </row>
    <row r="4796" spans="1:16">
      <c r="A4796">
        <v>2458137.1423599999</v>
      </c>
      <c r="B4796" s="7">
        <f t="shared" si="77"/>
        <v>43118.64235999994</v>
      </c>
      <c r="C4796">
        <v>0.46238800000000002</v>
      </c>
      <c r="D4796">
        <v>0.16902500000000001</v>
      </c>
      <c r="E4796">
        <v>-1.0741000000000001E-2</v>
      </c>
      <c r="F4796" s="15">
        <f>Analytic!I4805-Simulated!C4796</f>
        <v>-3.3601396871250744E-2</v>
      </c>
      <c r="G4796" s="16">
        <f>Analytic!J4805-Simulated!D4796</f>
        <v>0.28782979631961136</v>
      </c>
      <c r="H4796" s="17">
        <f>Analytic!K4805-Simulated!E4796</f>
        <v>0.3047234037792057</v>
      </c>
      <c r="I4796" s="25">
        <v>0.43218240000000002</v>
      </c>
      <c r="J4796" s="25">
        <v>0.45776489999999997</v>
      </c>
      <c r="K4796" s="25">
        <v>0.29372110000000001</v>
      </c>
      <c r="L4796" s="25">
        <v>2.8246340000000002E-2</v>
      </c>
      <c r="M4796" s="15">
        <f>Analytic!I4805-Simulated!I4796</f>
        <v>-3.3957968712507447E-3</v>
      </c>
      <c r="N4796" s="16">
        <f>Analytic!J4805-Simulated!J4796</f>
        <v>-9.1010368038862977E-4</v>
      </c>
      <c r="O4796" s="17">
        <f>Analytic!K4805-Simulated!K4796</f>
        <v>2.6130377920569048E-4</v>
      </c>
      <c r="P4796" s="17">
        <f>Analytic!L4805-Simulated!L4796</f>
        <v>4.2274041530216203E-4</v>
      </c>
    </row>
    <row r="4797" spans="1:16">
      <c r="A4797">
        <v>2458137.1458319998</v>
      </c>
      <c r="B4797" s="7">
        <f t="shared" si="77"/>
        <v>43118.645831999835</v>
      </c>
      <c r="C4797">
        <v>0.42100199999999999</v>
      </c>
      <c r="D4797">
        <v>0.17372399999999999</v>
      </c>
      <c r="E4797">
        <v>-8.7060000000000002E-3</v>
      </c>
      <c r="F4797" s="15">
        <f>Analytic!I4806-Simulated!C4797</f>
        <v>-3.8873350866929779E-2</v>
      </c>
      <c r="G4797" s="16">
        <f>Analytic!J4806-Simulated!D4797</f>
        <v>0.26659888472599208</v>
      </c>
      <c r="H4797" s="17">
        <f>Analytic!K4806-Simulated!E4797</f>
        <v>0.30306159834689589</v>
      </c>
      <c r="I4797" s="25">
        <v>0.38563799999999998</v>
      </c>
      <c r="J4797" s="25">
        <v>0.44133679999999997</v>
      </c>
      <c r="K4797" s="25">
        <v>0.29415400000000003</v>
      </c>
      <c r="L4797" s="25">
        <v>3.30178E-2</v>
      </c>
      <c r="M4797" s="15">
        <f>Analytic!I4806-Simulated!I4797</f>
        <v>-3.5093508669297724E-3</v>
      </c>
      <c r="N4797" s="16">
        <f>Analytic!J4806-Simulated!J4797</f>
        <v>-1.0139152740079038E-3</v>
      </c>
      <c r="O4797" s="17">
        <f>Analytic!K4806-Simulated!K4797</f>
        <v>2.0159834689587042E-4</v>
      </c>
      <c r="P4797" s="17">
        <f>Analytic!L4806-Simulated!L4797</f>
        <v>4.1622932054657946E-4</v>
      </c>
    </row>
    <row r="4798" spans="1:16">
      <c r="A4798">
        <v>2458137.149305</v>
      </c>
      <c r="B4798" s="7">
        <f t="shared" si="77"/>
        <v>43118.64930499997</v>
      </c>
      <c r="C4798">
        <v>0.378415</v>
      </c>
      <c r="D4798">
        <v>0.17782999999999999</v>
      </c>
      <c r="E4798">
        <v>-6.6140000000000001E-3</v>
      </c>
      <c r="F4798" s="15">
        <f>Analytic!I4807-Simulated!C4798</f>
        <v>-4.418295321209087E-2</v>
      </c>
      <c r="G4798" s="16">
        <f>Analytic!J4807-Simulated!D4798</f>
        <v>0.24453369146779069</v>
      </c>
      <c r="H4798" s="17">
        <f>Analytic!K4807-Simulated!E4798</f>
        <v>0.300388655932462</v>
      </c>
      <c r="I4798" s="25">
        <v>0.33784419999999998</v>
      </c>
      <c r="J4798" s="25">
        <v>0.4234791</v>
      </c>
      <c r="K4798" s="25">
        <v>0.29363329999999999</v>
      </c>
      <c r="L4798" s="25">
        <v>3.7681890000000003E-2</v>
      </c>
      <c r="M4798" s="15">
        <f>Analytic!I4807-Simulated!I4798</f>
        <v>-3.6121532120908517E-3</v>
      </c>
      <c r="N4798" s="16">
        <f>Analytic!J4807-Simulated!J4798</f>
        <v>-1.1154085322093166E-3</v>
      </c>
      <c r="O4798" s="17">
        <f>Analytic!K4807-Simulated!K4798</f>
        <v>1.4135593246200617E-4</v>
      </c>
      <c r="P4798" s="17">
        <f>Analytic!L4807-Simulated!L4798</f>
        <v>4.0871371544807383E-4</v>
      </c>
    </row>
    <row r="4799" spans="1:16">
      <c r="A4799">
        <v>2458137.1527769999</v>
      </c>
      <c r="B4799" s="7">
        <f t="shared" si="77"/>
        <v>43118.652776999865</v>
      </c>
      <c r="C4799">
        <v>0.33476899999999998</v>
      </c>
      <c r="D4799">
        <v>0.181334</v>
      </c>
      <c r="E4799">
        <v>-4.4730000000000004E-3</v>
      </c>
      <c r="F4799" s="15">
        <f>Analytic!I4808-Simulated!C4799</f>
        <v>-4.9516949786057363E-2</v>
      </c>
      <c r="G4799" s="16">
        <f>Analytic!J4808-Simulated!D4799</f>
        <v>0.22170143025163436</v>
      </c>
      <c r="H4799" s="17">
        <f>Analytic!K4808-Simulated!E4799</f>
        <v>0.29671445962779985</v>
      </c>
      <c r="I4799" s="25">
        <v>0.28895539999999997</v>
      </c>
      <c r="J4799" s="25">
        <v>0.40424949999999998</v>
      </c>
      <c r="K4799" s="25">
        <v>0.2921609</v>
      </c>
      <c r="L4799" s="25">
        <v>4.2223490000000002E-2</v>
      </c>
      <c r="M4799" s="15">
        <f>Analytic!I4808-Simulated!I4799</f>
        <v>-3.7033497860573528E-3</v>
      </c>
      <c r="N4799" s="16">
        <f>Analytic!J4808-Simulated!J4799</f>
        <v>-1.2140697483656315E-3</v>
      </c>
      <c r="O4799" s="17">
        <f>Analytic!K4808-Simulated!K4799</f>
        <v>8.0559627799847711E-5</v>
      </c>
      <c r="P4799" s="17">
        <f>Analytic!L4808-Simulated!L4799</f>
        <v>4.0021957814191655E-4</v>
      </c>
    </row>
    <row r="4800" spans="1:16">
      <c r="A4800">
        <v>2458137.1562490002</v>
      </c>
      <c r="B4800" s="7">
        <f t="shared" si="77"/>
        <v>43118.656249000225</v>
      </c>
      <c r="C4800">
        <v>0.29020899999999999</v>
      </c>
      <c r="D4800">
        <v>0.184229</v>
      </c>
      <c r="E4800">
        <v>-2.2920000000000002E-3</v>
      </c>
      <c r="F4800" s="15">
        <f>Analytic!I4809-Simulated!C4800</f>
        <v>-5.486157470704589E-2</v>
      </c>
      <c r="G4800" s="16">
        <f>Analytic!J4809-Simulated!D4800</f>
        <v>0.19817175254036309</v>
      </c>
      <c r="H4800" s="17">
        <f>Analytic!K4809-Simulated!E4800</f>
        <v>0.29205297920179918</v>
      </c>
      <c r="I4800" s="25">
        <v>0.23912749999999999</v>
      </c>
      <c r="J4800" s="25">
        <v>0.38371040000000001</v>
      </c>
      <c r="K4800" s="25">
        <v>0.28974149999999999</v>
      </c>
      <c r="L4800" s="25">
        <v>4.6627889999999998E-2</v>
      </c>
      <c r="M4800" s="15">
        <f>Analytic!I4809-Simulated!I4800</f>
        <v>-3.7800747070458884E-3</v>
      </c>
      <c r="N4800" s="16">
        <f>Analytic!J4809-Simulated!J4800</f>
        <v>-1.309647459636909E-3</v>
      </c>
      <c r="O4800" s="17">
        <f>Analytic!K4809-Simulated!K4800</f>
        <v>1.9479201799177392E-5</v>
      </c>
      <c r="P4800" s="17">
        <f>Analytic!L4809-Simulated!L4800</f>
        <v>3.9076310299587108E-4</v>
      </c>
    </row>
    <row r="4801" spans="1:16">
      <c r="A4801">
        <v>2458137.1597210001</v>
      </c>
      <c r="B4801" s="7">
        <f t="shared" si="77"/>
        <v>43118.65972100012</v>
      </c>
      <c r="C4801">
        <v>0.24488199999999999</v>
      </c>
      <c r="D4801">
        <v>0.18651200000000001</v>
      </c>
      <c r="E4801">
        <v>-7.7999999999999999E-5</v>
      </c>
      <c r="F4801" s="15">
        <f>Analytic!I4810-Simulated!C4801</f>
        <v>-6.0202064962959406E-2</v>
      </c>
      <c r="G4801" s="16">
        <f>Analytic!J4810-Simulated!D4801</f>
        <v>0.17401454447179493</v>
      </c>
      <c r="H4801" s="17">
        <f>Analytic!K4810-Simulated!E4801</f>
        <v>0.28641925499111798</v>
      </c>
      <c r="I4801" s="25">
        <v>0.18852730000000001</v>
      </c>
      <c r="J4801" s="25">
        <v>0.36192839999999998</v>
      </c>
      <c r="K4801" s="25">
        <v>0.2863832</v>
      </c>
      <c r="L4801" s="25">
        <v>5.088082E-2</v>
      </c>
      <c r="M4801" s="15">
        <f>Analytic!I4810-Simulated!I4801</f>
        <v>-3.8473649629594264E-3</v>
      </c>
      <c r="N4801" s="16">
        <f>Analytic!J4810-Simulated!J4801</f>
        <v>-1.4018555282050427E-3</v>
      </c>
      <c r="O4801" s="17">
        <f>Analytic!K4810-Simulated!K4801</f>
        <v>-4.1945008882049439E-5</v>
      </c>
      <c r="P4801" s="17">
        <f>Analytic!L4810-Simulated!L4801</f>
        <v>3.803683297667268E-4</v>
      </c>
    </row>
    <row r="4802" spans="1:16">
      <c r="A4802">
        <v>2458137.163193</v>
      </c>
      <c r="B4802" s="7">
        <f t="shared" si="77"/>
        <v>43118.663193000015</v>
      </c>
      <c r="C4802">
        <v>0.198935</v>
      </c>
      <c r="D4802">
        <v>0.18817999999999999</v>
      </c>
      <c r="E4802">
        <v>2.1610000000000002E-3</v>
      </c>
      <c r="F4802" s="15">
        <f>Analytic!I4811-Simulated!C4802</f>
        <v>-6.5521184756920647E-2</v>
      </c>
      <c r="G4802" s="16">
        <f>Analytic!J4811-Simulated!D4802</f>
        <v>0.14930371005114371</v>
      </c>
      <c r="H4802" s="17">
        <f>Analytic!K4811-Simulated!E4802</f>
        <v>0.27983237183789211</v>
      </c>
      <c r="I4802" s="25">
        <v>0.1373153</v>
      </c>
      <c r="J4802" s="25">
        <v>0.33897379999999999</v>
      </c>
      <c r="K4802" s="25">
        <v>0.28209669999999998</v>
      </c>
      <c r="L4802" s="25">
        <v>5.4968490000000002E-2</v>
      </c>
      <c r="M4802" s="15">
        <f>Analytic!I4811-Simulated!I4802</f>
        <v>-3.9014847569206479E-3</v>
      </c>
      <c r="N4802" s="16">
        <f>Analytic!J4811-Simulated!J4802</f>
        <v>-1.4900899488562991E-3</v>
      </c>
      <c r="O4802" s="17">
        <f>Analytic!K4811-Simulated!K4802</f>
        <v>-1.0332816210784079E-4</v>
      </c>
      <c r="P4802" s="17">
        <f>Analytic!L4811-Simulated!L4802</f>
        <v>3.6907332106399932E-4</v>
      </c>
    </row>
    <row r="4803" spans="1:16">
      <c r="A4803">
        <v>2458137.1666660002</v>
      </c>
      <c r="B4803" s="7">
        <f t="shared" si="77"/>
        <v>43118.66666600015</v>
      </c>
      <c r="C4803">
        <v>0.15251600000000001</v>
      </c>
      <c r="D4803">
        <v>0.18923400000000001</v>
      </c>
      <c r="E4803">
        <v>4.4159999999999998E-3</v>
      </c>
      <c r="F4803" s="15">
        <f>Analytic!I4812-Simulated!C4803</f>
        <v>-7.0800757868500833E-2</v>
      </c>
      <c r="G4803" s="16">
        <f>Analytic!J4812-Simulated!D4803</f>
        <v>0.1241129413196127</v>
      </c>
      <c r="H4803" s="17">
        <f>Analytic!K4812-Simulated!E4803</f>
        <v>0.27231542315882995</v>
      </c>
      <c r="I4803" s="25">
        <v>8.5658940000000003E-2</v>
      </c>
      <c r="J4803" s="25">
        <v>0.31492110000000001</v>
      </c>
      <c r="K4803" s="25">
        <v>0.27689609999999998</v>
      </c>
      <c r="L4803" s="25">
        <v>5.8877659999999998E-2</v>
      </c>
      <c r="M4803" s="15">
        <f>Analytic!I4812-Simulated!I4803</f>
        <v>-3.9436978685008228E-3</v>
      </c>
      <c r="N4803" s="16">
        <f>Analytic!J4812-Simulated!J4803</f>
        <v>-1.5741586803872942E-3</v>
      </c>
      <c r="O4803" s="17">
        <f>Analytic!K4812-Simulated!K4803</f>
        <v>-1.6467684117005277E-4</v>
      </c>
      <c r="P4803" s="17">
        <f>Analytic!L4812-Simulated!L4803</f>
        <v>3.5690473849138427E-4</v>
      </c>
    </row>
    <row r="4804" spans="1:16">
      <c r="A4804">
        <v>2458137.170138</v>
      </c>
      <c r="B4804" s="7">
        <f t="shared" ref="B4804:B4867" si="78">A4804-2415018.5</f>
        <v>43118.670138000045</v>
      </c>
      <c r="C4804">
        <v>0.105771</v>
      </c>
      <c r="D4804">
        <v>0.18967800000000001</v>
      </c>
      <c r="E4804">
        <v>6.679E-3</v>
      </c>
      <c r="F4804" s="15">
        <f>Analytic!I4813-Simulated!C4804</f>
        <v>-7.6019206304208817E-2</v>
      </c>
      <c r="G4804" s="16">
        <f>Analytic!J4813-Simulated!D4804</f>
        <v>9.8516476244516704E-2</v>
      </c>
      <c r="H4804" s="17">
        <f>Analytic!K4813-Simulated!E4804</f>
        <v>0.26389346526222673</v>
      </c>
      <c r="I4804" s="25">
        <v>3.3723910000000003E-2</v>
      </c>
      <c r="J4804" s="25">
        <v>0.2898481</v>
      </c>
      <c r="K4804" s="25">
        <v>0.27079809999999999</v>
      </c>
      <c r="L4804" s="25">
        <v>6.2595670000000006E-2</v>
      </c>
      <c r="M4804" s="15">
        <f>Analytic!I4813-Simulated!I4804</f>
        <v>-3.9721163042088191E-3</v>
      </c>
      <c r="N4804" s="16">
        <f>Analytic!J4813-Simulated!J4804</f>
        <v>-1.65362375548328E-3</v>
      </c>
      <c r="O4804" s="17">
        <f>Analytic!K4813-Simulated!K4804</f>
        <v>-2.2563473777326148E-4</v>
      </c>
      <c r="P4804" s="17">
        <f>Analytic!L4813-Simulated!L4804</f>
        <v>3.4389067290946373E-4</v>
      </c>
    </row>
    <row r="4805" spans="1:16">
      <c r="A4805">
        <v>2458137.1736099999</v>
      </c>
      <c r="B4805" s="7">
        <f t="shared" si="78"/>
        <v>43118.67360999994</v>
      </c>
      <c r="C4805">
        <v>5.8848999999999999E-2</v>
      </c>
      <c r="D4805">
        <v>0.18951699999999999</v>
      </c>
      <c r="E4805">
        <v>8.9420000000000003E-3</v>
      </c>
      <c r="F4805" s="15">
        <f>Analytic!I4814-Simulated!C4805</f>
        <v>-8.1157093492207719E-2</v>
      </c>
      <c r="G4805" s="16">
        <f>Analytic!J4814-Simulated!D4805</f>
        <v>7.2590845115282188E-2</v>
      </c>
      <c r="H4805" s="17">
        <f>Analytic!K4814-Simulated!E4805</f>
        <v>0.25459446206089981</v>
      </c>
      <c r="I4805" s="25">
        <v>-1.8319269999999999E-2</v>
      </c>
      <c r="J4805" s="25">
        <v>0.26383590000000001</v>
      </c>
      <c r="K4805" s="25">
        <v>0.26382260000000002</v>
      </c>
      <c r="L4805" s="25">
        <v>6.6110470000000005E-2</v>
      </c>
      <c r="M4805" s="15">
        <f>Analytic!I4814-Simulated!I4805</f>
        <v>-3.9888234922077215E-3</v>
      </c>
      <c r="N4805" s="16">
        <f>Analytic!J4814-Simulated!J4805</f>
        <v>-1.7280548847178334E-3</v>
      </c>
      <c r="O4805" s="17">
        <f>Analytic!K4814-Simulated!K4805</f>
        <v>-2.8613793910020613E-4</v>
      </c>
      <c r="P4805" s="17">
        <f>Analytic!L4814-Simulated!L4805</f>
        <v>3.300715900661777E-4</v>
      </c>
    </row>
    <row r="4806" spans="1:16">
      <c r="A4806">
        <v>2458137.1770819998</v>
      </c>
      <c r="B4806" s="7">
        <f t="shared" si="78"/>
        <v>43118.677081999835</v>
      </c>
      <c r="C4806">
        <v>1.1893000000000001E-2</v>
      </c>
      <c r="D4806">
        <v>0.18875800000000001</v>
      </c>
      <c r="E4806">
        <v>1.1197E-2</v>
      </c>
      <c r="F4806" s="15">
        <f>Analytic!I4815-Simulated!C4806</f>
        <v>-8.6188670260068989E-2</v>
      </c>
      <c r="G4806" s="16">
        <f>Analytic!J4815-Simulated!D4806</f>
        <v>4.6413606267554613E-2</v>
      </c>
      <c r="H4806" s="17">
        <f>Analytic!K4815-Simulated!E4806</f>
        <v>0.24444922036027206</v>
      </c>
      <c r="I4806" s="25">
        <v>-7.0307030000000006E-2</v>
      </c>
      <c r="J4806" s="25">
        <v>0.2369687</v>
      </c>
      <c r="K4806" s="25">
        <v>0.25599230000000001</v>
      </c>
      <c r="L4806" s="25">
        <v>6.9410680000000002E-2</v>
      </c>
      <c r="M4806" s="15">
        <f>Analytic!I4815-Simulated!I4806</f>
        <v>-3.9886402600689819E-3</v>
      </c>
      <c r="N4806" s="16">
        <f>Analytic!J4815-Simulated!J4806</f>
        <v>-1.7970937324453817E-3</v>
      </c>
      <c r="O4806" s="17">
        <f>Analytic!K4815-Simulated!K4806</f>
        <v>-3.4607963972793643E-4</v>
      </c>
      <c r="P4806" s="17">
        <f>Analytic!L4815-Simulated!L4806</f>
        <v>3.154792588305616E-4</v>
      </c>
    </row>
    <row r="4807" spans="1:16">
      <c r="A4807">
        <v>2458137.180555</v>
      </c>
      <c r="B4807" s="7">
        <f t="shared" si="78"/>
        <v>43118.68055499997</v>
      </c>
      <c r="C4807">
        <v>-3.4951000000000003E-2</v>
      </c>
      <c r="D4807">
        <v>0.187412</v>
      </c>
      <c r="E4807">
        <v>1.3434E-2</v>
      </c>
      <c r="F4807" s="15">
        <f>Analytic!I4816-Simulated!C4807</f>
        <v>-9.1091421825335112E-2</v>
      </c>
      <c r="G4807" s="16">
        <f>Analytic!J4816-Simulated!D4807</f>
        <v>2.006107199230403E-2</v>
      </c>
      <c r="H4807" s="17">
        <f>Analytic!K4816-Simulated!E4807</f>
        <v>0.23349331593144712</v>
      </c>
      <c r="I4807" s="25">
        <v>-0.1220661</v>
      </c>
      <c r="J4807" s="25">
        <v>0.2093334</v>
      </c>
      <c r="K4807" s="25">
        <v>0.24733240000000001</v>
      </c>
      <c r="L4807" s="25">
        <v>7.2485620000000001E-2</v>
      </c>
      <c r="M4807" s="15">
        <f>Analytic!I4816-Simulated!I4807</f>
        <v>-3.9763218253351246E-3</v>
      </c>
      <c r="N4807" s="16">
        <f>Analytic!J4816-Simulated!J4807</f>
        <v>-1.8603280076959772E-3</v>
      </c>
      <c r="O4807" s="17">
        <f>Analytic!K4816-Simulated!K4807</f>
        <v>-4.0508406855288559E-4</v>
      </c>
      <c r="P4807" s="17">
        <f>Analytic!L4816-Simulated!L4807</f>
        <v>3.0014353581976627E-4</v>
      </c>
    </row>
    <row r="4808" spans="1:16">
      <c r="A4808">
        <v>2458137.1840269999</v>
      </c>
      <c r="B4808" s="7">
        <f t="shared" si="78"/>
        <v>43118.684026999865</v>
      </c>
      <c r="C4808">
        <v>-8.1544000000000005E-2</v>
      </c>
      <c r="D4808">
        <v>0.18548899999999999</v>
      </c>
      <c r="E4808">
        <v>1.5647999999999999E-2</v>
      </c>
      <c r="F4808" s="15">
        <f>Analytic!I4817-Simulated!C4808</f>
        <v>-9.5836614026839961E-2</v>
      </c>
      <c r="G4808" s="16">
        <f>Analytic!J4817-Simulated!D4808</f>
        <v>-6.3869744821189178E-3</v>
      </c>
      <c r="H4808" s="17">
        <f>Analytic!K4817-Simulated!E4808</f>
        <v>0.22176001060877051</v>
      </c>
      <c r="I4808" s="25">
        <v>-0.17343</v>
      </c>
      <c r="J4808" s="25">
        <v>0.1810195</v>
      </c>
      <c r="K4808" s="25">
        <v>0.237871</v>
      </c>
      <c r="L4808" s="25">
        <v>7.5325310000000006E-2</v>
      </c>
      <c r="M4808" s="15">
        <f>Analytic!I4817-Simulated!I4808</f>
        <v>-3.9506140268399659E-3</v>
      </c>
      <c r="N4808" s="16">
        <f>Analytic!J4817-Simulated!J4808</f>
        <v>-1.9174744821189305E-3</v>
      </c>
      <c r="O4808" s="17">
        <f>Analytic!K4817-Simulated!K4808</f>
        <v>-4.6298939122949023E-4</v>
      </c>
      <c r="P4808" s="17">
        <f>Analytic!L4817-Simulated!L4808</f>
        <v>2.8412688724899215E-4</v>
      </c>
    </row>
    <row r="4809" spans="1:16">
      <c r="A4809">
        <v>2458137.1874990002</v>
      </c>
      <c r="B4809" s="7">
        <f t="shared" si="78"/>
        <v>43118.687499000225</v>
      </c>
      <c r="C4809">
        <v>-0.127747</v>
      </c>
      <c r="D4809">
        <v>0.183004</v>
      </c>
      <c r="E4809">
        <v>1.7829000000000001E-2</v>
      </c>
      <c r="F4809" s="15">
        <f>Analytic!I4818-Simulated!C4809</f>
        <v>-0.10039683702537952</v>
      </c>
      <c r="G4809" s="16">
        <f>Analytic!J4818-Simulated!D4809</f>
        <v>-3.2853570017172179E-2</v>
      </c>
      <c r="H4809" s="17">
        <f>Analytic!K4818-Simulated!E4809</f>
        <v>0.20929016068071318</v>
      </c>
      <c r="I4809" s="25">
        <v>-0.2242334</v>
      </c>
      <c r="J4809" s="25">
        <v>0.15211859999999999</v>
      </c>
      <c r="K4809" s="25">
        <v>0.2276387</v>
      </c>
      <c r="L4809" s="25">
        <v>7.7920589999999998E-2</v>
      </c>
      <c r="M4809" s="15">
        <f>Analytic!I4818-Simulated!I4809</f>
        <v>-3.9104370253795206E-3</v>
      </c>
      <c r="N4809" s="16">
        <f>Analytic!J4818-Simulated!J4809</f>
        <v>-1.9681700171721717E-3</v>
      </c>
      <c r="O4809" s="17">
        <f>Analytic!K4818-Simulated!K4809</f>
        <v>-5.1953931928680475E-4</v>
      </c>
      <c r="P4809" s="17">
        <f>Analytic!L4818-Simulated!L4809</f>
        <v>2.6743653604899276E-4</v>
      </c>
    </row>
    <row r="4810" spans="1:16">
      <c r="A4810">
        <v>2458137.1909710001</v>
      </c>
      <c r="B4810" s="7">
        <f t="shared" si="78"/>
        <v>43118.69097100012</v>
      </c>
      <c r="C4810">
        <v>-0.173425</v>
      </c>
      <c r="D4810">
        <v>0.17996999999999999</v>
      </c>
      <c r="E4810">
        <v>1.9970000000000002E-2</v>
      </c>
      <c r="F4810" s="15">
        <f>Analytic!I4819-Simulated!C4810</f>
        <v>-0.10474254471197209</v>
      </c>
      <c r="G4810" s="16">
        <f>Analytic!J4819-Simulated!D4810</f>
        <v>-5.9257869657537487E-2</v>
      </c>
      <c r="H4810" s="17">
        <f>Analytic!K4819-Simulated!E4810</f>
        <v>0.1961241168709203</v>
      </c>
      <c r="I4810" s="25">
        <v>-0.2743099</v>
      </c>
      <c r="J4810" s="25">
        <v>0.12272420000000001</v>
      </c>
      <c r="K4810" s="25">
        <v>0.21666869999999999</v>
      </c>
      <c r="L4810" s="25">
        <v>8.0263029999999999E-2</v>
      </c>
      <c r="M4810" s="15">
        <f>Analytic!I4819-Simulated!I4810</f>
        <v>-3.8576447119720858E-3</v>
      </c>
      <c r="N4810" s="16">
        <f>Analytic!J4819-Simulated!J4810</f>
        <v>-2.0120696575375019E-3</v>
      </c>
      <c r="O4810" s="17">
        <f>Analytic!K4819-Simulated!K4810</f>
        <v>-5.7458312907968101E-4</v>
      </c>
      <c r="P4810" s="17">
        <f>Analytic!L4819-Simulated!L4810</f>
        <v>2.5014413008393743E-4</v>
      </c>
    </row>
    <row r="4811" spans="1:16">
      <c r="A4811">
        <v>2458137.194443</v>
      </c>
      <c r="B4811" s="7">
        <f t="shared" si="78"/>
        <v>43118.694443000015</v>
      </c>
      <c r="C4811">
        <v>-0.218447</v>
      </c>
      <c r="D4811">
        <v>0.17640400000000001</v>
      </c>
      <c r="E4811">
        <v>2.2064E-2</v>
      </c>
      <c r="F4811" s="15">
        <f>Analytic!I4820-Simulated!C4811</f>
        <v>-0.10884258807443709</v>
      </c>
      <c r="G4811" s="16">
        <f>Analytic!J4820-Simulated!D4811</f>
        <v>-8.5521450824049064E-2</v>
      </c>
      <c r="H4811" s="17">
        <f>Analytic!K4820-Simulated!E4811</f>
        <v>0.1823046162337929</v>
      </c>
      <c r="I4811" s="25">
        <v>-0.32349889999999998</v>
      </c>
      <c r="J4811" s="25">
        <v>9.2931459999999994E-2</v>
      </c>
      <c r="K4811" s="25">
        <v>0.2049965</v>
      </c>
      <c r="L4811" s="25">
        <v>8.2345059999999998E-2</v>
      </c>
      <c r="M4811" s="15">
        <f>Analytic!I4820-Simulated!I4811</f>
        <v>-3.7906880744371096E-3</v>
      </c>
      <c r="N4811" s="16">
        <f>Analytic!J4820-Simulated!J4811</f>
        <v>-2.0489108240490522E-3</v>
      </c>
      <c r="O4811" s="17">
        <f>Analytic!K4820-Simulated!K4811</f>
        <v>-6.2788376620709352E-4</v>
      </c>
      <c r="P4811" s="17">
        <f>Analytic!L4820-Simulated!L4811</f>
        <v>2.3228283526056936E-4</v>
      </c>
    </row>
    <row r="4812" spans="1:16">
      <c r="A4812">
        <v>2458137.1979160002</v>
      </c>
      <c r="B4812" s="7">
        <f t="shared" si="78"/>
        <v>43118.69791600015</v>
      </c>
      <c r="C4812">
        <v>-0.26268599999999998</v>
      </c>
      <c r="D4812">
        <v>0.17232500000000001</v>
      </c>
      <c r="E4812">
        <v>2.4102999999999999E-2</v>
      </c>
      <c r="F4812" s="15">
        <f>Analytic!I4821-Simulated!C4812</f>
        <v>-0.11266474079437971</v>
      </c>
      <c r="G4812" s="16">
        <f>Analytic!J4821-Simulated!D4812</f>
        <v>-0.11156662262065797</v>
      </c>
      <c r="H4812" s="17">
        <f>Analytic!K4821-Simulated!E4812</f>
        <v>0.16787766631482487</v>
      </c>
      <c r="I4812" s="25">
        <v>-0.3716392</v>
      </c>
      <c r="J4812" s="25">
        <v>6.2836799999999998E-2</v>
      </c>
      <c r="K4812" s="25">
        <v>0.19265979999999999</v>
      </c>
      <c r="L4812" s="25">
        <v>8.4159940000000003E-2</v>
      </c>
      <c r="M4812" s="15">
        <f>Analytic!I4821-Simulated!I4812</f>
        <v>-3.7115407943796863E-3</v>
      </c>
      <c r="N4812" s="16">
        <f>Analytic!J4821-Simulated!J4812</f>
        <v>-2.0784226206579659E-3</v>
      </c>
      <c r="O4812" s="17">
        <f>Analytic!K4821-Simulated!K4812</f>
        <v>-6.7913368517513728E-4</v>
      </c>
      <c r="P4812" s="17">
        <f>Analytic!L4821-Simulated!L4812</f>
        <v>2.1390176575743214E-4</v>
      </c>
    </row>
    <row r="4813" spans="1:16">
      <c r="A4813">
        <v>2458137.201388</v>
      </c>
      <c r="B4813" s="7">
        <f t="shared" si="78"/>
        <v>43118.701388000045</v>
      </c>
      <c r="C4813">
        <v>-0.30601800000000001</v>
      </c>
      <c r="D4813">
        <v>0.16775100000000001</v>
      </c>
      <c r="E4813">
        <v>2.6081E-2</v>
      </c>
      <c r="F4813" s="15">
        <f>Analytic!I4822-Simulated!C4813</f>
        <v>-0.11617721537041403</v>
      </c>
      <c r="G4813" s="16">
        <f>Analytic!J4822-Simulated!D4813</f>
        <v>-0.1373137392525815</v>
      </c>
      <c r="H4813" s="17">
        <f>Analytic!K4822-Simulated!E4813</f>
        <v>0.15288942195125896</v>
      </c>
      <c r="I4813" s="25">
        <v>-0.41857800000000001</v>
      </c>
      <c r="J4813" s="25">
        <v>3.2537660000000003E-2</v>
      </c>
      <c r="K4813" s="25">
        <v>0.17969859999999999</v>
      </c>
      <c r="L4813" s="25">
        <v>8.570179E-2</v>
      </c>
      <c r="M4813" s="15">
        <f>Analytic!I4822-Simulated!I4813</f>
        <v>-3.6172153704140397E-3</v>
      </c>
      <c r="N4813" s="16">
        <f>Analytic!J4822-Simulated!J4813</f>
        <v>-2.1003992525814863E-3</v>
      </c>
      <c r="O4813" s="17">
        <f>Analytic!K4822-Simulated!K4813</f>
        <v>-7.2817804874103498E-4</v>
      </c>
      <c r="P4813" s="17">
        <f>Analytic!L4822-Simulated!L4813</f>
        <v>1.9505767215614866E-4</v>
      </c>
    </row>
    <row r="4814" spans="1:16">
      <c r="A4814">
        <v>2458137.2048599999</v>
      </c>
      <c r="B4814" s="7">
        <f t="shared" si="78"/>
        <v>43118.70485999994</v>
      </c>
      <c r="C4814">
        <v>-0.348325</v>
      </c>
      <c r="D4814">
        <v>0.16270299999999999</v>
      </c>
      <c r="E4814">
        <v>2.7990999999999999E-2</v>
      </c>
      <c r="F4814" s="15">
        <f>Analytic!I4823-Simulated!C4814</f>
        <v>-0.11934616809422777</v>
      </c>
      <c r="G4814" s="16">
        <f>Analytic!J4823-Simulated!D4814</f>
        <v>-0.16268551653942984</v>
      </c>
      <c r="H4814" s="17">
        <f>Analytic!K4823-Simulated!E4814</f>
        <v>0.13738905511253294</v>
      </c>
      <c r="I4814" s="25">
        <v>-0.46415990000000001</v>
      </c>
      <c r="J4814" s="25">
        <v>2.132091E-3</v>
      </c>
      <c r="K4814" s="25">
        <v>0.16615479999999999</v>
      </c>
      <c r="L4814" s="25">
        <v>8.6965639999999997E-2</v>
      </c>
      <c r="M4814" s="15">
        <f>Analytic!I4823-Simulated!I4814</f>
        <v>-3.5112680942277485E-3</v>
      </c>
      <c r="N4814" s="16">
        <f>Analytic!J4823-Simulated!J4814</f>
        <v>-2.1146075394298369E-3</v>
      </c>
      <c r="O4814" s="17">
        <f>Analytic!K4823-Simulated!K4814</f>
        <v>-7.7474488746706593E-4</v>
      </c>
      <c r="P4814" s="17">
        <f>Analytic!L4823-Simulated!L4814</f>
        <v>1.7578381716337743E-4</v>
      </c>
    </row>
    <row r="4815" spans="1:16">
      <c r="A4815">
        <v>2458137.2083319998</v>
      </c>
      <c r="B4815" s="7">
        <f t="shared" si="78"/>
        <v>43118.708331999835</v>
      </c>
      <c r="C4815">
        <v>-0.38949400000000001</v>
      </c>
      <c r="D4815">
        <v>0.15720200000000001</v>
      </c>
      <c r="E4815">
        <v>2.9826999999999999E-2</v>
      </c>
      <c r="F4815" s="15">
        <f>Analytic!I4824-Simulated!C4815</f>
        <v>-0.12213719124354594</v>
      </c>
      <c r="G4815" s="16">
        <f>Analytic!J4824-Simulated!D4815</f>
        <v>-0.18760435049792434</v>
      </c>
      <c r="H4815" s="17">
        <f>Analytic!K4824-Simulated!E4815</f>
        <v>0.12142661820218287</v>
      </c>
      <c r="I4815" s="25">
        <v>-0.50823839999999998</v>
      </c>
      <c r="J4815" s="25">
        <v>-2.8281379999999998E-2</v>
      </c>
      <c r="K4815" s="25">
        <v>0.15207229999999999</v>
      </c>
      <c r="L4815" s="25">
        <v>8.7947380000000006E-2</v>
      </c>
      <c r="M4815" s="15">
        <f>Analytic!I4824-Simulated!I4815</f>
        <v>-3.3927912435459673E-3</v>
      </c>
      <c r="N4815" s="16">
        <f>Analytic!J4824-Simulated!J4815</f>
        <v>-2.1209704979243231E-3</v>
      </c>
      <c r="O4815" s="17">
        <f>Analytic!K4824-Simulated!K4815</f>
        <v>-8.1868179781713346E-4</v>
      </c>
      <c r="P4815" s="17">
        <f>Analytic!L4824-Simulated!L4815</f>
        <v>1.5615597777234036E-4</v>
      </c>
    </row>
    <row r="4816" spans="1:16">
      <c r="A4816">
        <v>2458137.211805</v>
      </c>
      <c r="B4816" s="7">
        <f t="shared" si="78"/>
        <v>43118.71180499997</v>
      </c>
      <c r="C4816">
        <v>-0.42941499999999999</v>
      </c>
      <c r="D4816">
        <v>0.15126999999999999</v>
      </c>
      <c r="E4816">
        <v>3.1583E-2</v>
      </c>
      <c r="F4816" s="15">
        <f>Analytic!I4825-Simulated!C4816</f>
        <v>-0.12451779089581538</v>
      </c>
      <c r="G4816" s="16">
        <f>Analytic!J4825-Simulated!D4816</f>
        <v>-0.21199363696105811</v>
      </c>
      <c r="H4816" s="17">
        <f>Analytic!K4825-Simulated!E4816</f>
        <v>0.1050539012645017</v>
      </c>
      <c r="I4816" s="25">
        <v>-0.5506704</v>
      </c>
      <c r="J4816" s="25">
        <v>-5.8604249999999997E-2</v>
      </c>
      <c r="K4816" s="25">
        <v>0.13749649999999999</v>
      </c>
      <c r="L4816" s="25">
        <v>8.8643840000000002E-2</v>
      </c>
      <c r="M4816" s="15">
        <f>Analytic!I4825-Simulated!I4816</f>
        <v>-3.2623908958153702E-3</v>
      </c>
      <c r="N4816" s="16">
        <f>Analytic!J4825-Simulated!J4816</f>
        <v>-2.119386961058109E-3</v>
      </c>
      <c r="O4816" s="17">
        <f>Analytic!K4825-Simulated!K4816</f>
        <v>-8.5959873549829036E-4</v>
      </c>
      <c r="P4816" s="17">
        <f>Analytic!L4825-Simulated!L4816</f>
        <v>1.3622552196551618E-4</v>
      </c>
    </row>
    <row r="4817" spans="1:16">
      <c r="A4817">
        <v>2458137.2152769999</v>
      </c>
      <c r="B4817" s="7">
        <f t="shared" si="78"/>
        <v>43118.715276999865</v>
      </c>
      <c r="C4817">
        <v>-0.46798499999999998</v>
      </c>
      <c r="D4817">
        <v>0.14493</v>
      </c>
      <c r="E4817">
        <v>3.3252999999999998E-2</v>
      </c>
      <c r="F4817" s="15">
        <f>Analytic!I4826-Simulated!C4817</f>
        <v>-0.12645384881434141</v>
      </c>
      <c r="G4817" s="16">
        <f>Analytic!J4826-Simulated!D4817</f>
        <v>-0.23577809119803367</v>
      </c>
      <c r="H4817" s="17">
        <f>Analytic!K4826-Simulated!E4817</f>
        <v>8.8324283558648159E-2</v>
      </c>
      <c r="I4817" s="25">
        <v>-0.59131820000000002</v>
      </c>
      <c r="J4817" s="25">
        <v>-8.8738259999999999E-2</v>
      </c>
      <c r="K4817" s="25">
        <v>0.12247479999999999</v>
      </c>
      <c r="L4817" s="25">
        <v>8.9052770000000003E-2</v>
      </c>
      <c r="M4817" s="15">
        <f>Analytic!I4826-Simulated!I4817</f>
        <v>-3.1206488143413758E-3</v>
      </c>
      <c r="N4817" s="16">
        <f>Analytic!J4826-Simulated!J4817</f>
        <v>-2.1098311980336515E-3</v>
      </c>
      <c r="O4817" s="17">
        <f>Analytic!K4826-Simulated!K4817</f>
        <v>-8.9751644135183106E-4</v>
      </c>
      <c r="P4817" s="17">
        <f>Analytic!L4826-Simulated!L4817</f>
        <v>1.1604951758584225E-4</v>
      </c>
    </row>
    <row r="4818" spans="1:16">
      <c r="A4818">
        <v>2458137.2187490002</v>
      </c>
      <c r="B4818" s="7">
        <f t="shared" si="78"/>
        <v>43118.718749000225</v>
      </c>
      <c r="C4818">
        <v>-0.50510299999999997</v>
      </c>
      <c r="D4818">
        <v>0.138206</v>
      </c>
      <c r="E4818">
        <v>3.4833999999999997E-2</v>
      </c>
      <c r="F4818" s="15">
        <f>Analytic!I4827-Simulated!C4818</f>
        <v>-0.12791506690902543</v>
      </c>
      <c r="G4818" s="16">
        <f>Analytic!J4827-Simulated!D4818</f>
        <v>-0.25888406649846329</v>
      </c>
      <c r="H4818" s="17">
        <f>Analytic!K4827-Simulated!E4818</f>
        <v>7.128957998155222E-2</v>
      </c>
      <c r="I4818" s="25">
        <v>-0.6300502</v>
      </c>
      <c r="J4818" s="25">
        <v>-0.1185857</v>
      </c>
      <c r="K4818" s="25">
        <v>0.1070557</v>
      </c>
      <c r="L4818" s="25">
        <v>8.9172849999999998E-2</v>
      </c>
      <c r="M4818" s="15">
        <f>Analytic!I4827-Simulated!I4818</f>
        <v>-2.9678669090253962E-3</v>
      </c>
      <c r="N4818" s="16">
        <f>Analytic!J4827-Simulated!J4818</f>
        <v>-2.0923664984633245E-3</v>
      </c>
      <c r="O4818" s="17">
        <f>Analytic!K4827-Simulated!K4818</f>
        <v>-9.3212001844777959E-4</v>
      </c>
      <c r="P4818" s="17">
        <f>Analytic!L4827-Simulated!L4818</f>
        <v>9.5687840598032703E-5</v>
      </c>
    </row>
    <row r="4819" spans="1:16">
      <c r="A4819">
        <v>2458137.2222210001</v>
      </c>
      <c r="B4819" s="7">
        <f t="shared" si="78"/>
        <v>43118.72222100012</v>
      </c>
      <c r="C4819">
        <v>-0.54067500000000002</v>
      </c>
      <c r="D4819">
        <v>0.13112199999999999</v>
      </c>
      <c r="E4819">
        <v>3.6318999999999997E-2</v>
      </c>
      <c r="F4819" s="15">
        <f>Analytic!I4828-Simulated!C4819</f>
        <v>-0.12887039283181356</v>
      </c>
      <c r="G4819" s="16">
        <f>Analytic!J4828-Simulated!D4819</f>
        <v>-0.28123887068873654</v>
      </c>
      <c r="H4819" s="17">
        <f>Analytic!K4828-Simulated!E4819</f>
        <v>5.400688283715236E-2</v>
      </c>
      <c r="I4819" s="25">
        <v>-0.66673970000000005</v>
      </c>
      <c r="J4819" s="25">
        <v>-0.14804999999999999</v>
      </c>
      <c r="K4819" s="25">
        <v>9.128907E-2</v>
      </c>
      <c r="L4819" s="25">
        <v>8.9003669999999993E-2</v>
      </c>
      <c r="M4819" s="15">
        <f>Analytic!I4828-Simulated!I4819</f>
        <v>-2.8056928318135332E-3</v>
      </c>
      <c r="N4819" s="16">
        <f>Analytic!J4828-Simulated!J4819</f>
        <v>-2.0668706887365385E-3</v>
      </c>
      <c r="O4819" s="17">
        <f>Analytic!K4828-Simulated!K4819</f>
        <v>-9.6318716284764239E-4</v>
      </c>
      <c r="P4819" s="17">
        <f>Analytic!L4828-Simulated!L4819</f>
        <v>7.5227259712373762E-5</v>
      </c>
    </row>
    <row r="4820" spans="1:16">
      <c r="A4820">
        <v>2458137.225693</v>
      </c>
      <c r="B4820" s="7">
        <f t="shared" si="78"/>
        <v>43118.725693000015</v>
      </c>
      <c r="C4820">
        <v>-0.57460999999999995</v>
      </c>
      <c r="D4820">
        <v>0.12370100000000001</v>
      </c>
      <c r="E4820">
        <v>3.7705000000000002E-2</v>
      </c>
      <c r="F4820" s="15">
        <f>Analytic!I4829-Simulated!C4820</f>
        <v>-0.12929242532689389</v>
      </c>
      <c r="G4820" s="16">
        <f>Analytic!J4829-Simulated!D4820</f>
        <v>-0.30277007955430479</v>
      </c>
      <c r="H4820" s="17">
        <f>Analytic!K4829-Simulated!E4820</f>
        <v>3.6530399464983654E-2</v>
      </c>
      <c r="I4820" s="25">
        <v>-0.70126929999999998</v>
      </c>
      <c r="J4820" s="25">
        <v>-0.17703540000000001</v>
      </c>
      <c r="K4820" s="25">
        <v>7.5226020000000005E-2</v>
      </c>
      <c r="L4820" s="25">
        <v>8.8545810000000003E-2</v>
      </c>
      <c r="M4820" s="15">
        <f>Analytic!I4829-Simulated!I4820</f>
        <v>-2.6331253268938593E-3</v>
      </c>
      <c r="N4820" s="16">
        <f>Analytic!J4829-Simulated!J4820</f>
        <v>-2.033679554304807E-3</v>
      </c>
      <c r="O4820" s="17">
        <f>Analytic!K4829-Simulated!K4820</f>
        <v>-9.9062053501634828E-4</v>
      </c>
      <c r="P4820" s="17">
        <f>Analytic!L4829-Simulated!L4820</f>
        <v>5.4702484118804295E-5</v>
      </c>
    </row>
    <row r="4821" spans="1:16">
      <c r="A4821">
        <v>2458137.2291660002</v>
      </c>
      <c r="B4821" s="7">
        <f t="shared" si="78"/>
        <v>43118.72916600015</v>
      </c>
      <c r="C4821">
        <v>-0.60682199999999997</v>
      </c>
      <c r="D4821">
        <v>0.11597</v>
      </c>
      <c r="E4821">
        <v>3.8988000000000002E-2</v>
      </c>
      <c r="F4821" s="15">
        <f>Analytic!I4830-Simulated!C4821</f>
        <v>-0.12915579802143418</v>
      </c>
      <c r="G4821" s="16">
        <f>Analytic!J4830-Simulated!D4821</f>
        <v>-0.32341084615168658</v>
      </c>
      <c r="H4821" s="17">
        <f>Analytic!K4830-Simulated!E4821</f>
        <v>1.8916286254584733E-2</v>
      </c>
      <c r="I4821" s="25">
        <v>-0.73352629999999996</v>
      </c>
      <c r="J4821" s="25">
        <v>-0.20544799999999999</v>
      </c>
      <c r="K4821" s="25">
        <v>5.891855E-2</v>
      </c>
      <c r="L4821" s="25">
        <v>8.7800729999999994E-2</v>
      </c>
      <c r="M4821" s="15">
        <f>Analytic!I4830-Simulated!I4821</f>
        <v>-2.4514980214341842E-3</v>
      </c>
      <c r="N4821" s="16">
        <f>Analytic!J4830-Simulated!J4821</f>
        <v>-1.9928461516866003E-3</v>
      </c>
      <c r="O4821" s="17">
        <f>Analytic!K4830-Simulated!K4821</f>
        <v>-1.0142637454152656E-3</v>
      </c>
      <c r="P4821" s="17">
        <f>Analytic!L4830-Simulated!L4821</f>
        <v>3.4204170943158418E-5</v>
      </c>
    </row>
    <row r="4822" spans="1:16">
      <c r="A4822">
        <v>2458137.232638</v>
      </c>
      <c r="B4822" s="7">
        <f t="shared" si="78"/>
        <v>43118.732638000045</v>
      </c>
      <c r="C4822">
        <v>-0.63722699999999999</v>
      </c>
      <c r="D4822">
        <v>0.10795299999999999</v>
      </c>
      <c r="E4822">
        <v>4.0163999999999998E-2</v>
      </c>
      <c r="F4822" s="15">
        <f>Analytic!I4831-Simulated!C4822</f>
        <v>-0.12844054041351383</v>
      </c>
      <c r="G4822" s="16">
        <f>Analytic!J4831-Simulated!D4822</f>
        <v>-0.34309320500813117</v>
      </c>
      <c r="H4822" s="17">
        <f>Analytic!K4831-Simulated!E4822</f>
        <v>1.2214795834555314E-3</v>
      </c>
      <c r="I4822" s="25">
        <v>-0.76340629999999998</v>
      </c>
      <c r="J4822" s="25">
        <v>-0.23319570000000001</v>
      </c>
      <c r="K4822" s="25">
        <v>4.2419459999999999E-2</v>
      </c>
      <c r="L4822" s="25">
        <v>8.6770849999999997E-2</v>
      </c>
      <c r="M4822" s="15">
        <f>Analytic!I4831-Simulated!I4822</f>
        <v>-2.261240413513832E-3</v>
      </c>
      <c r="N4822" s="16">
        <f>Analytic!J4831-Simulated!J4822</f>
        <v>-1.9445050081311754E-3</v>
      </c>
      <c r="O4822" s="17">
        <f>Analytic!K4831-Simulated!K4822</f>
        <v>-1.0339804165444694E-3</v>
      </c>
      <c r="P4822" s="17">
        <f>Analytic!L4831-Simulated!L4822</f>
        <v>1.3793898879399524E-5</v>
      </c>
    </row>
    <row r="4823" spans="1:16">
      <c r="A4823">
        <v>2458137.2361099999</v>
      </c>
      <c r="B4823" s="7">
        <f t="shared" si="78"/>
        <v>43118.73610999994</v>
      </c>
      <c r="C4823">
        <v>-0.66574500000000003</v>
      </c>
      <c r="D4823">
        <v>9.9675E-2</v>
      </c>
      <c r="E4823">
        <v>4.1230000000000003E-2</v>
      </c>
      <c r="F4823" s="15">
        <f>Analytic!I4832-Simulated!C4823</f>
        <v>-0.12713041488654686</v>
      </c>
      <c r="G4823" s="16">
        <f>Analytic!J4832-Simulated!D4823</f>
        <v>-0.36175237022242818</v>
      </c>
      <c r="H4823" s="17">
        <f>Analytic!K4832-Simulated!E4823</f>
        <v>-1.6497475773176565E-2</v>
      </c>
      <c r="I4823" s="25">
        <v>-0.79081210000000002</v>
      </c>
      <c r="J4823" s="25">
        <v>-0.26018839999999999</v>
      </c>
      <c r="K4823" s="25">
        <v>2.578221E-2</v>
      </c>
      <c r="L4823" s="25">
        <v>8.5459510000000002E-2</v>
      </c>
      <c r="M4823" s="15">
        <f>Analytic!I4832-Simulated!I4823</f>
        <v>-2.0633148865468742E-3</v>
      </c>
      <c r="N4823" s="16">
        <f>Analytic!J4832-Simulated!J4823</f>
        <v>-1.8889702224281768E-3</v>
      </c>
      <c r="O4823" s="17">
        <f>Analytic!K4832-Simulated!K4823</f>
        <v>-1.0496857731765626E-3</v>
      </c>
      <c r="P4823" s="17">
        <f>Analytic!L4832-Simulated!L4823</f>
        <v>-6.4638757053953055E-6</v>
      </c>
    </row>
    <row r="4824" spans="1:16">
      <c r="A4824">
        <v>2458137.2395819998</v>
      </c>
      <c r="B4824" s="7">
        <f t="shared" si="78"/>
        <v>43118.739581999835</v>
      </c>
      <c r="C4824">
        <v>-0.69230100000000006</v>
      </c>
      <c r="D4824">
        <v>9.1162000000000007E-2</v>
      </c>
      <c r="E4824">
        <v>4.2183999999999999E-2</v>
      </c>
      <c r="F4824" s="15">
        <f>Analytic!I4833-Simulated!C4824</f>
        <v>-0.12521222865816517</v>
      </c>
      <c r="G4824" s="16">
        <f>Analytic!J4833-Simulated!D4824</f>
        <v>-0.37932702650092232</v>
      </c>
      <c r="H4824" s="17">
        <f>Analytic!K4833-Simulated!E4824</f>
        <v>-3.4184600204776219E-2</v>
      </c>
      <c r="I4824" s="25">
        <v>-0.81565469999999995</v>
      </c>
      <c r="J4824" s="25">
        <v>-0.28633839999999999</v>
      </c>
      <c r="K4824" s="25">
        <v>9.0607069999999994E-3</v>
      </c>
      <c r="L4824" s="25">
        <v>8.3870929999999996E-2</v>
      </c>
      <c r="M4824" s="15">
        <f>Analytic!I4833-Simulated!I4824</f>
        <v>-1.8585286581652705E-3</v>
      </c>
      <c r="N4824" s="16">
        <f>Analytic!J4833-Simulated!J4824</f>
        <v>-1.8266265009223015E-3</v>
      </c>
      <c r="O4824" s="17">
        <f>Analytic!K4833-Simulated!K4824</f>
        <v>-1.0613072047762212E-3</v>
      </c>
      <c r="P4824" s="17">
        <f>Analytic!L4833-Simulated!L4824</f>
        <v>-2.6472854128947731E-5</v>
      </c>
    </row>
    <row r="4825" spans="1:16">
      <c r="A4825">
        <v>2458137.243055</v>
      </c>
      <c r="B4825" s="7">
        <f t="shared" si="78"/>
        <v>43118.74305499997</v>
      </c>
      <c r="C4825">
        <v>-0.71682100000000004</v>
      </c>
      <c r="D4825">
        <v>8.2438999999999998E-2</v>
      </c>
      <c r="E4825">
        <v>4.3022999999999999E-2</v>
      </c>
      <c r="F4825" s="15">
        <f>Analytic!I4834-Simulated!C4825</f>
        <v>-0.12268011965196035</v>
      </c>
      <c r="G4825" s="16">
        <f>Analytic!J4834-Simulated!D4825</f>
        <v>-0.3957576121849255</v>
      </c>
      <c r="H4825" s="17">
        <f>Analytic!K4834-Simulated!E4825</f>
        <v>-5.1782654237247379E-2</v>
      </c>
      <c r="I4825" s="25">
        <v>-0.83785370000000003</v>
      </c>
      <c r="J4825" s="25">
        <v>-0.31156099999999998</v>
      </c>
      <c r="K4825" s="25">
        <v>-7.690873E-3</v>
      </c>
      <c r="L4825" s="25">
        <v>8.2010280000000005E-2</v>
      </c>
      <c r="M4825" s="15">
        <f>Analytic!I4834-Simulated!I4825</f>
        <v>-1.6474196519603579E-3</v>
      </c>
      <c r="N4825" s="16">
        <f>Analytic!J4834-Simulated!J4825</f>
        <v>-1.7576121849255388E-3</v>
      </c>
      <c r="O4825" s="17">
        <f>Analytic!K4834-Simulated!K4825</f>
        <v>-1.0687812372473819E-3</v>
      </c>
      <c r="P4825" s="17">
        <f>Analytic!L4834-Simulated!L4825</f>
        <v>-4.6188886423284559E-5</v>
      </c>
    </row>
    <row r="4826" spans="1:16">
      <c r="A4826">
        <v>2458137.2465269999</v>
      </c>
      <c r="B4826" s="7">
        <f t="shared" si="78"/>
        <v>43118.746526999865</v>
      </c>
      <c r="C4826">
        <v>-0.73923300000000003</v>
      </c>
      <c r="D4826">
        <v>7.3530999999999999E-2</v>
      </c>
      <c r="E4826">
        <v>4.3746E-2</v>
      </c>
      <c r="F4826" s="15">
        <f>Analytic!I4835-Simulated!C4826</f>
        <v>-0.11953481536596755</v>
      </c>
      <c r="G4826" s="16">
        <f>Analytic!J4835-Simulated!D4826</f>
        <v>-0.41098759335262403</v>
      </c>
      <c r="H4826" s="17">
        <f>Analytic!K4835-Simulated!E4826</f>
        <v>-6.9236314347162861E-2</v>
      </c>
      <c r="I4826" s="25">
        <v>-0.85733709999999996</v>
      </c>
      <c r="J4826" s="25">
        <v>-0.33577410000000002</v>
      </c>
      <c r="K4826" s="25">
        <v>-2.4418209999999999E-2</v>
      </c>
      <c r="L4826" s="25">
        <v>7.9883549999999998E-2</v>
      </c>
      <c r="M4826" s="15">
        <f>Analytic!I4835-Simulated!I4826</f>
        <v>-1.4307153659676164E-3</v>
      </c>
      <c r="N4826" s="16">
        <f>Analytic!J4835-Simulated!J4826</f>
        <v>-1.6824933526239927E-3</v>
      </c>
      <c r="O4826" s="17">
        <f>Analytic!K4835-Simulated!K4826</f>
        <v>-1.0721043471628618E-3</v>
      </c>
      <c r="P4826" s="17">
        <f>Analytic!L4835-Simulated!L4826</f>
        <v>-6.550687270884259E-5</v>
      </c>
    </row>
    <row r="4827" spans="1:16">
      <c r="A4827">
        <v>2458137.2499990002</v>
      </c>
      <c r="B4827" s="7">
        <f t="shared" si="78"/>
        <v>43118.749999000225</v>
      </c>
      <c r="C4827">
        <v>-0.759467</v>
      </c>
      <c r="D4827">
        <v>6.4463999999999994E-2</v>
      </c>
      <c r="E4827">
        <v>4.4351000000000002E-2</v>
      </c>
      <c r="F4827" s="15">
        <f>Analytic!I4836-Simulated!C4827</f>
        <v>-0.11578386389848727</v>
      </c>
      <c r="G4827" s="16">
        <f>Analytic!J4836-Simulated!D4827</f>
        <v>-0.42496472810673047</v>
      </c>
      <c r="H4827" s="17">
        <f>Analytic!K4836-Simulated!E4827</f>
        <v>-8.6489349048435554E-2</v>
      </c>
      <c r="I4827" s="25">
        <v>-0.87404159999999997</v>
      </c>
      <c r="J4827" s="25">
        <v>-0.35889919999999997</v>
      </c>
      <c r="K4827" s="25">
        <v>-4.1067090000000001E-2</v>
      </c>
      <c r="L4827" s="25">
        <v>7.7497650000000001E-2</v>
      </c>
      <c r="M4827" s="15">
        <f>Analytic!I4836-Simulated!I4827</f>
        <v>-1.2092638984873005E-3</v>
      </c>
      <c r="N4827" s="16">
        <f>Analytic!J4836-Simulated!J4827</f>
        <v>-1.601528106730532E-3</v>
      </c>
      <c r="O4827" s="17">
        <f>Analytic!K4836-Simulated!K4827</f>
        <v>-1.0712590484355591E-3</v>
      </c>
      <c r="P4827" s="17">
        <f>Analytic!L4836-Simulated!L4827</f>
        <v>-8.4380520123022995E-5</v>
      </c>
    </row>
    <row r="4828" spans="1:16">
      <c r="A4828">
        <v>2458137.2534710001</v>
      </c>
      <c r="B4828" s="7">
        <f t="shared" si="78"/>
        <v>43118.75347100012</v>
      </c>
      <c r="C4828">
        <v>-0.77745699999999995</v>
      </c>
      <c r="D4828">
        <v>5.5261999999999999E-2</v>
      </c>
      <c r="E4828">
        <v>4.4838000000000003E-2</v>
      </c>
      <c r="F4828" s="15">
        <f>Analytic!I4837-Simulated!C4828</f>
        <v>-0.11143983638226684</v>
      </c>
      <c r="G4828" s="16">
        <f>Analytic!J4837-Simulated!D4828</f>
        <v>-0.43763832019101384</v>
      </c>
      <c r="H4828" s="17">
        <f>Analytic!K4837-Simulated!E4828</f>
        <v>-0.10348779468050556</v>
      </c>
      <c r="I4828" s="25">
        <v>-0.88791279999999995</v>
      </c>
      <c r="J4828" s="25">
        <v>-0.38086120000000001</v>
      </c>
      <c r="K4828" s="25">
        <v>-5.7583519999999999E-2</v>
      </c>
      <c r="L4828" s="25">
        <v>7.4860280000000001E-2</v>
      </c>
      <c r="M4828" s="15">
        <f>Analytic!I4837-Simulated!I4828</f>
        <v>-9.8403638226685075E-4</v>
      </c>
      <c r="N4828" s="16">
        <f>Analytic!J4837-Simulated!J4828</f>
        <v>-1.5151201910138523E-3</v>
      </c>
      <c r="O4828" s="17">
        <f>Analytic!K4837-Simulated!K4828</f>
        <v>-1.0662746805055537E-3</v>
      </c>
      <c r="P4828" s="17">
        <f>Analytic!L4837-Simulated!L4828</f>
        <v>-1.027148912359499E-4</v>
      </c>
    </row>
    <row r="4829" spans="1:16">
      <c r="A4829">
        <v>2458137.256943</v>
      </c>
      <c r="B4829" s="7">
        <f t="shared" si="78"/>
        <v>43118.756943000015</v>
      </c>
      <c r="C4829">
        <v>-0.79313800000000001</v>
      </c>
      <c r="D4829">
        <v>4.5949999999999998E-2</v>
      </c>
      <c r="E4829">
        <v>4.5205000000000002E-2</v>
      </c>
      <c r="F4829" s="15">
        <f>Analytic!I4838-Simulated!C4829</f>
        <v>-0.10652350017122469</v>
      </c>
      <c r="G4829" s="16">
        <f>Analytic!J4838-Simulated!D4829</f>
        <v>-0.44896246111407551</v>
      </c>
      <c r="H4829" s="17">
        <f>Analytic!K4838-Simulated!E4829</f>
        <v>-0.12017613032855284</v>
      </c>
      <c r="I4829" s="25">
        <v>-0.89890499999999995</v>
      </c>
      <c r="J4829" s="25">
        <v>-0.40158870000000002</v>
      </c>
      <c r="K4829" s="25">
        <v>-7.3913919999999994E-2</v>
      </c>
      <c r="L4829" s="25">
        <v>7.1980000000000002E-2</v>
      </c>
      <c r="M4829" s="15">
        <f>Analytic!I4838-Simulated!I4829</f>
        <v>-7.5650017122474988E-4</v>
      </c>
      <c r="N4829" s="16">
        <f>Analytic!J4838-Simulated!J4829</f>
        <v>-1.4237611140754947E-3</v>
      </c>
      <c r="O4829" s="17">
        <f>Analytic!K4838-Simulated!K4829</f>
        <v>-1.0572103285528545E-3</v>
      </c>
      <c r="P4829" s="17">
        <f>Analytic!L4838-Simulated!L4829</f>
        <v>-1.2046167090672133E-4</v>
      </c>
    </row>
    <row r="4830" spans="1:16">
      <c r="A4830">
        <v>2458137.2604160002</v>
      </c>
      <c r="B4830" s="7">
        <f t="shared" si="78"/>
        <v>43118.76041600015</v>
      </c>
      <c r="C4830">
        <v>-0.806446</v>
      </c>
      <c r="D4830">
        <v>3.6552000000000001E-2</v>
      </c>
      <c r="E4830">
        <v>4.5451999999999999E-2</v>
      </c>
      <c r="F4830" s="15">
        <f>Analytic!I4839-Simulated!C4830</f>
        <v>-0.10106396221803715</v>
      </c>
      <c r="G4830" s="16">
        <f>Analytic!J4839-Simulated!D4830</f>
        <v>-0.45889425999516065</v>
      </c>
      <c r="H4830" s="17">
        <f>Analytic!K4839-Simulated!E4830</f>
        <v>-0.13650145130847557</v>
      </c>
      <c r="I4830" s="25">
        <v>-0.90698559999999995</v>
      </c>
      <c r="J4830" s="25">
        <v>-0.42101450000000001</v>
      </c>
      <c r="K4830" s="25">
        <v>-9.000532E-2</v>
      </c>
      <c r="L4830" s="25">
        <v>6.8866129999999998E-2</v>
      </c>
      <c r="M4830" s="15">
        <f>Analytic!I4839-Simulated!I4830</f>
        <v>-5.2436221803719985E-4</v>
      </c>
      <c r="N4830" s="16">
        <f>Analytic!J4839-Simulated!J4830</f>
        <v>-1.3277599951606045E-3</v>
      </c>
      <c r="O4830" s="17">
        <f>Analytic!K4839-Simulated!K4830</f>
        <v>-1.0441313084755821E-3</v>
      </c>
      <c r="P4830" s="17">
        <f>Analytic!L4839-Simulated!L4830</f>
        <v>-1.3754706964341779E-4</v>
      </c>
    </row>
    <row r="4831" spans="1:16">
      <c r="A4831">
        <v>2458137.263888</v>
      </c>
      <c r="B4831" s="7">
        <f t="shared" si="78"/>
        <v>43118.763888000045</v>
      </c>
      <c r="C4831">
        <v>-0.81732099999999996</v>
      </c>
      <c r="D4831">
        <v>2.7095000000000001E-2</v>
      </c>
      <c r="E4831">
        <v>4.5580000000000002E-2</v>
      </c>
      <c r="F4831" s="15">
        <f>Analytic!I4840-Simulated!C4831</f>
        <v>-9.5095782178001853E-2</v>
      </c>
      <c r="G4831" s="16">
        <f>Analytic!J4840-Simulated!D4831</f>
        <v>-0.46739806038723136</v>
      </c>
      <c r="H4831" s="17">
        <f>Analytic!K4840-Simulated!E4831</f>
        <v>-0.1524126406544877</v>
      </c>
      <c r="I4831" s="25">
        <v>-0.91212269999999995</v>
      </c>
      <c r="J4831" s="25">
        <v>-0.43907410000000002</v>
      </c>
      <c r="K4831" s="25">
        <v>-0.1058052</v>
      </c>
      <c r="L4831" s="25">
        <v>6.5528530000000001E-2</v>
      </c>
      <c r="M4831" s="15">
        <f>Analytic!I4840-Simulated!I4831</f>
        <v>-2.9408217800186431E-4</v>
      </c>
      <c r="N4831" s="16">
        <f>Analytic!J4840-Simulated!J4831</f>
        <v>-1.2289603872313593E-3</v>
      </c>
      <c r="O4831" s="17">
        <f>Analytic!K4840-Simulated!K4831</f>
        <v>-1.0274406544876907E-3</v>
      </c>
      <c r="P4831" s="17">
        <f>Analytic!L4840-Simulated!L4831</f>
        <v>-1.5368227305202764E-4</v>
      </c>
    </row>
    <row r="4832" spans="1:16">
      <c r="A4832">
        <v>2458137.2673599999</v>
      </c>
      <c r="B4832" s="7">
        <f t="shared" si="78"/>
        <v>43118.76735999994</v>
      </c>
      <c r="C4832">
        <v>-0.82570500000000002</v>
      </c>
      <c r="D4832">
        <v>1.7600000000000001E-2</v>
      </c>
      <c r="E4832">
        <v>4.5588999999999998E-2</v>
      </c>
      <c r="F4832" s="15">
        <f>Analytic!I4841-Simulated!C4832</f>
        <v>-8.8661054872425149E-2</v>
      </c>
      <c r="G4832" s="16">
        <f>Analytic!J4841-Simulated!D4832</f>
        <v>-0.47443664337417146</v>
      </c>
      <c r="H4832" s="17">
        <f>Analytic!K4841-Simulated!E4832</f>
        <v>-0.16785853805321224</v>
      </c>
      <c r="I4832" s="25">
        <v>-0.91430389999999995</v>
      </c>
      <c r="J4832" s="25">
        <v>-0.45571149999999999</v>
      </c>
      <c r="K4832" s="25">
        <v>-0.1212628</v>
      </c>
      <c r="L4832" s="25">
        <v>6.1978440000000003E-2</v>
      </c>
      <c r="M4832" s="15">
        <f>Analytic!I4841-Simulated!I4832</f>
        <v>-6.2154872425224106E-5</v>
      </c>
      <c r="N4832" s="16">
        <f>Analytic!J4841-Simulated!J4832</f>
        <v>-1.1251433741714667E-3</v>
      </c>
      <c r="O4832" s="17">
        <f>Analytic!K4841-Simulated!K4832</f>
        <v>-1.0067380532122472E-3</v>
      </c>
      <c r="P4832" s="17">
        <f>Analytic!L4841-Simulated!L4832</f>
        <v>-1.6923633862390292E-4</v>
      </c>
    </row>
    <row r="4833" spans="1:16">
      <c r="A4833">
        <v>2458137.2708319998</v>
      </c>
      <c r="B4833" s="7">
        <f t="shared" si="78"/>
        <v>43118.770831999835</v>
      </c>
      <c r="C4833">
        <v>-0.83154300000000003</v>
      </c>
      <c r="D4833">
        <v>8.0940000000000005E-3</v>
      </c>
      <c r="E4833">
        <v>4.5478999999999999E-2</v>
      </c>
      <c r="F4833" s="15">
        <f>Analytic!I4842-Simulated!C4833</f>
        <v>-8.1808461844394054E-2</v>
      </c>
      <c r="G4833" s="16">
        <f>Analytic!J4842-Simulated!D4833</f>
        <v>-0.47998341628416591</v>
      </c>
      <c r="H4833" s="17">
        <f>Analytic!K4842-Simulated!E4833</f>
        <v>-0.18278910567698617</v>
      </c>
      <c r="I4833" s="25">
        <v>-0.91352270000000002</v>
      </c>
      <c r="J4833" s="25">
        <v>-0.47087190000000001</v>
      </c>
      <c r="K4833" s="25">
        <v>-0.1363279</v>
      </c>
      <c r="L4833" s="25">
        <v>5.8227189999999998E-2</v>
      </c>
      <c r="M4833" s="15">
        <f>Analytic!I4842-Simulated!I4833</f>
        <v>1.7123815560593503E-4</v>
      </c>
      <c r="N4833" s="16">
        <f>Analytic!J4842-Simulated!J4833</f>
        <v>-1.0175162841659091E-3</v>
      </c>
      <c r="O4833" s="17">
        <f>Analytic!K4842-Simulated!K4833</f>
        <v>-9.8220567698617534E-4</v>
      </c>
      <c r="P4833" s="17">
        <f>Analytic!L4842-Simulated!L4833</f>
        <v>-1.8398143328809957E-4</v>
      </c>
    </row>
    <row r="4834" spans="1:16">
      <c r="A4834">
        <v>2458137.274305</v>
      </c>
      <c r="B4834" s="7">
        <f t="shared" si="78"/>
        <v>43118.77430499997</v>
      </c>
      <c r="C4834">
        <v>-0.83478699999999995</v>
      </c>
      <c r="D4834">
        <v>-1.4009999999999999E-3</v>
      </c>
      <c r="E4834">
        <v>4.5253000000000002E-2</v>
      </c>
      <c r="F4834" s="15">
        <f>Analytic!I4843-Simulated!C4834</f>
        <v>-7.4589291839679772E-2</v>
      </c>
      <c r="G4834" s="16">
        <f>Analytic!J4843-Simulated!D4834</f>
        <v>-0.48401158640734709</v>
      </c>
      <c r="H4834" s="17">
        <f>Analytic!K4843-Simulated!E4834</f>
        <v>-0.19715859037868488</v>
      </c>
      <c r="I4834" s="25">
        <v>-0.90977909999999995</v>
      </c>
      <c r="J4834" s="25">
        <v>-0.48450559999999998</v>
      </c>
      <c r="K4834" s="25">
        <v>-0.15095140000000001</v>
      </c>
      <c r="L4834" s="25">
        <v>5.4286880000000003E-2</v>
      </c>
      <c r="M4834" s="15">
        <f>Analytic!I4843-Simulated!I4834</f>
        <v>4.0280816032023381E-4</v>
      </c>
      <c r="N4834" s="16">
        <f>Analytic!J4843-Simulated!J4834</f>
        <v>-9.0698640734709901E-4</v>
      </c>
      <c r="O4834" s="17">
        <f>Analytic!K4843-Simulated!K4834</f>
        <v>-9.541903786848549E-4</v>
      </c>
      <c r="P4834" s="17">
        <f>Analytic!L4843-Simulated!L4834</f>
        <v>-1.978102974841342E-4</v>
      </c>
    </row>
    <row r="4835" spans="1:16">
      <c r="A4835">
        <v>2458137.2777769999</v>
      </c>
      <c r="B4835" s="7">
        <f t="shared" si="78"/>
        <v>43118.777776999865</v>
      </c>
      <c r="C4835">
        <v>-0.83539200000000002</v>
      </c>
      <c r="D4835">
        <v>-1.0862E-2</v>
      </c>
      <c r="E4835">
        <v>4.4911E-2</v>
      </c>
      <c r="F4835" s="15">
        <f>Analytic!I4844-Simulated!C4835</f>
        <v>-6.7061430146460155E-2</v>
      </c>
      <c r="G4835" s="16">
        <f>Analytic!J4844-Simulated!D4835</f>
        <v>-0.48650031915450648</v>
      </c>
      <c r="H4835" s="17">
        <f>Analytic!K4844-Simulated!E4835</f>
        <v>-0.21091968172219425</v>
      </c>
      <c r="I4835" s="25">
        <v>-0.90308650000000001</v>
      </c>
      <c r="J4835" s="25">
        <v>-0.49656830000000002</v>
      </c>
      <c r="K4835" s="25">
        <v>-0.16508600000000001</v>
      </c>
      <c r="L4835" s="25">
        <v>5.0170300000000001E-2</v>
      </c>
      <c r="M4835" s="15">
        <f>Analytic!I4844-Simulated!I4835</f>
        <v>6.3306985353983602E-4</v>
      </c>
      <c r="N4835" s="16">
        <f>Analytic!J4844-Simulated!J4835</f>
        <v>-7.9401915450644234E-4</v>
      </c>
      <c r="O4835" s="17">
        <f>Analytic!K4844-Simulated!K4835</f>
        <v>-9.2268172219422961E-4</v>
      </c>
      <c r="P4835" s="17">
        <f>Analytic!L4844-Simulated!L4835</f>
        <v>-2.106958142790924E-4</v>
      </c>
    </row>
    <row r="4836" spans="1:16">
      <c r="A4836">
        <v>2458137.2812490002</v>
      </c>
      <c r="B4836" s="7">
        <f t="shared" si="78"/>
        <v>43118.781249000225</v>
      </c>
      <c r="C4836">
        <v>-0.83331900000000003</v>
      </c>
      <c r="D4836">
        <v>-2.0263E-2</v>
      </c>
      <c r="E4836">
        <v>4.4455000000000001E-2</v>
      </c>
      <c r="F4836" s="15">
        <f>Analytic!I4845-Simulated!C4836</f>
        <v>-5.9286316828388919E-2</v>
      </c>
      <c r="G4836" s="16">
        <f>Analytic!J4845-Simulated!D4836</f>
        <v>-0.48743688014449199</v>
      </c>
      <c r="H4836" s="17">
        <f>Analytic!K4845-Simulated!E4836</f>
        <v>-0.22402866533656735</v>
      </c>
      <c r="I4836" s="25">
        <v>-0.89346639999999999</v>
      </c>
      <c r="J4836" s="25">
        <v>-0.50702100000000005</v>
      </c>
      <c r="K4836" s="25">
        <v>-0.17868580000000001</v>
      </c>
      <c r="L4836" s="25">
        <v>4.5890769999999997E-2</v>
      </c>
      <c r="M4836" s="15">
        <f>Analytic!I4845-Simulated!I4836</f>
        <v>8.6108317161104342E-4</v>
      </c>
      <c r="N4836" s="16">
        <f>Analytic!J4845-Simulated!J4836</f>
        <v>-6.7888014449191125E-4</v>
      </c>
      <c r="O4836" s="17">
        <f>Analytic!K4845-Simulated!K4836</f>
        <v>-8.8786533656734501E-4</v>
      </c>
      <c r="P4836" s="17">
        <f>Analytic!L4845-Simulated!L4836</f>
        <v>-2.2257255534033349E-4</v>
      </c>
    </row>
    <row r="4837" spans="1:16">
      <c r="A4837">
        <v>2458137.2847210001</v>
      </c>
      <c r="B4837" s="7">
        <f t="shared" si="78"/>
        <v>43118.78472100012</v>
      </c>
      <c r="C4837">
        <v>-0.82853699999999997</v>
      </c>
      <c r="D4837">
        <v>-2.9583000000000002E-2</v>
      </c>
      <c r="E4837">
        <v>4.3887000000000002E-2</v>
      </c>
      <c r="F4837" s="15">
        <f>Analytic!I4846-Simulated!C4837</f>
        <v>-5.1326873986414334E-2</v>
      </c>
      <c r="G4837" s="16">
        <f>Analytic!J4846-Simulated!D4837</f>
        <v>-0.48680876075948498</v>
      </c>
      <c r="H4837" s="17">
        <f>Analytic!K4846-Simulated!E4837</f>
        <v>-0.23644357109653799</v>
      </c>
      <c r="I4837" s="25">
        <v>-0.88094969999999995</v>
      </c>
      <c r="J4837" s="25">
        <v>-0.51582969999999995</v>
      </c>
      <c r="K4837" s="25">
        <v>-0.1917066</v>
      </c>
      <c r="L4837" s="25">
        <v>4.146217E-2</v>
      </c>
      <c r="M4837" s="15">
        <f>Analytic!I4846-Simulated!I4837</f>
        <v>1.0858260135856446E-3</v>
      </c>
      <c r="N4837" s="16">
        <f>Analytic!J4846-Simulated!J4837</f>
        <v>-5.6206075948506129E-4</v>
      </c>
      <c r="O4837" s="17">
        <f>Analytic!K4846-Simulated!K4837</f>
        <v>-8.4997109653797698E-4</v>
      </c>
      <c r="P4837" s="17">
        <f>Analytic!L4846-Simulated!L4837</f>
        <v>-2.3341016903429684E-4</v>
      </c>
    </row>
    <row r="4838" spans="1:16">
      <c r="A4838">
        <v>2458137.288193</v>
      </c>
      <c r="B4838" s="7">
        <f t="shared" si="78"/>
        <v>43118.788193000015</v>
      </c>
      <c r="C4838">
        <v>-0.82102399999999998</v>
      </c>
      <c r="D4838">
        <v>-3.8797999999999999E-2</v>
      </c>
      <c r="E4838">
        <v>4.3208999999999997E-2</v>
      </c>
      <c r="F4838" s="15">
        <f>Analytic!I4847-Simulated!C4838</f>
        <v>-4.3246402285045282E-2</v>
      </c>
      <c r="G4838" s="16">
        <f>Analytic!J4847-Simulated!D4838</f>
        <v>-0.48461178676131766</v>
      </c>
      <c r="H4838" s="17">
        <f>Analytic!K4847-Simulated!E4838</f>
        <v>-0.2481243156492399</v>
      </c>
      <c r="I4838" s="25">
        <v>-0.86557700000000004</v>
      </c>
      <c r="J4838" s="25">
        <v>-0.52296589999999998</v>
      </c>
      <c r="K4838" s="25">
        <v>-0.20410610000000001</v>
      </c>
      <c r="L4838" s="25">
        <v>3.6898830000000001E-2</v>
      </c>
      <c r="M4838" s="15">
        <f>Analytic!I4847-Simulated!I4838</f>
        <v>1.3065977149547825E-3</v>
      </c>
      <c r="N4838" s="16">
        <f>Analytic!J4847-Simulated!J4838</f>
        <v>-4.4388676131768001E-4</v>
      </c>
      <c r="O4838" s="17">
        <f>Analytic!K4847-Simulated!K4838</f>
        <v>-8.0921564923988609E-4</v>
      </c>
      <c r="P4838" s="17">
        <f>Analytic!L4847-Simulated!L4838</f>
        <v>-2.4314847006048218E-4</v>
      </c>
    </row>
    <row r="4839" spans="1:16">
      <c r="A4839">
        <v>2458137.2916660002</v>
      </c>
      <c r="B4839" s="7">
        <f t="shared" si="78"/>
        <v>43118.79166600015</v>
      </c>
      <c r="C4839">
        <v>-0.81076899999999996</v>
      </c>
      <c r="D4839">
        <v>-4.7884000000000003E-2</v>
      </c>
      <c r="E4839">
        <v>4.2424999999999997E-2</v>
      </c>
      <c r="F4839" s="15">
        <f>Analytic!I4848-Simulated!C4839</f>
        <v>-3.5106447078665726E-2</v>
      </c>
      <c r="G4839" s="16">
        <f>Analytic!J4848-Simulated!D4839</f>
        <v>-0.48084720961661626</v>
      </c>
      <c r="H4839" s="17">
        <f>Analytic!K4848-Simulated!E4839</f>
        <v>-0.25903483882493106</v>
      </c>
      <c r="I4839" s="25">
        <v>-0.84739819999999999</v>
      </c>
      <c r="J4839" s="25">
        <v>-0.5284065</v>
      </c>
      <c r="K4839" s="25">
        <v>-0.21584420000000001</v>
      </c>
      <c r="L4839" s="25">
        <v>3.2215550000000003E-2</v>
      </c>
      <c r="M4839" s="15">
        <f>Analytic!I4848-Simulated!I4839</f>
        <v>1.5227529213343027E-3</v>
      </c>
      <c r="N4839" s="16">
        <f>Analytic!J4848-Simulated!J4839</f>
        <v>-3.2470961661623665E-4</v>
      </c>
      <c r="O4839" s="17">
        <f>Analytic!K4848-Simulated!K4839</f>
        <v>-7.6563882493105306E-4</v>
      </c>
      <c r="P4839" s="17">
        <f>Analytic!L4848-Simulated!L4839</f>
        <v>-2.5176408439456233E-4</v>
      </c>
    </row>
    <row r="4840" spans="1:16">
      <c r="A4840">
        <v>2458137.295138</v>
      </c>
      <c r="B4840" s="7">
        <f t="shared" si="78"/>
        <v>43118.795138000045</v>
      </c>
      <c r="C4840">
        <v>-0.79776800000000003</v>
      </c>
      <c r="D4840">
        <v>-5.6820000000000002E-2</v>
      </c>
      <c r="E4840">
        <v>4.1535999999999997E-2</v>
      </c>
      <c r="F4840" s="15">
        <f>Analytic!I4849-Simulated!C4840</f>
        <v>-2.6970634571608199E-2</v>
      </c>
      <c r="G4840" s="16">
        <f>Analytic!J4849-Simulated!D4840</f>
        <v>-0.47551878023491667</v>
      </c>
      <c r="H4840" s="17">
        <f>Analytic!K4849-Simulated!E4840</f>
        <v>-0.26913823348980453</v>
      </c>
      <c r="I4840" s="25">
        <v>-0.82647230000000005</v>
      </c>
      <c r="J4840" s="25">
        <v>-0.53213379999999999</v>
      </c>
      <c r="K4840" s="25">
        <v>-0.22688259999999999</v>
      </c>
      <c r="L4840" s="25">
        <v>2.7427509999999999E-2</v>
      </c>
      <c r="M4840" s="15">
        <f>Analytic!I4849-Simulated!I4840</f>
        <v>1.7336654283918174E-3</v>
      </c>
      <c r="N4840" s="16">
        <f>Analytic!J4849-Simulated!J4840</f>
        <v>-2.0498023491666295E-4</v>
      </c>
      <c r="O4840" s="17">
        <f>Analytic!K4849-Simulated!K4840</f>
        <v>-7.1963348980455533E-4</v>
      </c>
      <c r="P4840" s="17">
        <f>Analytic!L4849-Simulated!L4840</f>
        <v>-2.5922849842758069E-4</v>
      </c>
    </row>
    <row r="4841" spans="1:16">
      <c r="A4841">
        <v>2458137.2986099999</v>
      </c>
      <c r="B4841" s="7">
        <f t="shared" si="78"/>
        <v>43118.79860999994</v>
      </c>
      <c r="C4841">
        <v>-0.78203299999999998</v>
      </c>
      <c r="D4841">
        <v>-6.5582000000000001E-2</v>
      </c>
      <c r="E4841">
        <v>4.0547E-2</v>
      </c>
      <c r="F4841" s="15">
        <f>Analytic!I4850-Simulated!C4841</f>
        <v>-1.8895478543118793E-2</v>
      </c>
      <c r="G4841" s="16">
        <f>Analytic!J4850-Simulated!D4841</f>
        <v>-0.46863880488061549</v>
      </c>
      <c r="H4841" s="17">
        <f>Analytic!K4850-Simulated!E4841</f>
        <v>-0.2784038684198431</v>
      </c>
      <c r="I4841" s="25">
        <v>-0.80286740000000001</v>
      </c>
      <c r="J4841" s="25">
        <v>-0.5341359</v>
      </c>
      <c r="K4841" s="25">
        <v>-0.2371856</v>
      </c>
      <c r="L4841" s="25">
        <v>2.2550230000000001E-2</v>
      </c>
      <c r="M4841" s="15">
        <f>Analytic!I4850-Simulated!I4841</f>
        <v>1.9389214568812374E-3</v>
      </c>
      <c r="N4841" s="16">
        <f>Analytic!J4850-Simulated!J4841</f>
        <v>-8.4904880615521705E-5</v>
      </c>
      <c r="O4841" s="17">
        <f>Analytic!K4850-Simulated!K4841</f>
        <v>-6.7126841984310737E-4</v>
      </c>
      <c r="P4841" s="17">
        <f>Analytic!L4850-Simulated!L4841</f>
        <v>-2.6551735651538996E-4</v>
      </c>
    </row>
    <row r="4842" spans="1:16">
      <c r="A4842">
        <v>2458137.3020819998</v>
      </c>
      <c r="B4842" s="7">
        <f t="shared" si="78"/>
        <v>43118.802081999835</v>
      </c>
      <c r="C4842">
        <v>-0.76358499999999996</v>
      </c>
      <c r="D4842">
        <v>-7.4148000000000006E-2</v>
      </c>
      <c r="E4842">
        <v>3.9459000000000001E-2</v>
      </c>
      <c r="F4842" s="15">
        <f>Analytic!I4851-Simulated!C4842</f>
        <v>-1.0937158263950919E-2</v>
      </c>
      <c r="G4842" s="16">
        <f>Analytic!J4851-Simulated!D4842</f>
        <v>-0.46022318307752974</v>
      </c>
      <c r="H4842" s="17">
        <f>Analytic!K4851-Simulated!E4842</f>
        <v>-0.28679950379734598</v>
      </c>
      <c r="I4842" s="25">
        <v>-0.77665969999999995</v>
      </c>
      <c r="J4842" s="25">
        <v>-0.53440639999999995</v>
      </c>
      <c r="K4842" s="25">
        <v>-0.24671979999999999</v>
      </c>
      <c r="L4842" s="25">
        <v>1.759952E-2</v>
      </c>
      <c r="M4842" s="15">
        <f>Analytic!I4851-Simulated!I4842</f>
        <v>2.1375417360490756E-3</v>
      </c>
      <c r="N4842" s="16">
        <f>Analytic!J4851-Simulated!J4842</f>
        <v>3.5216922470215906E-5</v>
      </c>
      <c r="O4842" s="17">
        <f>Analytic!K4851-Simulated!K4842</f>
        <v>-6.2070379734596726E-4</v>
      </c>
      <c r="P4842" s="17">
        <f>Analytic!L4851-Simulated!L4842</f>
        <v>-2.7061084709733771E-4</v>
      </c>
    </row>
    <row r="4843" spans="1:16">
      <c r="A4843">
        <v>2458137.305555</v>
      </c>
      <c r="B4843" s="7">
        <f t="shared" si="78"/>
        <v>43118.80555499997</v>
      </c>
      <c r="C4843">
        <v>-0.74246000000000001</v>
      </c>
      <c r="D4843">
        <v>-8.2493999999999998E-2</v>
      </c>
      <c r="E4843">
        <v>3.8276999999999999E-2</v>
      </c>
      <c r="F4843" s="15">
        <f>Analytic!I4852-Simulated!C4843</f>
        <v>-3.1452683240854595E-3</v>
      </c>
      <c r="G4843" s="16">
        <f>Analytic!J4852-Simulated!D4843</f>
        <v>-0.45029542738326295</v>
      </c>
      <c r="H4843" s="17">
        <f>Analytic!K4852-Simulated!E4843</f>
        <v>-0.29429939895594925</v>
      </c>
      <c r="I4843" s="25">
        <v>-0.74793339999999997</v>
      </c>
      <c r="J4843" s="25">
        <v>-0.53294459999999999</v>
      </c>
      <c r="K4843" s="25">
        <v>-0.25545410000000002</v>
      </c>
      <c r="L4843" s="25">
        <v>1.2591430000000001E-2</v>
      </c>
      <c r="M4843" s="15">
        <f>Analytic!I4852-Simulated!I4843</f>
        <v>2.3281316759145021E-3</v>
      </c>
      <c r="N4843" s="16">
        <f>Analytic!J4852-Simulated!J4843</f>
        <v>1.5517261673703153E-4</v>
      </c>
      <c r="O4843" s="17">
        <f>Analytic!K4852-Simulated!K4843</f>
        <v>-5.682989559492313E-4</v>
      </c>
      <c r="P4843" s="17">
        <f>Analytic!L4852-Simulated!L4843</f>
        <v>-2.7449501414695751E-4</v>
      </c>
    </row>
    <row r="4844" spans="1:16">
      <c r="A4844">
        <v>2458137.3090269999</v>
      </c>
      <c r="B4844" s="7">
        <f t="shared" si="78"/>
        <v>43118.809026999865</v>
      </c>
      <c r="C4844">
        <v>-0.71870599999999996</v>
      </c>
      <c r="D4844">
        <v>-9.06E-2</v>
      </c>
      <c r="E4844">
        <v>3.7005000000000003E-2</v>
      </c>
      <c r="F4844" s="15">
        <f>Analytic!I4853-Simulated!C4844</f>
        <v>4.4344588173781396E-3</v>
      </c>
      <c r="G4844" s="16">
        <f>Analytic!J4853-Simulated!D4844</f>
        <v>-0.43888066496920963</v>
      </c>
      <c r="H4844" s="17">
        <f>Analytic!K4853-Simulated!E4844</f>
        <v>-0.30087941202477581</v>
      </c>
      <c r="I4844" s="25">
        <v>-0.71678390000000003</v>
      </c>
      <c r="J4844" s="25">
        <v>-0.52975510000000003</v>
      </c>
      <c r="K4844" s="25">
        <v>-0.26336039999999999</v>
      </c>
      <c r="L4844" s="25">
        <v>7.5421960000000001E-3</v>
      </c>
      <c r="M4844" s="15">
        <f>Analytic!I4853-Simulated!I4844</f>
        <v>2.512358817378213E-3</v>
      </c>
      <c r="N4844" s="16">
        <f>Analytic!J4853-Simulated!J4844</f>
        <v>2.7443503079038756E-4</v>
      </c>
      <c r="O4844" s="17">
        <f>Analytic!K4853-Simulated!K4844</f>
        <v>-5.1401202477580066E-4</v>
      </c>
      <c r="P4844" s="17">
        <f>Analytic!L4853-Simulated!L4844</f>
        <v>-2.7715982758991491E-4</v>
      </c>
    </row>
    <row r="4845" spans="1:16">
      <c r="A4845">
        <v>2458137.3124990002</v>
      </c>
      <c r="B4845" s="7">
        <f t="shared" si="78"/>
        <v>43118.812499000225</v>
      </c>
      <c r="C4845">
        <v>-0.69238699999999997</v>
      </c>
      <c r="D4845">
        <v>-9.8441000000000001E-2</v>
      </c>
      <c r="E4845">
        <v>3.5645000000000003E-2</v>
      </c>
      <c r="F4845" s="15">
        <f>Analytic!I4854-Simulated!C4845</f>
        <v>1.1764456660500744E-2</v>
      </c>
      <c r="G4845" s="16">
        <f>Analytic!J4854-Simulated!D4845</f>
        <v>-0.42601462100112941</v>
      </c>
      <c r="H4845" s="17">
        <f>Analytic!K4854-Simulated!E4845</f>
        <v>-0.30651609114866185</v>
      </c>
      <c r="I4845" s="25">
        <v>-0.683311</v>
      </c>
      <c r="J4845" s="25">
        <v>-0.52484850000000005</v>
      </c>
      <c r="K4845" s="25">
        <v>-0.27041300000000001</v>
      </c>
      <c r="L4845" s="25">
        <v>2.468189E-3</v>
      </c>
      <c r="M4845" s="15">
        <f>Analytic!I4854-Simulated!I4845</f>
        <v>2.6884566605007709E-3</v>
      </c>
      <c r="N4845" s="16">
        <f>Analytic!J4854-Simulated!J4845</f>
        <v>3.9287899887063826E-4</v>
      </c>
      <c r="O4845" s="17">
        <f>Analytic!K4854-Simulated!K4845</f>
        <v>-4.5809114866185441E-4</v>
      </c>
      <c r="P4845" s="17">
        <f>Analytic!L4854-Simulated!L4845</f>
        <v>-2.7860084385932741E-4</v>
      </c>
    </row>
    <row r="4846" spans="1:16">
      <c r="A4846">
        <v>2458137.3159710001</v>
      </c>
      <c r="B4846" s="7">
        <f t="shared" si="78"/>
        <v>43118.81597100012</v>
      </c>
      <c r="C4846">
        <v>-0.66357600000000005</v>
      </c>
      <c r="D4846">
        <v>-0.10599600000000001</v>
      </c>
      <c r="E4846">
        <v>3.4202999999999997E-2</v>
      </c>
      <c r="F4846" s="15">
        <f>Analytic!I4855-Simulated!C4846</f>
        <v>1.880865388666686E-2</v>
      </c>
      <c r="G4846" s="16">
        <f>Analytic!J4855-Simulated!D4846</f>
        <v>-0.41173458387412565</v>
      </c>
      <c r="H4846" s="17">
        <f>Analytic!K4855-Simulated!E4846</f>
        <v>-0.31119275698893795</v>
      </c>
      <c r="I4846" s="25">
        <v>-0.6476229</v>
      </c>
      <c r="J4846" s="25">
        <v>-0.51824079999999995</v>
      </c>
      <c r="K4846" s="25">
        <v>-0.27658899999999997</v>
      </c>
      <c r="L4846" s="25">
        <v>-2.6141369999999999E-3</v>
      </c>
      <c r="M4846" s="15">
        <f>Analytic!I4855-Simulated!I4846</f>
        <v>2.8555538866668062E-3</v>
      </c>
      <c r="N4846" s="16">
        <f>Analytic!J4855-Simulated!J4846</f>
        <v>5.1021612587431875E-4</v>
      </c>
      <c r="O4846" s="17">
        <f>Analytic!K4855-Simulated!K4846</f>
        <v>-4.0075698893798917E-4</v>
      </c>
      <c r="P4846" s="17">
        <f>Analytic!L4855-Simulated!L4846</f>
        <v>-2.7882028598756386E-4</v>
      </c>
    </row>
    <row r="4847" spans="1:16">
      <c r="A4847">
        <v>2458137.319443</v>
      </c>
      <c r="B4847" s="7">
        <f t="shared" si="78"/>
        <v>43118.819443000015</v>
      </c>
      <c r="C4847">
        <v>-0.63236300000000001</v>
      </c>
      <c r="D4847">
        <v>-0.113243</v>
      </c>
      <c r="E4847">
        <v>3.2682999999999997E-2</v>
      </c>
      <c r="F4847" s="15">
        <f>Analytic!I4856-Simulated!C4847</f>
        <v>2.5540827907012842E-2</v>
      </c>
      <c r="G4847" s="16">
        <f>Analytic!J4856-Simulated!D4847</f>
        <v>-0.39608435241474604</v>
      </c>
      <c r="H4847" s="17">
        <f>Analytic!K4856-Simulated!E4847</f>
        <v>-0.31489357623720554</v>
      </c>
      <c r="I4847" s="25">
        <v>-0.60983560000000003</v>
      </c>
      <c r="J4847" s="25">
        <v>-0.50995360000000001</v>
      </c>
      <c r="K4847" s="25">
        <v>-0.28186840000000002</v>
      </c>
      <c r="L4847" s="25">
        <v>-7.688294E-3</v>
      </c>
      <c r="M4847" s="15">
        <f>Analytic!I4856-Simulated!I4847</f>
        <v>3.0134279070128667E-3</v>
      </c>
      <c r="N4847" s="16">
        <f>Analytic!J4856-Simulated!J4847</f>
        <v>6.2624758525398061E-4</v>
      </c>
      <c r="O4847" s="17">
        <f>Analytic!K4856-Simulated!K4847</f>
        <v>-3.4217623720550483E-4</v>
      </c>
      <c r="P4847" s="17">
        <f>Analytic!L4856-Simulated!L4847</f>
        <v>-2.7783137109844286E-4</v>
      </c>
    </row>
    <row r="4848" spans="1:16">
      <c r="A4848">
        <v>2458137.3229160002</v>
      </c>
      <c r="B4848" s="7">
        <f t="shared" si="78"/>
        <v>43118.82291600015</v>
      </c>
      <c r="C4848">
        <v>-0.59884899999999996</v>
      </c>
      <c r="D4848">
        <v>-0.12016</v>
      </c>
      <c r="E4848">
        <v>3.1088999999999999E-2</v>
      </c>
      <c r="F4848" s="15">
        <f>Analytic!I4857-Simulated!C4848</f>
        <v>3.1938981591512983E-2</v>
      </c>
      <c r="G4848" s="16">
        <f>Analytic!J4857-Simulated!D4848</f>
        <v>-0.37911316522128752</v>
      </c>
      <c r="H4848" s="17">
        <f>Analytic!K4857-Simulated!E4848</f>
        <v>-0.31760562590390123</v>
      </c>
      <c r="I4848" s="25">
        <v>-0.57007129999999995</v>
      </c>
      <c r="J4848" s="25">
        <v>-0.50001370000000001</v>
      </c>
      <c r="K4848" s="25">
        <v>-0.28623409999999999</v>
      </c>
      <c r="L4848" s="25">
        <v>-1.273783E-2</v>
      </c>
      <c r="M4848" s="15">
        <f>Analytic!I4857-Simulated!I4848</f>
        <v>3.1612815915129655E-3</v>
      </c>
      <c r="N4848" s="16">
        <f>Analytic!J4857-Simulated!J4848</f>
        <v>7.4053477871249829E-4</v>
      </c>
      <c r="O4848" s="17">
        <f>Analytic!K4857-Simulated!K4848</f>
        <v>-2.8252590390126509E-4</v>
      </c>
      <c r="P4848" s="17">
        <f>Analytic!L4857-Simulated!L4848</f>
        <v>-2.7564171250203835E-4</v>
      </c>
    </row>
    <row r="4849" spans="1:16">
      <c r="A4849">
        <v>2458137.326388</v>
      </c>
      <c r="B4849" s="7">
        <f t="shared" si="78"/>
        <v>43118.826388000045</v>
      </c>
      <c r="C4849">
        <v>-0.56314500000000001</v>
      </c>
      <c r="D4849">
        <v>-0.12672600000000001</v>
      </c>
      <c r="E4849">
        <v>2.9425E-2</v>
      </c>
      <c r="F4849" s="15">
        <f>Analytic!I4858-Simulated!C4849</f>
        <v>3.7984741956975099E-2</v>
      </c>
      <c r="G4849" s="16">
        <f>Analytic!J4858-Simulated!D4849</f>
        <v>-0.3608746123714745</v>
      </c>
      <c r="H4849" s="17">
        <f>Analytic!K4858-Simulated!E4849</f>
        <v>-0.31931894817317735</v>
      </c>
      <c r="I4849" s="25">
        <v>-0.52845929999999997</v>
      </c>
      <c r="J4849" s="25">
        <v>-0.48845349999999998</v>
      </c>
      <c r="K4849" s="25">
        <v>-0.28967209999999999</v>
      </c>
      <c r="L4849" s="25">
        <v>-1.7746370000000001E-2</v>
      </c>
      <c r="M4849" s="15">
        <f>Analytic!I4858-Simulated!I4849</f>
        <v>3.2990419569750573E-3</v>
      </c>
      <c r="N4849" s="16">
        <f>Analytic!J4858-Simulated!J4849</f>
        <v>8.5288762852547828E-4</v>
      </c>
      <c r="O4849" s="17">
        <f>Analytic!K4858-Simulated!K4849</f>
        <v>-2.2184817317738581E-4</v>
      </c>
      <c r="P4849" s="17">
        <f>Analytic!L4858-Simulated!L4849</f>
        <v>-2.7226562321136516E-4</v>
      </c>
    </row>
    <row r="4850" spans="1:16">
      <c r="A4850">
        <v>2458137.3298599999</v>
      </c>
      <c r="B4850" s="7">
        <f t="shared" si="78"/>
        <v>43118.82985999994</v>
      </c>
      <c r="C4850">
        <v>-0.52537599999999995</v>
      </c>
      <c r="D4850">
        <v>-0.13291900000000001</v>
      </c>
      <c r="E4850">
        <v>2.7695999999999998E-2</v>
      </c>
      <c r="F4850" s="15">
        <f>Analytic!I4859-Simulated!C4850</f>
        <v>4.3667779522335082E-2</v>
      </c>
      <c r="G4850" s="16">
        <f>Analytic!J4859-Simulated!D4850</f>
        <v>-0.34142852978355165</v>
      </c>
      <c r="H4850" s="17">
        <f>Analytic!K4859-Simulated!E4850</f>
        <v>-0.3200275956463895</v>
      </c>
      <c r="I4850" s="25">
        <v>-0.48513430000000002</v>
      </c>
      <c r="J4850" s="25">
        <v>-0.47531060000000003</v>
      </c>
      <c r="K4850" s="25">
        <v>-0.29217120000000002</v>
      </c>
      <c r="L4850" s="25">
        <v>-2.269767E-2</v>
      </c>
      <c r="M4850" s="15">
        <f>Analytic!I4859-Simulated!I4850</f>
        <v>3.4260795223351459E-3</v>
      </c>
      <c r="N4850" s="16">
        <f>Analytic!J4859-Simulated!J4850</f>
        <v>9.6307021644836954E-4</v>
      </c>
      <c r="O4850" s="17">
        <f>Analytic!K4859-Simulated!K4850</f>
        <v>-1.6039564638947734E-4</v>
      </c>
      <c r="P4850" s="17">
        <f>Analytic!L4859-Simulated!L4850</f>
        <v>-2.6772314819696608E-4</v>
      </c>
    </row>
    <row r="4851" spans="1:16">
      <c r="A4851">
        <v>2458137.3333319998</v>
      </c>
      <c r="B4851" s="7">
        <f t="shared" si="78"/>
        <v>43118.833331999835</v>
      </c>
      <c r="C4851">
        <v>-0.48567399999999999</v>
      </c>
      <c r="D4851">
        <v>-0.13871800000000001</v>
      </c>
      <c r="E4851">
        <v>2.5908E-2</v>
      </c>
      <c r="F4851" s="15">
        <f>Analytic!I4860-Simulated!C4851</f>
        <v>4.8979246971635415E-2</v>
      </c>
      <c r="G4851" s="16">
        <f>Analytic!J4860-Simulated!D4851</f>
        <v>-0.32083887657325355</v>
      </c>
      <c r="H4851" s="17">
        <f>Analytic!K4860-Simulated!E4851</f>
        <v>-0.3197296668274725</v>
      </c>
      <c r="I4851" s="25">
        <v>-0.44023630000000002</v>
      </c>
      <c r="J4851" s="25">
        <v>-0.46062760000000003</v>
      </c>
      <c r="K4851" s="25">
        <v>-0.29372340000000002</v>
      </c>
      <c r="L4851" s="25">
        <v>-2.7575680000000002E-2</v>
      </c>
      <c r="M4851" s="15">
        <f>Analytic!I4860-Simulated!I4851</f>
        <v>3.5415469716354453E-3</v>
      </c>
      <c r="N4851" s="16">
        <f>Analytic!J4860-Simulated!J4851</f>
        <v>1.0707234267464671E-3</v>
      </c>
      <c r="O4851" s="17">
        <f>Analytic!K4860-Simulated!K4851</f>
        <v>-9.8266827472492935E-5</v>
      </c>
      <c r="P4851" s="17">
        <f>Analytic!L4860-Simulated!L4851</f>
        <v>-2.6202965343184725E-4</v>
      </c>
    </row>
    <row r="4852" spans="1:16">
      <c r="A4852">
        <v>2458137.336805</v>
      </c>
      <c r="B4852" s="7">
        <f t="shared" si="78"/>
        <v>43118.83680499997</v>
      </c>
      <c r="C4852">
        <v>-0.44418299999999999</v>
      </c>
      <c r="D4852">
        <v>-0.14410300000000001</v>
      </c>
      <c r="E4852">
        <v>2.4065E-2</v>
      </c>
      <c r="F4852" s="15">
        <f>Analytic!I4861-Simulated!C4852</f>
        <v>5.3917235702353128E-2</v>
      </c>
      <c r="G4852" s="16">
        <f>Analytic!J4861-Simulated!D4852</f>
        <v>-0.29917359580434622</v>
      </c>
      <c r="H4852" s="17">
        <f>Analytic!K4861-Simulated!E4852</f>
        <v>-0.31842433173517676</v>
      </c>
      <c r="I4852" s="25">
        <v>-0.39391150000000003</v>
      </c>
      <c r="J4852" s="25">
        <v>-0.44445210000000002</v>
      </c>
      <c r="K4852" s="25">
        <v>-0.29432370000000002</v>
      </c>
      <c r="L4852" s="25">
        <v>-3.2364570000000002E-2</v>
      </c>
      <c r="M4852" s="15">
        <f>Analytic!I4861-Simulated!I4852</f>
        <v>3.6457357023531589E-3</v>
      </c>
      <c r="N4852" s="16">
        <f>Analytic!J4861-Simulated!J4852</f>
        <v>1.1755041956538204E-3</v>
      </c>
      <c r="O4852" s="17">
        <f>Analytic!K4861-Simulated!K4852</f>
        <v>-3.5631735176733237E-5</v>
      </c>
      <c r="P4852" s="17">
        <f>Analytic!L4861-Simulated!L4852</f>
        <v>-2.5522180121891058E-4</v>
      </c>
    </row>
    <row r="4853" spans="1:16">
      <c r="A4853">
        <v>2458137.3402769999</v>
      </c>
      <c r="B4853" s="7">
        <f t="shared" si="78"/>
        <v>43118.840276999865</v>
      </c>
      <c r="C4853">
        <v>-0.40105099999999999</v>
      </c>
      <c r="D4853">
        <v>-0.14905499999999999</v>
      </c>
      <c r="E4853">
        <v>2.2172000000000001E-2</v>
      </c>
      <c r="F4853" s="15">
        <f>Analytic!I4862-Simulated!C4853</f>
        <v>5.847924878003391E-2</v>
      </c>
      <c r="G4853" s="16">
        <f>Analytic!J4862-Simulated!D4853</f>
        <v>-0.27650445908385257</v>
      </c>
      <c r="H4853" s="17">
        <f>Analytic!K4862-Simulated!E4853</f>
        <v>-0.31611484755918939</v>
      </c>
      <c r="I4853" s="25">
        <v>-0.3463097</v>
      </c>
      <c r="J4853" s="25">
        <v>-0.42683660000000001</v>
      </c>
      <c r="K4853" s="25">
        <v>-0.29397020000000001</v>
      </c>
      <c r="L4853" s="25">
        <v>-3.7048820000000003E-2</v>
      </c>
      <c r="M4853" s="15">
        <f>Analytic!I4862-Simulated!I4853</f>
        <v>3.7379487800339173E-3</v>
      </c>
      <c r="N4853" s="16">
        <f>Analytic!J4862-Simulated!J4853</f>
        <v>1.2771409161474456E-3</v>
      </c>
      <c r="O4853" s="17">
        <f>Analytic!K4862-Simulated!K4853</f>
        <v>2.735244081064625E-5</v>
      </c>
      <c r="P4853" s="17">
        <f>Analytic!L4862-Simulated!L4853</f>
        <v>-2.473187434193988E-4</v>
      </c>
    </row>
    <row r="4854" spans="1:16">
      <c r="A4854">
        <v>2458137.3437490002</v>
      </c>
      <c r="B4854" s="7">
        <f t="shared" si="78"/>
        <v>43118.843749000225</v>
      </c>
      <c r="C4854">
        <v>-0.356437</v>
      </c>
      <c r="D4854">
        <v>-0.153553</v>
      </c>
      <c r="E4854">
        <v>2.0235E-2</v>
      </c>
      <c r="F4854" s="15">
        <f>Analytic!I4863-Simulated!C4854</f>
        <v>6.2669688765480402E-2</v>
      </c>
      <c r="G4854" s="16">
        <f>Analytic!J4863-Simulated!D4854</f>
        <v>-0.25290989550591303</v>
      </c>
      <c r="H4854" s="17">
        <f>Analytic!K4863-Simulated!E4854</f>
        <v>-0.31280856430935411</v>
      </c>
      <c r="I4854" s="25">
        <v>-0.29758440000000003</v>
      </c>
      <c r="J4854" s="25">
        <v>-0.40783829999999999</v>
      </c>
      <c r="K4854" s="25">
        <v>-0.29266409999999998</v>
      </c>
      <c r="L4854" s="25">
        <v>-4.1613240000000003E-2</v>
      </c>
      <c r="M4854" s="15">
        <f>Analytic!I4863-Simulated!I4854</f>
        <v>3.8170887654804253E-3</v>
      </c>
      <c r="N4854" s="16">
        <f>Analytic!J4863-Simulated!J4854</f>
        <v>1.3754044940869625E-3</v>
      </c>
      <c r="O4854" s="17">
        <f>Analytic!K4863-Simulated!K4854</f>
        <v>9.0535690645876521E-5</v>
      </c>
      <c r="P4854" s="17">
        <f>Analytic!L4863-Simulated!L4854</f>
        <v>-2.3835236656383901E-4</v>
      </c>
    </row>
    <row r="4855" spans="1:16">
      <c r="A4855">
        <v>2458137.3472210001</v>
      </c>
      <c r="B4855" s="7">
        <f t="shared" si="78"/>
        <v>43118.84722100012</v>
      </c>
      <c r="C4855">
        <v>-0.31050299999999997</v>
      </c>
      <c r="D4855">
        <v>-0.157579</v>
      </c>
      <c r="E4855">
        <v>1.8258E-2</v>
      </c>
      <c r="F4855" s="15">
        <f>Analytic!I4864-Simulated!C4855</f>
        <v>6.649235883378124E-2</v>
      </c>
      <c r="G4855" s="16">
        <f>Analytic!J4864-Simulated!D4855</f>
        <v>-0.2284698054985552</v>
      </c>
      <c r="H4855" s="17">
        <f>Analytic!K4864-Simulated!E4855</f>
        <v>-0.30851392043968445</v>
      </c>
      <c r="I4855" s="25">
        <v>-0.2478949</v>
      </c>
      <c r="J4855" s="25">
        <v>-0.38751859999999999</v>
      </c>
      <c r="K4855" s="25">
        <v>-0.29040959999999999</v>
      </c>
      <c r="L4855" s="25">
        <v>-4.6043029999999999E-2</v>
      </c>
      <c r="M4855" s="15">
        <f>Analytic!I4864-Simulated!I4855</f>
        <v>3.8842588337812678E-3</v>
      </c>
      <c r="N4855" s="16">
        <f>Analytic!J4864-Simulated!J4855</f>
        <v>1.4697945014447988E-3</v>
      </c>
      <c r="O4855" s="17">
        <f>Analytic!K4864-Simulated!K4855</f>
        <v>1.5367956031553387E-4</v>
      </c>
      <c r="P4855" s="17">
        <f>Analytic!L4864-Simulated!L4855</f>
        <v>-2.2835642603540734E-4</v>
      </c>
    </row>
    <row r="4856" spans="1:16">
      <c r="A4856">
        <v>2458137.350693</v>
      </c>
      <c r="B4856" s="7">
        <f t="shared" si="78"/>
        <v>43118.850693000015</v>
      </c>
      <c r="C4856">
        <v>-0.26341799999999999</v>
      </c>
      <c r="D4856">
        <v>-0.16111500000000001</v>
      </c>
      <c r="E4856">
        <v>1.6249E-2</v>
      </c>
      <c r="F4856" s="15">
        <f>Analytic!I4865-Simulated!C4856</f>
        <v>6.9954975560057253E-2</v>
      </c>
      <c r="G4856" s="16">
        <f>Analytic!J4865-Simulated!D4856</f>
        <v>-0.2032683601770805</v>
      </c>
      <c r="H4856" s="17">
        <f>Analytic!K4865-Simulated!E4856</f>
        <v>-0.30324642846137478</v>
      </c>
      <c r="I4856" s="25">
        <v>-0.19740260000000001</v>
      </c>
      <c r="J4856" s="25">
        <v>-0.36594349999999998</v>
      </c>
      <c r="K4856" s="25">
        <v>-0.28721410000000003</v>
      </c>
      <c r="L4856" s="25">
        <v>-5.032383E-2</v>
      </c>
      <c r="M4856" s="15">
        <f>Analytic!I4865-Simulated!I4856</f>
        <v>3.939575560057279E-3</v>
      </c>
      <c r="N4856" s="16">
        <f>Analytic!J4865-Simulated!J4856</f>
        <v>1.5601398229194707E-3</v>
      </c>
      <c r="O4856" s="17">
        <f>Analytic!K4865-Simulated!K4856</f>
        <v>2.1667153862525712E-4</v>
      </c>
      <c r="P4856" s="17">
        <f>Analytic!L4865-Simulated!L4856</f>
        <v>-2.1736440998734036E-4</v>
      </c>
    </row>
    <row r="4857" spans="1:16">
      <c r="A4857">
        <v>2458137.3541660002</v>
      </c>
      <c r="B4857" s="7">
        <f t="shared" si="78"/>
        <v>43118.85416600015</v>
      </c>
      <c r="C4857">
        <v>-0.21535299999999999</v>
      </c>
      <c r="D4857">
        <v>-0.16414599999999999</v>
      </c>
      <c r="E4857">
        <v>1.4211E-2</v>
      </c>
      <c r="F4857" s="15">
        <f>Analytic!I4866-Simulated!C4857</f>
        <v>7.3064691710680835E-2</v>
      </c>
      <c r="G4857" s="16">
        <f>Analytic!J4866-Simulated!D4857</f>
        <v>-0.17739078685409473</v>
      </c>
      <c r="H4857" s="17">
        <f>Analytic!K4866-Simulated!E4857</f>
        <v>-0.29701965059142138</v>
      </c>
      <c r="I4857" s="25">
        <v>-0.14626929999999999</v>
      </c>
      <c r="J4857" s="25">
        <v>-0.34318280000000001</v>
      </c>
      <c r="K4857" s="25">
        <v>-0.28308810000000001</v>
      </c>
      <c r="L4857" s="25">
        <v>-5.4441749999999997E-2</v>
      </c>
      <c r="M4857" s="15">
        <f>Analytic!I4866-Simulated!I4857</f>
        <v>3.9809917106808368E-3</v>
      </c>
      <c r="N4857" s="16">
        <f>Analytic!J4866-Simulated!J4857</f>
        <v>1.6460131459052896E-3</v>
      </c>
      <c r="O4857" s="17">
        <f>Analytic!K4866-Simulated!K4857</f>
        <v>2.7944940857860257E-4</v>
      </c>
      <c r="P4857" s="17">
        <f>Analytic!L4866-Simulated!L4857</f>
        <v>-2.0542597793308387E-4</v>
      </c>
    </row>
    <row r="4858" spans="1:16">
      <c r="A4858">
        <v>2458137.357638</v>
      </c>
      <c r="B4858" s="7">
        <f t="shared" si="78"/>
        <v>43118.857638000045</v>
      </c>
      <c r="C4858">
        <v>-0.16648499999999999</v>
      </c>
      <c r="D4858">
        <v>-0.166654</v>
      </c>
      <c r="E4858">
        <v>1.2151E-2</v>
      </c>
      <c r="F4858" s="15">
        <f>Analytic!I4867-Simulated!C4858</f>
        <v>7.5832627344950249E-2</v>
      </c>
      <c r="G4858" s="16">
        <f>Analytic!J4867-Simulated!D4858</f>
        <v>-0.1509291414015814</v>
      </c>
      <c r="H4858" s="17">
        <f>Analytic!K4867-Simulated!E4858</f>
        <v>-0.28985416451577845</v>
      </c>
      <c r="I4858" s="25">
        <v>-9.4661919999999997E-2</v>
      </c>
      <c r="J4858" s="25">
        <v>-0.31931029999999999</v>
      </c>
      <c r="K4858" s="25">
        <v>-0.27804489999999998</v>
      </c>
      <c r="L4858" s="25">
        <v>-5.8383450000000003E-2</v>
      </c>
      <c r="M4858" s="15">
        <f>Analytic!I4867-Simulated!I4858</f>
        <v>4.0095473449502511E-3</v>
      </c>
      <c r="N4858" s="16">
        <f>Analytic!J4867-Simulated!J4858</f>
        <v>1.7271585984185989E-3</v>
      </c>
      <c r="O4858" s="17">
        <f>Analytic!K4867-Simulated!K4858</f>
        <v>3.4173548422156141E-4</v>
      </c>
      <c r="P4858" s="17">
        <f>Analytic!L4867-Simulated!L4858</f>
        <v>-1.9257182343686285E-4</v>
      </c>
    </row>
    <row r="4859" spans="1:16">
      <c r="A4859">
        <v>2458137.3611099999</v>
      </c>
      <c r="B4859" s="7">
        <f t="shared" si="78"/>
        <v>43118.86110999994</v>
      </c>
      <c r="C4859">
        <v>-0.11699</v>
      </c>
      <c r="D4859">
        <v>-0.168626</v>
      </c>
      <c r="E4859">
        <v>1.0075000000000001E-2</v>
      </c>
      <c r="F4859" s="15">
        <f>Analytic!I4868-Simulated!C4859</f>
        <v>7.8267407505205694E-2</v>
      </c>
      <c r="G4859" s="16">
        <f>Analytic!J4868-Simulated!D4859</f>
        <v>-0.12397406820312928</v>
      </c>
      <c r="H4859" s="17">
        <f>Analytic!K4868-Simulated!E4859</f>
        <v>-0.28177251937808351</v>
      </c>
      <c r="I4859" s="25">
        <v>-4.2746659999999999E-2</v>
      </c>
      <c r="J4859" s="25">
        <v>-0.29440319999999998</v>
      </c>
      <c r="K4859" s="25">
        <v>-0.27210089999999998</v>
      </c>
      <c r="L4859" s="25">
        <v>-6.2136160000000003E-2</v>
      </c>
      <c r="M4859" s="15">
        <f>Analytic!I4868-Simulated!I4859</f>
        <v>4.0240675052056959E-3</v>
      </c>
      <c r="N4859" s="16">
        <f>Analytic!J4868-Simulated!J4859</f>
        <v>1.8031317968706939E-3</v>
      </c>
      <c r="O4859" s="17">
        <f>Analytic!K4868-Simulated!K4859</f>
        <v>4.033806219164715E-4</v>
      </c>
      <c r="P4859" s="17">
        <f>Analytic!L4868-Simulated!L4859</f>
        <v>-1.7883681545122904E-4</v>
      </c>
    </row>
    <row r="4860" spans="1:16">
      <c r="A4860">
        <v>2458137.3645819998</v>
      </c>
      <c r="B4860" s="7">
        <f t="shared" si="78"/>
        <v>43118.864581999835</v>
      </c>
      <c r="C4860">
        <v>-6.7047999999999996E-2</v>
      </c>
      <c r="D4860">
        <v>-0.170048</v>
      </c>
      <c r="E4860">
        <v>7.9880000000000003E-3</v>
      </c>
      <c r="F4860" s="15">
        <f>Analytic!I4869-Simulated!C4860</f>
        <v>8.0380704753468077E-2</v>
      </c>
      <c r="G4860" s="16">
        <f>Analytic!J4869-Simulated!D4860</f>
        <v>-9.6620548473974638E-2</v>
      </c>
      <c r="H4860" s="17">
        <f>Analytic!K4869-Simulated!E4860</f>
        <v>-0.2727991821365312</v>
      </c>
      <c r="I4860" s="25">
        <v>9.3143649999999998E-3</v>
      </c>
      <c r="J4860" s="25">
        <v>-0.26854210000000001</v>
      </c>
      <c r="K4860" s="25">
        <v>-0.26527539999999999</v>
      </c>
      <c r="L4860" s="25">
        <v>-6.5687700000000002E-2</v>
      </c>
      <c r="M4860" s="15">
        <f>Analytic!I4869-Simulated!I4860</f>
        <v>4.0183397534680788E-3</v>
      </c>
      <c r="N4860" s="16">
        <f>Analytic!J4869-Simulated!J4860</f>
        <v>1.8735515260253632E-3</v>
      </c>
      <c r="O4860" s="17">
        <f>Analytic!K4869-Simulated!K4860</f>
        <v>4.6421786346878546E-4</v>
      </c>
      <c r="P4860" s="17">
        <f>Analytic!L4869-Simulated!L4860</f>
        <v>-1.6428127853886088E-4</v>
      </c>
    </row>
    <row r="4861" spans="1:16">
      <c r="A4861">
        <v>2458137.368055</v>
      </c>
      <c r="B4861" s="7">
        <f t="shared" si="78"/>
        <v>43118.86805499997</v>
      </c>
      <c r="C4861">
        <v>-1.6837999999999999E-2</v>
      </c>
      <c r="D4861">
        <v>-0.17090900000000001</v>
      </c>
      <c r="E4861">
        <v>5.8960000000000002E-3</v>
      </c>
      <c r="F4861" s="15">
        <f>Analytic!I4870-Simulated!C4861</f>
        <v>8.2182784795182512E-2</v>
      </c>
      <c r="G4861" s="16">
        <f>Analytic!J4870-Simulated!D4861</f>
        <v>-6.8963637765033753E-2</v>
      </c>
      <c r="H4861" s="17">
        <f>Analytic!K4870-Simulated!E4861</f>
        <v>-0.26296247446284415</v>
      </c>
      <c r="I4861" s="25">
        <v>6.1354949999999998E-2</v>
      </c>
      <c r="J4861" s="25">
        <v>-0.24181059999999999</v>
      </c>
      <c r="K4861" s="25">
        <v>-0.2575904</v>
      </c>
      <c r="L4861" s="25">
        <v>-6.9026569999999995E-2</v>
      </c>
      <c r="M4861" s="15">
        <f>Analytic!I4870-Simulated!I4861</f>
        <v>3.9898347951825217E-3</v>
      </c>
      <c r="N4861" s="16">
        <f>Analytic!J4870-Simulated!J4861</f>
        <v>1.9379622349662284E-3</v>
      </c>
      <c r="O4861" s="17">
        <f>Analytic!K4870-Simulated!K4861</f>
        <v>5.2392553715585599E-4</v>
      </c>
      <c r="P4861" s="17">
        <f>Analytic!L4870-Simulated!L4861</f>
        <v>-1.4894027810594124E-4</v>
      </c>
    </row>
    <row r="4862" spans="1:16">
      <c r="A4862">
        <v>2458137.3715269999</v>
      </c>
      <c r="B4862" s="7">
        <f t="shared" si="78"/>
        <v>43118.871526999865</v>
      </c>
      <c r="C4862">
        <v>3.3459999999999997E-2</v>
      </c>
      <c r="D4862">
        <v>-0.17119799999999999</v>
      </c>
      <c r="E4862">
        <v>3.8059999999999999E-3</v>
      </c>
      <c r="F4862" s="15">
        <f>Analytic!I4871-Simulated!C4862</f>
        <v>8.3685053422074385E-2</v>
      </c>
      <c r="G4862" s="16">
        <f>Analytic!J4871-Simulated!D4862</f>
        <v>-4.1101193501492134E-2</v>
      </c>
      <c r="H4862" s="17">
        <f>Analytic!K4871-Simulated!E4862</f>
        <v>-0.25229450038780721</v>
      </c>
      <c r="I4862" s="25">
        <v>0.1131977</v>
      </c>
      <c r="J4862" s="25">
        <v>-0.2142946</v>
      </c>
      <c r="K4862" s="25">
        <v>-0.24907099999999999</v>
      </c>
      <c r="L4862" s="25">
        <v>-7.2141960000000005E-2</v>
      </c>
      <c r="M4862" s="15">
        <f>Analytic!I4871-Simulated!I4862</f>
        <v>3.94735342207439E-3</v>
      </c>
      <c r="N4862" s="16">
        <f>Analytic!J4871-Simulated!J4862</f>
        <v>1.995406498507879E-3</v>
      </c>
      <c r="O4862" s="17">
        <f>Analytic!K4871-Simulated!K4862</f>
        <v>5.8249961219278279E-4</v>
      </c>
      <c r="P4862" s="17">
        <f>Analytic!L4871-Simulated!L4862</f>
        <v>-1.3285078335054101E-4</v>
      </c>
    </row>
    <row r="4863" spans="1:16">
      <c r="A4863">
        <v>2458137.3749990002</v>
      </c>
      <c r="B4863" s="7">
        <f t="shared" si="78"/>
        <v>43118.874999000225</v>
      </c>
      <c r="C4863">
        <v>8.3666000000000004E-2</v>
      </c>
      <c r="D4863">
        <v>-0.170907</v>
      </c>
      <c r="E4863">
        <v>1.7229999999999999E-3</v>
      </c>
      <c r="F4863" s="15">
        <f>Analytic!I4872-Simulated!C4863</f>
        <v>8.4899603000404819E-2</v>
      </c>
      <c r="G4863" s="16">
        <f>Analytic!J4872-Simulated!D4863</f>
        <v>-1.3130593439546395E-2</v>
      </c>
      <c r="H4863" s="17">
        <f>Analytic!K4872-Simulated!E4863</f>
        <v>-0.24082806492802228</v>
      </c>
      <c r="I4863" s="25">
        <v>0.1646743</v>
      </c>
      <c r="J4863" s="25">
        <v>-0.1860831</v>
      </c>
      <c r="K4863" s="25">
        <v>-0.23974470000000001</v>
      </c>
      <c r="L4863" s="25">
        <v>-7.5023759999999995E-2</v>
      </c>
      <c r="M4863" s="15">
        <f>Analytic!I4872-Simulated!I4863</f>
        <v>3.8913030004048277E-3</v>
      </c>
      <c r="N4863" s="16">
        <f>Analytic!J4872-Simulated!J4863</f>
        <v>2.0455065604536027E-3</v>
      </c>
      <c r="O4863" s="17">
        <f>Analytic!K4872-Simulated!K4863</f>
        <v>6.3963507197772884E-4</v>
      </c>
      <c r="P4863" s="17">
        <f>Analytic!L4872-Simulated!L4863</f>
        <v>-1.1607658741137616E-4</v>
      </c>
    </row>
    <row r="4864" spans="1:16">
      <c r="A4864">
        <v>2458137.3784710001</v>
      </c>
      <c r="B4864" s="7">
        <f t="shared" si="78"/>
        <v>43118.87847100012</v>
      </c>
      <c r="C4864">
        <v>0.133602</v>
      </c>
      <c r="D4864">
        <v>-0.17002900000000001</v>
      </c>
      <c r="E4864">
        <v>-3.4600000000000001E-4</v>
      </c>
      <c r="F4864" s="15">
        <f>Analytic!I4873-Simulated!C4864</f>
        <v>8.5837756734202214E-2</v>
      </c>
      <c r="G4864" s="16">
        <f>Analytic!J4873-Simulated!D4864</f>
        <v>1.4849554046601821E-2</v>
      </c>
      <c r="H4864" s="17">
        <f>Analytic!K4873-Simulated!E4864</f>
        <v>-0.22860058395750338</v>
      </c>
      <c r="I4864" s="25">
        <v>0.21561939999999999</v>
      </c>
      <c r="J4864" s="25">
        <v>-0.15726770000000001</v>
      </c>
      <c r="K4864" s="25">
        <v>-0.2296415</v>
      </c>
      <c r="L4864" s="25">
        <v>-7.7662629999999996E-2</v>
      </c>
      <c r="M4864" s="15">
        <f>Analytic!I4873-Simulated!I4864</f>
        <v>3.8203567342022238E-3</v>
      </c>
      <c r="N4864" s="16">
        <f>Analytic!J4873-Simulated!J4864</f>
        <v>2.0882540466018173E-3</v>
      </c>
      <c r="O4864" s="17">
        <f>Analytic!K4873-Simulated!K4864</f>
        <v>6.9491604249660721E-4</v>
      </c>
      <c r="P4864" s="17">
        <f>Analytic!L4873-Simulated!L4864</f>
        <v>-9.8670871588574238E-5</v>
      </c>
    </row>
    <row r="4865" spans="1:16">
      <c r="A4865">
        <v>2458137.381943</v>
      </c>
      <c r="B4865" s="7">
        <f t="shared" si="78"/>
        <v>43118.881943000015</v>
      </c>
      <c r="C4865">
        <v>0.18309400000000001</v>
      </c>
      <c r="D4865">
        <v>-0.16855800000000001</v>
      </c>
      <c r="E4865">
        <v>-2.395E-3</v>
      </c>
      <c r="F4865" s="15">
        <f>Analytic!I4874-Simulated!C4865</f>
        <v>8.6508608938796666E-2</v>
      </c>
      <c r="G4865" s="16">
        <f>Analytic!J4874-Simulated!D4865</f>
        <v>4.2739706908186209E-2</v>
      </c>
      <c r="H4865" s="17">
        <f>Analytic!K4874-Simulated!E4865</f>
        <v>-0.21565098561631188</v>
      </c>
      <c r="I4865" s="25">
        <v>0.26586419999999999</v>
      </c>
      <c r="J4865" s="25">
        <v>-0.12794179999999999</v>
      </c>
      <c r="K4865" s="25">
        <v>-0.2187943</v>
      </c>
      <c r="L4865" s="25">
        <v>-8.0050040000000003E-2</v>
      </c>
      <c r="M4865" s="15">
        <f>Analytic!I4874-Simulated!I4865</f>
        <v>3.7384089387966779E-3</v>
      </c>
      <c r="N4865" s="16">
        <f>Analytic!J4874-Simulated!J4865</f>
        <v>2.1235069081861901E-3</v>
      </c>
      <c r="O4865" s="17">
        <f>Analytic!K4874-Simulated!K4865</f>
        <v>7.4831438368810899E-4</v>
      </c>
      <c r="P4865" s="17">
        <f>Analytic!L4874-Simulated!L4865</f>
        <v>-8.066630804683117E-5</v>
      </c>
    </row>
    <row r="4866" spans="1:16">
      <c r="A4866">
        <v>2458137.3854160002</v>
      </c>
      <c r="B4866" s="7">
        <f t="shared" si="78"/>
        <v>43118.88541600015</v>
      </c>
      <c r="C4866">
        <v>0.23196700000000001</v>
      </c>
      <c r="D4866">
        <v>-0.166493</v>
      </c>
      <c r="E4866">
        <v>-4.4190000000000002E-3</v>
      </c>
      <c r="F4866" s="15">
        <f>Analytic!I4875-Simulated!C4866</f>
        <v>8.6924559572941623E-2</v>
      </c>
      <c r="G4866" s="16">
        <f>Analytic!J4875-Simulated!D4866</f>
        <v>7.0443692632950194E-2</v>
      </c>
      <c r="H4866" s="17">
        <f>Analytic!K4875-Simulated!E4866</f>
        <v>-0.20201960357591842</v>
      </c>
      <c r="I4866" s="25">
        <v>0.31524609999999997</v>
      </c>
      <c r="J4866" s="25">
        <v>-9.8200629999999997E-2</v>
      </c>
      <c r="K4866" s="25">
        <v>-0.20723800000000001</v>
      </c>
      <c r="L4866" s="25">
        <v>-8.217824E-2</v>
      </c>
      <c r="M4866" s="15">
        <f>Analytic!I4875-Simulated!I4866</f>
        <v>3.6454595729416561E-3</v>
      </c>
      <c r="N4866" s="16">
        <f>Analytic!J4875-Simulated!J4866</f>
        <v>2.1513226329501894E-3</v>
      </c>
      <c r="O4866" s="17">
        <f>Analytic!K4875-Simulated!K4866</f>
        <v>7.9939642408158318E-4</v>
      </c>
      <c r="P4866" s="17">
        <f>Analytic!L4875-Simulated!L4866</f>
        <v>-6.2132603406053755E-5</v>
      </c>
    </row>
    <row r="4867" spans="1:16">
      <c r="A4867">
        <v>2458137.388888</v>
      </c>
      <c r="B4867" s="7">
        <f t="shared" si="78"/>
        <v>43118.888888000045</v>
      </c>
      <c r="C4867">
        <v>0.28005200000000002</v>
      </c>
      <c r="D4867">
        <v>-0.16383300000000001</v>
      </c>
      <c r="E4867">
        <v>-6.411E-3</v>
      </c>
      <c r="F4867" s="15">
        <f>Analytic!I4876-Simulated!C4867</f>
        <v>8.7094841297832404E-2</v>
      </c>
      <c r="G4867" s="16">
        <f>Analytic!J4876-Simulated!D4867</f>
        <v>9.7864016741563822E-2</v>
      </c>
      <c r="H4867" s="17">
        <f>Analytic!K4876-Simulated!E4867</f>
        <v>-0.18775106250707005</v>
      </c>
      <c r="I4867" s="25">
        <v>0.36360510000000001</v>
      </c>
      <c r="J4867" s="25">
        <v>-6.8140629999999994E-2</v>
      </c>
      <c r="K4867" s="25">
        <v>-0.19501019999999999</v>
      </c>
      <c r="L4867" s="25">
        <v>-8.4040340000000005E-2</v>
      </c>
      <c r="M4867" s="15">
        <f>Analytic!I4876-Simulated!I4867</f>
        <v>3.5417412978324125E-3</v>
      </c>
      <c r="N4867" s="16">
        <f>Analytic!J4876-Simulated!J4867</f>
        <v>2.1716467415638097E-3</v>
      </c>
      <c r="O4867" s="17">
        <f>Analytic!K4876-Simulated!K4867</f>
        <v>8.4813749292994567E-4</v>
      </c>
      <c r="P4867" s="17">
        <f>Analytic!L4876-Simulated!L4867</f>
        <v>-4.3121393987571865E-5</v>
      </c>
    </row>
    <row r="4868" spans="1:16">
      <c r="A4868">
        <v>2458137.3923599999</v>
      </c>
      <c r="B4868" s="7">
        <f t="shared" ref="B4868:B4931" si="79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5">
        <f>Analytic!I4877-Simulated!C4868</f>
        <v>8.7030037353778289E-2</v>
      </c>
      <c r="G4868" s="16">
        <f>Analytic!J4877-Simulated!D4868</f>
        <v>0.12490417556894831</v>
      </c>
      <c r="H4868" s="17">
        <f>Analytic!K4877-Simulated!E4868</f>
        <v>-0.17289215612157668</v>
      </c>
      <c r="I4868" s="25">
        <v>0.4107809</v>
      </c>
      <c r="J4868" s="25">
        <v>-3.7859320000000002E-2</v>
      </c>
      <c r="K4868" s="25">
        <v>-0.18215029999999999</v>
      </c>
      <c r="L4868" s="25">
        <v>-8.5630310000000001E-2</v>
      </c>
      <c r="M4868" s="15">
        <f>Analytic!I4877-Simulated!I4868</f>
        <v>3.4311373537782575E-3</v>
      </c>
      <c r="N4868" s="16">
        <f>Analytic!J4877-Simulated!J4868</f>
        <v>2.1844955689483206E-3</v>
      </c>
      <c r="O4868" s="17">
        <f>Analytic!K4877-Simulated!K4868</f>
        <v>8.9414387842329246E-4</v>
      </c>
      <c r="P4868" s="17">
        <f>Analytic!L4877-Simulated!L4868</f>
        <v>-2.3688411978139978E-5</v>
      </c>
    </row>
    <row r="4869" spans="1:16">
      <c r="A4869">
        <v>2458137.3958319998</v>
      </c>
      <c r="B4869" s="7">
        <f t="shared" si="79"/>
        <v>43118.895831999835</v>
      </c>
      <c r="C4869">
        <v>0.373195</v>
      </c>
      <c r="D4869">
        <v>-0.15673599999999999</v>
      </c>
      <c r="E4869">
        <v>-1.0272999999999999E-2</v>
      </c>
      <c r="F4869" s="15">
        <f>Analytic!I4878-Simulated!C4869</f>
        <v>8.6739588576447091E-2</v>
      </c>
      <c r="G4869" s="16">
        <f>Analytic!J4878-Simulated!D4869</f>
        <v>0.15147097231699927</v>
      </c>
      <c r="H4869" s="17">
        <f>Analytic!K4878-Simulated!E4869</f>
        <v>-0.15748971818319835</v>
      </c>
      <c r="I4869" s="25">
        <v>0.45662639999999999</v>
      </c>
      <c r="J4869" s="25">
        <v>-7.4548909999999999E-3</v>
      </c>
      <c r="K4869" s="25">
        <v>-0.16870009999999999</v>
      </c>
      <c r="L4869" s="25">
        <v>-8.6942989999999998E-2</v>
      </c>
      <c r="M4869" s="15">
        <f>Analytic!I4878-Simulated!I4869</f>
        <v>3.308188576447102E-3</v>
      </c>
      <c r="N4869" s="16">
        <f>Analytic!J4878-Simulated!J4869</f>
        <v>2.1898633169992717E-3</v>
      </c>
      <c r="O4869" s="17">
        <f>Analytic!K4878-Simulated!K4869</f>
        <v>9.3738181680164123E-4</v>
      </c>
      <c r="P4869" s="17">
        <f>Analytic!L4878-Simulated!L4869</f>
        <v>-3.9028506862714973E-6</v>
      </c>
    </row>
    <row r="4870" spans="1:16">
      <c r="A4870">
        <v>2458137.399305</v>
      </c>
      <c r="B4870" s="7">
        <f t="shared" si="79"/>
        <v>43118.89930499997</v>
      </c>
      <c r="C4870">
        <v>0.41793400000000003</v>
      </c>
      <c r="D4870">
        <v>-0.15231</v>
      </c>
      <c r="E4870">
        <v>-1.2132E-2</v>
      </c>
      <c r="F4870" s="15">
        <f>Analytic!I4879-Simulated!C4870</f>
        <v>8.6232287908464489E-2</v>
      </c>
      <c r="G4870" s="16">
        <f>Analytic!J4879-Simulated!D4870</f>
        <v>0.17747183535375843</v>
      </c>
      <c r="H4870" s="17">
        <f>Analytic!K4879-Simulated!E4870</f>
        <v>-0.14159348690594897</v>
      </c>
      <c r="I4870" s="25">
        <v>0.50098989999999999</v>
      </c>
      <c r="J4870" s="25">
        <v>2.2974029999999999E-2</v>
      </c>
      <c r="K4870" s="25">
        <v>-0.15470310000000001</v>
      </c>
      <c r="L4870" s="25">
        <v>-8.7974129999999998E-2</v>
      </c>
      <c r="M4870" s="15">
        <f>Analytic!I4879-Simulated!I4870</f>
        <v>3.1763879084645286E-3</v>
      </c>
      <c r="N4870" s="16">
        <f>Analytic!J4879-Simulated!J4870</f>
        <v>2.1878053537584298E-3</v>
      </c>
      <c r="O4870" s="17">
        <f>Analytic!K4879-Simulated!K4870</f>
        <v>9.7761309405103303E-4</v>
      </c>
      <c r="P4870" s="17">
        <f>Analytic!L4879-Simulated!L4870</f>
        <v>1.6176133905879131E-5</v>
      </c>
    </row>
    <row r="4871" spans="1:16">
      <c r="A4871">
        <v>2458137.4027769999</v>
      </c>
      <c r="B4871" s="7">
        <f t="shared" si="79"/>
        <v>43118.902776999865</v>
      </c>
      <c r="C4871">
        <v>0.46124599999999999</v>
      </c>
      <c r="D4871">
        <v>-0.147309</v>
      </c>
      <c r="E4871">
        <v>-1.3934E-2</v>
      </c>
      <c r="F4871" s="15">
        <f>Analytic!I4880-Simulated!C4871</f>
        <v>8.5517760804334431E-2</v>
      </c>
      <c r="G4871" s="16">
        <f>Analytic!J4880-Simulated!D4871</f>
        <v>0.20281613772786028</v>
      </c>
      <c r="H4871" s="17">
        <f>Analytic!K4880-Simulated!E4871</f>
        <v>-0.1252559631791198</v>
      </c>
      <c r="I4871" s="25">
        <v>0.54372730000000002</v>
      </c>
      <c r="J4871" s="25">
        <v>5.3328710000000001E-2</v>
      </c>
      <c r="K4871" s="25">
        <v>-0.14020460000000001</v>
      </c>
      <c r="L4871" s="25">
        <v>-8.8720389999999996E-2</v>
      </c>
      <c r="M4871" s="15">
        <f>Analytic!I4880-Simulated!I4871</f>
        <v>3.0364608043343955E-3</v>
      </c>
      <c r="N4871" s="16">
        <f>Analytic!J4880-Simulated!J4871</f>
        <v>2.1784277278602826E-3</v>
      </c>
      <c r="O4871" s="17">
        <f>Analytic!K4880-Simulated!K4871</f>
        <v>1.0146368208802103E-3</v>
      </c>
      <c r="P4871" s="17">
        <f>Analytic!L4880-Simulated!L4871</f>
        <v>3.6485838753361199E-5</v>
      </c>
    </row>
    <row r="4872" spans="1:16">
      <c r="A4872">
        <v>2458137.4062490002</v>
      </c>
      <c r="B4872" s="7">
        <f t="shared" si="79"/>
        <v>43118.906249000225</v>
      </c>
      <c r="C4872">
        <v>0.50298500000000002</v>
      </c>
      <c r="D4872">
        <v>-0.14174600000000001</v>
      </c>
      <c r="E4872">
        <v>-1.5675000000000001E-2</v>
      </c>
      <c r="F4872" s="15">
        <f>Analytic!I4881-Simulated!C4872</f>
        <v>8.4603929971020064E-2</v>
      </c>
      <c r="G4872" s="16">
        <f>Analytic!J4881-Simulated!D4872</f>
        <v>0.22741851686229364</v>
      </c>
      <c r="H4872" s="17">
        <f>Analytic!K4881-Simulated!E4872</f>
        <v>-0.10852826307868027</v>
      </c>
      <c r="I4872" s="25">
        <v>0.5847002</v>
      </c>
      <c r="J4872" s="25">
        <v>8.3510730000000005E-2</v>
      </c>
      <c r="K4872" s="25">
        <v>-0.1252518</v>
      </c>
      <c r="L4872" s="25">
        <v>-8.9179339999999996E-2</v>
      </c>
      <c r="M4872" s="15">
        <f>Analytic!I4881-Simulated!I4872</f>
        <v>2.8887299710200764E-3</v>
      </c>
      <c r="N4872" s="16">
        <f>Analytic!J4881-Simulated!J4872</f>
        <v>2.1617868622936381E-3</v>
      </c>
      <c r="O4872" s="17">
        <f>Analytic!K4881-Simulated!K4872</f>
        <v>1.0485369213197177E-3</v>
      </c>
      <c r="P4872" s="17">
        <f>Analytic!L4881-Simulated!L4872</f>
        <v>5.6949390575183889E-5</v>
      </c>
    </row>
    <row r="4873" spans="1:16">
      <c r="A4873">
        <v>2458137.4097210001</v>
      </c>
      <c r="B4873" s="7">
        <f t="shared" si="79"/>
        <v>43118.90972100012</v>
      </c>
      <c r="C4873">
        <v>0.54301200000000005</v>
      </c>
      <c r="D4873">
        <v>-0.135634</v>
      </c>
      <c r="E4873">
        <v>-1.7346E-2</v>
      </c>
      <c r="F4873" s="15">
        <f>Analytic!I4882-Simulated!C4873</f>
        <v>8.3497462937405009E-2</v>
      </c>
      <c r="G4873" s="16">
        <f>Analytic!J4882-Simulated!D4873</f>
        <v>0.25119419339093618</v>
      </c>
      <c r="H4873" s="17">
        <f>Analytic!K4882-Simulated!E4873</f>
        <v>-9.1467965143276819E-2</v>
      </c>
      <c r="I4873" s="25">
        <v>0.62377559999999999</v>
      </c>
      <c r="J4873" s="25">
        <v>0.1134221</v>
      </c>
      <c r="K4873" s="25">
        <v>-0.1098929</v>
      </c>
      <c r="L4873" s="25">
        <v>-8.9349509999999993E-2</v>
      </c>
      <c r="M4873" s="15">
        <f>Analytic!I4882-Simulated!I4873</f>
        <v>2.7338629374050738E-3</v>
      </c>
      <c r="N4873" s="16">
        <f>Analytic!J4882-Simulated!J4873</f>
        <v>2.1380933909361521E-3</v>
      </c>
      <c r="O4873" s="17">
        <f>Analytic!K4882-Simulated!K4873</f>
        <v>1.0789348567231821E-3</v>
      </c>
      <c r="P4873" s="17">
        <f>Analytic!L4882-Simulated!L4873</f>
        <v>7.7518118331870722E-5</v>
      </c>
    </row>
    <row r="4874" spans="1:16">
      <c r="A4874">
        <v>2458137.413193</v>
      </c>
      <c r="B4874" s="7">
        <f t="shared" si="79"/>
        <v>43118.913193000015</v>
      </c>
      <c r="C4874">
        <v>0.58119200000000004</v>
      </c>
      <c r="D4874">
        <v>-0.12899099999999999</v>
      </c>
      <c r="E4874">
        <v>-1.8945E-2</v>
      </c>
      <c r="F4874" s="15">
        <f>Analytic!I4883-Simulated!C4874</f>
        <v>8.2207201002666541E-2</v>
      </c>
      <c r="G4874" s="16">
        <f>Analytic!J4883-Simulated!D4874</f>
        <v>0.27406428810494682</v>
      </c>
      <c r="H4874" s="17">
        <f>Analytic!K4883-Simulated!E4874</f>
        <v>-7.4126952909596158E-2</v>
      </c>
      <c r="I4874" s="25">
        <v>0.66082689999999999</v>
      </c>
      <c r="J4874" s="25">
        <v>0.14296600000000001</v>
      </c>
      <c r="K4874" s="25">
        <v>-9.4177869999999997E-2</v>
      </c>
      <c r="L4874" s="25">
        <v>-8.9230329999999997E-2</v>
      </c>
      <c r="M4874" s="15">
        <f>Analytic!I4883-Simulated!I4874</f>
        <v>2.5723010026665882E-3</v>
      </c>
      <c r="N4874" s="16">
        <f>Analytic!J4883-Simulated!J4874</f>
        <v>2.107288104946814E-3</v>
      </c>
      <c r="O4874" s="17">
        <f>Analytic!K4883-Simulated!K4874</f>
        <v>1.1059170904038351E-3</v>
      </c>
      <c r="P4874" s="17">
        <f>Analytic!L4883-Simulated!L4874</f>
        <v>9.810694606504633E-5</v>
      </c>
    </row>
    <row r="4875" spans="1:16">
      <c r="A4875">
        <v>2458137.4166660002</v>
      </c>
      <c r="B4875" s="7">
        <f t="shared" si="79"/>
        <v>43118.91666600015</v>
      </c>
      <c r="C4875">
        <v>0.61739999999999995</v>
      </c>
      <c r="D4875">
        <v>-0.121835</v>
      </c>
      <c r="E4875">
        <v>-2.0462999999999999E-2</v>
      </c>
      <c r="F4875" s="15">
        <f>Analytic!I4884-Simulated!C4875</f>
        <v>8.0738568172475489E-2</v>
      </c>
      <c r="G4875" s="16">
        <f>Analytic!J4884-Simulated!D4875</f>
        <v>0.29595113598116929</v>
      </c>
      <c r="H4875" s="17">
        <f>Analytic!K4884-Simulated!E4875</f>
        <v>-5.6565253217740377E-2</v>
      </c>
      <c r="I4875" s="25">
        <v>0.69573399999999996</v>
      </c>
      <c r="J4875" s="25">
        <v>0.17204630000000001</v>
      </c>
      <c r="K4875" s="25">
        <v>-7.8157560000000001E-2</v>
      </c>
      <c r="L4875" s="25">
        <v>-8.8822180000000001E-2</v>
      </c>
      <c r="M4875" s="15">
        <f>Analytic!I4884-Simulated!I4875</f>
        <v>2.4045681724754742E-3</v>
      </c>
      <c r="N4875" s="16">
        <f>Analytic!J4884-Simulated!J4875</f>
        <v>2.0698359811692491E-3</v>
      </c>
      <c r="O4875" s="17">
        <f>Analytic!K4884-Simulated!K4875</f>
        <v>1.1293067822596287E-3</v>
      </c>
      <c r="P4875" s="17">
        <f>Analytic!L4884-Simulated!L4875</f>
        <v>1.1864282104390167E-4</v>
      </c>
    </row>
    <row r="4876" spans="1:16">
      <c r="A4876">
        <v>2458137.420138</v>
      </c>
      <c r="B4876" s="7">
        <f t="shared" si="79"/>
        <v>43118.920138000045</v>
      </c>
      <c r="C4876">
        <v>0.65151499999999996</v>
      </c>
      <c r="D4876">
        <v>-0.114189</v>
      </c>
      <c r="E4876">
        <v>-2.1897E-2</v>
      </c>
      <c r="F4876" s="15">
        <f>Analytic!I4885-Simulated!C4876</f>
        <v>7.9099958757936295E-2</v>
      </c>
      <c r="G4876" s="16">
        <f>Analytic!J4885-Simulated!D4876</f>
        <v>0.31678359627499564</v>
      </c>
      <c r="H4876" s="17">
        <f>Analytic!K4885-Simulated!E4876</f>
        <v>-3.8837870810553288E-2</v>
      </c>
      <c r="I4876" s="25">
        <v>0.72838380000000003</v>
      </c>
      <c r="J4876" s="25">
        <v>0.20056869999999999</v>
      </c>
      <c r="K4876" s="25">
        <v>-6.1883899999999999E-2</v>
      </c>
      <c r="L4876" s="25">
        <v>-8.8126389999999999E-2</v>
      </c>
      <c r="M4876" s="15">
        <f>Analytic!I4885-Simulated!I4876</f>
        <v>2.2311587579362246E-3</v>
      </c>
      <c r="N4876" s="16">
        <f>Analytic!J4885-Simulated!J4876</f>
        <v>2.0258962749956366E-3</v>
      </c>
      <c r="O4876" s="17">
        <f>Analytic!K4885-Simulated!K4876</f>
        <v>1.1490291894467111E-3</v>
      </c>
      <c r="P4876" s="17">
        <f>Analytic!L4885-Simulated!L4876</f>
        <v>1.3906618231195045E-4</v>
      </c>
    </row>
    <row r="4877" spans="1:16">
      <c r="A4877">
        <v>2458137.4236099999</v>
      </c>
      <c r="B4877" s="7">
        <f t="shared" si="79"/>
        <v>43118.92360999994</v>
      </c>
      <c r="C4877">
        <v>0.68342800000000004</v>
      </c>
      <c r="D4877">
        <v>-0.106077</v>
      </c>
      <c r="E4877">
        <v>-2.324E-2</v>
      </c>
      <c r="F4877" s="15">
        <f>Analytic!I4886-Simulated!C4877</f>
        <v>7.7295102380336878E-2</v>
      </c>
      <c r="G4877" s="16">
        <f>Analytic!J4886-Simulated!D4877</f>
        <v>0.33649335767207844</v>
      </c>
      <c r="H4877" s="17">
        <f>Analytic!K4886-Simulated!E4877</f>
        <v>-2.100461976329145E-2</v>
      </c>
      <c r="I4877" s="25">
        <v>0.75867090000000004</v>
      </c>
      <c r="J4877" s="25">
        <v>0.2284408</v>
      </c>
      <c r="K4877" s="25">
        <v>-4.5409680000000001E-2</v>
      </c>
      <c r="L4877" s="25">
        <v>-8.7145210000000001E-2</v>
      </c>
      <c r="M4877" s="15">
        <f>Analytic!I4886-Simulated!I4877</f>
        <v>2.0522023803368761E-3</v>
      </c>
      <c r="N4877" s="16">
        <f>Analytic!J4886-Simulated!J4877</f>
        <v>1.9755576720784651E-3</v>
      </c>
      <c r="O4877" s="17">
        <f>Analytic!K4886-Simulated!K4877</f>
        <v>1.1650602367085511E-3</v>
      </c>
      <c r="P4877" s="17">
        <f>Analytic!L4886-Simulated!L4877</f>
        <v>1.5930546486755959E-4</v>
      </c>
    </row>
    <row r="4878" spans="1:16">
      <c r="A4878">
        <v>2458137.4270819998</v>
      </c>
      <c r="B4878" s="7">
        <f t="shared" si="79"/>
        <v>43118.927081999835</v>
      </c>
      <c r="C4878">
        <v>0.71303499999999997</v>
      </c>
      <c r="D4878">
        <v>-9.7526000000000002E-2</v>
      </c>
      <c r="E4878">
        <v>-2.4487999999999999E-2</v>
      </c>
      <c r="F4878" s="15">
        <f>Analytic!I4887-Simulated!C4878</f>
        <v>7.5330405199226069E-2</v>
      </c>
      <c r="G4878" s="16">
        <f>Analytic!J4887-Simulated!D4878</f>
        <v>0.355017237510312</v>
      </c>
      <c r="H4878" s="17">
        <f>Analytic!K4887-Simulated!E4878</f>
        <v>-3.1229522897465688E-3</v>
      </c>
      <c r="I4878" s="25">
        <v>0.78649690000000005</v>
      </c>
      <c r="J4878" s="25">
        <v>0.25557200000000002</v>
      </c>
      <c r="K4878" s="25">
        <v>-2.8788299999999999E-2</v>
      </c>
      <c r="L4878" s="25">
        <v>-8.5881810000000003E-2</v>
      </c>
      <c r="M4878" s="15">
        <f>Analytic!I4887-Simulated!I4878</f>
        <v>1.8685051992259893E-3</v>
      </c>
      <c r="N4878" s="16">
        <f>Analytic!J4887-Simulated!J4878</f>
        <v>1.9192375103119774E-3</v>
      </c>
      <c r="O4878" s="17">
        <f>Analytic!K4887-Simulated!K4878</f>
        <v>1.1773477102534312E-3</v>
      </c>
      <c r="P4878" s="17">
        <f>Analytic!L4887-Simulated!L4878</f>
        <v>1.7928462488522867E-4</v>
      </c>
    </row>
    <row r="4879" spans="1:16">
      <c r="A4879">
        <v>2458137.430555</v>
      </c>
      <c r="B4879" s="7">
        <f t="shared" si="79"/>
        <v>43118.93055499997</v>
      </c>
      <c r="C4879">
        <v>0.74024100000000004</v>
      </c>
      <c r="D4879">
        <v>-8.8566000000000006E-2</v>
      </c>
      <c r="E4879">
        <v>-2.5637E-2</v>
      </c>
      <c r="F4879" s="15">
        <f>Analytic!I4888-Simulated!C4879</f>
        <v>7.3211266257385721E-2</v>
      </c>
      <c r="G4879" s="16">
        <f>Analytic!J4888-Simulated!D4879</f>
        <v>0.37229747410189618</v>
      </c>
      <c r="H4879" s="17">
        <f>Analytic!K4888-Simulated!E4879</f>
        <v>1.4749214520125399E-2</v>
      </c>
      <c r="I4879" s="25">
        <v>0.81177429999999995</v>
      </c>
      <c r="J4879" s="25">
        <v>0.28187430000000002</v>
      </c>
      <c r="K4879" s="25">
        <v>-1.207366E-2</v>
      </c>
      <c r="L4879" s="25">
        <v>-8.4340300000000007E-2</v>
      </c>
      <c r="M4879" s="15">
        <f>Analytic!I4888-Simulated!I4879</f>
        <v>1.6779662573858101E-3</v>
      </c>
      <c r="N4879" s="16">
        <f>Analytic!J4888-Simulated!J4879</f>
        <v>1.8571741018961196E-3</v>
      </c>
      <c r="O4879" s="17">
        <f>Analytic!K4888-Simulated!K4879</f>
        <v>1.1858745201253993E-3</v>
      </c>
      <c r="P4879" s="17">
        <f>Analytic!L4888-Simulated!L4879</f>
        <v>1.9895366158771688E-4</v>
      </c>
    </row>
    <row r="4880" spans="1:16">
      <c r="A4880">
        <v>2458137.4340269999</v>
      </c>
      <c r="B4880" s="7">
        <f t="shared" si="79"/>
        <v>43118.934026999865</v>
      </c>
      <c r="C4880">
        <v>0.764961</v>
      </c>
      <c r="D4880">
        <v>-7.9227000000000006E-2</v>
      </c>
      <c r="E4880">
        <v>-2.6681E-2</v>
      </c>
      <c r="F4880" s="15">
        <f>Analytic!I4889-Simulated!C4880</f>
        <v>7.0941367917088161E-2</v>
      </c>
      <c r="G4880" s="16">
        <f>Analytic!J4889-Simulated!D4880</f>
        <v>0.38827901120770908</v>
      </c>
      <c r="H4880" s="17">
        <f>Analytic!K4889-Simulated!E4880</f>
        <v>3.2551673469294648E-2</v>
      </c>
      <c r="I4880" s="25">
        <v>0.83441359999999998</v>
      </c>
      <c r="J4880" s="25">
        <v>0.30726229999999999</v>
      </c>
      <c r="K4880" s="25">
        <v>4.6800330000000001E-3</v>
      </c>
      <c r="L4880" s="25">
        <v>-8.2525650000000006E-2</v>
      </c>
      <c r="M4880" s="15">
        <f>Analytic!I4889-Simulated!I4880</f>
        <v>1.4887679170881851E-3</v>
      </c>
      <c r="N4880" s="16">
        <f>Analytic!J4889-Simulated!J4880</f>
        <v>1.7897112077090993E-3</v>
      </c>
      <c r="O4880" s="17">
        <f>Analytic!K4889-Simulated!K4880</f>
        <v>1.1906404692946489E-3</v>
      </c>
      <c r="P4880" s="17">
        <f>Analytic!L4889-Simulated!L4880</f>
        <v>2.18222101645002E-4</v>
      </c>
    </row>
    <row r="4881" spans="1:16">
      <c r="A4881">
        <v>2458137.4374990002</v>
      </c>
      <c r="B4881" s="7">
        <f t="shared" si="79"/>
        <v>43118.937499000225</v>
      </c>
      <c r="C4881">
        <v>0.78711799999999998</v>
      </c>
      <c r="D4881">
        <v>-6.9542999999999994E-2</v>
      </c>
      <c r="E4881">
        <v>-2.7616000000000002E-2</v>
      </c>
      <c r="F4881" s="15">
        <f>Analytic!I4890-Simulated!C4881</f>
        <v>6.8524939446720667E-2</v>
      </c>
      <c r="G4881" s="16">
        <f>Analytic!J4890-Simulated!D4881</f>
        <v>0.40291377374239279</v>
      </c>
      <c r="H4881" s="17">
        <f>Analytic!K4890-Simulated!E4881</f>
        <v>5.0226102963279451E-2</v>
      </c>
      <c r="I4881" s="25">
        <v>0.85435179999999999</v>
      </c>
      <c r="J4881" s="25">
        <v>0.3316537</v>
      </c>
      <c r="K4881" s="25">
        <v>2.141844E-2</v>
      </c>
      <c r="L4881" s="25">
        <v>-8.0443749999999994E-2</v>
      </c>
      <c r="M4881" s="15">
        <f>Analytic!I4890-Simulated!I4881</f>
        <v>1.2911394467206572E-3</v>
      </c>
      <c r="N4881" s="16">
        <f>Analytic!J4890-Simulated!J4881</f>
        <v>1.7170737423928273E-3</v>
      </c>
      <c r="O4881" s="17">
        <f>Analytic!K4890-Simulated!K4881</f>
        <v>1.1916629632794454E-3</v>
      </c>
      <c r="P4881" s="17">
        <f>Analytic!L4890-Simulated!L4881</f>
        <v>2.3703540241654109E-4</v>
      </c>
    </row>
    <row r="4882" spans="1:16">
      <c r="A4882">
        <v>2458137.4409710001</v>
      </c>
      <c r="B4882" s="7">
        <f t="shared" si="79"/>
        <v>43118.94097100012</v>
      </c>
      <c r="C4882">
        <v>0.806643</v>
      </c>
      <c r="D4882">
        <v>-5.9551E-2</v>
      </c>
      <c r="E4882">
        <v>-2.8438000000000001E-2</v>
      </c>
      <c r="F4882" s="15">
        <f>Analytic!I4891-Simulated!C4882</f>
        <v>6.5966992902941723E-2</v>
      </c>
      <c r="G4882" s="16">
        <f>Analytic!J4891-Simulated!D4882</f>
        <v>0.41615993381603861</v>
      </c>
      <c r="H4882" s="17">
        <f>Analytic!K4891-Simulated!E4882</f>
        <v>6.7714243090481491E-2</v>
      </c>
      <c r="I4882" s="25">
        <v>0.87151710000000004</v>
      </c>
      <c r="J4882" s="25">
        <v>0.35496919999999998</v>
      </c>
      <c r="K4882" s="25">
        <v>3.8087269999999999E-2</v>
      </c>
      <c r="L4882" s="25">
        <v>-7.8101340000000005E-2</v>
      </c>
      <c r="M4882" s="15">
        <f>Analytic!I4891-Simulated!I4882</f>
        <v>1.0928929029416778E-3</v>
      </c>
      <c r="N4882" s="16">
        <f>Analytic!J4891-Simulated!J4882</f>
        <v>1.6397338160386021E-3</v>
      </c>
      <c r="O4882" s="17">
        <f>Analytic!K4891-Simulated!K4882</f>
        <v>1.1889730904814863E-3</v>
      </c>
      <c r="P4882" s="17">
        <f>Analytic!L4891-Simulated!L4882</f>
        <v>2.5532422084550976E-4</v>
      </c>
    </row>
    <row r="4883" spans="1:16">
      <c r="A4883">
        <v>2458137.444443</v>
      </c>
      <c r="B4883" s="7">
        <f t="shared" si="79"/>
        <v>43118.944443000015</v>
      </c>
      <c r="C4883">
        <v>0.82347899999999996</v>
      </c>
      <c r="D4883">
        <v>-4.9287999999999998E-2</v>
      </c>
      <c r="E4883">
        <v>-2.9144E-2</v>
      </c>
      <c r="F4883" s="15">
        <f>Analytic!I4892-Simulated!C4883</f>
        <v>6.3269530544036057E-2</v>
      </c>
      <c r="G4883" s="16">
        <f>Analytic!J4892-Simulated!D4883</f>
        <v>0.42797916625041416</v>
      </c>
      <c r="H4883" s="17">
        <f>Analytic!K4892-Simulated!E4883</f>
        <v>8.4959071502679243E-2</v>
      </c>
      <c r="I4883" s="25">
        <v>0.88585659999999999</v>
      </c>
      <c r="J4883" s="25">
        <v>0.3771333</v>
      </c>
      <c r="K4883" s="25">
        <v>5.4632439999999997E-2</v>
      </c>
      <c r="L4883" s="25">
        <v>-7.5506009999999998E-2</v>
      </c>
      <c r="M4883" s="15">
        <f>Analytic!I4892-Simulated!I4883</f>
        <v>8.9193054403602368E-4</v>
      </c>
      <c r="N4883" s="16">
        <f>Analytic!J4892-Simulated!J4883</f>
        <v>1.5578662504141527E-3</v>
      </c>
      <c r="O4883" s="17">
        <f>Analytic!K4892-Simulated!K4883</f>
        <v>1.1826315026792419E-3</v>
      </c>
      <c r="P4883" s="17">
        <f>Analytic!L4892-Simulated!L4883</f>
        <v>2.7302648556794262E-4</v>
      </c>
    </row>
    <row r="4884" spans="1:16">
      <c r="A4884">
        <v>2458137.4479160002</v>
      </c>
      <c r="B4884" s="7">
        <f t="shared" si="79"/>
        <v>43118.94791600015</v>
      </c>
      <c r="C4884">
        <v>0.83757700000000002</v>
      </c>
      <c r="D4884">
        <v>-3.8790999999999999E-2</v>
      </c>
      <c r="E4884">
        <v>-2.9729999999999999E-2</v>
      </c>
      <c r="F4884" s="15">
        <f>Analytic!I4893-Simulated!C4884</f>
        <v>6.0435723101874617E-2</v>
      </c>
      <c r="G4884" s="16">
        <f>Analytic!J4893-Simulated!D4884</f>
        <v>0.43833689274111881</v>
      </c>
      <c r="H4884" s="17">
        <f>Analytic!K4893-Simulated!E4884</f>
        <v>0.10190297852530686</v>
      </c>
      <c r="I4884" s="25">
        <v>0.89732420000000002</v>
      </c>
      <c r="J4884" s="25">
        <v>0.39807389999999998</v>
      </c>
      <c r="K4884" s="25">
        <v>7.1000270000000004E-2</v>
      </c>
      <c r="L4884" s="25">
        <v>-7.2666170000000002E-2</v>
      </c>
      <c r="M4884" s="15">
        <f>Analytic!I4893-Simulated!I4884</f>
        <v>6.8852310187461629E-4</v>
      </c>
      <c r="N4884" s="16">
        <f>Analytic!J4893-Simulated!J4884</f>
        <v>1.4719927411188105E-3</v>
      </c>
      <c r="O4884" s="17">
        <f>Analytic!K4893-Simulated!K4884</f>
        <v>1.172708525306862E-3</v>
      </c>
      <c r="P4884" s="17">
        <f>Analytic!L4893-Simulated!L4884</f>
        <v>2.9008220065403212E-4</v>
      </c>
    </row>
    <row r="4885" spans="1:16">
      <c r="A4885">
        <v>2458137.451388</v>
      </c>
      <c r="B4885" s="7">
        <f t="shared" si="79"/>
        <v>43118.951388000045</v>
      </c>
      <c r="C4885">
        <v>0.84889700000000001</v>
      </c>
      <c r="D4885">
        <v>-2.8103E-2</v>
      </c>
      <c r="E4885">
        <v>-3.0193999999999999E-2</v>
      </c>
      <c r="F4885" s="15">
        <f>Analytic!I4894-Simulated!C4885</f>
        <v>5.7469058334952305E-2</v>
      </c>
      <c r="G4885" s="16">
        <f>Analytic!J4894-Simulated!D4885</f>
        <v>0.4472085138746737</v>
      </c>
      <c r="H4885" s="17">
        <f>Analytic!K4894-Simulated!E4885</f>
        <v>0.11849094093022533</v>
      </c>
      <c r="I4885" s="25">
        <v>0.90588179999999996</v>
      </c>
      <c r="J4885" s="25">
        <v>0.41772320000000002</v>
      </c>
      <c r="K4885" s="25">
        <v>8.7137649999999997E-2</v>
      </c>
      <c r="L4885" s="25">
        <v>-6.9591020000000003E-2</v>
      </c>
      <c r="M4885" s="15">
        <f>Analytic!I4894-Simulated!I4885</f>
        <v>4.8425833495235882E-4</v>
      </c>
      <c r="N4885" s="16">
        <f>Analytic!J4894-Simulated!J4885</f>
        <v>1.3823138746736907E-3</v>
      </c>
      <c r="O4885" s="17">
        <f>Analytic!K4894-Simulated!K4885</f>
        <v>1.1592909302253346E-3</v>
      </c>
      <c r="P4885" s="17">
        <f>Analytic!L4894-Simulated!L4885</f>
        <v>3.0643090062565381E-4</v>
      </c>
    </row>
    <row r="4886" spans="1:16">
      <c r="A4886">
        <v>2458137.4548599999</v>
      </c>
      <c r="B4886" s="7">
        <f t="shared" si="79"/>
        <v>43118.95485999994</v>
      </c>
      <c r="C4886">
        <v>0.85741000000000001</v>
      </c>
      <c r="D4886">
        <v>-1.7264000000000002E-2</v>
      </c>
      <c r="E4886">
        <v>-3.0532E-2</v>
      </c>
      <c r="F4886" s="15">
        <f>Analytic!I4895-Simulated!C4886</f>
        <v>5.4371459380760601E-2</v>
      </c>
      <c r="G4886" s="16">
        <f>Analytic!J4895-Simulated!D4886</f>
        <v>0.45457062824824102</v>
      </c>
      <c r="H4886" s="17">
        <f>Analytic!K4895-Simulated!E4886</f>
        <v>0.13466669380755741</v>
      </c>
      <c r="I4886" s="25">
        <v>0.91150529999999996</v>
      </c>
      <c r="J4886" s="25">
        <v>0.43601610000000002</v>
      </c>
      <c r="K4886" s="25">
        <v>0.1029919</v>
      </c>
      <c r="L4886" s="25">
        <v>-6.6290349999999998E-2</v>
      </c>
      <c r="M4886" s="15">
        <f>Analytic!I4895-Simulated!I4886</f>
        <v>2.7615938076064328E-4</v>
      </c>
      <c r="N4886" s="16">
        <f>Analytic!J4895-Simulated!J4886</f>
        <v>1.2905282482409963E-3</v>
      </c>
      <c r="O4886" s="17">
        <f>Analytic!K4895-Simulated!K4886</f>
        <v>1.1427938075574129E-3</v>
      </c>
      <c r="P4886" s="17">
        <f>Analytic!L4895-Simulated!L4886</f>
        <v>3.218416677405328E-4</v>
      </c>
    </row>
    <row r="4887" spans="1:16">
      <c r="A4887">
        <v>2458137.4583319998</v>
      </c>
      <c r="B4887" s="7">
        <f t="shared" si="79"/>
        <v>43118.958331999835</v>
      </c>
      <c r="C4887">
        <v>0.86309599999999997</v>
      </c>
      <c r="D4887">
        <v>-6.3169999999999997E-3</v>
      </c>
      <c r="E4887">
        <v>-3.0744E-2</v>
      </c>
      <c r="F4887" s="15">
        <f>Analytic!I4896-Simulated!C4887</f>
        <v>5.1145372523851984E-2</v>
      </c>
      <c r="G4887" s="16">
        <f>Analytic!J4896-Simulated!D4887</f>
        <v>0.46040723798155908</v>
      </c>
      <c r="H4887" s="17">
        <f>Analytic!K4896-Simulated!E4887</f>
        <v>0.1503788999793331</v>
      </c>
      <c r="I4887" s="25">
        <v>0.91417000000000004</v>
      </c>
      <c r="J4887" s="25">
        <v>0.45289570000000001</v>
      </c>
      <c r="K4887" s="25">
        <v>0.1185121</v>
      </c>
      <c r="L4887" s="25">
        <v>-6.277518E-2</v>
      </c>
      <c r="M4887" s="15">
        <f>Analytic!I4896-Simulated!I4887</f>
        <v>7.1372523851920278E-5</v>
      </c>
      <c r="N4887" s="16">
        <f>Analytic!J4896-Simulated!J4887</f>
        <v>1.1945379815590518E-3</v>
      </c>
      <c r="O4887" s="17">
        <f>Analytic!K4896-Simulated!K4887</f>
        <v>1.1227999793331084E-3</v>
      </c>
      <c r="P4887" s="17">
        <f>Analytic!L4896-Simulated!L4887</f>
        <v>3.3658561421033573E-4</v>
      </c>
    </row>
    <row r="4888" spans="1:16">
      <c r="A4888">
        <v>2458137.461805</v>
      </c>
      <c r="B4888" s="7">
        <f t="shared" si="79"/>
        <v>43118.96180499997</v>
      </c>
      <c r="C4888">
        <v>0.86594499999999996</v>
      </c>
      <c r="D4888">
        <v>4.6950000000000004E-3</v>
      </c>
      <c r="E4888">
        <v>-3.0827E-2</v>
      </c>
      <c r="F4888" s="15">
        <f>Analytic!I4897-Simulated!C4888</f>
        <v>4.7792824095249875E-2</v>
      </c>
      <c r="G4888" s="16">
        <f>Analytic!J4897-Simulated!D4888</f>
        <v>0.4647069399553051</v>
      </c>
      <c r="H4888" s="17">
        <f>Analytic!K4897-Simulated!E4888</f>
        <v>0.16557431640610587</v>
      </c>
      <c r="I4888" s="25">
        <v>0.91387280000000004</v>
      </c>
      <c r="J4888" s="25">
        <v>0.46830680000000002</v>
      </c>
      <c r="K4888" s="25">
        <v>0.13364780000000001</v>
      </c>
      <c r="L4888" s="25">
        <v>-5.9056839999999999E-2</v>
      </c>
      <c r="M4888" s="15">
        <f>Analytic!I4897-Simulated!I4888</f>
        <v>-1.3497590475020083E-4</v>
      </c>
      <c r="N4888" s="16">
        <f>Analytic!J4897-Simulated!J4888</f>
        <v>1.09513995530508E-3</v>
      </c>
      <c r="O4888" s="17">
        <f>Analytic!K4897-Simulated!K4888</f>
        <v>1.099516406105866E-3</v>
      </c>
      <c r="P4888" s="17">
        <f>Analytic!L4897-Simulated!L4888</f>
        <v>3.5055072412315536E-4</v>
      </c>
    </row>
    <row r="4889" spans="1:16">
      <c r="A4889">
        <v>2458137.4652769999</v>
      </c>
      <c r="B4889" s="7">
        <f t="shared" si="79"/>
        <v>43118.965276999865</v>
      </c>
      <c r="C4889">
        <v>0.86595699999999998</v>
      </c>
      <c r="D4889">
        <v>1.5727999999999999E-2</v>
      </c>
      <c r="E4889">
        <v>-3.0779999999999998E-2</v>
      </c>
      <c r="F4889" s="15">
        <f>Analytic!I4898-Simulated!C4889</f>
        <v>4.4315446318639484E-2</v>
      </c>
      <c r="G4889" s="16">
        <f>Analytic!J4898-Simulated!D4889</f>
        <v>0.46746410215568951</v>
      </c>
      <c r="H4889" s="17">
        <f>Analytic!K4898-Simulated!E4889</f>
        <v>0.18020295704688558</v>
      </c>
      <c r="I4889" s="25">
        <v>0.91061409999999998</v>
      </c>
      <c r="J4889" s="25">
        <v>0.48219889999999999</v>
      </c>
      <c r="K4889" s="25">
        <v>0.14834990000000001</v>
      </c>
      <c r="L4889" s="25">
        <v>-5.5147330000000001E-2</v>
      </c>
      <c r="M4889" s="15">
        <f>Analytic!I4898-Simulated!I4889</f>
        <v>-3.4165368136052088E-4</v>
      </c>
      <c r="N4889" s="16">
        <f>Analytic!J4898-Simulated!J4889</f>
        <v>9.9320215568954318E-4</v>
      </c>
      <c r="O4889" s="17">
        <f>Analytic!K4898-Simulated!K4889</f>
        <v>1.0730570468855671E-3</v>
      </c>
      <c r="P4889" s="17">
        <f>Analytic!L4898-Simulated!L4889</f>
        <v>3.6363894208232828E-4</v>
      </c>
    </row>
    <row r="4890" spans="1:16">
      <c r="A4890">
        <v>2458137.4687490002</v>
      </c>
      <c r="B4890" s="7">
        <f t="shared" si="79"/>
        <v>43118.968749000225</v>
      </c>
      <c r="C4890">
        <v>0.86314199999999996</v>
      </c>
      <c r="D4890">
        <v>2.674E-2</v>
      </c>
      <c r="E4890">
        <v>-3.0603000000000002E-2</v>
      </c>
      <c r="F4890" s="15">
        <f>Analytic!I4899-Simulated!C4890</f>
        <v>4.071447201959022E-2</v>
      </c>
      <c r="G4890" s="16">
        <f>Analytic!J4899-Simulated!D4890</f>
        <v>0.46867602455386737</v>
      </c>
      <c r="H4890" s="17">
        <f>Analytic!K4899-Simulated!E4890</f>
        <v>0.19421725164467091</v>
      </c>
      <c r="I4890" s="25">
        <v>0.90440339999999997</v>
      </c>
      <c r="J4890" s="25">
        <v>0.49452699999999999</v>
      </c>
      <c r="K4890" s="25">
        <v>0.16257050000000001</v>
      </c>
      <c r="L4890" s="25">
        <v>-5.105929E-2</v>
      </c>
      <c r="M4890" s="15">
        <f>Analytic!I4899-Simulated!I4890</f>
        <v>-5.4692798040978374E-4</v>
      </c>
      <c r="N4890" s="16">
        <f>Analytic!J4899-Simulated!J4890</f>
        <v>8.890245538673569E-4</v>
      </c>
      <c r="O4890" s="17">
        <f>Analytic!K4899-Simulated!K4890</f>
        <v>1.0437516446709094E-3</v>
      </c>
      <c r="P4890" s="17">
        <f>Analytic!L4899-Simulated!L4890</f>
        <v>3.757753883828624E-4</v>
      </c>
    </row>
    <row r="4891" spans="1:16">
      <c r="A4891">
        <v>2458137.4722210001</v>
      </c>
      <c r="B4891" s="7">
        <f t="shared" si="79"/>
        <v>43118.97222100012</v>
      </c>
      <c r="C4891">
        <v>0.857518</v>
      </c>
      <c r="D4891">
        <v>3.7685000000000003E-2</v>
      </c>
      <c r="E4891">
        <v>-3.0294999999999999E-2</v>
      </c>
      <c r="F4891" s="15">
        <f>Analytic!I4900-Simulated!C4891</f>
        <v>3.6992698215009834E-2</v>
      </c>
      <c r="G4891" s="16">
        <f>Analytic!J4900-Simulated!D4891</f>
        <v>0.4683490839984647</v>
      </c>
      <c r="H4891" s="17">
        <f>Analytic!K4900-Simulated!E4891</f>
        <v>0.20757019992265252</v>
      </c>
      <c r="I4891" s="25">
        <v>0.89526159999999999</v>
      </c>
      <c r="J4891" s="25">
        <v>0.50525100000000001</v>
      </c>
      <c r="K4891" s="25">
        <v>0.1762637</v>
      </c>
      <c r="L4891" s="25">
        <v>-4.6806E-2</v>
      </c>
      <c r="M4891" s="15">
        <f>Analytic!I4900-Simulated!I4891</f>
        <v>-7.5090178499015447E-4</v>
      </c>
      <c r="N4891" s="16">
        <f>Analytic!J4900-Simulated!J4891</f>
        <v>7.8308399846471755E-4</v>
      </c>
      <c r="O4891" s="17">
        <f>Analytic!K4900-Simulated!K4891</f>
        <v>1.0114999226525367E-3</v>
      </c>
      <c r="P4891" s="17">
        <f>Analytic!L4900-Simulated!L4891</f>
        <v>3.8694957354961507E-4</v>
      </c>
    </row>
    <row r="4892" spans="1:16">
      <c r="A4892">
        <v>2458137.475693</v>
      </c>
      <c r="B4892" s="7">
        <f t="shared" si="79"/>
        <v>43118.975693000015</v>
      </c>
      <c r="C4892">
        <v>0.84911400000000004</v>
      </c>
      <c r="D4892">
        <v>4.8521000000000002E-2</v>
      </c>
      <c r="E4892">
        <v>-2.9857000000000002E-2</v>
      </c>
      <c r="F4892" s="15">
        <f>Analytic!I4901-Simulated!C4892</f>
        <v>3.3151418700795632E-2</v>
      </c>
      <c r="G4892" s="16">
        <f>Analytic!J4901-Simulated!D4892</f>
        <v>0.46649086265182632</v>
      </c>
      <c r="H4892" s="17">
        <f>Analytic!K4901-Simulated!E4892</f>
        <v>0.2202185206915481</v>
      </c>
      <c r="I4892" s="25">
        <v>0.88321870000000002</v>
      </c>
      <c r="J4892" s="25">
        <v>0.51433649999999997</v>
      </c>
      <c r="K4892" s="25">
        <v>0.18938489999999999</v>
      </c>
      <c r="L4892" s="25">
        <v>-4.2401250000000001E-2</v>
      </c>
      <c r="M4892" s="15">
        <f>Analytic!I4901-Simulated!I4892</f>
        <v>-9.53281299204356E-4</v>
      </c>
      <c r="N4892" s="16">
        <f>Analytic!J4901-Simulated!J4892</f>
        <v>6.7536265182632782E-4</v>
      </c>
      <c r="O4892" s="17">
        <f>Analytic!K4901-Simulated!K4892</f>
        <v>9.7662069154810793E-4</v>
      </c>
      <c r="P4892" s="17">
        <f>Analytic!L4901-Simulated!L4892</f>
        <v>3.97128478716334E-4</v>
      </c>
    </row>
    <row r="4893" spans="1:16">
      <c r="A4893">
        <v>2458137.4791660002</v>
      </c>
      <c r="B4893" s="7">
        <f t="shared" si="79"/>
        <v>43118.97916600015</v>
      </c>
      <c r="C4893">
        <v>0.83796899999999996</v>
      </c>
      <c r="D4893">
        <v>5.9206000000000002E-2</v>
      </c>
      <c r="E4893">
        <v>-2.9288999999999999E-2</v>
      </c>
      <c r="F4893" s="15">
        <f>Analytic!I4902-Simulated!C4893</f>
        <v>2.9191325856163131E-2</v>
      </c>
      <c r="G4893" s="16">
        <f>Analytic!J4902-Simulated!D4893</f>
        <v>0.4631142595535036</v>
      </c>
      <c r="H4893" s="17">
        <f>Analytic!K4902-Simulated!E4893</f>
        <v>0.23211979538460381</v>
      </c>
      <c r="I4893" s="25">
        <v>0.86831530000000001</v>
      </c>
      <c r="J4893" s="25">
        <v>0.52175400000000005</v>
      </c>
      <c r="K4893" s="25">
        <v>0.2018916</v>
      </c>
      <c r="L4893" s="25">
        <v>-3.785931E-2</v>
      </c>
      <c r="M4893" s="15">
        <f>Analytic!I4902-Simulated!I4893</f>
        <v>-1.1549741438369177E-3</v>
      </c>
      <c r="N4893" s="16">
        <f>Analytic!J4902-Simulated!J4893</f>
        <v>5.6625955350353419E-4</v>
      </c>
      <c r="O4893" s="17">
        <f>Analytic!K4902-Simulated!K4893</f>
        <v>9.3919538460379703E-4</v>
      </c>
      <c r="P4893" s="17">
        <f>Analytic!L4902-Simulated!L4893</f>
        <v>4.0627136217152859E-4</v>
      </c>
    </row>
    <row r="4894" spans="1:16">
      <c r="A4894">
        <v>2458137.482638</v>
      </c>
      <c r="B4894" s="7">
        <f t="shared" si="79"/>
        <v>43118.982638000045</v>
      </c>
      <c r="C4894">
        <v>0.824129</v>
      </c>
      <c r="D4894">
        <v>6.9696999999999995E-2</v>
      </c>
      <c r="E4894">
        <v>-2.8593E-2</v>
      </c>
      <c r="F4894" s="15">
        <f>Analytic!I4903-Simulated!C4894</f>
        <v>2.5115381983122353E-2</v>
      </c>
      <c r="G4894" s="16">
        <f>Analytic!J4903-Simulated!D4894</f>
        <v>0.45823858494931513</v>
      </c>
      <c r="H4894" s="17">
        <f>Analytic!K4903-Simulated!E4894</f>
        <v>0.24323560555489465</v>
      </c>
      <c r="I4894" s="25">
        <v>0.85059700000000005</v>
      </c>
      <c r="J4894" s="25">
        <v>0.52747940000000004</v>
      </c>
      <c r="K4894" s="25">
        <v>0.2137433</v>
      </c>
      <c r="L4894" s="25">
        <v>-3.3194899999999999E-2</v>
      </c>
      <c r="M4894" s="15">
        <f>Analytic!I4903-Simulated!I4894</f>
        <v>-1.3526180168776936E-3</v>
      </c>
      <c r="N4894" s="16">
        <f>Analytic!J4903-Simulated!J4894</f>
        <v>4.5618494931509712E-4</v>
      </c>
      <c r="O4894" s="17">
        <f>Analytic!K4903-Simulated!K4894</f>
        <v>8.9930555489464714E-4</v>
      </c>
      <c r="P4894" s="17">
        <f>Analytic!L4903-Simulated!L4894</f>
        <v>4.1434614678981241E-4</v>
      </c>
    </row>
    <row r="4895" spans="1:16">
      <c r="A4895">
        <v>2458137.4861099999</v>
      </c>
      <c r="B4895" s="7">
        <f t="shared" si="79"/>
        <v>43118.98610999994</v>
      </c>
      <c r="C4895">
        <v>0.80765100000000001</v>
      </c>
      <c r="D4895">
        <v>7.9952999999999996E-2</v>
      </c>
      <c r="E4895">
        <v>-2.777E-2</v>
      </c>
      <c r="F4895" s="15">
        <f>Analytic!I4904-Simulated!C4895</f>
        <v>2.0924660597906652E-2</v>
      </c>
      <c r="G4895" s="16">
        <f>Analytic!J4904-Simulated!D4895</f>
        <v>0.45188663708037841</v>
      </c>
      <c r="H4895" s="17">
        <f>Analytic!K4904-Simulated!E4895</f>
        <v>0.25352866388948136</v>
      </c>
      <c r="I4895" s="25">
        <v>0.83012280000000005</v>
      </c>
      <c r="J4895" s="25">
        <v>0.53149440000000003</v>
      </c>
      <c r="K4895" s="25">
        <v>0.2249015</v>
      </c>
      <c r="L4895" s="25">
        <v>-2.8423159999999999E-2</v>
      </c>
      <c r="M4895" s="15">
        <f>Analytic!I4904-Simulated!I4895</f>
        <v>-1.5471394020933893E-3</v>
      </c>
      <c r="N4895" s="16">
        <f>Analytic!J4904-Simulated!J4895</f>
        <v>3.4523708037836887E-4</v>
      </c>
      <c r="O4895" s="17">
        <f>Analytic!K4904-Simulated!K4895</f>
        <v>8.5716388948137157E-4</v>
      </c>
      <c r="P4895" s="17">
        <f>Analytic!L4904-Simulated!L4895</f>
        <v>4.2134723807101676E-4</v>
      </c>
    </row>
    <row r="4896" spans="1:16">
      <c r="A4896">
        <v>2458137.4895819998</v>
      </c>
      <c r="B4896" s="7">
        <f t="shared" si="79"/>
        <v>43118.989581999835</v>
      </c>
      <c r="C4896">
        <v>0.78859900000000005</v>
      </c>
      <c r="D4896">
        <v>8.9935000000000001E-2</v>
      </c>
      <c r="E4896">
        <v>-2.6824000000000001E-2</v>
      </c>
      <c r="F4896" s="15">
        <f>Analytic!I4905-Simulated!C4896</f>
        <v>1.6622158188997704E-2</v>
      </c>
      <c r="G4896" s="16">
        <f>Analytic!J4905-Simulated!D4896</f>
        <v>0.44408476118306839</v>
      </c>
      <c r="H4896" s="17">
        <f>Analytic!K4905-Simulated!E4896</f>
        <v>0.26296693831554124</v>
      </c>
      <c r="I4896" s="25">
        <v>0.80695950000000005</v>
      </c>
      <c r="J4896" s="25">
        <v>0.53378619999999999</v>
      </c>
      <c r="K4896" s="25">
        <v>0.23533000000000001</v>
      </c>
      <c r="L4896" s="25">
        <v>-2.3559549999999999E-2</v>
      </c>
      <c r="M4896" s="15">
        <f>Analytic!I4905-Simulated!I4896</f>
        <v>-1.7383418110022975E-3</v>
      </c>
      <c r="N4896" s="16">
        <f>Analytic!J4905-Simulated!J4896</f>
        <v>2.3356118306838702E-4</v>
      </c>
      <c r="O4896" s="17">
        <f>Analytic!K4905-Simulated!K4896</f>
        <v>8.1293831554121732E-4</v>
      </c>
      <c r="P4896" s="17">
        <f>Analytic!L4905-Simulated!L4896</f>
        <v>4.2724461771671482E-4</v>
      </c>
    </row>
    <row r="4897" spans="1:16">
      <c r="A4897">
        <v>2458137.493055</v>
      </c>
      <c r="B4897" s="7">
        <f t="shared" si="79"/>
        <v>43118.99305499997</v>
      </c>
      <c r="C4897">
        <v>0.76704700000000003</v>
      </c>
      <c r="D4897">
        <v>9.9604999999999999E-2</v>
      </c>
      <c r="E4897">
        <v>-2.5756000000000001E-2</v>
      </c>
      <c r="F4897" s="15">
        <f>Analytic!I4906-Simulated!C4897</f>
        <v>1.2209577051710552E-2</v>
      </c>
      <c r="G4897" s="16">
        <f>Analytic!J4906-Simulated!D4897</f>
        <v>0.43486389050872337</v>
      </c>
      <c r="H4897" s="17">
        <f>Analytic!K4906-Simulated!E4897</f>
        <v>0.27151776879632961</v>
      </c>
      <c r="I4897" s="25">
        <v>0.78118220000000005</v>
      </c>
      <c r="J4897" s="25">
        <v>0.53434749999999998</v>
      </c>
      <c r="K4897" s="25">
        <v>0.24499509999999999</v>
      </c>
      <c r="L4897" s="25">
        <v>-1.8619859999999998E-2</v>
      </c>
      <c r="M4897" s="15">
        <f>Analytic!I4906-Simulated!I4897</f>
        <v>-1.9256229482894627E-3</v>
      </c>
      <c r="N4897" s="16">
        <f>Analytic!J4906-Simulated!J4897</f>
        <v>1.2139050872339574E-4</v>
      </c>
      <c r="O4897" s="17">
        <f>Analytic!K4906-Simulated!K4897</f>
        <v>7.6666879632963925E-4</v>
      </c>
      <c r="P4897" s="17">
        <f>Analytic!L4906-Simulated!L4897</f>
        <v>4.3204405366581433E-4</v>
      </c>
    </row>
    <row r="4898" spans="1:16">
      <c r="A4898">
        <v>2458137.4965269999</v>
      </c>
      <c r="B4898" s="7">
        <f t="shared" si="79"/>
        <v>43118.996526999865</v>
      </c>
      <c r="C4898">
        <v>0.74307500000000004</v>
      </c>
      <c r="D4898">
        <v>0.108927</v>
      </c>
      <c r="E4898">
        <v>-2.4570999999999999E-2</v>
      </c>
      <c r="F4898" s="15">
        <f>Analytic!I4907-Simulated!C4898</f>
        <v>7.6910799036361555E-3</v>
      </c>
      <c r="G4898" s="16">
        <f>Analytic!J4907-Simulated!D4898</f>
        <v>0.42425856923009664</v>
      </c>
      <c r="H4898" s="17">
        <f>Analytic!K4907-Simulated!E4898</f>
        <v>0.27915497643821852</v>
      </c>
      <c r="I4898" s="25">
        <v>0.75287490000000001</v>
      </c>
      <c r="J4898" s="25">
        <v>0.53317650000000005</v>
      </c>
      <c r="K4898" s="25">
        <v>0.25386540000000002</v>
      </c>
      <c r="L4898" s="25">
        <v>-1.362009E-2</v>
      </c>
      <c r="M4898" s="15">
        <f>Analytic!I4907-Simulated!I4898</f>
        <v>-2.1088200963638171E-3</v>
      </c>
      <c r="N4898" s="16">
        <f>Analytic!J4907-Simulated!J4898</f>
        <v>9.0692300965811157E-6</v>
      </c>
      <c r="O4898" s="17">
        <f>Analytic!K4907-Simulated!K4898</f>
        <v>7.1857643821848782E-4</v>
      </c>
      <c r="P4898" s="17">
        <f>Analytic!L4907-Simulated!L4898</f>
        <v>4.3571826375864153E-4</v>
      </c>
    </row>
    <row r="4899" spans="1:16">
      <c r="A4899">
        <v>2458137.4999990002</v>
      </c>
      <c r="B4899" s="7">
        <f t="shared" si="79"/>
        <v>43118.999999000225</v>
      </c>
      <c r="C4899">
        <v>0.71677400000000002</v>
      </c>
      <c r="D4899">
        <v>0.117866</v>
      </c>
      <c r="E4899">
        <v>-2.3272000000000001E-2</v>
      </c>
      <c r="F4899" s="15">
        <f>Analytic!I4908-Simulated!C4899</f>
        <v>3.068017075905316E-3</v>
      </c>
      <c r="G4899" s="16">
        <f>Analytic!J4908-Simulated!D4899</f>
        <v>0.41230795716035262</v>
      </c>
      <c r="H4899" s="17">
        <f>Analytic!K4908-Simulated!E4899</f>
        <v>0.28585296455534692</v>
      </c>
      <c r="I4899" s="25">
        <v>0.72212940000000003</v>
      </c>
      <c r="J4899" s="25">
        <v>0.53027740000000001</v>
      </c>
      <c r="K4899" s="25">
        <v>0.26191209999999998</v>
      </c>
      <c r="L4899" s="25">
        <v>-8.5764670000000008E-3</v>
      </c>
      <c r="M4899" s="15">
        <f>Analytic!I4908-Simulated!I4899</f>
        <v>-2.2873829240946941E-3</v>
      </c>
      <c r="N4899" s="16">
        <f>Analytic!J4908-Simulated!J4899</f>
        <v>-1.0344283964736078E-4</v>
      </c>
      <c r="O4899" s="17">
        <f>Analytic!K4908-Simulated!K4899</f>
        <v>6.6886455534692635E-4</v>
      </c>
      <c r="P4899" s="17">
        <f>Analytic!L4908-Simulated!L4899</f>
        <v>4.3827586727762831E-4</v>
      </c>
    </row>
    <row r="4900" spans="1:16">
      <c r="A4900">
        <v>2458137.5034710001</v>
      </c>
      <c r="B4900" s="7">
        <f t="shared" si="79"/>
        <v>43119.00347100012</v>
      </c>
      <c r="C4900">
        <v>0.68823999999999996</v>
      </c>
      <c r="D4900">
        <v>0.126389</v>
      </c>
      <c r="E4900">
        <v>-2.1864000000000001E-2</v>
      </c>
      <c r="F4900" s="15">
        <f>Analytic!I4909-Simulated!C4900</f>
        <v>-1.6553728352771691E-3</v>
      </c>
      <c r="G4900" s="16">
        <f>Analytic!J4909-Simulated!D4900</f>
        <v>0.39905481626925154</v>
      </c>
      <c r="H4900" s="17">
        <f>Analytic!K4909-Simulated!E4900</f>
        <v>0.29159081136417708</v>
      </c>
      <c r="I4900" s="25">
        <v>0.68904569999999998</v>
      </c>
      <c r="J4900" s="25">
        <v>0.52565949999999995</v>
      </c>
      <c r="K4900" s="25">
        <v>0.2691094</v>
      </c>
      <c r="L4900" s="25">
        <v>-3.5053440000000001E-3</v>
      </c>
      <c r="M4900" s="15">
        <f>Analytic!I4909-Simulated!I4900</f>
        <v>-2.4610728352771893E-3</v>
      </c>
      <c r="N4900" s="16">
        <f>Analytic!J4909-Simulated!J4900</f>
        <v>-2.1568373074842828E-4</v>
      </c>
      <c r="O4900" s="17">
        <f>Analytic!K4909-Simulated!K4900</f>
        <v>6.1741136417708953E-4</v>
      </c>
      <c r="P4900" s="17">
        <f>Analytic!L4909-Simulated!L4900</f>
        <v>4.3971295592419015E-4</v>
      </c>
    </row>
    <row r="4901" spans="1:16">
      <c r="A4901">
        <v>2458137.506943</v>
      </c>
      <c r="B4901" s="7">
        <f t="shared" si="79"/>
        <v>43119.006943000015</v>
      </c>
      <c r="C4901">
        <v>0.65757500000000002</v>
      </c>
      <c r="D4901">
        <v>0.134467</v>
      </c>
      <c r="E4901">
        <v>-2.0351000000000001E-2</v>
      </c>
      <c r="F4901" s="15">
        <f>Analytic!I4910-Simulated!C4901</f>
        <v>-6.4732878861734067E-3</v>
      </c>
      <c r="G4901" s="16">
        <f>Analytic!J4910-Simulated!D4901</f>
        <v>0.38454347904029573</v>
      </c>
      <c r="H4901" s="17">
        <f>Analytic!K4910-Simulated!E4901</f>
        <v>0.29634935400743823</v>
      </c>
      <c r="I4901" s="25">
        <v>0.65373049999999999</v>
      </c>
      <c r="J4901" s="25">
        <v>0.51933810000000002</v>
      </c>
      <c r="K4901" s="25">
        <v>0.27543380000000001</v>
      </c>
      <c r="L4901" s="25">
        <v>1.576834E-3</v>
      </c>
      <c r="M4901" s="15">
        <f>Analytic!I4910-Simulated!I4901</f>
        <v>-2.6287878861733782E-3</v>
      </c>
      <c r="N4901" s="16">
        <f>Analytic!J4910-Simulated!J4901</f>
        <v>-3.2762095970428895E-4</v>
      </c>
      <c r="O4901" s="17">
        <f>Analytic!K4910-Simulated!K4901</f>
        <v>5.645540074382116E-4</v>
      </c>
      <c r="P4901" s="17">
        <f>Analytic!L4910-Simulated!L4901</f>
        <v>4.4003211377932443E-4</v>
      </c>
    </row>
    <row r="4902" spans="1:16">
      <c r="A4902">
        <v>2458137.5104160002</v>
      </c>
      <c r="B4902" s="7">
        <f t="shared" si="79"/>
        <v>43119.01041600015</v>
      </c>
      <c r="C4902">
        <v>0.62489099999999997</v>
      </c>
      <c r="D4902">
        <v>0.14207</v>
      </c>
      <c r="E4902">
        <v>-1.8738999999999999E-2</v>
      </c>
      <c r="F4902" s="15">
        <f>Analytic!I4911-Simulated!C4902</f>
        <v>-1.1382712219521363E-2</v>
      </c>
      <c r="G4902" s="16">
        <f>Analytic!J4911-Simulated!D4902</f>
        <v>0.36882479877134355</v>
      </c>
      <c r="H4902" s="17">
        <f>Analytic!K4911-Simulated!E4902</f>
        <v>0.30011426363524774</v>
      </c>
      <c r="I4902" s="25">
        <v>0.61629909999999999</v>
      </c>
      <c r="J4902" s="25">
        <v>0.51133379999999995</v>
      </c>
      <c r="K4902" s="25">
        <v>0.28086489999999997</v>
      </c>
      <c r="L4902" s="25">
        <v>6.6535850000000001E-3</v>
      </c>
      <c r="M4902" s="15">
        <f>Analytic!I4911-Simulated!I4902</f>
        <v>-2.7908122195213769E-3</v>
      </c>
      <c r="N4902" s="16">
        <f>Analytic!J4911-Simulated!J4902</f>
        <v>-4.3900122865636604E-4</v>
      </c>
      <c r="O4902" s="17">
        <f>Analytic!K4911-Simulated!K4902</f>
        <v>5.1036363524775696E-4</v>
      </c>
      <c r="P4902" s="17">
        <f>Analytic!L4911-Simulated!L4902</f>
        <v>4.3924071448263498E-4</v>
      </c>
    </row>
    <row r="4903" spans="1:16">
      <c r="A4903">
        <v>2458137.513888</v>
      </c>
      <c r="B4903" s="7">
        <f t="shared" si="79"/>
        <v>43119.013888000045</v>
      </c>
      <c r="C4903">
        <v>0.59030199999999999</v>
      </c>
      <c r="D4903">
        <v>0.149175</v>
      </c>
      <c r="E4903">
        <v>-1.7034000000000001E-2</v>
      </c>
      <c r="F4903" s="15">
        <f>Analytic!I4912-Simulated!C4903</f>
        <v>-1.6375788881845543E-2</v>
      </c>
      <c r="G4903" s="16">
        <f>Analytic!J4912-Simulated!D4903</f>
        <v>0.35194808197983979</v>
      </c>
      <c r="H4903" s="17">
        <f>Analytic!K4912-Simulated!E4903</f>
        <v>0.30287411129991287</v>
      </c>
      <c r="I4903" s="25">
        <v>0.57687100000000002</v>
      </c>
      <c r="J4903" s="25">
        <v>0.50167260000000002</v>
      </c>
      <c r="K4903" s="25">
        <v>0.28538530000000001</v>
      </c>
      <c r="L4903" s="25">
        <v>1.1708440000000001E-2</v>
      </c>
      <c r="M4903" s="15">
        <f>Analytic!I4912-Simulated!I4903</f>
        <v>-2.9447888818455725E-3</v>
      </c>
      <c r="N4903" s="16">
        <f>Analytic!J4912-Simulated!J4903</f>
        <v>-5.4951802016023343E-4</v>
      </c>
      <c r="O4903" s="17">
        <f>Analytic!K4912-Simulated!K4903</f>
        <v>4.5481129991287172E-4</v>
      </c>
      <c r="P4903" s="17">
        <f>Analytic!L4912-Simulated!L4903</f>
        <v>4.3735432278953039E-4</v>
      </c>
    </row>
    <row r="4904" spans="1:16">
      <c r="A4904">
        <v>2458137.5173599999</v>
      </c>
      <c r="B4904" s="7">
        <f t="shared" si="79"/>
        <v>43119.01735999994</v>
      </c>
      <c r="C4904">
        <v>0.55393199999999998</v>
      </c>
      <c r="D4904">
        <v>0.15575600000000001</v>
      </c>
      <c r="E4904">
        <v>-1.5240999999999999E-2</v>
      </c>
      <c r="F4904" s="15">
        <f>Analytic!I4913-Simulated!C4904</f>
        <v>-2.1448214816021549E-2</v>
      </c>
      <c r="G4904" s="16">
        <f>Analytic!J4913-Simulated!D4904</f>
        <v>0.33397100313168959</v>
      </c>
      <c r="H4904" s="17">
        <f>Analytic!K4913-Simulated!E4904</f>
        <v>0.30461942445089385</v>
      </c>
      <c r="I4904" s="25">
        <v>0.53557399999999999</v>
      </c>
      <c r="J4904" s="25">
        <v>0.49038599999999999</v>
      </c>
      <c r="K4904" s="25">
        <v>0.28898020000000002</v>
      </c>
      <c r="L4904" s="25">
        <v>1.6725029999999998E-2</v>
      </c>
      <c r="M4904" s="15">
        <f>Analytic!I4913-Simulated!I4904</f>
        <v>-3.0902148160215637E-3</v>
      </c>
      <c r="N4904" s="16">
        <f>Analytic!J4913-Simulated!J4904</f>
        <v>-6.5899686831039084E-4</v>
      </c>
      <c r="O4904" s="17">
        <f>Analytic!K4913-Simulated!K4904</f>
        <v>3.9822445089382486E-4</v>
      </c>
      <c r="P4904" s="17">
        <f>Analytic!L4913-Simulated!L4904</f>
        <v>4.3436302746879818E-4</v>
      </c>
    </row>
    <row r="4905" spans="1:16">
      <c r="A4905">
        <v>2458137.5208319998</v>
      </c>
      <c r="B4905" s="7">
        <f t="shared" si="79"/>
        <v>43119.020831999835</v>
      </c>
      <c r="C4905">
        <v>0.51590499999999995</v>
      </c>
      <c r="D4905">
        <v>0.16179499999999999</v>
      </c>
      <c r="E4905">
        <v>-1.3368E-2</v>
      </c>
      <c r="F4905" s="15">
        <f>Analytic!I4914-Simulated!C4905</f>
        <v>-2.6589656748124246E-2</v>
      </c>
      <c r="G4905" s="16">
        <f>Analytic!J4914-Simulated!D4905</f>
        <v>0.31494850197033242</v>
      </c>
      <c r="H4905" s="17">
        <f>Analytic!K4914-Simulated!E4905</f>
        <v>0.30534673384672856</v>
      </c>
      <c r="I4905" s="25">
        <v>0.4925427</v>
      </c>
      <c r="J4905" s="25">
        <v>0.47751070000000001</v>
      </c>
      <c r="K4905" s="25">
        <v>0.29163820000000001</v>
      </c>
      <c r="L4905" s="25">
        <v>2.1687069999999999E-2</v>
      </c>
      <c r="M4905" s="15">
        <f>Analytic!I4914-Simulated!I4905</f>
        <v>-3.2273567481242993E-3</v>
      </c>
      <c r="N4905" s="16">
        <f>Analytic!J4914-Simulated!J4905</f>
        <v>-7.6719802966757067E-4</v>
      </c>
      <c r="O4905" s="17">
        <f>Analytic!K4914-Simulated!K4905</f>
        <v>3.4053384672855236E-4</v>
      </c>
      <c r="P4905" s="17">
        <f>Analytic!L4914-Simulated!L4905</f>
        <v>4.3030053258441905E-4</v>
      </c>
    </row>
    <row r="4906" spans="1:16">
      <c r="A4906">
        <v>2458137.524305</v>
      </c>
      <c r="B4906" s="7">
        <f t="shared" si="79"/>
        <v>43119.02430499997</v>
      </c>
      <c r="C4906">
        <v>0.47635499999999997</v>
      </c>
      <c r="D4906">
        <v>0.16727300000000001</v>
      </c>
      <c r="E4906">
        <v>-1.1421000000000001E-2</v>
      </c>
      <c r="F4906" s="15">
        <f>Analytic!I4915-Simulated!C4906</f>
        <v>-3.1794186621229237E-2</v>
      </c>
      <c r="G4906" s="16">
        <f>Analytic!J4915-Simulated!D4906</f>
        <v>0.29494166377863557</v>
      </c>
      <c r="H4906" s="17">
        <f>Analytic!K4915-Simulated!E4906</f>
        <v>0.30505361073194642</v>
      </c>
      <c r="I4906" s="25">
        <v>0.44791249999999999</v>
      </c>
      <c r="J4906" s="25">
        <v>0.46308840000000001</v>
      </c>
      <c r="K4906" s="25">
        <v>0.29335070000000002</v>
      </c>
      <c r="L4906" s="25">
        <v>2.657847E-2</v>
      </c>
      <c r="M4906" s="15">
        <f>Analytic!I4915-Simulated!I4906</f>
        <v>-3.3516866212292551E-3</v>
      </c>
      <c r="N4906" s="16">
        <f>Analytic!J4915-Simulated!J4906</f>
        <v>-8.7373622136444062E-4</v>
      </c>
      <c r="O4906" s="17">
        <f>Analytic!K4915-Simulated!K4906</f>
        <v>2.8191073194638872E-4</v>
      </c>
      <c r="P4906" s="17">
        <f>Analytic!L4915-Simulated!L4906</f>
        <v>4.2518583516527528E-4</v>
      </c>
    </row>
    <row r="4907" spans="1:16">
      <c r="A4907">
        <v>2458137.5277769999</v>
      </c>
      <c r="B4907" s="7">
        <f t="shared" si="79"/>
        <v>43119.027776999865</v>
      </c>
      <c r="C4907">
        <v>0.43541600000000003</v>
      </c>
      <c r="D4907">
        <v>0.17217399999999999</v>
      </c>
      <c r="E4907">
        <v>-9.4070000000000004E-3</v>
      </c>
      <c r="F4907" s="15">
        <f>Analytic!I4916-Simulated!C4907</f>
        <v>-3.7050735164416926E-2</v>
      </c>
      <c r="G4907" s="16">
        <f>Analytic!J4916-Simulated!D4907</f>
        <v>0.27401358296178552</v>
      </c>
      <c r="H4907" s="17">
        <f>Analytic!K4916-Simulated!E4907</f>
        <v>0.30374169415840174</v>
      </c>
      <c r="I4907" s="25">
        <v>0.4018352</v>
      </c>
      <c r="J4907" s="25">
        <v>0.44716590000000001</v>
      </c>
      <c r="K4907" s="25">
        <v>0.29411219999999999</v>
      </c>
      <c r="L4907" s="25">
        <v>3.1383380000000002E-2</v>
      </c>
      <c r="M4907" s="15">
        <f>Analytic!I4916-Simulated!I4907</f>
        <v>-3.4699351644169041E-3</v>
      </c>
      <c r="N4907" s="16">
        <f>Analytic!J4916-Simulated!J4907</f>
        <v>-9.7831703821449345E-4</v>
      </c>
      <c r="O4907" s="17">
        <f>Analytic!K4916-Simulated!K4907</f>
        <v>2.2249415840175368E-4</v>
      </c>
      <c r="P4907" s="17">
        <f>Analytic!L4916-Simulated!L4907</f>
        <v>4.1903031846441535E-4</v>
      </c>
    </row>
    <row r="4908" spans="1:16">
      <c r="A4908">
        <v>2458137.5312490002</v>
      </c>
      <c r="B4908" s="7">
        <f t="shared" si="79"/>
        <v>43119.031249000225</v>
      </c>
      <c r="C4908">
        <v>0.39322699999999999</v>
      </c>
      <c r="D4908">
        <v>0.176486</v>
      </c>
      <c r="E4908">
        <v>-7.3340000000000002E-3</v>
      </c>
      <c r="F4908" s="15">
        <f>Analytic!I4917-Simulated!C4908</f>
        <v>-4.2348562126320988E-2</v>
      </c>
      <c r="G4908" s="16">
        <f>Analytic!J4917-Simulated!D4908</f>
        <v>0.25222821039353083</v>
      </c>
      <c r="H4908" s="17">
        <f>Analytic!K4917-Simulated!E4908</f>
        <v>0.30141670836247375</v>
      </c>
      <c r="I4908" s="25">
        <v>0.35445670000000001</v>
      </c>
      <c r="J4908" s="25">
        <v>0.42979489999999998</v>
      </c>
      <c r="K4908" s="25">
        <v>0.29392030000000002</v>
      </c>
      <c r="L4908" s="25">
        <v>3.6086210000000001E-2</v>
      </c>
      <c r="M4908" s="15">
        <f>Analytic!I4917-Simulated!I4908</f>
        <v>-3.5782621263210079E-3</v>
      </c>
      <c r="N4908" s="16">
        <f>Analytic!J4917-Simulated!J4908</f>
        <v>-1.0806896064691207E-3</v>
      </c>
      <c r="O4908" s="17">
        <f>Analytic!K4917-Simulated!K4908</f>
        <v>1.6240836247372048E-4</v>
      </c>
      <c r="P4908" s="17">
        <f>Analytic!L4917-Simulated!L4908</f>
        <v>4.1186909190793486E-4</v>
      </c>
    </row>
    <row r="4909" spans="1:16">
      <c r="A4909">
        <v>2458137.5347210001</v>
      </c>
      <c r="B4909" s="7">
        <f t="shared" si="79"/>
        <v>43119.03472100012</v>
      </c>
      <c r="C4909">
        <v>0.34993000000000002</v>
      </c>
      <c r="D4909">
        <v>0.180198</v>
      </c>
      <c r="E4909">
        <v>-5.2090000000000001E-3</v>
      </c>
      <c r="F4909" s="15">
        <f>Analytic!I4918-Simulated!C4909</f>
        <v>-4.7675741649840231E-2</v>
      </c>
      <c r="G4909" s="16">
        <f>Analytic!J4918-Simulated!D4909</f>
        <v>0.22965318502031415</v>
      </c>
      <c r="H4909" s="17">
        <f>Analytic!K4918-Simulated!E4909</f>
        <v>0.2980864701418322</v>
      </c>
      <c r="I4909" s="25">
        <v>0.30592780000000003</v>
      </c>
      <c r="J4909" s="25">
        <v>0.41103149999999999</v>
      </c>
      <c r="K4909" s="25">
        <v>0.29277570000000003</v>
      </c>
      <c r="L4909" s="25">
        <v>4.0671739999999998E-2</v>
      </c>
      <c r="M4909" s="15">
        <f>Analytic!I4918-Simulated!I4909</f>
        <v>-3.6735416498402396E-3</v>
      </c>
      <c r="N4909" s="16">
        <f>Analytic!J4918-Simulated!J4909</f>
        <v>-1.1803149796858481E-3</v>
      </c>
      <c r="O4909" s="17">
        <f>Analytic!K4918-Simulated!K4909</f>
        <v>1.0177014183215816E-4</v>
      </c>
      <c r="P4909" s="17">
        <f>Analytic!L4918-Simulated!L4909</f>
        <v>4.0370141141041205E-4</v>
      </c>
    </row>
    <row r="4910" spans="1:16">
      <c r="A4910">
        <v>2458137.538193</v>
      </c>
      <c r="B4910" s="7">
        <f t="shared" si="79"/>
        <v>43119.038193000015</v>
      </c>
      <c r="C4910">
        <v>0.30566900000000002</v>
      </c>
      <c r="D4910">
        <v>0.18330399999999999</v>
      </c>
      <c r="E4910">
        <v>-3.0409999999999999E-3</v>
      </c>
      <c r="F4910" s="15">
        <f>Analytic!I4919-Simulated!C4910</f>
        <v>-5.301866121398241E-2</v>
      </c>
      <c r="G4910" s="16">
        <f>Analytic!J4919-Simulated!D4910</f>
        <v>0.20635565026937283</v>
      </c>
      <c r="H4910" s="17">
        <f>Analytic!K4919-Simulated!E4910</f>
        <v>0.29376388620783528</v>
      </c>
      <c r="I4910" s="25">
        <v>0.25640760000000001</v>
      </c>
      <c r="J4910" s="25">
        <v>0.39093670000000003</v>
      </c>
      <c r="K4910" s="25">
        <v>0.2906821</v>
      </c>
      <c r="L4910" s="25">
        <v>4.512509E-2</v>
      </c>
      <c r="M4910" s="15">
        <f>Analytic!I4919-Simulated!I4910</f>
        <v>-3.7572612139823991E-3</v>
      </c>
      <c r="N4910" s="16">
        <f>Analytic!J4919-Simulated!J4910</f>
        <v>-1.2770497306272E-3</v>
      </c>
      <c r="O4910" s="17">
        <f>Analytic!K4919-Simulated!K4910</f>
        <v>4.0786207835263877E-5</v>
      </c>
      <c r="P4910" s="17">
        <f>Analytic!L4919-Simulated!L4910</f>
        <v>3.9457001654451956E-4</v>
      </c>
    </row>
    <row r="4911" spans="1:16">
      <c r="A4911">
        <v>2458137.5416660002</v>
      </c>
      <c r="B4911" s="7">
        <f t="shared" si="79"/>
        <v>43119.04166600015</v>
      </c>
      <c r="C4911">
        <v>0.26058999999999999</v>
      </c>
      <c r="D4911">
        <v>0.18579799999999999</v>
      </c>
      <c r="E4911">
        <v>-8.3699999999999996E-4</v>
      </c>
      <c r="F4911" s="15">
        <f>Analytic!I4920-Simulated!C4911</f>
        <v>-5.8362532526113842E-2</v>
      </c>
      <c r="G4911" s="16">
        <f>Analytic!J4920-Simulated!D4911</f>
        <v>0.18240705585570502</v>
      </c>
      <c r="H4911" s="17">
        <f>Analytic!K4920-Simulated!E4911</f>
        <v>0.288462940522136</v>
      </c>
      <c r="I4911" s="25">
        <v>0.20605329999999999</v>
      </c>
      <c r="J4911" s="25">
        <v>0.3695755</v>
      </c>
      <c r="K4911" s="25">
        <v>0.28764650000000003</v>
      </c>
      <c r="L4911" s="25">
        <v>4.9431830000000003E-2</v>
      </c>
      <c r="M4911" s="15">
        <f>Analytic!I4920-Simulated!I4911</f>
        <v>-3.8258325261138482E-3</v>
      </c>
      <c r="N4911" s="16">
        <f>Analytic!J4920-Simulated!J4911</f>
        <v>-1.3704441442949911E-3</v>
      </c>
      <c r="O4911" s="17">
        <f>Analytic!K4920-Simulated!K4911</f>
        <v>-2.0559477864001696E-5</v>
      </c>
      <c r="P4911" s="17">
        <f>Analytic!L4920-Simulated!L4911</f>
        <v>3.8449922469709075E-4</v>
      </c>
    </row>
    <row r="4912" spans="1:16">
      <c r="A4912">
        <v>2458137.545138</v>
      </c>
      <c r="B4912" s="7">
        <f t="shared" si="79"/>
        <v>43119.045138000045</v>
      </c>
      <c r="C4912">
        <v>0.214841</v>
      </c>
      <c r="D4912">
        <v>0.18767800000000001</v>
      </c>
      <c r="E4912">
        <v>1.3940000000000001E-3</v>
      </c>
      <c r="F4912" s="15">
        <f>Analytic!I4921-Simulated!C4912</f>
        <v>-6.36919127077962E-2</v>
      </c>
      <c r="G4912" s="16">
        <f>Analytic!J4921-Simulated!D4912</f>
        <v>0.15787894563064986</v>
      </c>
      <c r="H4912" s="17">
        <f>Analytic!K4921-Simulated!E4912</f>
        <v>0.28220267165858004</v>
      </c>
      <c r="I4912" s="25">
        <v>0.15503400000000001</v>
      </c>
      <c r="J4912" s="25">
        <v>0.34701710000000002</v>
      </c>
      <c r="K4912" s="25">
        <v>0.2836786</v>
      </c>
      <c r="L4912" s="25">
        <v>5.3578019999999997E-2</v>
      </c>
      <c r="M4912" s="15">
        <f>Analytic!I4921-Simulated!I4912</f>
        <v>-3.8849127077962009E-3</v>
      </c>
      <c r="N4912" s="16">
        <f>Analytic!J4921-Simulated!J4912</f>
        <v>-1.4601543693501529E-3</v>
      </c>
      <c r="O4912" s="17">
        <f>Analytic!K4921-Simulated!K4912</f>
        <v>-8.1928341419956752E-5</v>
      </c>
      <c r="P4912" s="17">
        <f>Analytic!L4921-Simulated!L4912</f>
        <v>3.7350162624587291E-4</v>
      </c>
    </row>
    <row r="4913" spans="1:16">
      <c r="A4913">
        <v>2458137.5486099999</v>
      </c>
      <c r="B4913" s="7">
        <f t="shared" si="79"/>
        <v>43119.04860999994</v>
      </c>
      <c r="C4913">
        <v>0.16856699999999999</v>
      </c>
      <c r="D4913">
        <v>0.188943</v>
      </c>
      <c r="E4913">
        <v>3.6440000000000001E-3</v>
      </c>
      <c r="F4913" s="15">
        <f>Analytic!I4922-Simulated!C4913</f>
        <v>-6.8986234085755008E-2</v>
      </c>
      <c r="G4913" s="16">
        <f>Analytic!J4922-Simulated!D4913</f>
        <v>0.13284573215938192</v>
      </c>
      <c r="H4913" s="17">
        <f>Analytic!K4922-Simulated!E4913</f>
        <v>0.27500414026373499</v>
      </c>
      <c r="I4913" s="25">
        <v>0.1035119</v>
      </c>
      <c r="J4913" s="25">
        <v>0.32333440000000002</v>
      </c>
      <c r="K4913" s="25">
        <v>0.27879150000000003</v>
      </c>
      <c r="L4913" s="25">
        <v>5.7550209999999997E-2</v>
      </c>
      <c r="M4913" s="15">
        <f>Analytic!I4922-Simulated!I4913</f>
        <v>-3.931134085755017E-3</v>
      </c>
      <c r="N4913" s="16">
        <f>Analytic!J4922-Simulated!J4913</f>
        <v>-1.5456678406181035E-3</v>
      </c>
      <c r="O4913" s="17">
        <f>Analytic!K4922-Simulated!K4913</f>
        <v>-1.4335973626505849E-4</v>
      </c>
      <c r="P4913" s="17">
        <f>Analytic!L4922-Simulated!L4913</f>
        <v>3.6162322948214004E-4</v>
      </c>
    </row>
    <row r="4914" spans="1:16">
      <c r="A4914">
        <v>2458137.5520819998</v>
      </c>
      <c r="B4914" s="7">
        <f t="shared" si="79"/>
        <v>43119.052081999835</v>
      </c>
      <c r="C4914">
        <v>0.121918</v>
      </c>
      <c r="D4914">
        <v>0.18959699999999999</v>
      </c>
      <c r="E4914">
        <v>5.9049999999999997E-3</v>
      </c>
      <c r="F4914" s="15">
        <f>Analytic!I4923-Simulated!C4914</f>
        <v>-7.4228340870262283E-2</v>
      </c>
      <c r="G4914" s="16">
        <f>Analytic!J4923-Simulated!D4914</f>
        <v>0.1073804587581669</v>
      </c>
      <c r="H4914" s="17">
        <f>Analytic!K4923-Simulated!E4914</f>
        <v>0.26689138672152646</v>
      </c>
      <c r="I4914" s="25">
        <v>5.1655859999999998E-2</v>
      </c>
      <c r="J4914" s="25">
        <v>0.29860419999999999</v>
      </c>
      <c r="K4914" s="25">
        <v>0.27300079999999999</v>
      </c>
      <c r="L4914" s="25">
        <v>6.1335529999999999E-2</v>
      </c>
      <c r="M4914" s="15">
        <f>Analytic!I4923-Simulated!I4914</f>
        <v>-3.966200870262275E-3</v>
      </c>
      <c r="N4914" s="16">
        <f>Analytic!J4923-Simulated!J4914</f>
        <v>-1.6267412418330962E-3</v>
      </c>
      <c r="O4914" s="17">
        <f>Analytic!K4923-Simulated!K4914</f>
        <v>-2.0441327847353641E-4</v>
      </c>
      <c r="P4914" s="17">
        <f>Analytic!L4923-Simulated!L4914</f>
        <v>3.4889690890094888E-4</v>
      </c>
    </row>
    <row r="4915" spans="1:16">
      <c r="A4915">
        <v>2458137.555555</v>
      </c>
      <c r="B4915" s="7">
        <f t="shared" si="79"/>
        <v>43119.05555499997</v>
      </c>
      <c r="C4915">
        <v>7.5040999999999997E-2</v>
      </c>
      <c r="D4915">
        <v>0.18964400000000001</v>
      </c>
      <c r="E4915">
        <v>8.1689999999999992E-3</v>
      </c>
      <c r="F4915" s="15">
        <f>Analytic!I4924-Simulated!C4915</f>
        <v>-7.9397030980842387E-2</v>
      </c>
      <c r="G4915" s="16">
        <f>Analytic!J4924-Simulated!D4915</f>
        <v>8.1559549762962619E-2</v>
      </c>
      <c r="H4915" s="17">
        <f>Analytic!K4924-Simulated!E4915</f>
        <v>0.25789137915927252</v>
      </c>
      <c r="I4915" s="25">
        <v>-3.7211949999999997E-4</v>
      </c>
      <c r="J4915" s="25">
        <v>0.2729065</v>
      </c>
      <c r="K4915" s="25">
        <v>0.2663256</v>
      </c>
      <c r="L4915" s="25">
        <v>6.4921720000000002E-2</v>
      </c>
      <c r="M4915" s="15">
        <f>Analytic!I4924-Simulated!I4915</f>
        <v>-3.983911480842383E-3</v>
      </c>
      <c r="N4915" s="16">
        <f>Analytic!J4924-Simulated!J4915</f>
        <v>-1.7029502370373706E-3</v>
      </c>
      <c r="O4915" s="17">
        <f>Analytic!K4924-Simulated!K4915</f>
        <v>-2.6522084072749808E-4</v>
      </c>
      <c r="P4915" s="17">
        <f>Analytic!L4924-Simulated!L4915</f>
        <v>3.3535401599189829E-4</v>
      </c>
    </row>
    <row r="4916" spans="1:16">
      <c r="A4916">
        <v>2458137.5590269999</v>
      </c>
      <c r="B4916" s="7">
        <f t="shared" si="79"/>
        <v>43119.059026999865</v>
      </c>
      <c r="C4916">
        <v>2.8080000000000001E-2</v>
      </c>
      <c r="D4916">
        <v>0.18909100000000001</v>
      </c>
      <c r="E4916">
        <v>1.0428E-2</v>
      </c>
      <c r="F4916" s="15">
        <f>Analytic!I4925-Simulated!C4916</f>
        <v>-8.4467601263984365E-2</v>
      </c>
      <c r="G4916" s="16">
        <f>Analytic!J4925-Simulated!D4916</f>
        <v>5.5459549838400485E-2</v>
      </c>
      <c r="H4916" s="17">
        <f>Analytic!K4925-Simulated!E4916</f>
        <v>0.2480339519635556</v>
      </c>
      <c r="I4916" s="25">
        <v>-5.2397489999999998E-2</v>
      </c>
      <c r="J4916" s="25">
        <v>0.2463245</v>
      </c>
      <c r="K4916" s="25">
        <v>0.2587873</v>
      </c>
      <c r="L4916" s="25">
        <v>6.8297170000000004E-2</v>
      </c>
      <c r="M4916" s="15">
        <f>Analytic!I4925-Simulated!I4916</f>
        <v>-3.9901112639843667E-3</v>
      </c>
      <c r="N4916" s="16">
        <f>Analytic!J4925-Simulated!J4916</f>
        <v>-1.7739501615995079E-3</v>
      </c>
      <c r="O4916" s="17">
        <f>Analytic!K4925-Simulated!K4916</f>
        <v>-3.2534803644440613E-4</v>
      </c>
      <c r="P4916" s="17">
        <f>Analytic!L4925-Simulated!L4916</f>
        <v>3.2102401772587941E-4</v>
      </c>
    </row>
    <row r="4917" spans="1:16">
      <c r="A4917">
        <v>2458137.5624990002</v>
      </c>
      <c r="B4917" s="7">
        <f t="shared" si="79"/>
        <v>43119.062499000225</v>
      </c>
      <c r="C4917">
        <v>-1.8818999999999999E-2</v>
      </c>
      <c r="D4917">
        <v>0.187946</v>
      </c>
      <c r="E4917">
        <v>1.2671999999999999E-2</v>
      </c>
      <c r="F4917" s="15">
        <f>Analytic!I4926-Simulated!C4917</f>
        <v>-8.9417394334745687E-2</v>
      </c>
      <c r="G4917" s="16">
        <f>Analytic!J4926-Simulated!D4917</f>
        <v>2.9158853172542798E-2</v>
      </c>
      <c r="H4917" s="17">
        <f>Analytic!K4926-Simulated!E4917</f>
        <v>0.23735373500530979</v>
      </c>
      <c r="I4917" s="25">
        <v>-0.10425379999999999</v>
      </c>
      <c r="J4917" s="25">
        <v>0.2189441</v>
      </c>
      <c r="K4917" s="25">
        <v>0.25041039999999998</v>
      </c>
      <c r="L4917" s="25">
        <v>7.1450959999999994E-2</v>
      </c>
      <c r="M4917" s="15">
        <f>Analytic!I4926-Simulated!I4917</f>
        <v>-3.9825943347456955E-3</v>
      </c>
      <c r="N4917" s="16">
        <f>Analytic!J4926-Simulated!J4917</f>
        <v>-1.8392468274572027E-3</v>
      </c>
      <c r="O4917" s="17">
        <f>Analytic!K4926-Simulated!K4917</f>
        <v>-3.846649946901981E-4</v>
      </c>
      <c r="P4917" s="17">
        <f>Analytic!L4926-Simulated!L4917</f>
        <v>3.0593203418925741E-4</v>
      </c>
    </row>
    <row r="4918" spans="1:16">
      <c r="A4918">
        <v>2458137.5659710001</v>
      </c>
      <c r="B4918" s="7">
        <f t="shared" si="79"/>
        <v>43119.06597100012</v>
      </c>
      <c r="C4918">
        <v>-6.5514000000000003E-2</v>
      </c>
      <c r="D4918">
        <v>0.18622</v>
      </c>
      <c r="E4918">
        <v>1.4895E-2</v>
      </c>
      <c r="F4918" s="15">
        <f>Analytic!I4927-Simulated!C4918</f>
        <v>-9.4220345270309411E-2</v>
      </c>
      <c r="G4918" s="16">
        <f>Analytic!J4927-Simulated!D4918</f>
        <v>2.7354234349104278E-3</v>
      </c>
      <c r="H4918" s="17">
        <f>Analytic!K4927-Simulated!E4918</f>
        <v>0.22588407380345632</v>
      </c>
      <c r="I4918" s="25">
        <v>-0.15577299999999999</v>
      </c>
      <c r="J4918" s="25">
        <v>0.190854</v>
      </c>
      <c r="K4918" s="25">
        <v>0.24122199999999999</v>
      </c>
      <c r="L4918" s="25">
        <v>7.4372850000000004E-2</v>
      </c>
      <c r="M4918" s="15">
        <f>Analytic!I4927-Simulated!I4918</f>
        <v>-3.9613452703094187E-3</v>
      </c>
      <c r="N4918" s="16">
        <f>Analytic!J4927-Simulated!J4918</f>
        <v>-1.8985765650895714E-3</v>
      </c>
      <c r="O4918" s="17">
        <f>Analytic!K4927-Simulated!K4918</f>
        <v>-4.4292619654368037E-4</v>
      </c>
      <c r="P4918" s="17">
        <f>Analytic!L4927-Simulated!L4918</f>
        <v>2.9014415373156133E-4</v>
      </c>
    </row>
    <row r="4919" spans="1:16">
      <c r="A4919">
        <v>2458137.569443</v>
      </c>
      <c r="B4919" s="7">
        <f t="shared" si="79"/>
        <v>43119.069443000015</v>
      </c>
      <c r="C4919">
        <v>-0.11186699999999999</v>
      </c>
      <c r="D4919">
        <v>0.18392700000000001</v>
      </c>
      <c r="E4919">
        <v>1.7087999999999999E-2</v>
      </c>
      <c r="F4919" s="15">
        <f>Analytic!I4928-Simulated!C4919</f>
        <v>-9.8847526382591783E-2</v>
      </c>
      <c r="G4919" s="16">
        <f>Analytic!J4928-Simulated!D4919</f>
        <v>-2.3733494594043253E-2</v>
      </c>
      <c r="H4919" s="17">
        <f>Analytic!K4928-Simulated!E4919</f>
        <v>0.21366394088600466</v>
      </c>
      <c r="I4919" s="25">
        <v>-0.2067881</v>
      </c>
      <c r="J4919" s="25">
        <v>0.16214500000000001</v>
      </c>
      <c r="K4919" s="25">
        <v>0.23125200000000001</v>
      </c>
      <c r="L4919" s="25">
        <v>7.7053399999999994E-2</v>
      </c>
      <c r="M4919" s="15">
        <f>Analytic!I4928-Simulated!I4919</f>
        <v>-3.9264263825917745E-3</v>
      </c>
      <c r="N4919" s="16">
        <f>Analytic!J4928-Simulated!J4919</f>
        <v>-1.9514945940432571E-3</v>
      </c>
      <c r="O4919" s="17">
        <f>Analytic!K4928-Simulated!K4919</f>
        <v>-5.0005911399536584E-4</v>
      </c>
      <c r="P4919" s="17">
        <f>Analytic!L4928-Simulated!L4919</f>
        <v>2.7368041110463481E-4</v>
      </c>
    </row>
    <row r="4920" spans="1:16">
      <c r="A4920">
        <v>2458137.5729160002</v>
      </c>
      <c r="B4920" s="7">
        <f t="shared" si="79"/>
        <v>43119.07291600015</v>
      </c>
      <c r="C4920">
        <v>-0.15774099999999999</v>
      </c>
      <c r="D4920">
        <v>0.18108099999999999</v>
      </c>
      <c r="E4920">
        <v>1.9244000000000001E-2</v>
      </c>
      <c r="F4920" s="15">
        <f>Analytic!I4929-Simulated!C4920</f>
        <v>-0.1032706883050358</v>
      </c>
      <c r="G4920" s="16">
        <f>Analytic!J4929-Simulated!D4920</f>
        <v>-5.0168670787794245E-2</v>
      </c>
      <c r="H4920" s="17">
        <f>Analytic!K4929-Simulated!E4920</f>
        <v>0.20073283863578104</v>
      </c>
      <c r="I4920" s="25">
        <v>-0.25713390000000003</v>
      </c>
      <c r="J4920" s="25">
        <v>0.1329101</v>
      </c>
      <c r="K4920" s="25">
        <v>0.22053249999999999</v>
      </c>
      <c r="L4920" s="25">
        <v>7.9483929999999994E-2</v>
      </c>
      <c r="M4920" s="15">
        <f>Analytic!I4929-Simulated!I4920</f>
        <v>-3.8777883050357675E-3</v>
      </c>
      <c r="N4920" s="16">
        <f>Analytic!J4929-Simulated!J4920</f>
        <v>-1.9977707877942563E-3</v>
      </c>
      <c r="O4920" s="17">
        <f>Analytic!K4929-Simulated!K4920</f>
        <v>-5.5566136421894563E-4</v>
      </c>
      <c r="P4920" s="17">
        <f>Analytic!L4929-Simulated!L4920</f>
        <v>2.56585321756167E-4</v>
      </c>
    </row>
    <row r="4921" spans="1:16">
      <c r="A4921">
        <v>2458137.576388</v>
      </c>
      <c r="B4921" s="7">
        <f t="shared" si="79"/>
        <v>43119.076388000045</v>
      </c>
      <c r="C4921">
        <v>-0.20300399999999999</v>
      </c>
      <c r="D4921">
        <v>0.17769699999999999</v>
      </c>
      <c r="E4921">
        <v>2.1354000000000001E-2</v>
      </c>
      <c r="F4921" s="15">
        <f>Analytic!I4930-Simulated!C4921</f>
        <v>-0.10745879563921143</v>
      </c>
      <c r="G4921" s="16">
        <f>Analytic!J4930-Simulated!D4921</f>
        <v>-7.6490191874007046E-2</v>
      </c>
      <c r="H4921" s="17">
        <f>Analytic!K4930-Simulated!E4921</f>
        <v>0.18713469393576143</v>
      </c>
      <c r="I4921" s="25">
        <v>-0.30664720000000001</v>
      </c>
      <c r="J4921" s="25">
        <v>0.1032439</v>
      </c>
      <c r="K4921" s="25">
        <v>0.20909820000000001</v>
      </c>
      <c r="L4921" s="25">
        <v>8.1656560000000003E-2</v>
      </c>
      <c r="M4921" s="15">
        <f>Analytic!I4930-Simulated!I4921</f>
        <v>-3.815595639211411E-3</v>
      </c>
      <c r="N4921" s="16">
        <f>Analytic!J4930-Simulated!J4921</f>
        <v>-2.0370918740070521E-3</v>
      </c>
      <c r="O4921" s="17">
        <f>Analytic!K4930-Simulated!K4921</f>
        <v>-6.0950606423856857E-4</v>
      </c>
      <c r="P4921" s="17">
        <f>Analytic!L4930-Simulated!L4921</f>
        <v>2.3891587326949071E-4</v>
      </c>
    </row>
    <row r="4922" spans="1:16">
      <c r="A4922">
        <v>2458137.5798599999</v>
      </c>
      <c r="B4922" s="7">
        <f t="shared" si="79"/>
        <v>43119.07985999994</v>
      </c>
      <c r="C4922">
        <v>-0.247527</v>
      </c>
      <c r="D4922">
        <v>0.173792</v>
      </c>
      <c r="E4922">
        <v>2.3413E-2</v>
      </c>
      <c r="F4922" s="15">
        <f>Analytic!I4931-Simulated!C4922</f>
        <v>-0.11138055542451447</v>
      </c>
      <c r="G4922" s="16">
        <f>Analytic!J4931-Simulated!D4922</f>
        <v>-0.10261876909035009</v>
      </c>
      <c r="H4922" s="17">
        <f>Analytic!K4931-Simulated!E4922</f>
        <v>0.17291174495562536</v>
      </c>
      <c r="I4922" s="25">
        <v>-0.35516769999999998</v>
      </c>
      <c r="J4922" s="25">
        <v>7.3242399999999999E-2</v>
      </c>
      <c r="K4922" s="25">
        <v>0.1969863</v>
      </c>
      <c r="L4922" s="25">
        <v>8.3564269999999996E-2</v>
      </c>
      <c r="M4922" s="15">
        <f>Analytic!I4931-Simulated!I4922</f>
        <v>-3.7398554245144933E-3</v>
      </c>
      <c r="N4922" s="16">
        <f>Analytic!J4931-Simulated!J4922</f>
        <v>-2.0691690903500842E-3</v>
      </c>
      <c r="O4922" s="17">
        <f>Analytic!K4931-Simulated!K4922</f>
        <v>-6.6155504437465096E-4</v>
      </c>
      <c r="P4922" s="17">
        <f>Analytic!L4931-Simulated!L4922</f>
        <v>2.2070688320026399E-4</v>
      </c>
    </row>
    <row r="4923" spans="1:16">
      <c r="A4923">
        <v>2458137.5833319998</v>
      </c>
      <c r="B4923" s="7">
        <f t="shared" si="79"/>
        <v>43119.083331999835</v>
      </c>
      <c r="C4923">
        <v>-0.29118500000000003</v>
      </c>
      <c r="D4923">
        <v>0.16938700000000001</v>
      </c>
      <c r="E4923">
        <v>2.5413000000000002E-2</v>
      </c>
      <c r="F4923" s="15">
        <f>Analytic!I4932-Simulated!C4923</f>
        <v>-0.11500393671891107</v>
      </c>
      <c r="G4923" s="16">
        <f>Analytic!J4932-Simulated!D4923</f>
        <v>-0.12847805029917569</v>
      </c>
      <c r="H4923" s="17">
        <f>Analytic!K4932-Simulated!E4923</f>
        <v>0.15811142044629792</v>
      </c>
      <c r="I4923" s="25">
        <v>-0.4025378</v>
      </c>
      <c r="J4923" s="25">
        <v>4.3002690000000003E-2</v>
      </c>
      <c r="K4923" s="25">
        <v>0.18423580000000001</v>
      </c>
      <c r="L4923" s="25">
        <v>8.5200880000000007E-2</v>
      </c>
      <c r="M4923" s="15">
        <f>Analytic!I4932-Simulated!I4923</f>
        <v>-3.6511367189110966E-3</v>
      </c>
      <c r="N4923" s="16">
        <f>Analytic!J4932-Simulated!J4923</f>
        <v>-2.0937402991757018E-3</v>
      </c>
      <c r="O4923" s="17">
        <f>Analytic!K4932-Simulated!K4923</f>
        <v>-7.1137955370209616E-4</v>
      </c>
      <c r="P4923" s="17">
        <f>Analytic!L4932-Simulated!L4923</f>
        <v>2.0201364115919607E-4</v>
      </c>
    </row>
    <row r="4924" spans="1:16">
      <c r="A4924">
        <v>2458137.586805</v>
      </c>
      <c r="B4924" s="7">
        <f t="shared" si="79"/>
        <v>43119.08680499997</v>
      </c>
      <c r="C4924">
        <v>-0.33385799999999999</v>
      </c>
      <c r="D4924">
        <v>0.16450000000000001</v>
      </c>
      <c r="E4924">
        <v>2.7347E-2</v>
      </c>
      <c r="F4924" s="15">
        <f>Analytic!I4933-Simulated!C4924</f>
        <v>-0.11829567960573723</v>
      </c>
      <c r="G4924" s="16">
        <f>Analytic!J4933-Simulated!D4924</f>
        <v>-0.15398793554889514</v>
      </c>
      <c r="H4924" s="17">
        <f>Analytic!K4933-Simulated!E4924</f>
        <v>0.14278221193391324</v>
      </c>
      <c r="I4924" s="25">
        <v>-0.44860430000000001</v>
      </c>
      <c r="J4924" s="25">
        <v>1.2622700000000001E-2</v>
      </c>
      <c r="K4924" s="25">
        <v>0.17088809999999999</v>
      </c>
      <c r="L4924" s="25">
        <v>8.6561109999999997E-2</v>
      </c>
      <c r="M4924" s="15">
        <f>Analytic!I4933-Simulated!I4924</f>
        <v>-3.5493796057372018E-3</v>
      </c>
      <c r="N4924" s="16">
        <f>Analytic!J4933-Simulated!J4924</f>
        <v>-2.1106355488951303E-3</v>
      </c>
      <c r="O4924" s="17">
        <f>Analytic!K4933-Simulated!K4924</f>
        <v>-7.5888806608673254E-4</v>
      </c>
      <c r="P4924" s="17">
        <f>Analytic!L4933-Simulated!L4924</f>
        <v>1.8287176170980746E-4</v>
      </c>
    </row>
    <row r="4925" spans="1:16">
      <c r="A4925">
        <v>2458137.5902769999</v>
      </c>
      <c r="B4925" s="7">
        <f t="shared" si="79"/>
        <v>43119.090276999865</v>
      </c>
      <c r="C4925">
        <v>-0.37543199999999999</v>
      </c>
      <c r="D4925">
        <v>0.15915299999999999</v>
      </c>
      <c r="E4925">
        <v>2.9208999999999999E-2</v>
      </c>
      <c r="F4925" s="15">
        <f>Analytic!I4934-Simulated!C4925</f>
        <v>-0.12122079197721075</v>
      </c>
      <c r="G4925" s="16">
        <f>Analytic!J4934-Simulated!D4925</f>
        <v>-0.17907189505953069</v>
      </c>
      <c r="H4925" s="17">
        <f>Analytic!K4934-Simulated!E4925</f>
        <v>0.12697353922733146</v>
      </c>
      <c r="I4925" s="25">
        <v>-0.49321759999999998</v>
      </c>
      <c r="J4925" s="25">
        <v>-1.779917E-2</v>
      </c>
      <c r="K4925" s="25">
        <v>0.15698619999999999</v>
      </c>
      <c r="L4925" s="25">
        <v>8.7640529999999994E-2</v>
      </c>
      <c r="M4925" s="15">
        <f>Analytic!I4934-Simulated!I4925</f>
        <v>-3.4351919772107609E-3</v>
      </c>
      <c r="N4925" s="16">
        <f>Analytic!J4934-Simulated!J4925</f>
        <v>-2.1197250595307027E-3</v>
      </c>
      <c r="O4925" s="17">
        <f>Analytic!K4934-Simulated!K4925</f>
        <v>-8.0366077266852409E-4</v>
      </c>
      <c r="P4925" s="17">
        <f>Analytic!L4934-Simulated!L4925</f>
        <v>1.633641837514993E-4</v>
      </c>
    </row>
    <row r="4926" spans="1:16">
      <c r="A4926">
        <v>2458137.5937490002</v>
      </c>
      <c r="B4926" s="7">
        <f t="shared" si="79"/>
        <v>43119.093749000225</v>
      </c>
      <c r="C4926">
        <v>-0.415796</v>
      </c>
      <c r="D4926">
        <v>0.153367</v>
      </c>
      <c r="E4926">
        <v>3.0994000000000001E-2</v>
      </c>
      <c r="F4926" s="15">
        <f>Analytic!I4935-Simulated!C4926</f>
        <v>-0.12374603248362565</v>
      </c>
      <c r="G4926" s="16">
        <f>Analytic!J4935-Simulated!D4926</f>
        <v>-0.20365228860122903</v>
      </c>
      <c r="H4926" s="17">
        <f>Analytic!K4935-Simulated!E4926</f>
        <v>0.11073560967536977</v>
      </c>
      <c r="I4926" s="25">
        <v>-0.53623319999999997</v>
      </c>
      <c r="J4926" s="25">
        <v>-4.8164350000000002E-2</v>
      </c>
      <c r="K4926" s="25">
        <v>0.14257539999999999</v>
      </c>
      <c r="L4926" s="25">
        <v>8.8435659999999999E-2</v>
      </c>
      <c r="M4926" s="15">
        <f>Analytic!I4935-Simulated!I4926</f>
        <v>-3.3088324836256788E-3</v>
      </c>
      <c r="N4926" s="16">
        <f>Analytic!J4935-Simulated!J4926</f>
        <v>-2.1209386012290346E-3</v>
      </c>
      <c r="O4926" s="17">
        <f>Analytic!K4935-Simulated!K4926</f>
        <v>-8.4579032463022452E-4</v>
      </c>
      <c r="P4926" s="17">
        <f>Analytic!L4935-Simulated!L4926</f>
        <v>1.435352612635804E-4</v>
      </c>
    </row>
    <row r="4927" spans="1:16">
      <c r="A4927">
        <v>2458137.5972210001</v>
      </c>
      <c r="B4927" s="7">
        <f t="shared" si="79"/>
        <v>43119.09722100012</v>
      </c>
      <c r="C4927">
        <v>-0.454843</v>
      </c>
      <c r="D4927">
        <v>0.14716499999999999</v>
      </c>
      <c r="E4927">
        <v>3.2694000000000001E-2</v>
      </c>
      <c r="F4927" s="15">
        <f>Analytic!I4936-Simulated!C4927</f>
        <v>-0.12583937808365342</v>
      </c>
      <c r="G4927" s="16">
        <f>Analytic!J4936-Simulated!D4927</f>
        <v>-0.22765368523106444</v>
      </c>
      <c r="H4927" s="17">
        <f>Analytic!K4936-Simulated!E4927</f>
        <v>9.4123271629707128E-2</v>
      </c>
      <c r="I4927" s="25">
        <v>-0.57751140000000001</v>
      </c>
      <c r="J4927" s="25">
        <v>-7.8374559999999996E-2</v>
      </c>
      <c r="K4927" s="25">
        <v>0.12770200000000001</v>
      </c>
      <c r="L4927" s="25">
        <v>8.8943939999999999E-2</v>
      </c>
      <c r="M4927" s="15">
        <f>Analytic!I4936-Simulated!I4927</f>
        <v>-3.1709780836534085E-3</v>
      </c>
      <c r="N4927" s="16">
        <f>Analytic!J4936-Simulated!J4927</f>
        <v>-2.1141252310644398E-3</v>
      </c>
      <c r="O4927" s="17">
        <f>Analytic!K4936-Simulated!K4927</f>
        <v>-8.8472837029288098E-4</v>
      </c>
      <c r="P4927" s="17">
        <f>Analytic!L4936-Simulated!L4927</f>
        <v>1.234318997624384E-4</v>
      </c>
    </row>
    <row r="4928" spans="1:16">
      <c r="A4928">
        <v>2458137.600693</v>
      </c>
      <c r="B4928" s="7">
        <f t="shared" si="79"/>
        <v>43119.100693000015</v>
      </c>
      <c r="C4928">
        <v>-0.49247299999999999</v>
      </c>
      <c r="D4928">
        <v>0.140571</v>
      </c>
      <c r="E4928">
        <v>3.4306000000000003E-2</v>
      </c>
      <c r="F4928" s="15">
        <f>Analytic!I4937-Simulated!C4928</f>
        <v>-0.12746747467976488</v>
      </c>
      <c r="G4928" s="16">
        <f>Analytic!J4937-Simulated!D4928</f>
        <v>-0.25100218235144944</v>
      </c>
      <c r="H4928" s="17">
        <f>Analytic!K4937-Simulated!E4928</f>
        <v>7.7187862588561557E-2</v>
      </c>
      <c r="I4928" s="25">
        <v>-0.61691859999999998</v>
      </c>
      <c r="J4928" s="25">
        <v>-0.10833180000000001</v>
      </c>
      <c r="K4928" s="25">
        <v>0.11241429999999999</v>
      </c>
      <c r="L4928" s="25">
        <v>8.9163709999999993E-2</v>
      </c>
      <c r="M4928" s="15">
        <f>Analytic!I4937-Simulated!I4928</f>
        <v>-3.021874679764891E-3</v>
      </c>
      <c r="N4928" s="16">
        <f>Analytic!J4937-Simulated!J4928</f>
        <v>-2.099382351449422E-3</v>
      </c>
      <c r="O4928" s="17">
        <f>Analytic!K4937-Simulated!K4928</f>
        <v>-9.2043741143843505E-4</v>
      </c>
      <c r="P4928" s="17">
        <f>Analytic!L4937-Simulated!L4928</f>
        <v>1.0313170235488889E-4</v>
      </c>
    </row>
    <row r="4929" spans="1:16">
      <c r="A4929">
        <v>2458137.6041660002</v>
      </c>
      <c r="B4929" s="7">
        <f t="shared" si="79"/>
        <v>43119.10416600015</v>
      </c>
      <c r="C4929">
        <v>-0.52858899999999998</v>
      </c>
      <c r="D4929">
        <v>0.133608</v>
      </c>
      <c r="E4929">
        <v>3.5825000000000003E-2</v>
      </c>
      <c r="F4929" s="15">
        <f>Analytic!I4938-Simulated!C4929</f>
        <v>-0.12860006937772961</v>
      </c>
      <c r="G4929" s="16">
        <f>Analytic!J4938-Simulated!D4929</f>
        <v>-0.27362372305567295</v>
      </c>
      <c r="H4929" s="17">
        <f>Analytic!K4938-Simulated!E4929</f>
        <v>5.9984052513519702E-2</v>
      </c>
      <c r="I4929" s="25">
        <v>-0.65432670000000004</v>
      </c>
      <c r="J4929" s="25">
        <v>-0.13793910000000001</v>
      </c>
      <c r="K4929" s="25">
        <v>9.6761799999999995E-2</v>
      </c>
      <c r="L4929" s="25">
        <v>8.9094270000000003E-2</v>
      </c>
      <c r="M4929" s="15">
        <f>Analytic!I4938-Simulated!I4929</f>
        <v>-2.8623693777295456E-3</v>
      </c>
      <c r="N4929" s="16">
        <f>Analytic!J4938-Simulated!J4929</f>
        <v>-2.0766230556729104E-3</v>
      </c>
      <c r="O4929" s="17">
        <f>Analytic!K4938-Simulated!K4929</f>
        <v>-9.527474864802904E-4</v>
      </c>
      <c r="P4929" s="17">
        <f>Analytic!L4938-Simulated!L4929</f>
        <v>8.2688098985081449E-5</v>
      </c>
    </row>
    <row r="4930" spans="1:16">
      <c r="A4930">
        <v>2458137.607638</v>
      </c>
      <c r="B4930" s="7">
        <f t="shared" si="79"/>
        <v>43119.107638000045</v>
      </c>
      <c r="C4930">
        <v>-0.56309799999999999</v>
      </c>
      <c r="D4930">
        <v>0.1263</v>
      </c>
      <c r="E4930">
        <v>3.7246000000000001E-2</v>
      </c>
      <c r="F4930" s="15">
        <f>Analytic!I4939-Simulated!C4930</f>
        <v>-0.12920942296982374</v>
      </c>
      <c r="G4930" s="16">
        <f>Analytic!J4939-Simulated!D4930</f>
        <v>-0.29544641073248101</v>
      </c>
      <c r="H4930" s="17">
        <f>Analytic!K4939-Simulated!E4930</f>
        <v>4.2567682827113526E-2</v>
      </c>
      <c r="I4930" s="25">
        <v>-0.68961499999999998</v>
      </c>
      <c r="J4930" s="25">
        <v>-0.16710040000000001</v>
      </c>
      <c r="K4930" s="25">
        <v>8.0795119999999998E-2</v>
      </c>
      <c r="L4930" s="25">
        <v>8.8735839999999996E-2</v>
      </c>
      <c r="M4930" s="15">
        <f>Analytic!I4939-Simulated!I4930</f>
        <v>-2.692422969823749E-3</v>
      </c>
      <c r="N4930" s="16">
        <f>Analytic!J4939-Simulated!J4930</f>
        <v>-2.0460107324810073E-3</v>
      </c>
      <c r="O4930" s="17">
        <f>Analytic!K4939-Simulated!K4930</f>
        <v>-9.814371728864707E-4</v>
      </c>
      <c r="P4930" s="17">
        <f>Analytic!L4939-Simulated!L4930</f>
        <v>6.2172442256980265E-5</v>
      </c>
    </row>
    <row r="4931" spans="1:16">
      <c r="A4931">
        <v>2458137.6111099999</v>
      </c>
      <c r="B4931" s="7">
        <f t="shared" si="79"/>
        <v>43119.11110999994</v>
      </c>
      <c r="C4931">
        <v>-0.59591400000000005</v>
      </c>
      <c r="D4931">
        <v>0.118673</v>
      </c>
      <c r="E4931">
        <v>3.8564000000000001E-2</v>
      </c>
      <c r="F4931" s="15">
        <f>Analytic!I4940-Simulated!C4931</f>
        <v>-0.12926770130405174</v>
      </c>
      <c r="G4931" s="16">
        <f>Analytic!J4940-Simulated!D4931</f>
        <v>-0.31640181990944655</v>
      </c>
      <c r="H4931" s="17">
        <f>Analytic!K4940-Simulated!E4931</f>
        <v>2.4995601613262947E-2</v>
      </c>
      <c r="I4931" s="25">
        <v>-0.7226667</v>
      </c>
      <c r="J4931" s="25">
        <v>-0.19572100000000001</v>
      </c>
      <c r="K4931" s="25">
        <v>6.4566009999999993E-2</v>
      </c>
      <c r="L4931" s="25">
        <v>8.8089589999999995E-2</v>
      </c>
      <c r="M4931" s="15">
        <f>Analytic!I4940-Simulated!I4931</f>
        <v>-2.5150013040518004E-3</v>
      </c>
      <c r="N4931" s="16">
        <f>Analytic!J4940-Simulated!J4931</f>
        <v>-2.0078199094465399E-3</v>
      </c>
      <c r="O4931" s="17">
        <f>Analytic!K4940-Simulated!K4931</f>
        <v>-1.0064083867370455E-3</v>
      </c>
      <c r="P4931" s="17">
        <f>Analytic!L4940-Simulated!L4931</f>
        <v>4.1643063031490679E-5</v>
      </c>
    </row>
    <row r="4932" spans="1:16">
      <c r="A4932">
        <v>2458137.6145819998</v>
      </c>
      <c r="B4932" s="7">
        <f t="shared" ref="B4932:B4995" si="80">A4932-2415018.5</f>
        <v>43119.114581999835</v>
      </c>
      <c r="C4932">
        <v>-0.62695100000000004</v>
      </c>
      <c r="D4932">
        <v>0.110752</v>
      </c>
      <c r="E4932">
        <v>3.9777E-2</v>
      </c>
      <c r="F4932" s="15">
        <f>Analytic!I4941-Simulated!C4932</f>
        <v>-0.12875434427122567</v>
      </c>
      <c r="G4932" s="16">
        <f>Analytic!J4941-Simulated!D4932</f>
        <v>-0.33642230232789755</v>
      </c>
      <c r="H4932" s="17">
        <f>Analytic!K4941-Simulated!E4932</f>
        <v>7.3224955545862849E-3</v>
      </c>
      <c r="I4932" s="25">
        <v>-0.75337750000000003</v>
      </c>
      <c r="J4932" s="25">
        <v>-0.2237083</v>
      </c>
      <c r="K4932" s="25">
        <v>4.8126990000000001E-2</v>
      </c>
      <c r="L4932" s="25">
        <v>8.7157579999999998E-2</v>
      </c>
      <c r="M4932" s="15">
        <f>Analytic!I4941-Simulated!I4932</f>
        <v>-2.3278442712256764E-3</v>
      </c>
      <c r="N4932" s="16">
        <f>Analytic!J4941-Simulated!J4932</f>
        <v>-1.9620023278975607E-3</v>
      </c>
      <c r="O4932" s="17">
        <f>Analytic!K4941-Simulated!K4932</f>
        <v>-1.0274944454137167E-3</v>
      </c>
      <c r="P4932" s="17">
        <f>Analytic!L4941-Simulated!L4932</f>
        <v>2.1201288858768708E-5</v>
      </c>
    </row>
    <row r="4933" spans="1:16">
      <c r="A4933">
        <v>2458137.618055</v>
      </c>
      <c r="B4933" s="7">
        <f t="shared" si="80"/>
        <v>43119.11805499997</v>
      </c>
      <c r="C4933">
        <v>-0.65612899999999996</v>
      </c>
      <c r="D4933">
        <v>0.102561</v>
      </c>
      <c r="E4933">
        <v>4.0882000000000002E-2</v>
      </c>
      <c r="F4933" s="15">
        <f>Analytic!I4942-Simulated!C4933</f>
        <v>-0.1276504112133191</v>
      </c>
      <c r="G4933" s="16">
        <f>Analytic!J4942-Simulated!D4933</f>
        <v>-0.35544128725682345</v>
      </c>
      <c r="H4933" s="17">
        <f>Analytic!K4942-Simulated!E4933</f>
        <v>-1.039528084839653E-2</v>
      </c>
      <c r="I4933" s="25">
        <v>-0.78164670000000003</v>
      </c>
      <c r="J4933" s="25">
        <v>-0.25097130000000001</v>
      </c>
      <c r="K4933" s="25">
        <v>3.1531320000000002E-2</v>
      </c>
      <c r="L4933" s="25">
        <v>8.5942859999999996E-2</v>
      </c>
      <c r="M4933" s="15">
        <f>Analytic!I4942-Simulated!I4933</f>
        <v>-2.1327112133190385E-3</v>
      </c>
      <c r="N4933" s="16">
        <f>Analytic!J4942-Simulated!J4933</f>
        <v>-1.9089872568234245E-3</v>
      </c>
      <c r="O4933" s="17">
        <f>Analytic!K4942-Simulated!K4933</f>
        <v>-1.0446008483965298E-3</v>
      </c>
      <c r="P4933" s="17">
        <f>Analytic!L4942-Simulated!L4933</f>
        <v>8.8443816145811205E-7</v>
      </c>
    </row>
    <row r="4934" spans="1:16">
      <c r="A4934">
        <v>2458137.6215269999</v>
      </c>
      <c r="B4934" s="7">
        <f t="shared" si="80"/>
        <v>43119.121526999865</v>
      </c>
      <c r="C4934">
        <v>-0.68337000000000003</v>
      </c>
      <c r="D4934">
        <v>9.4127000000000002E-2</v>
      </c>
      <c r="E4934">
        <v>4.1875000000000002E-2</v>
      </c>
      <c r="F4934" s="15">
        <f>Analytic!I4943-Simulated!C4934</f>
        <v>-0.12594290163411004</v>
      </c>
      <c r="G4934" s="16">
        <f>Analytic!J4943-Simulated!D4934</f>
        <v>-0.37339757507285315</v>
      </c>
      <c r="H4934" s="17">
        <f>Analytic!K4943-Simulated!E4934</f>
        <v>-2.809987822290036E-2</v>
      </c>
      <c r="I4934" s="25">
        <v>-0.80738460000000001</v>
      </c>
      <c r="J4934" s="25">
        <v>-0.27742169999999999</v>
      </c>
      <c r="K4934" s="25">
        <v>1.483276E-2</v>
      </c>
      <c r="L4934" s="25">
        <v>8.4449350000000006E-2</v>
      </c>
      <c r="M4934" s="15">
        <f>Analytic!I4943-Simulated!I4934</f>
        <v>-1.9283016341100634E-3</v>
      </c>
      <c r="N4934" s="16">
        <f>Analytic!J4943-Simulated!J4934</f>
        <v>-1.84887507285314E-3</v>
      </c>
      <c r="O4934" s="17">
        <f>Analytic!K4943-Simulated!K4934</f>
        <v>-1.0576382229003593E-3</v>
      </c>
      <c r="P4934" s="17">
        <f>Analytic!L4943-Simulated!L4934</f>
        <v>-1.9224187133681792E-5</v>
      </c>
    </row>
    <row r="4935" spans="1:16">
      <c r="A4935">
        <v>2458137.6249990002</v>
      </c>
      <c r="B4935" s="7">
        <f t="shared" si="80"/>
        <v>43119.124999000225</v>
      </c>
      <c r="C4935">
        <v>-0.70860000000000001</v>
      </c>
      <c r="D4935">
        <v>8.5472999999999993E-2</v>
      </c>
      <c r="E4935">
        <v>4.2754E-2</v>
      </c>
      <c r="F4935" s="15">
        <f>Analytic!I4944-Simulated!C4935</f>
        <v>-0.12362305017219555</v>
      </c>
      <c r="G4935" s="16">
        <f>Analytic!J4944-Simulated!D4935</f>
        <v>-0.39022862315440865</v>
      </c>
      <c r="H4935" s="17">
        <f>Analytic!K4944-Simulated!E4935</f>
        <v>-4.573512687361405E-2</v>
      </c>
      <c r="I4935" s="25">
        <v>-0.83050190000000002</v>
      </c>
      <c r="J4935" s="25">
        <v>-0.3029734</v>
      </c>
      <c r="K4935" s="25">
        <v>-1.914572E-3</v>
      </c>
      <c r="L4935" s="25">
        <v>8.2681879999999999E-2</v>
      </c>
      <c r="M4935" s="15">
        <f>Analytic!I4944-Simulated!I4935</f>
        <v>-1.7211501721955402E-3</v>
      </c>
      <c r="N4935" s="16">
        <f>Analytic!J4944-Simulated!J4935</f>
        <v>-1.7822231544086797E-3</v>
      </c>
      <c r="O4935" s="17">
        <f>Analytic!K4944-Simulated!K4935</f>
        <v>-1.0665548736140515E-3</v>
      </c>
      <c r="P4935" s="17">
        <f>Analytic!L4944-Simulated!L4935</f>
        <v>-3.9048278077657983E-5</v>
      </c>
    </row>
    <row r="4936" spans="1:16">
      <c r="A4936">
        <v>2458137.6284710001</v>
      </c>
      <c r="B4936" s="7">
        <f t="shared" si="80"/>
        <v>43119.12847100012</v>
      </c>
      <c r="C4936">
        <v>-0.73174600000000001</v>
      </c>
      <c r="D4936">
        <v>7.6626E-2</v>
      </c>
      <c r="E4936">
        <v>4.3517E-2</v>
      </c>
      <c r="F4936" s="15">
        <f>Analytic!I4945-Simulated!C4936</f>
        <v>-0.12068959488006448</v>
      </c>
      <c r="G4936" s="16">
        <f>Analytic!J4945-Simulated!D4936</f>
        <v>-0.40587882316310542</v>
      </c>
      <c r="H4936" s="17">
        <f>Analytic!K4945-Simulated!E4936</f>
        <v>-6.3244712370596354E-2</v>
      </c>
      <c r="I4936" s="25">
        <v>-0.85092939999999995</v>
      </c>
      <c r="J4936" s="25">
        <v>-0.32754369999999999</v>
      </c>
      <c r="K4936" s="25">
        <v>-1.86564E-2</v>
      </c>
      <c r="L4936" s="25">
        <v>8.0646170000000003E-2</v>
      </c>
      <c r="M4936" s="15">
        <f>Analytic!I4945-Simulated!I4936</f>
        <v>-1.5061948800645375E-3</v>
      </c>
      <c r="N4936" s="16">
        <f>Analytic!J4945-Simulated!J4936</f>
        <v>-1.7091231631053971E-3</v>
      </c>
      <c r="O4936" s="17">
        <f>Analytic!K4945-Simulated!K4936</f>
        <v>-1.0713123705963536E-3</v>
      </c>
      <c r="P4936" s="17">
        <f>Analytic!L4945-Simulated!L4936</f>
        <v>-5.8514422212663231E-5</v>
      </c>
    </row>
    <row r="4937" spans="1:16">
      <c r="A4937">
        <v>2458137.631943</v>
      </c>
      <c r="B4937" s="7">
        <f t="shared" si="80"/>
        <v>43119.131943000015</v>
      </c>
      <c r="C4937">
        <v>-0.75273900000000005</v>
      </c>
      <c r="D4937">
        <v>6.7611000000000004E-2</v>
      </c>
      <c r="E4937">
        <v>4.4163000000000001E-2</v>
      </c>
      <c r="F4937" s="15">
        <f>Analytic!I4946-Simulated!C4937</f>
        <v>-0.11714601794009427</v>
      </c>
      <c r="G4937" s="16">
        <f>Analytic!J4946-Simulated!D4937</f>
        <v>-0.42029376881410241</v>
      </c>
      <c r="H4937" s="17">
        <f>Analytic!K4946-Simulated!E4937</f>
        <v>-8.057335160648757E-2</v>
      </c>
      <c r="I4937" s="25">
        <v>-0.86859850000000005</v>
      </c>
      <c r="J4937" s="25">
        <v>-0.35105259999999999</v>
      </c>
      <c r="K4937" s="25">
        <v>-3.533845E-2</v>
      </c>
      <c r="L4937" s="25">
        <v>7.8348810000000005E-2</v>
      </c>
      <c r="M4937" s="15">
        <f>Analytic!I4946-Simulated!I4937</f>
        <v>-1.2865179400942672E-3</v>
      </c>
      <c r="N4937" s="16">
        <f>Analytic!J4946-Simulated!J4937</f>
        <v>-1.630168814102384E-3</v>
      </c>
      <c r="O4937" s="17">
        <f>Analytic!K4946-Simulated!K4937</f>
        <v>-1.0719016064875617E-3</v>
      </c>
      <c r="P4937" s="17">
        <f>Analytic!L4946-Simulated!L4937</f>
        <v>-7.7550882595617265E-5</v>
      </c>
    </row>
    <row r="4938" spans="1:16">
      <c r="A4938">
        <v>2458137.6354160002</v>
      </c>
      <c r="B4938" s="7">
        <f t="shared" si="80"/>
        <v>43119.13541600015</v>
      </c>
      <c r="C4938">
        <v>-0.77151099999999995</v>
      </c>
      <c r="D4938">
        <v>5.8451999999999997E-2</v>
      </c>
      <c r="E4938">
        <v>4.4690000000000001E-2</v>
      </c>
      <c r="F4938" s="15">
        <f>Analytic!I4947-Simulated!C4938</f>
        <v>-0.1130037580368024</v>
      </c>
      <c r="G4938" s="16">
        <f>Analytic!J4947-Simulated!D4938</f>
        <v>-0.43342151326702449</v>
      </c>
      <c r="H4938" s="17">
        <f>Analytic!K4947-Simulated!E4938</f>
        <v>-9.7664968752091116E-2</v>
      </c>
      <c r="I4938" s="25">
        <v>-0.88345269999999998</v>
      </c>
      <c r="J4938" s="25">
        <v>-0.37342399999999998</v>
      </c>
      <c r="K4938" s="25">
        <v>-5.1906639999999997E-2</v>
      </c>
      <c r="L4938" s="25">
        <v>7.5797240000000002E-2</v>
      </c>
      <c r="M4938" s="15">
        <f>Analytic!I4947-Simulated!I4938</f>
        <v>-1.0620580368023713E-3</v>
      </c>
      <c r="N4938" s="16">
        <f>Analytic!J4947-Simulated!J4938</f>
        <v>-1.545513267024512E-3</v>
      </c>
      <c r="O4938" s="17">
        <f>Analytic!K4947-Simulated!K4938</f>
        <v>-1.0683287520911189E-3</v>
      </c>
      <c r="P4938" s="17">
        <f>Analytic!L4947-Simulated!L4938</f>
        <v>-9.60891914368045E-5</v>
      </c>
    </row>
    <row r="4939" spans="1:16">
      <c r="A4939">
        <v>2458137.638888</v>
      </c>
      <c r="B4939" s="7">
        <f t="shared" si="80"/>
        <v>43119.138888000045</v>
      </c>
      <c r="C4939">
        <v>-0.787995</v>
      </c>
      <c r="D4939">
        <v>4.9175000000000003E-2</v>
      </c>
      <c r="E4939">
        <v>4.5099E-2</v>
      </c>
      <c r="F4939" s="15">
        <f>Analytic!I4948-Simulated!C4939</f>
        <v>-0.10828239369719839</v>
      </c>
      <c r="G4939" s="16">
        <f>Analytic!J4948-Simulated!D4939</f>
        <v>-0.44521581530342708</v>
      </c>
      <c r="H4939" s="17">
        <f>Analytic!K4948-Simulated!E4939</f>
        <v>-0.11446687054017381</v>
      </c>
      <c r="I4939" s="25">
        <v>-0.89544179999999995</v>
      </c>
      <c r="J4939" s="25">
        <v>-0.39458500000000002</v>
      </c>
      <c r="K4939" s="25">
        <v>-6.8307209999999993E-2</v>
      </c>
      <c r="L4939" s="25">
        <v>7.2999700000000001E-2</v>
      </c>
      <c r="M4939" s="15">
        <f>Analytic!I4948-Simulated!I4939</f>
        <v>-8.3559369719843346E-4</v>
      </c>
      <c r="N4939" s="16">
        <f>Analytic!J4948-Simulated!J4939</f>
        <v>-1.4558153034270327E-3</v>
      </c>
      <c r="O4939" s="17">
        <f>Analytic!K4948-Simulated!K4939</f>
        <v>-1.0606605401738134E-3</v>
      </c>
      <c r="P4939" s="17">
        <f>Analytic!L4948-Simulated!L4939</f>
        <v>-1.1403848838301145E-4</v>
      </c>
    </row>
    <row r="4940" spans="1:16">
      <c r="A4940">
        <v>2458137.6423599999</v>
      </c>
      <c r="B4940" s="7">
        <f t="shared" si="80"/>
        <v>43119.14235999994</v>
      </c>
      <c r="C4940">
        <v>-0.80212799999999995</v>
      </c>
      <c r="D4940">
        <v>3.9805E-2</v>
      </c>
      <c r="E4940">
        <v>4.5386999999999997E-2</v>
      </c>
      <c r="F4940" s="15">
        <f>Analytic!I4949-Simulated!C4940</f>
        <v>-0.10300679700471271</v>
      </c>
      <c r="G4940" s="16">
        <f>Analytic!J4949-Simulated!D4940</f>
        <v>-0.45563337349247574</v>
      </c>
      <c r="H4940" s="17">
        <f>Analytic!K4949-Simulated!E4940</f>
        <v>-0.1309229203090479</v>
      </c>
      <c r="I4940" s="25">
        <v>-0.90453019999999995</v>
      </c>
      <c r="J4940" s="25">
        <v>-0.41446699999999997</v>
      </c>
      <c r="K4940" s="25">
        <v>-8.4486969999999995E-2</v>
      </c>
      <c r="L4940" s="25">
        <v>6.9965280000000005E-2</v>
      </c>
      <c r="M4940" s="15">
        <f>Analytic!I4949-Simulated!I4940</f>
        <v>-6.0459700471271471E-4</v>
      </c>
      <c r="N4940" s="16">
        <f>Analytic!J4949-Simulated!J4940</f>
        <v>-1.3613734924757814E-3</v>
      </c>
      <c r="O4940" s="17">
        <f>Analytic!K4949-Simulated!K4940</f>
        <v>-1.0489503090479052E-3</v>
      </c>
      <c r="P4940" s="17">
        <f>Analytic!L4949-Simulated!L4940</f>
        <v>-1.3136252451353969E-4</v>
      </c>
    </row>
    <row r="4941" spans="1:16">
      <c r="A4941">
        <v>2458137.6458319998</v>
      </c>
      <c r="B4941" s="7">
        <f t="shared" si="80"/>
        <v>43119.145831999835</v>
      </c>
      <c r="C4941">
        <v>-0.81384900000000004</v>
      </c>
      <c r="D4941">
        <v>3.0365E-2</v>
      </c>
      <c r="E4941">
        <v>4.5555999999999999E-2</v>
      </c>
      <c r="F4941" s="15">
        <f>Analytic!I4950-Simulated!C4941</f>
        <v>-9.7209257188732967E-2</v>
      </c>
      <c r="G4941" s="16">
        <f>Analytic!J4950-Simulated!D4941</f>
        <v>-0.46463304758623453</v>
      </c>
      <c r="H4941" s="17">
        <f>Analytic!K4950-Simulated!E4941</f>
        <v>-0.1469827102420978</v>
      </c>
      <c r="I4941" s="25">
        <v>-0.91068260000000001</v>
      </c>
      <c r="J4941" s="25">
        <v>-0.43300450000000001</v>
      </c>
      <c r="K4941" s="25">
        <v>-0.1003932</v>
      </c>
      <c r="L4941" s="25">
        <v>6.670363E-2</v>
      </c>
      <c r="M4941" s="15">
        <f>Analytic!I4950-Simulated!I4941</f>
        <v>-3.7565718873300291E-4</v>
      </c>
      <c r="N4941" s="16">
        <f>Analytic!J4950-Simulated!J4941</f>
        <v>-1.2635475862345369E-3</v>
      </c>
      <c r="O4941" s="17">
        <f>Analytic!K4950-Simulated!K4941</f>
        <v>-1.0335102420977876E-3</v>
      </c>
      <c r="P4941" s="17">
        <f>Analytic!L4950-Simulated!L4941</f>
        <v>-1.4781924456527817E-4</v>
      </c>
    </row>
    <row r="4942" spans="1:16">
      <c r="A4942">
        <v>2458137.649305</v>
      </c>
      <c r="B4942" s="7">
        <f t="shared" si="80"/>
        <v>43119.14930499997</v>
      </c>
      <c r="C4942">
        <v>-0.823098</v>
      </c>
      <c r="D4942">
        <v>2.0881E-2</v>
      </c>
      <c r="E4942">
        <v>4.5606000000000001E-2</v>
      </c>
      <c r="F4942" s="15">
        <f>Analytic!I4951-Simulated!C4942</f>
        <v>-9.0930573688943861E-2</v>
      </c>
      <c r="G4942" s="16">
        <f>Analytic!J4951-Simulated!D4942</f>
        <v>-0.47218106642669178</v>
      </c>
      <c r="H4942" s="17">
        <f>Analytic!K4951-Simulated!E4942</f>
        <v>-0.16259473124479254</v>
      </c>
      <c r="I4942" s="25">
        <v>-0.91388510000000001</v>
      </c>
      <c r="J4942" s="25">
        <v>-0.45013789999999998</v>
      </c>
      <c r="K4942" s="25">
        <v>-0.11597440000000001</v>
      </c>
      <c r="L4942" s="25">
        <v>6.3225459999999997E-2</v>
      </c>
      <c r="M4942" s="15">
        <f>Analytic!I4951-Simulated!I4942</f>
        <v>-1.4347368894385149E-4</v>
      </c>
      <c r="N4942" s="16">
        <f>Analytic!J4951-Simulated!J4942</f>
        <v>-1.162166426691813E-3</v>
      </c>
      <c r="O4942" s="17">
        <f>Analytic!K4951-Simulated!K4942</f>
        <v>-1.0143312447925268E-3</v>
      </c>
      <c r="P4942" s="17">
        <f>Analytic!L4951-Simulated!L4942</f>
        <v>-1.6349285147988779E-4</v>
      </c>
    </row>
    <row r="4943" spans="1:16">
      <c r="A4943">
        <v>2458137.6527769999</v>
      </c>
      <c r="B4943" s="7">
        <f t="shared" si="80"/>
        <v>43119.152776999865</v>
      </c>
      <c r="C4943">
        <v>-0.82982</v>
      </c>
      <c r="D4943">
        <v>1.1375E-2</v>
      </c>
      <c r="E4943">
        <v>4.5538000000000002E-2</v>
      </c>
      <c r="F4943" s="15">
        <f>Analytic!I4952-Simulated!C4943</f>
        <v>-8.4216118392818839E-2</v>
      </c>
      <c r="G4943" s="16">
        <f>Analytic!J4952-Simulated!D4943</f>
        <v>-0.47824422169047009</v>
      </c>
      <c r="H4943" s="17">
        <f>Analytic!K4952-Simulated!E4943</f>
        <v>-0.17770953990839999</v>
      </c>
      <c r="I4943" s="25">
        <v>-0.91412689999999996</v>
      </c>
      <c r="J4943" s="25">
        <v>-0.46581359999999999</v>
      </c>
      <c r="K4943" s="25">
        <v>-0.1311804</v>
      </c>
      <c r="L4943" s="25">
        <v>5.9542249999999998E-2</v>
      </c>
      <c r="M4943" s="15">
        <f>Analytic!I4952-Simulated!I4943</f>
        <v>9.0781607181122936E-5</v>
      </c>
      <c r="N4943" s="16">
        <f>Analytic!J4952-Simulated!J4943</f>
        <v>-1.0556216904700766E-3</v>
      </c>
      <c r="O4943" s="17">
        <f>Analytic!K4952-Simulated!K4943</f>
        <v>-9.9113990839999611E-4</v>
      </c>
      <c r="P4943" s="17">
        <f>Analytic!L4952-Simulated!L4943</f>
        <v>-1.7853824930277179E-4</v>
      </c>
    </row>
    <row r="4944" spans="1:16">
      <c r="A4944">
        <v>2458137.6562490002</v>
      </c>
      <c r="B4944" s="7">
        <f t="shared" si="80"/>
        <v>43119.156249000225</v>
      </c>
      <c r="C4944">
        <v>-0.83396400000000004</v>
      </c>
      <c r="D4944">
        <v>1.874E-3</v>
      </c>
      <c r="E4944">
        <v>4.5351000000000002E-2</v>
      </c>
      <c r="F4944" s="15">
        <f>Analytic!I4953-Simulated!C4944</f>
        <v>-7.7116866844632703E-2</v>
      </c>
      <c r="G4944" s="16">
        <f>Analytic!J4953-Simulated!D4944</f>
        <v>-0.48279904684353708</v>
      </c>
      <c r="H4944" s="17">
        <f>Analytic!K4953-Simulated!E4944</f>
        <v>-0.19227692201948549</v>
      </c>
      <c r="I4944" s="25">
        <v>-0.91140370000000004</v>
      </c>
      <c r="J4944" s="25">
        <v>-0.47997909999999999</v>
      </c>
      <c r="K4944" s="25">
        <v>-0.1459616</v>
      </c>
      <c r="L4944" s="25">
        <v>5.5665729999999997E-2</v>
      </c>
      <c r="M4944" s="15">
        <f>Analytic!I4953-Simulated!I4944</f>
        <v>3.2283315536729695E-4</v>
      </c>
      <c r="N4944" s="16">
        <f>Analytic!J4953-Simulated!J4944</f>
        <v>-9.4594684353710434E-4</v>
      </c>
      <c r="O4944" s="17">
        <f>Analytic!K4953-Simulated!K4944</f>
        <v>-9.6432201948548624E-4</v>
      </c>
      <c r="P4944" s="17">
        <f>Analytic!L4953-Simulated!L4944</f>
        <v>-1.9269775284840723E-4</v>
      </c>
    </row>
    <row r="4945" spans="1:16">
      <c r="A4945">
        <v>2458137.6597210001</v>
      </c>
      <c r="B4945" s="7">
        <f t="shared" si="80"/>
        <v>43119.15972100012</v>
      </c>
      <c r="C4945">
        <v>-0.835484</v>
      </c>
      <c r="D4945">
        <v>-7.6010000000000001E-3</v>
      </c>
      <c r="E4945">
        <v>4.5048999999999999E-2</v>
      </c>
      <c r="F4945" s="15">
        <f>Analytic!I4954-Simulated!C4945</f>
        <v>-6.9688398324710521E-2</v>
      </c>
      <c r="G4945" s="16">
        <f>Analytic!J4954-Simulated!D4945</f>
        <v>-0.48582098072565039</v>
      </c>
      <c r="H4945" s="17">
        <f>Analytic!K4954-Simulated!E4945</f>
        <v>-0.20625305208503653</v>
      </c>
      <c r="I4945" s="25">
        <v>-0.90572620000000004</v>
      </c>
      <c r="J4945" s="25">
        <v>-0.49258829999999998</v>
      </c>
      <c r="K4945" s="25">
        <v>-0.1602701</v>
      </c>
      <c r="L4945" s="25">
        <v>5.1608469999999997E-2</v>
      </c>
      <c r="M4945" s="15">
        <f>Analytic!I4954-Simulated!I4945</f>
        <v>5.5380167528951141E-4</v>
      </c>
      <c r="N4945" s="16">
        <f>Analytic!J4954-Simulated!J4945</f>
        <v>-8.3368072565043194E-4</v>
      </c>
      <c r="O4945" s="17">
        <f>Analytic!K4954-Simulated!K4945</f>
        <v>-9.3395208503652127E-4</v>
      </c>
      <c r="P4945" s="17">
        <f>Analytic!L4954-Simulated!L4945</f>
        <v>-2.05929945114737E-4</v>
      </c>
    </row>
    <row r="4946" spans="1:16">
      <c r="A4946">
        <v>2458137.663193</v>
      </c>
      <c r="B4946" s="7">
        <f t="shared" si="80"/>
        <v>43119.163193000015</v>
      </c>
      <c r="C4946">
        <v>-0.83433800000000002</v>
      </c>
      <c r="D4946">
        <v>-1.7025999999999999E-2</v>
      </c>
      <c r="E4946">
        <v>4.4631999999999998E-2</v>
      </c>
      <c r="F4946" s="15">
        <f>Analytic!I4955-Simulated!C4946</f>
        <v>-6.1991864798752072E-2</v>
      </c>
      <c r="G4946" s="16">
        <f>Analytic!J4955-Simulated!D4946</f>
        <v>-0.48729351523419051</v>
      </c>
      <c r="H4946" s="17">
        <f>Analytic!K4955-Simulated!E4946</f>
        <v>-0.21959164835599843</v>
      </c>
      <c r="I4946" s="25">
        <v>-0.89711260000000004</v>
      </c>
      <c r="J4946" s="25">
        <v>-0.50360039999999995</v>
      </c>
      <c r="K4946" s="25">
        <v>-0.1740593</v>
      </c>
      <c r="L4946" s="25">
        <v>4.7383599999999998E-2</v>
      </c>
      <c r="M4946" s="15">
        <f>Analytic!I4955-Simulated!I4946</f>
        <v>7.827352012479416E-4</v>
      </c>
      <c r="N4946" s="16">
        <f>Analytic!J4955-Simulated!J4946</f>
        <v>-7.1911523419054824E-4</v>
      </c>
      <c r="O4946" s="17">
        <f>Analytic!K4955-Simulated!K4946</f>
        <v>-9.0034835599842045E-4</v>
      </c>
      <c r="P4946" s="17">
        <f>Analytic!L4955-Simulated!L4946</f>
        <v>-2.1817055645301925E-4</v>
      </c>
    </row>
    <row r="4947" spans="1:16">
      <c r="A4947">
        <v>2458137.6666660002</v>
      </c>
      <c r="B4947" s="7">
        <f t="shared" si="80"/>
        <v>43119.16666600015</v>
      </c>
      <c r="C4947">
        <v>-0.83049300000000004</v>
      </c>
      <c r="D4947">
        <v>-2.6376E-2</v>
      </c>
      <c r="E4947">
        <v>4.4102000000000002E-2</v>
      </c>
      <c r="F4947" s="15">
        <f>Analytic!I4956-Simulated!C4947</f>
        <v>-5.4088928837811356E-2</v>
      </c>
      <c r="G4947" s="16">
        <f>Analytic!J4956-Simulated!D4947</f>
        <v>-0.48720632662893654</v>
      </c>
      <c r="H4947" s="17">
        <f>Analytic!K4956-Simulated!E4947</f>
        <v>-0.23225012284699897</v>
      </c>
      <c r="I4947" s="25">
        <v>-0.88559089999999996</v>
      </c>
      <c r="J4947" s="25">
        <v>-0.51297959999999998</v>
      </c>
      <c r="K4947" s="25">
        <v>-0.1872846</v>
      </c>
      <c r="L4947" s="25">
        <v>4.3004809999999997E-2</v>
      </c>
      <c r="M4947" s="15">
        <f>Analytic!I4956-Simulated!I4947</f>
        <v>1.0089711621885655E-3</v>
      </c>
      <c r="N4947" s="16">
        <f>Analytic!J4956-Simulated!J4947</f>
        <v>-6.0272662893656737E-4</v>
      </c>
      <c r="O4947" s="17">
        <f>Analytic!K4956-Simulated!K4947</f>
        <v>-8.6352284699897641E-4</v>
      </c>
      <c r="P4947" s="17">
        <f>Analytic!L4956-Simulated!L4947</f>
        <v>-2.2937523306008206E-4</v>
      </c>
    </row>
    <row r="4948" spans="1:16">
      <c r="A4948">
        <v>2458137.670138</v>
      </c>
      <c r="B4948" s="7">
        <f t="shared" si="80"/>
        <v>43119.170138000045</v>
      </c>
      <c r="C4948">
        <v>-0.82392399999999999</v>
      </c>
      <c r="D4948">
        <v>-3.5630000000000002E-2</v>
      </c>
      <c r="E4948">
        <v>4.3462000000000001E-2</v>
      </c>
      <c r="F4948" s="15">
        <f>Analytic!I4957-Simulated!C4948</f>
        <v>-4.6042670710215616E-2</v>
      </c>
      <c r="G4948" s="16">
        <f>Analytic!J4957-Simulated!D4948</f>
        <v>-0.4855503900319455</v>
      </c>
      <c r="H4948" s="17">
        <f>Analytic!K4957-Simulated!E4948</f>
        <v>-0.24418872586574783</v>
      </c>
      <c r="I4948" s="25">
        <v>-0.87119760000000002</v>
      </c>
      <c r="J4948" s="25">
        <v>-0.52069540000000003</v>
      </c>
      <c r="K4948" s="25">
        <v>-0.1999031</v>
      </c>
      <c r="L4948" s="25">
        <v>3.8486289999999999E-2</v>
      </c>
      <c r="M4948" s="15">
        <f>Analytic!I4957-Simulated!I4948</f>
        <v>1.2309292897844104E-3</v>
      </c>
      <c r="N4948" s="16">
        <f>Analytic!J4957-Simulated!J4948</f>
        <v>-4.8499003194546475E-4</v>
      </c>
      <c r="O4948" s="17">
        <f>Analytic!K4957-Simulated!K4948</f>
        <v>-8.2362586574782903E-4</v>
      </c>
      <c r="P4948" s="17">
        <f>Analytic!L4957-Simulated!L4948</f>
        <v>-2.3950405609916153E-4</v>
      </c>
    </row>
    <row r="4949" spans="1:16">
      <c r="A4949">
        <v>2458137.6736099999</v>
      </c>
      <c r="B4949" s="7">
        <f t="shared" si="80"/>
        <v>43119.17360999994</v>
      </c>
      <c r="C4949">
        <v>-0.81461499999999998</v>
      </c>
      <c r="D4949">
        <v>-4.4762999999999997E-2</v>
      </c>
      <c r="E4949">
        <v>4.2714000000000002E-2</v>
      </c>
      <c r="F4949" s="15">
        <f>Analytic!I4958-Simulated!C4949</f>
        <v>-3.7916464946473494E-2</v>
      </c>
      <c r="G4949" s="16">
        <f>Analytic!J4958-Simulated!D4949</f>
        <v>-0.48232607675152095</v>
      </c>
      <c r="H4949" s="17">
        <f>Analytic!K4958-Simulated!E4949</f>
        <v>-0.2553686845837897</v>
      </c>
      <c r="I4949" s="25">
        <v>-0.85398030000000003</v>
      </c>
      <c r="J4949" s="25">
        <v>-0.52672300000000005</v>
      </c>
      <c r="K4949" s="25">
        <v>-0.2118736</v>
      </c>
      <c r="L4949" s="25">
        <v>3.3842690000000002E-2</v>
      </c>
      <c r="M4949" s="15">
        <f>Analytic!I4958-Simulated!I4949</f>
        <v>1.4488350535265537E-3</v>
      </c>
      <c r="N4949" s="16">
        <f>Analytic!J4958-Simulated!J4949</f>
        <v>-3.6607675152089403E-4</v>
      </c>
      <c r="O4949" s="17">
        <f>Analytic!K4958-Simulated!K4949</f>
        <v>-7.8108458378967072E-4</v>
      </c>
      <c r="P4949" s="17">
        <f>Analytic!L4958-Simulated!L4949</f>
        <v>-2.4852766719307001E-4</v>
      </c>
    </row>
    <row r="4950" spans="1:16">
      <c r="A4950">
        <v>2458137.6770819998</v>
      </c>
      <c r="B4950" s="7">
        <f t="shared" si="80"/>
        <v>43119.177081999835</v>
      </c>
      <c r="C4950">
        <v>-0.80256099999999997</v>
      </c>
      <c r="D4950">
        <v>-5.3754000000000003E-2</v>
      </c>
      <c r="E4950">
        <v>4.1861000000000002E-2</v>
      </c>
      <c r="F4950" s="15">
        <f>Analytic!I4959-Simulated!C4950</f>
        <v>-2.9771826777507893E-2</v>
      </c>
      <c r="G4950" s="16">
        <f>Analytic!J4959-Simulated!D4950</f>
        <v>-0.47753523411467419</v>
      </c>
      <c r="H4950" s="17">
        <f>Analytic!K4959-Simulated!E4950</f>
        <v>-0.26575433519924041</v>
      </c>
      <c r="I4950" s="25">
        <v>-0.83399440000000002</v>
      </c>
      <c r="J4950" s="25">
        <v>-0.53104280000000004</v>
      </c>
      <c r="K4950" s="25">
        <v>-0.22315750000000001</v>
      </c>
      <c r="L4950" s="25">
        <v>2.9089050000000002E-2</v>
      </c>
      <c r="M4950" s="15">
        <f>Analytic!I4959-Simulated!I4950</f>
        <v>1.6615732224921631E-3</v>
      </c>
      <c r="N4950" s="16">
        <f>Analytic!J4959-Simulated!J4950</f>
        <v>-2.4643411467417664E-4</v>
      </c>
      <c r="O4950" s="17">
        <f>Analytic!K4959-Simulated!K4950</f>
        <v>-7.3583519924041996E-4</v>
      </c>
      <c r="P4950" s="17">
        <f>Analytic!L4959-Simulated!L4950</f>
        <v>-2.5640485070503247E-4</v>
      </c>
    </row>
    <row r="4951" spans="1:16">
      <c r="A4951">
        <v>2458137.680555</v>
      </c>
      <c r="B4951" s="7">
        <f t="shared" si="80"/>
        <v>43119.18055499997</v>
      </c>
      <c r="C4951">
        <v>-0.787767</v>
      </c>
      <c r="D4951">
        <v>-6.2577999999999995E-2</v>
      </c>
      <c r="E4951">
        <v>4.0905999999999998E-2</v>
      </c>
      <c r="F4951" s="15">
        <f>Analytic!I4960-Simulated!C4951</f>
        <v>-2.1669228943708041E-2</v>
      </c>
      <c r="G4951" s="16">
        <f>Analytic!J4960-Simulated!D4951</f>
        <v>-0.47118924754945957</v>
      </c>
      <c r="H4951" s="17">
        <f>Analytic!K4960-Simulated!E4951</f>
        <v>-0.27531224826334977</v>
      </c>
      <c r="I4951" s="25">
        <v>-0.8113051</v>
      </c>
      <c r="J4951" s="25">
        <v>-0.53364080000000003</v>
      </c>
      <c r="K4951" s="25">
        <v>-0.23371800000000001</v>
      </c>
      <c r="L4951" s="25">
        <v>2.4240769999999998E-2</v>
      </c>
      <c r="M4951" s="15">
        <f>Analytic!I4960-Simulated!I4951</f>
        <v>1.8688710562919653E-3</v>
      </c>
      <c r="N4951" s="16">
        <f>Analytic!J4960-Simulated!J4951</f>
        <v>-1.2644754945956294E-4</v>
      </c>
      <c r="O4951" s="17">
        <f>Analytic!K4960-Simulated!K4951</f>
        <v>-6.8824826334976108E-4</v>
      </c>
      <c r="P4951" s="17">
        <f>Analytic!L4960-Simulated!L4951</f>
        <v>-2.6310141865708639E-4</v>
      </c>
    </row>
    <row r="4952" spans="1:16">
      <c r="A4952">
        <v>2458137.6840269999</v>
      </c>
      <c r="B4952" s="7">
        <f t="shared" si="80"/>
        <v>43119.184026999865</v>
      </c>
      <c r="C4952">
        <v>-0.77025100000000002</v>
      </c>
      <c r="D4952">
        <v>-7.1214E-2</v>
      </c>
      <c r="E4952">
        <v>3.9851999999999999E-2</v>
      </c>
      <c r="F4952" s="15">
        <f>Analytic!I4961-Simulated!C4952</f>
        <v>-1.3664889468672836E-2</v>
      </c>
      <c r="G4952" s="16">
        <f>Analytic!J4961-Simulated!D4952</f>
        <v>-0.46330108471583598</v>
      </c>
      <c r="H4952" s="17">
        <f>Analytic!K4961-Simulated!E4952</f>
        <v>-0.28401134676452189</v>
      </c>
      <c r="I4952" s="25">
        <v>-0.78598579999999996</v>
      </c>
      <c r="J4952" s="25">
        <v>-0.53450880000000001</v>
      </c>
      <c r="K4952" s="25">
        <v>-0.24352090000000001</v>
      </c>
      <c r="L4952" s="25">
        <v>1.9313589999999999E-2</v>
      </c>
      <c r="M4952" s="15">
        <f>Analytic!I4961-Simulated!I4952</f>
        <v>2.0699105313271016E-3</v>
      </c>
      <c r="N4952" s="16">
        <f>Analytic!J4961-Simulated!J4952</f>
        <v>-6.2847158359691235E-6</v>
      </c>
      <c r="O4952" s="17">
        <f>Analytic!K4961-Simulated!K4952</f>
        <v>-6.3844676452184945E-4</v>
      </c>
      <c r="P4952" s="17">
        <f>Analytic!L4961-Simulated!L4952</f>
        <v>-2.6862023979030633E-4</v>
      </c>
    </row>
    <row r="4953" spans="1:16">
      <c r="A4953">
        <v>2458137.6874990002</v>
      </c>
      <c r="B4953" s="7">
        <f t="shared" si="80"/>
        <v>43119.187499000225</v>
      </c>
      <c r="C4953">
        <v>-0.75004400000000004</v>
      </c>
      <c r="D4953">
        <v>-7.9639000000000001E-2</v>
      </c>
      <c r="E4953">
        <v>3.8702E-2</v>
      </c>
      <c r="F4953" s="15">
        <f>Analytic!I4962-Simulated!C4953</f>
        <v>-5.8105310858332926E-3</v>
      </c>
      <c r="G4953" s="16">
        <f>Analytic!J4962-Simulated!D4953</f>
        <v>-0.4538913215420276</v>
      </c>
      <c r="H4953" s="17">
        <f>Analytic!K4962-Simulated!E4953</f>
        <v>-0.29182301658695353</v>
      </c>
      <c r="I4953" s="25">
        <v>-0.75811850000000003</v>
      </c>
      <c r="J4953" s="25">
        <v>-0.53364409999999995</v>
      </c>
      <c r="K4953" s="25">
        <v>-0.25253439999999999</v>
      </c>
      <c r="L4953" s="25">
        <v>1.432347E-2</v>
      </c>
      <c r="M4953" s="15">
        <f>Analytic!I4962-Simulated!I4953</f>
        <v>2.2639689141666919E-3</v>
      </c>
      <c r="N4953" s="16">
        <f>Analytic!J4962-Simulated!J4953</f>
        <v>1.1377845797233554E-4</v>
      </c>
      <c r="O4953" s="17">
        <f>Analytic!K4962-Simulated!K4953</f>
        <v>-5.8661658695352559E-4</v>
      </c>
      <c r="P4953" s="17">
        <f>Analytic!L4962-Simulated!L4953</f>
        <v>-2.7293225055445396E-4</v>
      </c>
    </row>
    <row r="4954" spans="1:16">
      <c r="A4954">
        <v>2458137.6909710001</v>
      </c>
      <c r="B4954" s="7">
        <f t="shared" si="80"/>
        <v>43119.19097100012</v>
      </c>
      <c r="C4954">
        <v>-0.72719</v>
      </c>
      <c r="D4954">
        <v>-8.7830000000000005E-2</v>
      </c>
      <c r="E4954">
        <v>3.7461000000000001E-2</v>
      </c>
      <c r="F4954" s="15">
        <f>Analytic!I4963-Simulated!C4954</f>
        <v>1.8468869026876389E-3</v>
      </c>
      <c r="G4954" s="16">
        <f>Analytic!J4963-Simulated!D4954</f>
        <v>-0.4429861500820263</v>
      </c>
      <c r="H4954" s="17">
        <f>Analytic!K4963-Simulated!E4954</f>
        <v>-0.29872320898604049</v>
      </c>
      <c r="I4954" s="25">
        <v>-0.72779300000000002</v>
      </c>
      <c r="J4954" s="25">
        <v>-0.5310494</v>
      </c>
      <c r="K4954" s="25">
        <v>-0.2607293</v>
      </c>
      <c r="L4954" s="25">
        <v>9.2865829999999993E-3</v>
      </c>
      <c r="M4954" s="15">
        <f>Analytic!I4963-Simulated!I4954</f>
        <v>2.4498869026876591E-3</v>
      </c>
      <c r="N4954" s="16">
        <f>Analytic!J4963-Simulated!J4954</f>
        <v>2.3324991797368799E-4</v>
      </c>
      <c r="O4954" s="17">
        <f>Analytic!K4963-Simulated!K4954</f>
        <v>-5.329089860404701E-4</v>
      </c>
      <c r="P4954" s="17">
        <f>Analytic!L4963-Simulated!L4954</f>
        <v>-2.7602128277013672E-4</v>
      </c>
    </row>
    <row r="4955" spans="1:16">
      <c r="A4955">
        <v>2458137.694443</v>
      </c>
      <c r="B4955" s="7">
        <f t="shared" si="80"/>
        <v>43119.194443000015</v>
      </c>
      <c r="C4955">
        <v>-0.70174800000000004</v>
      </c>
      <c r="D4955">
        <v>-9.5765000000000003E-2</v>
      </c>
      <c r="E4955">
        <v>3.6131000000000003E-2</v>
      </c>
      <c r="F4955" s="15">
        <f>Analytic!I4964-Simulated!C4955</f>
        <v>9.2674634654387189E-3</v>
      </c>
      <c r="G4955" s="16">
        <f>Analytic!J4964-Simulated!D4955</f>
        <v>-0.43061636816873206</v>
      </c>
      <c r="H4955" s="17">
        <f>Analytic!K4964-Simulated!E4955</f>
        <v>-0.30468753474821869</v>
      </c>
      <c r="I4955" s="25">
        <v>-0.69510950000000005</v>
      </c>
      <c r="J4955" s="25">
        <v>-0.52673349999999997</v>
      </c>
      <c r="K4955" s="25">
        <v>-0.26807900000000001</v>
      </c>
      <c r="L4955" s="25">
        <v>4.2192699999999998E-3</v>
      </c>
      <c r="M4955" s="15">
        <f>Analytic!I4964-Simulated!I4955</f>
        <v>2.6289634654387273E-3</v>
      </c>
      <c r="N4955" s="16">
        <f>Analytic!J4964-Simulated!J4955</f>
        <v>3.5213183126792114E-4</v>
      </c>
      <c r="O4955" s="17">
        <f>Analytic!K4964-Simulated!K4955</f>
        <v>-4.7753474821865538E-4</v>
      </c>
      <c r="P4955" s="17">
        <f>Analytic!L4964-Simulated!L4955</f>
        <v>-2.7789153988971426E-4</v>
      </c>
    </row>
    <row r="4956" spans="1:16">
      <c r="A4956">
        <v>2458137.6979160002</v>
      </c>
      <c r="B4956" s="7">
        <f t="shared" si="80"/>
        <v>43119.19791600015</v>
      </c>
      <c r="C4956">
        <v>-0.67378700000000002</v>
      </c>
      <c r="D4956">
        <v>-0.103421</v>
      </c>
      <c r="E4956">
        <v>3.4716999999999998E-2</v>
      </c>
      <c r="F4956" s="15">
        <f>Analytic!I4965-Simulated!C4956</f>
        <v>1.6413676423860268E-2</v>
      </c>
      <c r="G4956" s="16">
        <f>Analytic!J4965-Simulated!D4956</f>
        <v>-0.41681935089625632</v>
      </c>
      <c r="H4956" s="17">
        <f>Analytic!K4965-Simulated!E4956</f>
        <v>-0.30969734973013163</v>
      </c>
      <c r="I4956" s="25">
        <v>-0.66017190000000003</v>
      </c>
      <c r="J4956" s="25">
        <v>-0.52071020000000001</v>
      </c>
      <c r="K4956" s="25">
        <v>-0.27455960000000001</v>
      </c>
      <c r="L4956" s="25">
        <v>-8.6203810000000001E-4</v>
      </c>
      <c r="M4956" s="15">
        <f>Analytic!I4965-Simulated!I4956</f>
        <v>2.7985764238602773E-3</v>
      </c>
      <c r="N4956" s="16">
        <f>Analytic!J4965-Simulated!J4956</f>
        <v>4.6984910374370248E-4</v>
      </c>
      <c r="O4956" s="17">
        <f>Analytic!K4965-Simulated!K4956</f>
        <v>-4.2074973013161987E-4</v>
      </c>
      <c r="P4956" s="17">
        <f>Analytic!L4965-Simulated!L4956</f>
        <v>-2.7854245181724573E-4</v>
      </c>
    </row>
    <row r="4957" spans="1:16">
      <c r="A4957">
        <v>2458137.701388</v>
      </c>
      <c r="B4957" s="7">
        <f t="shared" si="80"/>
        <v>43119.201388000045</v>
      </c>
      <c r="C4957">
        <v>-0.64339199999999996</v>
      </c>
      <c r="D4957">
        <v>-0.110777</v>
      </c>
      <c r="E4957">
        <v>3.3223000000000003E-2</v>
      </c>
      <c r="F4957" s="15">
        <f>Analytic!I4966-Simulated!C4957</f>
        <v>2.3256727737689276E-2</v>
      </c>
      <c r="G4957" s="16">
        <f>Analytic!J4966-Simulated!D4957</f>
        <v>-0.40163600402389676</v>
      </c>
      <c r="H4957" s="17">
        <f>Analytic!K4966-Simulated!E4957</f>
        <v>-0.31373583149973716</v>
      </c>
      <c r="I4957" s="25">
        <v>-0.62309499999999995</v>
      </c>
      <c r="J4957" s="25">
        <v>-0.51299939999999999</v>
      </c>
      <c r="K4957" s="25">
        <v>-0.28015030000000002</v>
      </c>
      <c r="L4957" s="25">
        <v>-5.9408630000000002E-3</v>
      </c>
      <c r="M4957" s="15">
        <f>Analytic!I4966-Simulated!I4957</f>
        <v>2.9597277376892661E-3</v>
      </c>
      <c r="N4957" s="16">
        <f>Analytic!J4966-Simulated!J4957</f>
        <v>5.8639597610321559E-4</v>
      </c>
      <c r="O4957" s="17">
        <f>Analytic!K4966-Simulated!K4957</f>
        <v>-3.6253149973713983E-4</v>
      </c>
      <c r="P4957" s="17">
        <f>Analytic!L4966-Simulated!L4957</f>
        <v>-2.7797943655679964E-4</v>
      </c>
    </row>
    <row r="4958" spans="1:16">
      <c r="A4958">
        <v>2458137.7048599999</v>
      </c>
      <c r="B4958" s="7">
        <f t="shared" si="80"/>
        <v>43119.20485999994</v>
      </c>
      <c r="C4958">
        <v>-0.61065899999999995</v>
      </c>
      <c r="D4958">
        <v>-0.11781</v>
      </c>
      <c r="E4958">
        <v>3.1654000000000002E-2</v>
      </c>
      <c r="F4958" s="15">
        <f>Analytic!I4967-Simulated!C4958</f>
        <v>2.9771912374943699E-2</v>
      </c>
      <c r="G4958" s="16">
        <f>Analytic!J4967-Simulated!D4958</f>
        <v>-0.38511469945274113</v>
      </c>
      <c r="H4958" s="17">
        <f>Analytic!K4967-Simulated!E4958</f>
        <v>-0.31679004683106576</v>
      </c>
      <c r="I4958" s="25">
        <v>-0.58399889999999999</v>
      </c>
      <c r="J4958" s="25">
        <v>-0.50362600000000002</v>
      </c>
      <c r="K4958" s="25">
        <v>-0.2848329</v>
      </c>
      <c r="L4958" s="25">
        <v>-1.100074E-2</v>
      </c>
      <c r="M4958" s="15">
        <f>Analytic!I4967-Simulated!I4958</f>
        <v>3.1118123749437343E-3</v>
      </c>
      <c r="N4958" s="16">
        <f>Analytic!J4967-Simulated!J4958</f>
        <v>7.0130054725892066E-4</v>
      </c>
      <c r="O4958" s="17">
        <f>Analytic!K4967-Simulated!K4958</f>
        <v>-3.0314683106574813E-4</v>
      </c>
      <c r="P4958" s="17">
        <f>Analytic!L4967-Simulated!L4958</f>
        <v>-2.7620629614061309E-4</v>
      </c>
    </row>
    <row r="4959" spans="1:16">
      <c r="A4959">
        <v>2458137.7083319998</v>
      </c>
      <c r="B4959" s="7">
        <f t="shared" si="80"/>
        <v>43119.208331999835</v>
      </c>
      <c r="C4959">
        <v>-0.57569700000000001</v>
      </c>
      <c r="D4959">
        <v>-0.1245</v>
      </c>
      <c r="E4959">
        <v>3.0013000000000001E-2</v>
      </c>
      <c r="F4959" s="15">
        <f>Analytic!I4968-Simulated!C4959</f>
        <v>3.5941009570566229E-2</v>
      </c>
      <c r="G4959" s="16">
        <f>Analytic!J4968-Simulated!D4959</f>
        <v>-0.36730619298405243</v>
      </c>
      <c r="H4959" s="17">
        <f>Analytic!K4968-Simulated!E4959</f>
        <v>-0.31884800983376566</v>
      </c>
      <c r="I4959" s="25">
        <v>-0.54300939999999998</v>
      </c>
      <c r="J4959" s="25">
        <v>-0.49262060000000002</v>
      </c>
      <c r="K4959" s="25">
        <v>-0.28859220000000002</v>
      </c>
      <c r="L4959" s="25">
        <v>-1.602526E-2</v>
      </c>
      <c r="M4959" s="15">
        <f>Analytic!I4968-Simulated!I4959</f>
        <v>3.2534095705661903E-3</v>
      </c>
      <c r="N4959" s="16">
        <f>Analytic!J4968-Simulated!J4959</f>
        <v>8.1440701594759357E-4</v>
      </c>
      <c r="O4959" s="17">
        <f>Analytic!K4968-Simulated!K4959</f>
        <v>-2.428098337656226E-4</v>
      </c>
      <c r="P4959" s="17">
        <f>Analytic!L4968-Simulated!L4959</f>
        <v>-2.7323657371163684E-4</v>
      </c>
    </row>
    <row r="4960" spans="1:16">
      <c r="A4960">
        <v>2458137.711805</v>
      </c>
      <c r="B4960" s="7">
        <f t="shared" si="80"/>
        <v>43119.21180499997</v>
      </c>
      <c r="C4960">
        <v>-0.53862500000000002</v>
      </c>
      <c r="D4960">
        <v>-0.13082299999999999</v>
      </c>
      <c r="E4960">
        <v>2.8306000000000001E-2</v>
      </c>
      <c r="F4960" s="15">
        <f>Analytic!I4969-Simulated!C4960</f>
        <v>4.1749695205085591E-2</v>
      </c>
      <c r="G4960" s="16">
        <f>Analytic!J4969-Simulated!D4960</f>
        <v>-0.34827052462613994</v>
      </c>
      <c r="H4960" s="17">
        <f>Analytic!K4969-Simulated!E4960</f>
        <v>-0.31990373052898924</v>
      </c>
      <c r="I4960" s="25">
        <v>-0.50025920000000001</v>
      </c>
      <c r="J4960" s="25">
        <v>-0.48001899999999997</v>
      </c>
      <c r="K4960" s="25">
        <v>-0.29141610000000001</v>
      </c>
      <c r="L4960" s="25">
        <v>-2.099811E-2</v>
      </c>
      <c r="M4960" s="15">
        <f>Analytic!I4969-Simulated!I4960</f>
        <v>3.3838952050855853E-3</v>
      </c>
      <c r="N4960" s="16">
        <f>Analytic!J4969-Simulated!J4960</f>
        <v>9.2547537386000744E-4</v>
      </c>
      <c r="O4960" s="17">
        <f>Analytic!K4969-Simulated!K4960</f>
        <v>-1.8163052898922949E-4</v>
      </c>
      <c r="P4960" s="17">
        <f>Analytic!L4969-Simulated!L4960</f>
        <v>-2.6910619876117578E-4</v>
      </c>
    </row>
    <row r="4961" spans="1:16">
      <c r="A4961">
        <v>2458137.7152769999</v>
      </c>
      <c r="B4961" s="7">
        <f t="shared" si="80"/>
        <v>43119.215276999865</v>
      </c>
      <c r="C4961">
        <v>-0.49957400000000002</v>
      </c>
      <c r="D4961">
        <v>-0.13676099999999999</v>
      </c>
      <c r="E4961">
        <v>2.6537999999999999E-2</v>
      </c>
      <c r="F4961" s="15">
        <f>Analytic!I4970-Simulated!C4961</f>
        <v>4.7189973967345811E-2</v>
      </c>
      <c r="G4961" s="16">
        <f>Analytic!J4970-Simulated!D4961</f>
        <v>-0.32806690177267972</v>
      </c>
      <c r="H4961" s="17">
        <f>Analytic!K4970-Simulated!E4961</f>
        <v>-0.31995325371424871</v>
      </c>
      <c r="I4961" s="25">
        <v>-0.4558874</v>
      </c>
      <c r="J4961" s="25">
        <v>-0.4658619</v>
      </c>
      <c r="K4961" s="25">
        <v>-0.29329559999999999</v>
      </c>
      <c r="L4961" s="25">
        <v>-2.5903200000000001E-2</v>
      </c>
      <c r="M4961" s="15">
        <f>Analytic!I4970-Simulated!I4961</f>
        <v>3.5033739673457909E-3</v>
      </c>
      <c r="N4961" s="16">
        <f>Analytic!J4970-Simulated!J4961</f>
        <v>1.0339982273203097E-3</v>
      </c>
      <c r="O4961" s="17">
        <f>Analytic!K4970-Simulated!K4961</f>
        <v>-1.1965371424871307E-4</v>
      </c>
      <c r="P4961" s="17">
        <f>Analytic!L4970-Simulated!L4961</f>
        <v>-2.6379934835025695E-4</v>
      </c>
    </row>
    <row r="4962" spans="1:16">
      <c r="A4962">
        <v>2458137.7187490002</v>
      </c>
      <c r="B4962" s="7">
        <f t="shared" si="80"/>
        <v>43119.218749000225</v>
      </c>
      <c r="C4962">
        <v>-0.45868300000000001</v>
      </c>
      <c r="D4962">
        <v>-0.142291</v>
      </c>
      <c r="E4962">
        <v>2.4712999999999999E-2</v>
      </c>
      <c r="F4962" s="15">
        <f>Analytic!I4971-Simulated!C4962</f>
        <v>5.2256629899840812E-2</v>
      </c>
      <c r="G4962" s="16">
        <f>Analytic!J4971-Simulated!D4962</f>
        <v>-0.30676456563130888</v>
      </c>
      <c r="H4962" s="17">
        <f>Analytic!K4971-Simulated!E4962</f>
        <v>-0.31899468799119196</v>
      </c>
      <c r="I4962" s="25">
        <v>-0.41003800000000001</v>
      </c>
      <c r="J4962" s="25">
        <v>-0.45019540000000002</v>
      </c>
      <c r="K4962" s="25">
        <v>-0.2942245</v>
      </c>
      <c r="L4962" s="25">
        <v>-3.072459E-2</v>
      </c>
      <c r="M4962" s="15">
        <f>Analytic!I4971-Simulated!I4962</f>
        <v>3.6116298998408181E-3</v>
      </c>
      <c r="N4962" s="16">
        <f>Analytic!J4971-Simulated!J4962</f>
        <v>1.1398343686911394E-3</v>
      </c>
      <c r="O4962" s="17">
        <f>Analytic!K4971-Simulated!K4962</f>
        <v>-5.7187991191975929E-5</v>
      </c>
      <c r="P4962" s="17">
        <f>Analytic!L4971-Simulated!L4962</f>
        <v>-2.5737365321166703E-4</v>
      </c>
    </row>
    <row r="4963" spans="1:16">
      <c r="A4963">
        <v>2458137.7222210001</v>
      </c>
      <c r="B4963" s="7">
        <f t="shared" si="80"/>
        <v>43119.22222100012</v>
      </c>
      <c r="C4963">
        <v>-0.416099</v>
      </c>
      <c r="D4963">
        <v>-0.147394</v>
      </c>
      <c r="E4963">
        <v>2.2837E-2</v>
      </c>
      <c r="F4963" s="15">
        <f>Analytic!I4972-Simulated!C4963</f>
        <v>5.6947693866749194E-2</v>
      </c>
      <c r="G4963" s="16">
        <f>Analytic!J4972-Simulated!D4963</f>
        <v>-0.28443364133530946</v>
      </c>
      <c r="H4963" s="17">
        <f>Analytic!K4972-Simulated!E4963</f>
        <v>-0.31703122486223878</v>
      </c>
      <c r="I4963" s="25">
        <v>-0.36285909999999999</v>
      </c>
      <c r="J4963" s="25">
        <v>-0.43307020000000002</v>
      </c>
      <c r="K4963" s="25">
        <v>-0.29419990000000001</v>
      </c>
      <c r="L4963" s="25">
        <v>-3.5446659999999998E-2</v>
      </c>
      <c r="M4963" s="15">
        <f>Analytic!I4972-Simulated!I4963</f>
        <v>3.7077938667491872E-3</v>
      </c>
      <c r="N4963" s="16">
        <f>Analytic!J4972-Simulated!J4963</f>
        <v>1.2425586646905296E-3</v>
      </c>
      <c r="O4963" s="17">
        <f>Analytic!K4972-Simulated!K4963</f>
        <v>5.6751377612296316E-6</v>
      </c>
      <c r="P4963" s="17">
        <f>Analytic!L4972-Simulated!L4963</f>
        <v>-2.498416795685271E-4</v>
      </c>
    </row>
    <row r="4964" spans="1:16">
      <c r="A4964">
        <v>2458137.725693</v>
      </c>
      <c r="B4964" s="7">
        <f t="shared" si="80"/>
        <v>43119.225693000015</v>
      </c>
      <c r="C4964">
        <v>-0.37197799999999998</v>
      </c>
      <c r="D4964">
        <v>-0.15204999999999999</v>
      </c>
      <c r="E4964">
        <v>2.0913999999999999E-2</v>
      </c>
      <c r="F4964" s="15">
        <f>Analytic!I4973-Simulated!C4964</f>
        <v>6.1265926428665685E-2</v>
      </c>
      <c r="G4964" s="16">
        <f>Analytic!J4973-Simulated!D4964</f>
        <v>-0.26114997222448122</v>
      </c>
      <c r="H4964" s="17">
        <f>Analytic!K4973-Simulated!E4964</f>
        <v>-0.31406714783416106</v>
      </c>
      <c r="I4964" s="25">
        <v>-0.31450410000000001</v>
      </c>
      <c r="J4964" s="25">
        <v>-0.41454200000000002</v>
      </c>
      <c r="K4964" s="25">
        <v>-0.29322199999999998</v>
      </c>
      <c r="L4964" s="25">
        <v>-4.0054090000000001E-2</v>
      </c>
      <c r="M4964" s="15">
        <f>Analytic!I4973-Simulated!I4964</f>
        <v>3.7920264286657179E-3</v>
      </c>
      <c r="N4964" s="16">
        <f>Analytic!J4973-Simulated!J4964</f>
        <v>1.3420277755187837E-3</v>
      </c>
      <c r="O4964" s="17">
        <f>Analytic!K4973-Simulated!K4964</f>
        <v>6.8852165838906298E-5</v>
      </c>
      <c r="P4964" s="17">
        <f>Analytic!L4973-Simulated!L4964</f>
        <v>-2.4124151971711971E-4</v>
      </c>
    </row>
    <row r="4965" spans="1:16">
      <c r="A4965">
        <v>2458137.7291660002</v>
      </c>
      <c r="B4965" s="7">
        <f t="shared" si="80"/>
        <v>43119.22916600015</v>
      </c>
      <c r="C4965">
        <v>-0.32648100000000002</v>
      </c>
      <c r="D4965">
        <v>-0.15624099999999999</v>
      </c>
      <c r="E4965">
        <v>1.8950999999999999E-2</v>
      </c>
      <c r="F4965" s="15">
        <f>Analytic!I4974-Simulated!C4965</f>
        <v>6.5215314559688042E-2</v>
      </c>
      <c r="G4965" s="16">
        <f>Analytic!J4974-Simulated!D4965</f>
        <v>-0.23699193883208167</v>
      </c>
      <c r="H4965" s="17">
        <f>Analytic!K4974-Simulated!E4965</f>
        <v>-0.31011283149911889</v>
      </c>
      <c r="I4965" s="25">
        <v>-0.26512930000000001</v>
      </c>
      <c r="J4965" s="25">
        <v>-0.39467079999999999</v>
      </c>
      <c r="K4965" s="25">
        <v>-0.29129379999999999</v>
      </c>
      <c r="L4965" s="25">
        <v>-4.4531950000000001E-2</v>
      </c>
      <c r="M4965" s="15">
        <f>Analytic!I4974-Simulated!I4965</f>
        <v>3.8636145596880334E-3</v>
      </c>
      <c r="N4965" s="16">
        <f>Analytic!J4974-Simulated!J4965</f>
        <v>1.4378611679183306E-3</v>
      </c>
      <c r="O4965" s="17">
        <f>Analytic!K4974-Simulated!K4965</f>
        <v>1.3196850088109668E-4</v>
      </c>
      <c r="P4965" s="17">
        <f>Analytic!L4974-Simulated!L4965</f>
        <v>-2.3159632747914161E-4</v>
      </c>
    </row>
    <row r="4966" spans="1:16">
      <c r="A4966">
        <v>2458137.732638</v>
      </c>
      <c r="B4966" s="7">
        <f t="shared" si="80"/>
        <v>43119.232638000045</v>
      </c>
      <c r="C4966">
        <v>-0.27977299999999999</v>
      </c>
      <c r="D4966">
        <v>-0.15994900000000001</v>
      </c>
      <c r="E4966">
        <v>1.6951999999999998E-2</v>
      </c>
      <c r="F4966" s="15">
        <f>Analytic!I4975-Simulated!C4966</f>
        <v>6.880058059639052E-2</v>
      </c>
      <c r="G4966" s="16">
        <f>Analytic!J4975-Simulated!D4966</f>
        <v>-0.21204226316468461</v>
      </c>
      <c r="H4966" s="17">
        <f>Analytic!K4975-Simulated!E4966</f>
        <v>-0.30517873059610112</v>
      </c>
      <c r="I4966" s="25">
        <v>-0.214895</v>
      </c>
      <c r="J4966" s="25">
        <v>-0.37352089999999999</v>
      </c>
      <c r="K4966" s="25">
        <v>-0.28842180000000001</v>
      </c>
      <c r="L4966" s="25">
        <v>-4.8865720000000001E-2</v>
      </c>
      <c r="M4966" s="15">
        <f>Analytic!I4975-Simulated!I4966</f>
        <v>3.9225805963905291E-3</v>
      </c>
      <c r="N4966" s="16">
        <f>Analytic!J4975-Simulated!J4966</f>
        <v>1.5296368353153733E-3</v>
      </c>
      <c r="O4966" s="17">
        <f>Analytic!K4975-Simulated!K4966</f>
        <v>1.9506940389890648E-4</v>
      </c>
      <c r="P4966" s="17">
        <f>Analytic!L4975-Simulated!L4966</f>
        <v>-2.2094263791122559E-4</v>
      </c>
    </row>
    <row r="4967" spans="1:16">
      <c r="A4967">
        <v>2458137.7361099999</v>
      </c>
      <c r="B4967" s="7">
        <f t="shared" si="80"/>
        <v>43119.23610999994</v>
      </c>
      <c r="C4967">
        <v>-0.23202700000000001</v>
      </c>
      <c r="D4967">
        <v>-0.16315499999999999</v>
      </c>
      <c r="E4967">
        <v>1.4923000000000001E-2</v>
      </c>
      <c r="F4967" s="15">
        <f>Analytic!I4976-Simulated!C4967</f>
        <v>7.203170176848675E-2</v>
      </c>
      <c r="G4967" s="16">
        <f>Analytic!J4976-Simulated!D4967</f>
        <v>-0.1863887989095856</v>
      </c>
      <c r="H4967" s="17">
        <f>Analytic!K4976-Simulated!E4967</f>
        <v>-0.2992803590882665</v>
      </c>
      <c r="I4967" s="25">
        <v>-0.16396379999999999</v>
      </c>
      <c r="J4967" s="25">
        <v>-0.3511609</v>
      </c>
      <c r="K4967" s="25">
        <v>-0.28461530000000002</v>
      </c>
      <c r="L4967" s="25">
        <v>-5.3041339999999999E-2</v>
      </c>
      <c r="M4967" s="15">
        <f>Analytic!I4976-Simulated!I4967</f>
        <v>3.9685017684867319E-3</v>
      </c>
      <c r="N4967" s="16">
        <f>Analytic!J4976-Simulated!J4967</f>
        <v>1.6171010904144079E-3</v>
      </c>
      <c r="O4967" s="17">
        <f>Analytic!K4976-Simulated!K4967</f>
        <v>2.5794091173353406E-4</v>
      </c>
      <c r="P4967" s="17">
        <f>Analytic!L4976-Simulated!L4967</f>
        <v>-2.0932731460860526E-4</v>
      </c>
    </row>
    <row r="4968" spans="1:16">
      <c r="A4968">
        <v>2458137.7395819998</v>
      </c>
      <c r="B4968" s="7">
        <f t="shared" si="80"/>
        <v>43119.239581999835</v>
      </c>
      <c r="C4968">
        <v>-0.183416</v>
      </c>
      <c r="D4968">
        <v>-0.16584599999999999</v>
      </c>
      <c r="E4968">
        <v>1.2871E-2</v>
      </c>
      <c r="F4968" s="15">
        <f>Analytic!I4977-Simulated!C4968</f>
        <v>7.4916438628092025E-2</v>
      </c>
      <c r="G4968" s="16">
        <f>Analytic!J4977-Simulated!D4968</f>
        <v>-0.16011730824939974</v>
      </c>
      <c r="H4968" s="17">
        <f>Analytic!K4977-Simulated!E4968</f>
        <v>-0.29243725932396497</v>
      </c>
      <c r="I4968" s="25">
        <v>-0.112501</v>
      </c>
      <c r="J4968" s="25">
        <v>-0.32766319999999999</v>
      </c>
      <c r="K4968" s="25">
        <v>-0.27988669999999999</v>
      </c>
      <c r="L4968" s="25">
        <v>-5.7045279999999997E-2</v>
      </c>
      <c r="M4968" s="15">
        <f>Analytic!I4977-Simulated!I4968</f>
        <v>4.0014386280920328E-3</v>
      </c>
      <c r="N4968" s="16">
        <f>Analytic!J4977-Simulated!J4968</f>
        <v>1.6998917506002575E-3</v>
      </c>
      <c r="O4968" s="17">
        <f>Analytic!K4977-Simulated!K4968</f>
        <v>3.2044067603503867E-4</v>
      </c>
      <c r="P4968" s="17">
        <f>Analytic!L4977-Simulated!L4968</f>
        <v>-1.9678297251018301E-4</v>
      </c>
    </row>
    <row r="4969" spans="1:16">
      <c r="A4969">
        <v>2458137.743055</v>
      </c>
      <c r="B4969" s="7">
        <f t="shared" si="80"/>
        <v>43119.24305499997</v>
      </c>
      <c r="C4969">
        <v>-0.13411699999999999</v>
      </c>
      <c r="D4969">
        <v>-0.16800399999999999</v>
      </c>
      <c r="E4969">
        <v>1.0799E-2</v>
      </c>
      <c r="F4969" s="15">
        <f>Analytic!I4978-Simulated!C4969</f>
        <v>7.7464870663924365E-2</v>
      </c>
      <c r="G4969" s="16">
        <f>Analytic!J4978-Simulated!D4969</f>
        <v>-0.13332222600761712</v>
      </c>
      <c r="H4969" s="17">
        <f>Analytic!K4978-Simulated!E4969</f>
        <v>-0.28466796138143402</v>
      </c>
      <c r="I4969" s="25">
        <v>-6.0673129999999999E-2</v>
      </c>
      <c r="J4969" s="25">
        <v>-0.30310389999999998</v>
      </c>
      <c r="K4969" s="25">
        <v>-0.27425129999999998</v>
      </c>
      <c r="L4969" s="25">
        <v>-6.0864559999999998E-2</v>
      </c>
      <c r="M4969" s="15">
        <f>Analytic!I4978-Simulated!I4969</f>
        <v>4.0210006639243775E-3</v>
      </c>
      <c r="N4969" s="16">
        <f>Analytic!J4978-Simulated!J4969</f>
        <v>1.7776739923828777E-3</v>
      </c>
      <c r="O4969" s="17">
        <f>Analytic!K4978-Simulated!K4969</f>
        <v>3.823386185659583E-4</v>
      </c>
      <c r="P4969" s="17">
        <f>Analytic!L4978-Simulated!L4969</f>
        <v>-1.8335172889865498E-4</v>
      </c>
    </row>
    <row r="4970" spans="1:16">
      <c r="A4970">
        <v>2458137.7465269999</v>
      </c>
      <c r="B4970" s="7">
        <f t="shared" si="80"/>
        <v>43119.246526999865</v>
      </c>
      <c r="C4970">
        <v>-8.4307999999999994E-2</v>
      </c>
      <c r="D4970">
        <v>-0.16961699999999999</v>
      </c>
      <c r="E4970">
        <v>8.7150000000000005E-3</v>
      </c>
      <c r="F4970" s="15">
        <f>Analytic!I4979-Simulated!C4970</f>
        <v>7.9686937364884344E-2</v>
      </c>
      <c r="G4970" s="16">
        <f>Analytic!J4979-Simulated!D4970</f>
        <v>-0.10609541188935648</v>
      </c>
      <c r="H4970" s="17">
        <f>Analytic!K4979-Simulated!E4970</f>
        <v>-0.27599893272890719</v>
      </c>
      <c r="I4970" s="25">
        <v>-8.6448789999999994E-3</v>
      </c>
      <c r="J4970" s="25">
        <v>-0.27756249999999999</v>
      </c>
      <c r="K4970" s="25">
        <v>-0.2677274</v>
      </c>
      <c r="L4970" s="25">
        <v>-6.4486810000000006E-2</v>
      </c>
      <c r="M4970" s="15">
        <f>Analytic!I4979-Simulated!I4970</f>
        <v>4.0238163648843549E-3</v>
      </c>
      <c r="N4970" s="16">
        <f>Analytic!J4979-Simulated!J4970</f>
        <v>1.8500881106435219E-3</v>
      </c>
      <c r="O4970" s="17">
        <f>Analytic!K4979-Simulated!K4970</f>
        <v>4.4346727109284556E-4</v>
      </c>
      <c r="P4970" s="17">
        <f>Analytic!L4979-Simulated!L4970</f>
        <v>-1.6906714082882968E-4</v>
      </c>
    </row>
    <row r="4971" spans="1:16">
      <c r="A4971">
        <v>2458137.7499990002</v>
      </c>
      <c r="B4971" s="7">
        <f t="shared" si="80"/>
        <v>43119.249999000225</v>
      </c>
      <c r="C4971">
        <v>-3.4171E-2</v>
      </c>
      <c r="D4971">
        <v>-0.17067299999999999</v>
      </c>
      <c r="E4971">
        <v>6.6249999999999998E-3</v>
      </c>
      <c r="F4971" s="15">
        <f>Analytic!I4980-Simulated!C4971</f>
        <v>8.1595982978362541E-2</v>
      </c>
      <c r="G4971" s="16">
        <f>Analytic!J4980-Simulated!D4971</f>
        <v>-7.8531891620807065E-2</v>
      </c>
      <c r="H4971" s="17">
        <f>Analytic!K4980-Simulated!E4971</f>
        <v>-0.26645751836339659</v>
      </c>
      <c r="I4971" s="25">
        <v>4.342273E-2</v>
      </c>
      <c r="J4971" s="25">
        <v>-0.2511216</v>
      </c>
      <c r="K4971" s="25">
        <v>-0.26033610000000001</v>
      </c>
      <c r="L4971" s="25">
        <v>-6.7900269999999999E-2</v>
      </c>
      <c r="M4971" s="15">
        <f>Analytic!I4980-Simulated!I4971</f>
        <v>4.0022529783625416E-3</v>
      </c>
      <c r="N4971" s="16">
        <f>Analytic!J4980-Simulated!J4971</f>
        <v>1.916708379192944E-3</v>
      </c>
      <c r="O4971" s="17">
        <f>Analytic!K4980-Simulated!K4971</f>
        <v>5.0358163660341182E-4</v>
      </c>
      <c r="P4971" s="17">
        <f>Analytic!L4980-Simulated!L4971</f>
        <v>-1.5399419298511852E-4</v>
      </c>
    </row>
    <row r="4972" spans="1:16">
      <c r="A4972">
        <v>2458137.7534710001</v>
      </c>
      <c r="B4972" s="7">
        <f t="shared" si="80"/>
        <v>43119.25347100012</v>
      </c>
      <c r="C4972">
        <v>1.6116999999999999E-2</v>
      </c>
      <c r="D4972">
        <v>-0.17116000000000001</v>
      </c>
      <c r="E4972">
        <v>4.5329999999999997E-3</v>
      </c>
      <c r="F4972" s="15">
        <f>Analytic!I4981-Simulated!C4972</f>
        <v>8.3200303198453784E-2</v>
      </c>
      <c r="G4972" s="16">
        <f>Analytic!J4981-Simulated!D4972</f>
        <v>-5.0729587825974753E-2</v>
      </c>
      <c r="H4972" s="17">
        <f>Analytic!K4981-Simulated!E4972</f>
        <v>-0.25607187162208295</v>
      </c>
      <c r="I4972" s="25">
        <v>9.5353019999999997E-2</v>
      </c>
      <c r="J4972" s="25">
        <v>-0.22386619999999999</v>
      </c>
      <c r="K4972" s="25">
        <v>-0.25210149999999998</v>
      </c>
      <c r="L4972" s="25">
        <v>-7.1093900000000002E-2</v>
      </c>
      <c r="M4972" s="15">
        <f>Analytic!I4981-Simulated!I4972</f>
        <v>3.9642831984537941E-3</v>
      </c>
      <c r="N4972" s="16">
        <f>Analytic!J4981-Simulated!J4972</f>
        <v>1.9766121740252274E-3</v>
      </c>
      <c r="O4972" s="17">
        <f>Analytic!K4981-Simulated!K4972</f>
        <v>5.6262837791704046E-4</v>
      </c>
      <c r="P4972" s="17">
        <f>Analytic!L4981-Simulated!L4972</f>
        <v>-1.3815720642289253E-4</v>
      </c>
    </row>
    <row r="4973" spans="1:16">
      <c r="A4973">
        <v>2458137.756943</v>
      </c>
      <c r="B4973" s="7">
        <f t="shared" si="80"/>
        <v>43119.256943000015</v>
      </c>
      <c r="C4973">
        <v>6.6375000000000003E-2</v>
      </c>
      <c r="D4973">
        <v>-0.17107</v>
      </c>
      <c r="E4973">
        <v>2.447E-3</v>
      </c>
      <c r="F4973" s="15">
        <f>Analytic!I4982-Simulated!C4973</f>
        <v>8.4512692011554688E-2</v>
      </c>
      <c r="G4973" s="16">
        <f>Analytic!J4982-Simulated!D4973</f>
        <v>-2.2785041513282533E-2</v>
      </c>
      <c r="H4973" s="17">
        <f>Analytic!K4982-Simulated!E4973</f>
        <v>-0.24487687589061299</v>
      </c>
      <c r="I4973" s="25">
        <v>0.14697589999999999</v>
      </c>
      <c r="J4973" s="25">
        <v>-0.19588430000000001</v>
      </c>
      <c r="K4973" s="25">
        <v>-0.24305009999999999</v>
      </c>
      <c r="L4973" s="25">
        <v>-7.4057339999999999E-2</v>
      </c>
      <c r="M4973" s="15">
        <f>Analytic!I4982-Simulated!I4973</f>
        <v>3.9117920115546989E-3</v>
      </c>
      <c r="N4973" s="16">
        <f>Analytic!J4982-Simulated!J4973</f>
        <v>2.0292584867174779E-3</v>
      </c>
      <c r="O4973" s="17">
        <f>Analytic!K4982-Simulated!K4973</f>
        <v>6.2022410938700201E-4</v>
      </c>
      <c r="P4973" s="17">
        <f>Analytic!L4982-Simulated!L4973</f>
        <v>-1.2161554527582996E-4</v>
      </c>
    </row>
    <row r="4974" spans="1:16">
      <c r="A4974">
        <v>2458137.7604160002</v>
      </c>
      <c r="B4974" s="7">
        <f t="shared" si="80"/>
        <v>43119.26041600015</v>
      </c>
      <c r="C4974">
        <v>0.116424</v>
      </c>
      <c r="D4974">
        <v>-0.17039499999999999</v>
      </c>
      <c r="E4974">
        <v>3.7300000000000001E-4</v>
      </c>
      <c r="F4974" s="15">
        <f>Analytic!I4983-Simulated!C4974</f>
        <v>8.554498692630863E-2</v>
      </c>
      <c r="G4974" s="16">
        <f>Analytic!J4983-Simulated!D4974</f>
        <v>5.2028749249245221E-3</v>
      </c>
      <c r="H4974" s="17">
        <f>Analytic!K4983-Simulated!E4974</f>
        <v>-0.23290805746217963</v>
      </c>
      <c r="I4974" s="25">
        <v>0.19812279999999999</v>
      </c>
      <c r="J4974" s="25">
        <v>-0.16726669999999999</v>
      </c>
      <c r="K4974" s="25">
        <v>-0.23321130000000001</v>
      </c>
      <c r="L4974" s="25">
        <v>-7.6780989999999993E-2</v>
      </c>
      <c r="M4974" s="15">
        <f>Analytic!I4983-Simulated!I4974</f>
        <v>3.8461869263086423E-3</v>
      </c>
      <c r="N4974" s="16">
        <f>Analytic!J4983-Simulated!J4974</f>
        <v>2.0745749249245216E-3</v>
      </c>
      <c r="O4974" s="17">
        <f>Analytic!K4983-Simulated!K4974</f>
        <v>6.762425378203929E-4</v>
      </c>
      <c r="P4974" s="17">
        <f>Analytic!L4983-Simulated!L4974</f>
        <v>-1.0441700566390932E-4</v>
      </c>
    </row>
    <row r="4975" spans="1:16">
      <c r="A4975">
        <v>2458137.763888</v>
      </c>
      <c r="B4975" s="7">
        <f t="shared" si="80"/>
        <v>43119.263888000045</v>
      </c>
      <c r="C4975">
        <v>0.16608899999999999</v>
      </c>
      <c r="D4975">
        <v>-0.169129</v>
      </c>
      <c r="E4975">
        <v>-1.684E-3</v>
      </c>
      <c r="F4975" s="15">
        <f>Analytic!I4984-Simulated!C4975</f>
        <v>8.6306610821550889E-2</v>
      </c>
      <c r="G4975" s="16">
        <f>Analytic!J4984-Simulated!D4975</f>
        <v>3.3135252270194787E-2</v>
      </c>
      <c r="H4975" s="17">
        <f>Analytic!K4984-Simulated!E4975</f>
        <v>-0.22020248982968393</v>
      </c>
      <c r="I4975" s="25">
        <v>0.2486273</v>
      </c>
      <c r="J4975" s="25">
        <v>-0.13810620000000001</v>
      </c>
      <c r="K4975" s="25">
        <v>-0.2226168</v>
      </c>
      <c r="L4975" s="25">
        <v>-7.9256019999999996E-2</v>
      </c>
      <c r="M4975" s="15">
        <f>Analytic!I4984-Simulated!I4975</f>
        <v>3.7683108215508798E-3</v>
      </c>
      <c r="N4975" s="16">
        <f>Analytic!J4984-Simulated!J4975</f>
        <v>2.1124522701947979E-3</v>
      </c>
      <c r="O4975" s="17">
        <f>Analytic!K4984-Simulated!K4975</f>
        <v>7.3031017031607859E-4</v>
      </c>
      <c r="P4975" s="17">
        <f>Analytic!L4984-Simulated!L4975</f>
        <v>-8.6618778633654192E-5</v>
      </c>
    </row>
    <row r="4976" spans="1:16">
      <c r="A4976">
        <v>2458137.7673599999</v>
      </c>
      <c r="B4976" s="7">
        <f t="shared" si="80"/>
        <v>43119.26735999994</v>
      </c>
      <c r="C4976">
        <v>0.215195</v>
      </c>
      <c r="D4976">
        <v>-0.167269</v>
      </c>
      <c r="E4976">
        <v>-3.7169999999999998E-3</v>
      </c>
      <c r="F4976" s="15">
        <f>Analytic!I4985-Simulated!C4976</f>
        <v>8.680910865505756E-2</v>
      </c>
      <c r="G4976" s="16">
        <f>Analytic!J4985-Simulated!D4976</f>
        <v>6.091444563787729E-2</v>
      </c>
      <c r="H4976" s="17">
        <f>Analytic!K4985-Simulated!E4976</f>
        <v>-0.20680168972134622</v>
      </c>
      <c r="I4976" s="25">
        <v>0.29832510000000001</v>
      </c>
      <c r="J4976" s="25">
        <v>-0.1084973</v>
      </c>
      <c r="K4976" s="25">
        <v>-0.21130090000000001</v>
      </c>
      <c r="L4976" s="25">
        <v>-8.1474420000000006E-2</v>
      </c>
      <c r="M4976" s="15">
        <f>Analytic!I4985-Simulated!I4976</f>
        <v>3.6790086550575474E-3</v>
      </c>
      <c r="N4976" s="16">
        <f>Analytic!J4985-Simulated!J4976</f>
        <v>2.1427456378772941E-3</v>
      </c>
      <c r="O4976" s="17">
        <f>Analytic!K4985-Simulated!K4976</f>
        <v>7.8221027865379988E-4</v>
      </c>
      <c r="P4976" s="17">
        <f>Analytic!L4985-Simulated!L4976</f>
        <v>-6.8265886715573876E-5</v>
      </c>
    </row>
    <row r="4977" spans="1:16">
      <c r="A4977">
        <v>2458137.7708319998</v>
      </c>
      <c r="B4977" s="7">
        <f t="shared" si="80"/>
        <v>43119.270831999835</v>
      </c>
      <c r="C4977">
        <v>0.263571</v>
      </c>
      <c r="D4977">
        <v>-0.16481399999999999</v>
      </c>
      <c r="E4977">
        <v>-5.7210000000000004E-3</v>
      </c>
      <c r="F4977" s="15">
        <f>Analytic!I4986-Simulated!C4977</f>
        <v>8.7062677293994473E-2</v>
      </c>
      <c r="G4977" s="16">
        <f>Analytic!J4986-Simulated!D4977</f>
        <v>8.8443381263267409E-2</v>
      </c>
      <c r="H4977" s="17">
        <f>Analytic!K4986-Simulated!E4977</f>
        <v>-0.19274750521664244</v>
      </c>
      <c r="I4977" s="25">
        <v>0.3470548</v>
      </c>
      <c r="J4977" s="25">
        <v>-7.8536320000000007E-2</v>
      </c>
      <c r="K4977" s="25">
        <v>-0.19930030000000001</v>
      </c>
      <c r="L4977" s="25">
        <v>-8.3429009999999998E-2</v>
      </c>
      <c r="M4977" s="15">
        <f>Analytic!I4986-Simulated!I4977</f>
        <v>3.5788772939944757E-3</v>
      </c>
      <c r="N4977" s="16">
        <f>Analytic!J4986-Simulated!J4977</f>
        <v>2.1657012632674277E-3</v>
      </c>
      <c r="O4977" s="17">
        <f>Analytic!K4986-Simulated!K4977</f>
        <v>8.3179478335757007E-4</v>
      </c>
      <c r="P4977" s="17">
        <f>Analytic!L4986-Simulated!L4977</f>
        <v>-4.9407001955562024E-5</v>
      </c>
    </row>
    <row r="4978" spans="1:16">
      <c r="A4978">
        <v>2458137.774305</v>
      </c>
      <c r="B4978" s="7">
        <f t="shared" si="80"/>
        <v>43119.27430499997</v>
      </c>
      <c r="C4978">
        <v>0.31104900000000002</v>
      </c>
      <c r="D4978">
        <v>-0.16176499999999999</v>
      </c>
      <c r="E4978">
        <v>-7.6880000000000004E-3</v>
      </c>
      <c r="F4978" s="15">
        <f>Analytic!I4987-Simulated!C4978</f>
        <v>8.7077686748857519E-2</v>
      </c>
      <c r="G4978" s="16">
        <f>Analytic!J4987-Simulated!D4978</f>
        <v>0.11562586791909055</v>
      </c>
      <c r="H4978" s="17">
        <f>Analytic!K4987-Simulated!E4978</f>
        <v>-0.17808699630541214</v>
      </c>
      <c r="I4978" s="25">
        <v>0.39465689999999998</v>
      </c>
      <c r="J4978" s="25">
        <v>-4.8320229999999999E-2</v>
      </c>
      <c r="K4978" s="25">
        <v>-0.18665370000000001</v>
      </c>
      <c r="L4978" s="25">
        <v>-8.5113439999999999E-2</v>
      </c>
      <c r="M4978" s="15">
        <f>Analytic!I4987-Simulated!I4978</f>
        <v>3.4697867488575618E-3</v>
      </c>
      <c r="N4978" s="16">
        <f>Analytic!J4987-Simulated!J4978</f>
        <v>2.1810979190905466E-3</v>
      </c>
      <c r="O4978" s="17">
        <f>Analytic!K4987-Simulated!K4978</f>
        <v>8.787036945878679E-4</v>
      </c>
      <c r="P4978" s="17">
        <f>Analytic!L4987-Simulated!L4978</f>
        <v>-3.0117561696865747E-5</v>
      </c>
    </row>
    <row r="4979" spans="1:16">
      <c r="A4979">
        <v>2458137.7777769999</v>
      </c>
      <c r="B4979" s="7">
        <f t="shared" si="80"/>
        <v>43119.277776999865</v>
      </c>
      <c r="C4979">
        <v>0.35746499999999998</v>
      </c>
      <c r="D4979">
        <v>-0.15812399999999999</v>
      </c>
      <c r="E4979">
        <v>-9.613E-3</v>
      </c>
      <c r="F4979" s="15">
        <f>Analytic!I4988-Simulated!C4979</f>
        <v>8.6864191122299483E-2</v>
      </c>
      <c r="G4979" s="16">
        <f>Analytic!J4988-Simulated!D4979</f>
        <v>0.14236591195544199</v>
      </c>
      <c r="H4979" s="17">
        <f>Analytic!K4988-Simulated!E4979</f>
        <v>-0.16286630827708454</v>
      </c>
      <c r="I4979" s="25">
        <v>0.44097730000000002</v>
      </c>
      <c r="J4979" s="25">
        <v>-1.794716E-2</v>
      </c>
      <c r="K4979" s="25">
        <v>-0.17340230000000001</v>
      </c>
      <c r="L4979" s="25">
        <v>-8.6522269999999998E-2</v>
      </c>
      <c r="M4979" s="15">
        <f>Analytic!I4988-Simulated!I4979</f>
        <v>3.3518911222994441E-3</v>
      </c>
      <c r="N4979" s="16">
        <f>Analytic!J4988-Simulated!J4979</f>
        <v>2.189071955442011E-3</v>
      </c>
      <c r="O4979" s="17">
        <f>Analytic!K4988-Simulated!K4979</f>
        <v>9.2299172291546161E-4</v>
      </c>
      <c r="P4979" s="17">
        <f>Analytic!L4988-Simulated!L4979</f>
        <v>-1.0440107227047135E-5</v>
      </c>
    </row>
    <row r="4980" spans="1:16">
      <c r="A4980">
        <v>2458137.7812490002</v>
      </c>
      <c r="B4980" s="7">
        <f t="shared" si="80"/>
        <v>43119.281249000225</v>
      </c>
      <c r="C4980">
        <v>0.40266000000000002</v>
      </c>
      <c r="D4980">
        <v>-0.15389800000000001</v>
      </c>
      <c r="E4980">
        <v>-1.149E-2</v>
      </c>
      <c r="F4980" s="15">
        <f>Analytic!I4989-Simulated!C4980</f>
        <v>8.6431427616160683E-2</v>
      </c>
      <c r="G4980" s="16">
        <f>Analytic!J4989-Simulated!D4980</f>
        <v>0.16857203494073905</v>
      </c>
      <c r="H4980" s="17">
        <f>Analytic!K4989-Simulated!E4980</f>
        <v>-0.14713453835051357</v>
      </c>
      <c r="I4980" s="25">
        <v>0.48586839999999998</v>
      </c>
      <c r="J4980" s="25">
        <v>1.2484469999999999E-2</v>
      </c>
      <c r="K4980" s="25">
        <v>-0.1595888</v>
      </c>
      <c r="L4980" s="25">
        <v>-8.7650919999999993E-2</v>
      </c>
      <c r="M4980" s="15">
        <f>Analytic!I4989-Simulated!I4980</f>
        <v>3.223027616160723E-3</v>
      </c>
      <c r="N4980" s="16">
        <f>Analytic!J4989-Simulated!J4980</f>
        <v>2.1895649407390576E-3</v>
      </c>
      <c r="O4980" s="17">
        <f>Analytic!K4989-Simulated!K4980</f>
        <v>9.6426164948643089E-4</v>
      </c>
      <c r="P4980" s="17">
        <f>Analytic!L4989-Simulated!L4980</f>
        <v>9.548220662694562E-6</v>
      </c>
    </row>
    <row r="4981" spans="1:16">
      <c r="A4981">
        <v>2458137.7847210001</v>
      </c>
      <c r="B4981" s="7">
        <f t="shared" si="80"/>
        <v>43119.28472100012</v>
      </c>
      <c r="C4981">
        <v>0.44648100000000002</v>
      </c>
      <c r="D4981">
        <v>-0.149094</v>
      </c>
      <c r="E4981">
        <v>-1.3313E-2</v>
      </c>
      <c r="F4981" s="15">
        <f>Analytic!I4990-Simulated!C4981</f>
        <v>8.578730197881157E-2</v>
      </c>
      <c r="G4981" s="16">
        <f>Analytic!J4990-Simulated!D4981</f>
        <v>0.19415259287379119</v>
      </c>
      <c r="H4981" s="17">
        <f>Analytic!K4990-Simulated!E4981</f>
        <v>-0.13094259597686589</v>
      </c>
      <c r="I4981" s="25">
        <v>0.5291825</v>
      </c>
      <c r="J4981" s="25">
        <v>4.2875919999999998E-2</v>
      </c>
      <c r="K4981" s="25">
        <v>-0.145258</v>
      </c>
      <c r="L4981" s="25">
        <v>-8.8495729999999995E-2</v>
      </c>
      <c r="M4981" s="15">
        <f>Analytic!I4990-Simulated!I4981</f>
        <v>3.0858019788115865E-3</v>
      </c>
      <c r="N4981" s="16">
        <f>Analytic!J4990-Simulated!J4981</f>
        <v>2.1826728737911819E-3</v>
      </c>
      <c r="O4981" s="17">
        <f>Analytic!K4990-Simulated!K4981</f>
        <v>1.002404023134118E-3</v>
      </c>
      <c r="P4981" s="17">
        <f>Analytic!L4990-Simulated!L4981</f>
        <v>2.9781085923122341E-5</v>
      </c>
    </row>
    <row r="4982" spans="1:16">
      <c r="A4982">
        <v>2458137.788193</v>
      </c>
      <c r="B4982" s="7">
        <f t="shared" si="80"/>
        <v>43119.288193000015</v>
      </c>
      <c r="C4982">
        <v>0.48877900000000002</v>
      </c>
      <c r="D4982">
        <v>-0.14372299999999999</v>
      </c>
      <c r="E4982">
        <v>-1.5075E-2</v>
      </c>
      <c r="F4982" s="15">
        <f>Analytic!I4991-Simulated!C4982</f>
        <v>8.4940858820127418E-2</v>
      </c>
      <c r="G4982" s="16">
        <f>Analytic!J4991-Simulated!D4982</f>
        <v>0.21902009593285804</v>
      </c>
      <c r="H4982" s="17">
        <f>Analytic!K4991-Simulated!E4982</f>
        <v>-0.11434405726812888</v>
      </c>
      <c r="I4982" s="25">
        <v>0.57077920000000004</v>
      </c>
      <c r="J4982" s="25">
        <v>7.3128579999999999E-2</v>
      </c>
      <c r="K4982" s="25">
        <v>-0.1304565</v>
      </c>
      <c r="L4982" s="25">
        <v>-8.9053969999999996E-2</v>
      </c>
      <c r="M4982" s="15">
        <f>Analytic!I4991-Simulated!I4982</f>
        <v>2.9406588201273953E-3</v>
      </c>
      <c r="N4982" s="16">
        <f>Analytic!J4991-Simulated!J4982</f>
        <v>2.1685159328580644E-3</v>
      </c>
      <c r="O4982" s="17">
        <f>Analytic!K4991-Simulated!K4982</f>
        <v>1.0374427318711188E-3</v>
      </c>
      <c r="P4982" s="17">
        <f>Analytic!L4991-Simulated!L4982</f>
        <v>5.0201308583089355E-5</v>
      </c>
    </row>
    <row r="4983" spans="1:16">
      <c r="A4983">
        <v>2458137.7916660002</v>
      </c>
      <c r="B4983" s="7">
        <f t="shared" si="80"/>
        <v>43119.29166600015</v>
      </c>
      <c r="C4983">
        <v>0.52941199999999999</v>
      </c>
      <c r="D4983">
        <v>-0.137799</v>
      </c>
      <c r="E4983">
        <v>-1.6771000000000001E-2</v>
      </c>
      <c r="F4983" s="15">
        <f>Analytic!I4992-Simulated!C4983</f>
        <v>8.3899735268865405E-2</v>
      </c>
      <c r="G4983" s="16">
        <f>Analytic!J4992-Simulated!D4983</f>
        <v>0.24309052772476236</v>
      </c>
      <c r="H4983" s="17">
        <f>Analytic!K4992-Simulated!E4983</f>
        <v>-9.7392014023312906E-2</v>
      </c>
      <c r="I4983" s="25">
        <v>0.6105235</v>
      </c>
      <c r="J4983" s="25">
        <v>0.10314429999999999</v>
      </c>
      <c r="K4983" s="25">
        <v>-0.1152321</v>
      </c>
      <c r="L4983" s="25">
        <v>-8.9323830000000007E-2</v>
      </c>
      <c r="M4983" s="15">
        <f>Analytic!I4992-Simulated!I4983</f>
        <v>2.7882352688654022E-3</v>
      </c>
      <c r="N4983" s="16">
        <f>Analytic!J4992-Simulated!J4983</f>
        <v>2.1472277247623489E-3</v>
      </c>
      <c r="O4983" s="17">
        <f>Analytic!K4992-Simulated!K4983</f>
        <v>1.0690859766870897E-3</v>
      </c>
      <c r="P4983" s="17">
        <f>Analytic!L4992-Simulated!L4983</f>
        <v>7.0742200956652734E-5</v>
      </c>
    </row>
    <row r="4984" spans="1:16">
      <c r="A4984">
        <v>2458137.795138</v>
      </c>
      <c r="B4984" s="7">
        <f t="shared" si="80"/>
        <v>43119.295138000045</v>
      </c>
      <c r="C4984">
        <v>0.56824300000000005</v>
      </c>
      <c r="D4984">
        <v>-0.13133700000000001</v>
      </c>
      <c r="E4984">
        <v>-1.8395000000000002E-2</v>
      </c>
      <c r="F4984" s="15">
        <f>Analytic!I4993-Simulated!C4984</f>
        <v>8.2672596502448958E-2</v>
      </c>
      <c r="G4984" s="16">
        <f>Analytic!J4993-Simulated!D4984</f>
        <v>0.26628166299959</v>
      </c>
      <c r="H4984" s="17">
        <f>Analytic!K4993-Simulated!E4984</f>
        <v>-8.0141917841550364E-2</v>
      </c>
      <c r="I4984" s="25">
        <v>0.64828649999999999</v>
      </c>
      <c r="J4984" s="25">
        <v>0.13282569999999999</v>
      </c>
      <c r="K4984" s="25">
        <v>-9.9634150000000005E-2</v>
      </c>
      <c r="L4984" s="25">
        <v>-8.9304419999999995E-2</v>
      </c>
      <c r="M4984" s="15">
        <f>Analytic!I4993-Simulated!I4984</f>
        <v>2.6290965024490243E-3</v>
      </c>
      <c r="N4984" s="16">
        <f>Analytic!J4993-Simulated!J4984</f>
        <v>2.1189629995900239E-3</v>
      </c>
      <c r="O4984" s="17">
        <f>Analytic!K4993-Simulated!K4984</f>
        <v>1.0972321584496458E-3</v>
      </c>
      <c r="P4984" s="17">
        <f>Analytic!L4993-Simulated!L4984</f>
        <v>9.1321916794312452E-5</v>
      </c>
    </row>
    <row r="4985" spans="1:16">
      <c r="A4985">
        <v>2458137.7986099999</v>
      </c>
      <c r="B4985" s="7">
        <f t="shared" si="80"/>
        <v>43119.29860999994</v>
      </c>
      <c r="C4985">
        <v>0.60514500000000004</v>
      </c>
      <c r="D4985">
        <v>-0.12435599999999999</v>
      </c>
      <c r="E4985">
        <v>-1.9942000000000001E-2</v>
      </c>
      <c r="F4985" s="15">
        <f>Analytic!I4994-Simulated!C4985</f>
        <v>8.1264551736782487E-2</v>
      </c>
      <c r="G4985" s="16">
        <f>Analytic!J4994-Simulated!D4985</f>
        <v>0.28851638280064573</v>
      </c>
      <c r="H4985" s="17">
        <f>Analytic!K4994-Simulated!E4985</f>
        <v>-6.2649419827632225E-2</v>
      </c>
      <c r="I4985" s="25">
        <v>0.68394650000000001</v>
      </c>
      <c r="J4985" s="25">
        <v>0.16207659999999999</v>
      </c>
      <c r="K4985" s="25">
        <v>-8.3713270000000006E-2</v>
      </c>
      <c r="L4985" s="25">
        <v>-8.8995820000000003E-2</v>
      </c>
      <c r="M4985" s="15">
        <f>Analytic!I4994-Simulated!I4985</f>
        <v>2.4630517367825178E-3</v>
      </c>
      <c r="N4985" s="16">
        <f>Analytic!J4994-Simulated!J4985</f>
        <v>2.0837828006457504E-3</v>
      </c>
      <c r="O4985" s="17">
        <f>Analytic!K4994-Simulated!K4985</f>
        <v>1.1218501723677804E-3</v>
      </c>
      <c r="P4985" s="17">
        <f>Analytic!L4994-Simulated!L4985</f>
        <v>1.1189083170001779E-4</v>
      </c>
    </row>
    <row r="4986" spans="1:16">
      <c r="A4986">
        <v>2458137.8020819998</v>
      </c>
      <c r="B4986" s="7">
        <f t="shared" si="80"/>
        <v>43119.302081999835</v>
      </c>
      <c r="C4986">
        <v>0.63999499999999998</v>
      </c>
      <c r="D4986">
        <v>-0.11687599999999999</v>
      </c>
      <c r="E4986">
        <v>-2.1405E-2</v>
      </c>
      <c r="F4986" s="15">
        <f>Analytic!I4995-Simulated!C4986</f>
        <v>7.9683549328443015E-2</v>
      </c>
      <c r="G4986" s="16">
        <f>Analytic!J4995-Simulated!D4986</f>
        <v>0.30971998602869288</v>
      </c>
      <c r="H4986" s="17">
        <f>Analytic!K4995-Simulated!E4986</f>
        <v>-4.4973206409279688E-2</v>
      </c>
      <c r="I4986" s="25">
        <v>0.71738729999999995</v>
      </c>
      <c r="J4986" s="25">
        <v>0.190802</v>
      </c>
      <c r="K4986" s="25">
        <v>-6.7521059999999994E-2</v>
      </c>
      <c r="L4986" s="25">
        <v>-8.8399019999999995E-2</v>
      </c>
      <c r="M4986" s="15">
        <f>Analytic!I4995-Simulated!I4986</f>
        <v>2.2912493284430457E-3</v>
      </c>
      <c r="N4986" s="16">
        <f>Analytic!J4995-Simulated!J4986</f>
        <v>2.041986028692877E-3</v>
      </c>
      <c r="O4986" s="17">
        <f>Analytic!K4995-Simulated!K4986</f>
        <v>1.1428535907203052E-3</v>
      </c>
      <c r="P4986" s="17">
        <f>Analytic!L4995-Simulated!L4986</f>
        <v>1.3237196329912715E-4</v>
      </c>
    </row>
    <row r="4987" spans="1:16">
      <c r="A4987">
        <v>2458137.805555</v>
      </c>
      <c r="B4987" s="7">
        <f t="shared" si="80"/>
        <v>43119.30555499997</v>
      </c>
      <c r="C4987">
        <v>0.67267900000000003</v>
      </c>
      <c r="D4987">
        <v>-0.108922</v>
      </c>
      <c r="E4987">
        <v>-2.2780000000000002E-2</v>
      </c>
      <c r="F4987" s="15">
        <f>Analytic!I4996-Simulated!C4987</f>
        <v>7.7935749708150648E-2</v>
      </c>
      <c r="G4987" s="16">
        <f>Analytic!J4996-Simulated!D4987</f>
        <v>0.32982449641028067</v>
      </c>
      <c r="H4987" s="17">
        <f>Analytic!K4996-Simulated!E4987</f>
        <v>-2.7169831798469317E-2</v>
      </c>
      <c r="I4987" s="25">
        <v>0.74850159999999999</v>
      </c>
      <c r="J4987" s="25">
        <v>0.21890870000000001</v>
      </c>
      <c r="K4987" s="25">
        <v>-5.1110000000000003E-2</v>
      </c>
      <c r="L4987" s="25">
        <v>-8.751594E-2</v>
      </c>
      <c r="M4987" s="15">
        <f>Analytic!I4996-Simulated!I4987</f>
        <v>2.1131497081506856E-3</v>
      </c>
      <c r="N4987" s="16">
        <f>Analytic!J4996-Simulated!J4987</f>
        <v>1.9937964102806627E-3</v>
      </c>
      <c r="O4987" s="17">
        <f>Analytic!K4996-Simulated!K4987</f>
        <v>1.1601682015306841E-3</v>
      </c>
      <c r="P4987" s="17">
        <f>Analytic!L4996-Simulated!L4987</f>
        <v>1.5268442980458097E-4</v>
      </c>
    </row>
    <row r="4988" spans="1:16">
      <c r="A4988">
        <v>2458137.8090269999</v>
      </c>
      <c r="B4988" s="7">
        <f t="shared" si="80"/>
        <v>43119.309026999865</v>
      </c>
      <c r="C4988">
        <v>0.70309200000000005</v>
      </c>
      <c r="D4988">
        <v>-0.100519</v>
      </c>
      <c r="E4988">
        <v>-2.4062E-2</v>
      </c>
      <c r="F4988" s="15">
        <f>Analytic!I4997-Simulated!C4988</f>
        <v>7.6025874936418103E-2</v>
      </c>
      <c r="G4988" s="16">
        <f>Analytic!J4997-Simulated!D4988</f>
        <v>0.3487639638748915</v>
      </c>
      <c r="H4988" s="17">
        <f>Analytic!K4997-Simulated!E4988</f>
        <v>-9.2975476400318433E-3</v>
      </c>
      <c r="I4988" s="25">
        <v>0.77718699999999996</v>
      </c>
      <c r="J4988" s="25">
        <v>0.24630540000000001</v>
      </c>
      <c r="K4988" s="25">
        <v>-3.4533290000000001E-2</v>
      </c>
      <c r="L4988" s="25">
        <v>-8.634944E-2</v>
      </c>
      <c r="M4988" s="15">
        <f>Analytic!I4997-Simulated!I4988</f>
        <v>1.9308749364181921E-3</v>
      </c>
      <c r="N4988" s="16">
        <f>Analytic!J4997-Simulated!J4988</f>
        <v>1.9395638748914701E-3</v>
      </c>
      <c r="O4988" s="17">
        <f>Analytic!K4997-Simulated!K4988</f>
        <v>1.1737423599681579E-3</v>
      </c>
      <c r="P4988" s="17">
        <f>Analytic!L4997-Simulated!L4988</f>
        <v>1.7275993575792403E-4</v>
      </c>
    </row>
    <row r="4989" spans="1:16">
      <c r="A4989">
        <v>2458137.8124990002</v>
      </c>
      <c r="B4989" s="7">
        <f t="shared" si="80"/>
        <v>43119.312499000225</v>
      </c>
      <c r="C4989">
        <v>0.73113700000000004</v>
      </c>
      <c r="D4989">
        <v>-9.1696E-2</v>
      </c>
      <c r="E4989">
        <v>-2.5245E-2</v>
      </c>
      <c r="F4989" s="15">
        <f>Analytic!I4998-Simulated!C4989</f>
        <v>7.395853374894068E-2</v>
      </c>
      <c r="G4989" s="16">
        <f>Analytic!J4998-Simulated!D4989</f>
        <v>0.36647875936455243</v>
      </c>
      <c r="H4989" s="17">
        <f>Analytic!K4998-Simulated!E4989</f>
        <v>8.5838696005996716E-3</v>
      </c>
      <c r="I4989" s="25">
        <v>0.80334939999999999</v>
      </c>
      <c r="J4989" s="25">
        <v>0.27290340000000002</v>
      </c>
      <c r="K4989" s="25">
        <v>-1.7844700000000002E-2</v>
      </c>
      <c r="L4989" s="25">
        <v>-8.4903309999999996E-2</v>
      </c>
      <c r="M4989" s="15">
        <f>Analytic!I4998-Simulated!I4989</f>
        <v>1.7461337489407258E-3</v>
      </c>
      <c r="N4989" s="16">
        <f>Analytic!J4998-Simulated!J4989</f>
        <v>1.8793593645524131E-3</v>
      </c>
      <c r="O4989" s="17">
        <f>Analytic!K4998-Simulated!K4989</f>
        <v>1.1835696005996731E-3</v>
      </c>
      <c r="P4989" s="17">
        <f>Analytic!L4998-Simulated!L4989</f>
        <v>1.9254226393523866E-4</v>
      </c>
    </row>
    <row r="4990" spans="1:16">
      <c r="A4990">
        <v>2458137.8159710001</v>
      </c>
      <c r="B4990" s="7">
        <f t="shared" si="80"/>
        <v>43119.31597100012</v>
      </c>
      <c r="C4990">
        <v>0.75672300000000003</v>
      </c>
      <c r="D4990">
        <v>-8.2484000000000002E-2</v>
      </c>
      <c r="E4990">
        <v>-2.6325999999999999E-2</v>
      </c>
      <c r="F4990" s="15">
        <f>Analytic!I4999-Simulated!C4990</f>
        <v>7.1740521037584659E-2</v>
      </c>
      <c r="G4990" s="16">
        <f>Analytic!J4999-Simulated!D4990</f>
        <v>0.38291386211984735</v>
      </c>
      <c r="H4990" s="17">
        <f>Analytic!K4999-Simulated!E4990</f>
        <v>2.6417292950720622E-2</v>
      </c>
      <c r="I4990" s="25">
        <v>0.82691000000000003</v>
      </c>
      <c r="J4990" s="25">
        <v>0.2986161</v>
      </c>
      <c r="K4990" s="25">
        <v>-1.0983309999999999E-3</v>
      </c>
      <c r="L4990" s="25">
        <v>-8.3182220000000001E-2</v>
      </c>
      <c r="M4990" s="15">
        <f>Analytic!I4999-Simulated!I4990</f>
        <v>1.5535210375846598E-3</v>
      </c>
      <c r="N4990" s="16">
        <f>Analytic!J4999-Simulated!J4990</f>
        <v>1.8137621198473508E-3</v>
      </c>
      <c r="O4990" s="17">
        <f>Analytic!K4999-Simulated!K4990</f>
        <v>1.1896239507206237E-3</v>
      </c>
      <c r="P4990" s="17">
        <f>Analytic!L4999-Simulated!L4990</f>
        <v>2.1194974263988309E-4</v>
      </c>
    </row>
    <row r="4991" spans="1:16">
      <c r="A4991">
        <v>2458137.819443</v>
      </c>
      <c r="B4991" s="7">
        <f t="shared" si="80"/>
        <v>43119.319443000015</v>
      </c>
      <c r="C4991">
        <v>0.77977200000000002</v>
      </c>
      <c r="D4991">
        <v>-7.2915999999999995E-2</v>
      </c>
      <c r="E4991">
        <v>-2.7299E-2</v>
      </c>
      <c r="F4991" s="15">
        <f>Analytic!I5000-Simulated!C4991</f>
        <v>6.937409079656176E-2</v>
      </c>
      <c r="G4991" s="16">
        <f>Analytic!J5000-Simulated!D4991</f>
        <v>0.398019138511433</v>
      </c>
      <c r="H4991" s="17">
        <f>Analytic!K5000-Simulated!E4991</f>
        <v>4.4142420379934821E-2</v>
      </c>
      <c r="I4991" s="25">
        <v>0.84778699999999996</v>
      </c>
      <c r="J4991" s="25">
        <v>0.32336029999999999</v>
      </c>
      <c r="K4991" s="25">
        <v>1.5651479999999999E-2</v>
      </c>
      <c r="L4991" s="25">
        <v>-8.1191760000000002E-2</v>
      </c>
      <c r="M4991" s="15">
        <f>Analytic!I5000-Simulated!I4991</f>
        <v>1.3590907965618237E-3</v>
      </c>
      <c r="N4991" s="16">
        <f>Analytic!J5000-Simulated!J4991</f>
        <v>1.7428385114330314E-3</v>
      </c>
      <c r="O4991" s="17">
        <f>Analytic!K5000-Simulated!K4991</f>
        <v>1.1919403799348187E-3</v>
      </c>
      <c r="P4991" s="17">
        <f>Analytic!L5000-Simulated!L4991</f>
        <v>2.3093064798403173E-4</v>
      </c>
    </row>
    <row r="4992" spans="1:16">
      <c r="A4992">
        <v>2458137.8229160002</v>
      </c>
      <c r="B4992" s="7">
        <f t="shared" si="80"/>
        <v>43119.32291600015</v>
      </c>
      <c r="C4992">
        <v>0.80021200000000003</v>
      </c>
      <c r="D4992">
        <v>-6.3025999999999999E-2</v>
      </c>
      <c r="E4992">
        <v>-2.8160000000000001E-2</v>
      </c>
      <c r="F4992" s="15">
        <f>Analytic!I5001-Simulated!C4992</f>
        <v>6.6864201648672017E-2</v>
      </c>
      <c r="G4992" s="16">
        <f>Analytic!J5001-Simulated!D4992</f>
        <v>0.41174861151283093</v>
      </c>
      <c r="H4992" s="17">
        <f>Analytic!K5001-Simulated!E4992</f>
        <v>6.1700950817006744E-2</v>
      </c>
      <c r="I4992" s="25">
        <v>0.86591450000000003</v>
      </c>
      <c r="J4992" s="25">
        <v>0.34705560000000002</v>
      </c>
      <c r="K4992" s="25">
        <v>3.2350419999999998E-2</v>
      </c>
      <c r="L4992" s="25">
        <v>-7.8938369999999994E-2</v>
      </c>
      <c r="M4992" s="15">
        <f>Analytic!I5001-Simulated!I4992</f>
        <v>1.16170164867202E-3</v>
      </c>
      <c r="N4992" s="16">
        <f>Analytic!J5001-Simulated!J4992</f>
        <v>1.6670115128309404E-3</v>
      </c>
      <c r="O4992" s="17">
        <f>Analytic!K5001-Simulated!K4992</f>
        <v>1.1905308170067491E-3</v>
      </c>
      <c r="P4992" s="17">
        <f>Analytic!L5001-Simulated!L4992</f>
        <v>2.4941149120639994E-4</v>
      </c>
    </row>
    <row r="4993" spans="1:16">
      <c r="A4993">
        <v>2458137.826388</v>
      </c>
      <c r="B4993" s="7">
        <f t="shared" si="80"/>
        <v>43119.326388000045</v>
      </c>
      <c r="C4993">
        <v>0.81798099999999996</v>
      </c>
      <c r="D4993">
        <v>-5.2851000000000002E-2</v>
      </c>
      <c r="E4993">
        <v>-2.8906999999999999E-2</v>
      </c>
      <c r="F4993" s="15">
        <f>Analytic!I5002-Simulated!C4993</f>
        <v>6.4214734156209485E-2</v>
      </c>
      <c r="G4993" s="16">
        <f>Analytic!J5002-Simulated!D4993</f>
        <v>0.42406271994150552</v>
      </c>
      <c r="H4993" s="17">
        <f>Analytic!K5002-Simulated!E4993</f>
        <v>7.9036760163755521E-2</v>
      </c>
      <c r="I4993" s="25">
        <v>0.88123410000000002</v>
      </c>
      <c r="J4993" s="25">
        <v>0.36962499999999998</v>
      </c>
      <c r="K4993" s="25">
        <v>4.8944319999999999E-2</v>
      </c>
      <c r="L4993" s="25">
        <v>-7.6429339999999998E-2</v>
      </c>
      <c r="M4993" s="15">
        <f>Analytic!I5002-Simulated!I4993</f>
        <v>9.6163415620942327E-4</v>
      </c>
      <c r="N4993" s="16">
        <f>Analytic!J5002-Simulated!J4993</f>
        <v>1.5867199415055544E-3</v>
      </c>
      <c r="O4993" s="17">
        <f>Analytic!K5002-Simulated!K4993</f>
        <v>1.1854401637555259E-3</v>
      </c>
      <c r="P4993" s="17">
        <f>Analytic!L5002-Simulated!L4993</f>
        <v>2.6731813178075547E-4</v>
      </c>
    </row>
    <row r="4994" spans="1:16">
      <c r="A4994">
        <v>2458137.8298599999</v>
      </c>
      <c r="B4994" s="7">
        <f t="shared" si="80"/>
        <v>43119.32985999994</v>
      </c>
      <c r="C4994">
        <v>0.83302799999999999</v>
      </c>
      <c r="D4994">
        <v>-4.2431000000000003E-2</v>
      </c>
      <c r="E4994">
        <v>-2.9534000000000001E-2</v>
      </c>
      <c r="F4994" s="15">
        <f>Analytic!I5003-Simulated!C4994</f>
        <v>6.1427679211855768E-2</v>
      </c>
      <c r="G4994" s="16">
        <f>Analytic!J5003-Simulated!D4994</f>
        <v>0.43492856662765911</v>
      </c>
      <c r="H4994" s="17">
        <f>Analytic!K5003-Simulated!E4994</f>
        <v>9.6090076735299665E-2</v>
      </c>
      <c r="I4994" s="25">
        <v>0.89369730000000003</v>
      </c>
      <c r="J4994" s="25">
        <v>0.39099539999999999</v>
      </c>
      <c r="K4994" s="25">
        <v>6.5379329999999999E-2</v>
      </c>
      <c r="L4994" s="25">
        <v>-7.367282E-2</v>
      </c>
      <c r="M4994" s="15">
        <f>Analytic!I5003-Simulated!I4994</f>
        <v>7.5837921185573087E-4</v>
      </c>
      <c r="N4994" s="16">
        <f>Analytic!J5003-Simulated!J4994</f>
        <v>1.5021666276591183E-3</v>
      </c>
      <c r="O4994" s="17">
        <f>Analytic!K5003-Simulated!K4994</f>
        <v>1.1767467352996608E-3</v>
      </c>
      <c r="P4994" s="17">
        <f>Analytic!L5003-Simulated!L4994</f>
        <v>2.8460964786863885E-4</v>
      </c>
    </row>
    <row r="4995" spans="1:16">
      <c r="A4995">
        <v>2458137.8333319998</v>
      </c>
      <c r="B4995" s="7">
        <f t="shared" si="80"/>
        <v>43119.333331999835</v>
      </c>
      <c r="C4995">
        <v>0.84531000000000001</v>
      </c>
      <c r="D4995">
        <v>-3.1803999999999999E-2</v>
      </c>
      <c r="E4995">
        <v>-3.0041000000000002E-2</v>
      </c>
      <c r="F4995" s="15">
        <f>Analytic!I5004-Simulated!C4995</f>
        <v>5.8506296898833687E-2</v>
      </c>
      <c r="G4995" s="16">
        <f>Analytic!J5004-Simulated!D4995</f>
        <v>0.44431515470613975</v>
      </c>
      <c r="H4995" s="17">
        <f>Analytic!K5004-Simulated!E4995</f>
        <v>0.11280765555782543</v>
      </c>
      <c r="I4995" s="25">
        <v>0.9032616</v>
      </c>
      <c r="J4995" s="25">
        <v>0.4110974</v>
      </c>
      <c r="K4995" s="25">
        <v>8.1602149999999998E-2</v>
      </c>
      <c r="L4995" s="25">
        <v>-7.0677729999999994E-2</v>
      </c>
      <c r="M4995" s="15">
        <f>Analytic!I5004-Simulated!I4995</f>
        <v>5.5469689883369533E-4</v>
      </c>
      <c r="N4995" s="16">
        <f>Analytic!J5004-Simulated!J4995</f>
        <v>1.4137547061397471E-3</v>
      </c>
      <c r="O4995" s="17">
        <f>Analytic!K5004-Simulated!K4995</f>
        <v>1.1645055578254349E-3</v>
      </c>
      <c r="P4995" s="17">
        <f>Analytic!L5004-Simulated!L4995</f>
        <v>3.0121488671291941E-4</v>
      </c>
    </row>
    <row r="4996" spans="1:16">
      <c r="A4996">
        <v>2458137.836805</v>
      </c>
      <c r="B4996" s="7">
        <f t="shared" ref="B4996:B5059" si="81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5">
        <f>Analytic!I5005-Simulated!C4996</f>
        <v>5.5454245305656569E-2</v>
      </c>
      <c r="G4996" s="16">
        <f>Analytic!J5005-Simulated!D4996</f>
        <v>0.45220061126595823</v>
      </c>
      <c r="H4996" s="17">
        <f>Analytic!K5005-Simulated!E4996</f>
        <v>0.12913195095921692</v>
      </c>
      <c r="I4996" s="25">
        <v>0.90989690000000001</v>
      </c>
      <c r="J4996" s="25">
        <v>0.42986570000000002</v>
      </c>
      <c r="K4996" s="25">
        <v>9.7560069999999999E-2</v>
      </c>
      <c r="L4996" s="25">
        <v>-6.7453750000000007E-2</v>
      </c>
      <c r="M4996" s="15">
        <f>Analytic!I5005-Simulated!I4996</f>
        <v>3.5034530565658528E-4</v>
      </c>
      <c r="N4996" s="16">
        <f>Analytic!J5005-Simulated!J4996</f>
        <v>1.3219112659582088E-3</v>
      </c>
      <c r="O4996" s="17">
        <f>Analytic!K5005-Simulated!K4996</f>
        <v>1.1488809592169191E-3</v>
      </c>
      <c r="P4996" s="17">
        <f>Analytic!L5005-Simulated!L4996</f>
        <v>3.170516089595482E-4</v>
      </c>
    </row>
    <row r="4997" spans="1:16">
      <c r="A4997">
        <v>2458137.8402769999</v>
      </c>
      <c r="B4997" s="7">
        <f t="shared" si="81"/>
        <v>43119.340276999865</v>
      </c>
      <c r="C4997">
        <v>0.861456</v>
      </c>
      <c r="D4997">
        <v>-1.0097999999999999E-2</v>
      </c>
      <c r="E4997">
        <v>-3.0679000000000001E-2</v>
      </c>
      <c r="F4997" s="15">
        <f>Analytic!I5006-Simulated!C4997</f>
        <v>5.2271678877695349E-2</v>
      </c>
      <c r="G4997" s="16">
        <f>Analytic!J5006-Simulated!D4997</f>
        <v>0.4585643976321116</v>
      </c>
      <c r="H4997" s="17">
        <f>Analytic!K5006-Simulated!E4997</f>
        <v>0.14501028689284073</v>
      </c>
      <c r="I4997" s="25">
        <v>0.91358539999999999</v>
      </c>
      <c r="J4997" s="25">
        <v>0.44723839999999998</v>
      </c>
      <c r="K4997" s="25">
        <v>0.1132011</v>
      </c>
      <c r="L4997" s="25">
        <v>-6.4011209999999999E-2</v>
      </c>
      <c r="M4997" s="15">
        <f>Analytic!I5006-Simulated!I4997</f>
        <v>1.4227887769535652E-4</v>
      </c>
      <c r="N4997" s="16">
        <f>Analytic!J5006-Simulated!J4997</f>
        <v>1.2279976321116215E-3</v>
      </c>
      <c r="O4997" s="17">
        <f>Analytic!K5006-Simulated!K4997</f>
        <v>1.1301868928407371E-3</v>
      </c>
      <c r="P4997" s="17">
        <f>Analytic!L5006-Simulated!L4997</f>
        <v>3.3194813239689758E-4</v>
      </c>
    </row>
    <row r="4998" spans="1:16">
      <c r="A4998">
        <v>2458137.8437490002</v>
      </c>
      <c r="B4998" s="7">
        <f t="shared" si="81"/>
        <v>43119.343749000225</v>
      </c>
      <c r="C4998">
        <v>0.86528400000000005</v>
      </c>
      <c r="D4998">
        <v>8.9700000000000001E-4</v>
      </c>
      <c r="E4998">
        <v>-3.0806E-2</v>
      </c>
      <c r="F4998" s="15">
        <f>Analytic!I5007-Simulated!C4998</f>
        <v>4.8962315986873173E-2</v>
      </c>
      <c r="G4998" s="16">
        <f>Analytic!J5007-Simulated!D4998</f>
        <v>0.46339450559833284</v>
      </c>
      <c r="H4998" s="17">
        <f>Analytic!K5007-Simulated!E4998</f>
        <v>0.16038902444258324</v>
      </c>
      <c r="I4998" s="25">
        <v>0.91430999999999996</v>
      </c>
      <c r="J4998" s="25">
        <v>0.46316190000000002</v>
      </c>
      <c r="K4998" s="25">
        <v>0.12847500000000001</v>
      </c>
      <c r="L4998" s="25">
        <v>-6.0361619999999998E-2</v>
      </c>
      <c r="M4998" s="15">
        <f>Analytic!I5007-Simulated!I4998</f>
        <v>-6.3684013126730221E-5</v>
      </c>
      <c r="N4998" s="16">
        <f>Analytic!J5007-Simulated!J4998</f>
        <v>1.1296055983328057E-3</v>
      </c>
      <c r="O4998" s="17">
        <f>Analytic!K5007-Simulated!K4998</f>
        <v>1.1080244425832331E-3</v>
      </c>
      <c r="P4998" s="17">
        <f>Analytic!L5007-Simulated!L4998</f>
        <v>3.4620737257724798E-4</v>
      </c>
    </row>
    <row r="4999" spans="1:16">
      <c r="A4999">
        <v>2458137.8472210001</v>
      </c>
      <c r="B4999" s="7">
        <f t="shared" si="81"/>
        <v>43119.34722100012</v>
      </c>
      <c r="C4999">
        <v>0.86627399999999999</v>
      </c>
      <c r="D4999">
        <v>1.1927999999999999E-2</v>
      </c>
      <c r="E4999">
        <v>-3.0804000000000002E-2</v>
      </c>
      <c r="F4999" s="15">
        <f>Analytic!I5008-Simulated!C4999</f>
        <v>4.5527475500402481E-2</v>
      </c>
      <c r="G4999" s="16">
        <f>Analytic!J5008-Simulated!D4999</f>
        <v>0.46668363897441278</v>
      </c>
      <c r="H4999" s="17">
        <f>Analytic!K5008-Simulated!E4999</f>
        <v>0.1752187259659323</v>
      </c>
      <c r="I4999" s="25">
        <v>0.91207150000000003</v>
      </c>
      <c r="J4999" s="25">
        <v>0.47758309999999998</v>
      </c>
      <c r="K4999" s="25">
        <v>0.14333209999999999</v>
      </c>
      <c r="L4999" s="25">
        <v>-5.6516610000000002E-2</v>
      </c>
      <c r="M4999" s="15">
        <f>Analytic!I5008-Simulated!I4999</f>
        <v>-2.7002449959756536E-4</v>
      </c>
      <c r="N4999" s="16">
        <f>Analytic!J5008-Simulated!J4999</f>
        <v>1.028538974412796E-3</v>
      </c>
      <c r="O4999" s="17">
        <f>Analytic!K5008-Simulated!K4999</f>
        <v>1.0826259659323101E-3</v>
      </c>
      <c r="P4999" s="17">
        <f>Analytic!L5008-Simulated!L4999</f>
        <v>3.5958316992490413E-4</v>
      </c>
    </row>
    <row r="5000" spans="1:16">
      <c r="A5000">
        <v>2458137.850693</v>
      </c>
      <c r="B5000" s="7">
        <f t="shared" si="81"/>
        <v>43119.350693000015</v>
      </c>
      <c r="C5000">
        <v>0.86443199999999998</v>
      </c>
      <c r="D5000">
        <v>2.2952E-2</v>
      </c>
      <c r="E5000">
        <v>-3.0672000000000001E-2</v>
      </c>
      <c r="F5000" s="15">
        <f>Analytic!I5009-Simulated!C5000</f>
        <v>4.1969082230104982E-2</v>
      </c>
      <c r="G5000" s="16">
        <f>Analytic!J5009-Simulated!D5000</f>
        <v>0.46842837985995012</v>
      </c>
      <c r="H5000" s="17">
        <f>Analytic!K5009-Simulated!E5000</f>
        <v>0.189450315343341</v>
      </c>
      <c r="I5000" s="25">
        <v>0.9068775</v>
      </c>
      <c r="J5000" s="25">
        <v>0.49045519999999998</v>
      </c>
      <c r="K5000" s="25">
        <v>0.157724</v>
      </c>
      <c r="L5000" s="25">
        <v>-5.2488659999999999E-2</v>
      </c>
      <c r="M5000" s="15">
        <f>Analytic!I5009-Simulated!I5000</f>
        <v>-4.7641776989504336E-4</v>
      </c>
      <c r="N5000" s="16">
        <f>Analytic!J5009-Simulated!J5000</f>
        <v>9.2517985995010932E-4</v>
      </c>
      <c r="O5000" s="17">
        <f>Analytic!K5009-Simulated!K5000</f>
        <v>1.0543153433409946E-3</v>
      </c>
      <c r="P5000" s="17">
        <f>Analytic!L5009-Simulated!L5000</f>
        <v>3.7204878564349453E-4</v>
      </c>
    </row>
    <row r="5001" spans="1:16">
      <c r="A5001">
        <v>2458137.8541660002</v>
      </c>
      <c r="B5001" s="7">
        <f t="shared" si="81"/>
        <v>43119.35416600015</v>
      </c>
      <c r="C5001">
        <v>0.85977300000000001</v>
      </c>
      <c r="D5001">
        <v>3.3924999999999997E-2</v>
      </c>
      <c r="E5001">
        <v>-3.0408999999999999E-2</v>
      </c>
      <c r="F5001" s="15">
        <f>Analytic!I5010-Simulated!C5001</f>
        <v>3.8289641244553918E-2</v>
      </c>
      <c r="G5001" s="16">
        <f>Analytic!J5010-Simulated!D5001</f>
        <v>0.46863133910537558</v>
      </c>
      <c r="H5001" s="17">
        <f>Analytic!K5010-Simulated!E5001</f>
        <v>0.20303623381428448</v>
      </c>
      <c r="I5001" s="25">
        <v>0.89874339999999997</v>
      </c>
      <c r="J5001" s="25">
        <v>0.50173659999999998</v>
      </c>
      <c r="K5001" s="25">
        <v>0.17160420000000001</v>
      </c>
      <c r="L5001" s="25">
        <v>-4.829083E-2</v>
      </c>
      <c r="M5001" s="15">
        <f>Analytic!I5010-Simulated!I5001</f>
        <v>-6.8075875544604258E-4</v>
      </c>
      <c r="N5001" s="16">
        <f>Analytic!J5010-Simulated!J5001</f>
        <v>8.1973910537558314E-4</v>
      </c>
      <c r="O5001" s="17">
        <f>Analytic!K5010-Simulated!K5001</f>
        <v>1.0230338142844797E-3</v>
      </c>
      <c r="P5001" s="17">
        <f>Analytic!L5010-Simulated!L5001</f>
        <v>3.8356744161369138E-4</v>
      </c>
    </row>
    <row r="5002" spans="1:16">
      <c r="A5002">
        <v>2458137.857638</v>
      </c>
      <c r="B5002" s="7">
        <f t="shared" si="81"/>
        <v>43119.357638000045</v>
      </c>
      <c r="C5002">
        <v>0.85232399999999997</v>
      </c>
      <c r="D5002">
        <v>4.4803000000000003E-2</v>
      </c>
      <c r="E5002">
        <v>-3.0016000000000001E-2</v>
      </c>
      <c r="F5002" s="15">
        <f>Analytic!I5011-Simulated!C5002</f>
        <v>3.4489181127419832E-2</v>
      </c>
      <c r="G5002" s="16">
        <f>Analytic!J5011-Simulated!D5002</f>
        <v>0.46730029047245653</v>
      </c>
      <c r="H5002" s="17">
        <f>Analytic!K5011-Simulated!E5002</f>
        <v>0.21593259089475603</v>
      </c>
      <c r="I5002" s="25">
        <v>0.88769699999999996</v>
      </c>
      <c r="J5002" s="25">
        <v>0.51139069999999998</v>
      </c>
      <c r="K5002" s="25">
        <v>0.18492749999999999</v>
      </c>
      <c r="L5002" s="25">
        <v>-4.3936709999999997E-2</v>
      </c>
      <c r="M5002" s="15">
        <f>Analytic!I5011-Simulated!I5002</f>
        <v>-8.8381887258015546E-4</v>
      </c>
      <c r="N5002" s="16">
        <f>Analytic!J5011-Simulated!J5002</f>
        <v>7.1259047245653129E-4</v>
      </c>
      <c r="O5002" s="17">
        <f>Analytic!K5011-Simulated!K5002</f>
        <v>9.8909089475604506E-4</v>
      </c>
      <c r="P5002" s="17">
        <f>Analytic!L5011-Simulated!L5002</f>
        <v>3.9408477283260634E-4</v>
      </c>
    </row>
    <row r="5003" spans="1:16">
      <c r="A5003">
        <v>2458137.8611099999</v>
      </c>
      <c r="B5003" s="7">
        <f t="shared" si="81"/>
        <v>43119.36110999994</v>
      </c>
      <c r="C5003">
        <v>0.84211999999999998</v>
      </c>
      <c r="D5003">
        <v>5.5544999999999997E-2</v>
      </c>
      <c r="E5003">
        <v>-2.9492000000000001E-2</v>
      </c>
      <c r="F5003" s="15">
        <f>Analytic!I5012-Simulated!C5003</f>
        <v>3.0569166365829403E-2</v>
      </c>
      <c r="G5003" s="16">
        <f>Analytic!J5012-Simulated!D5003</f>
        <v>0.46444528805964741</v>
      </c>
      <c r="H5003" s="17">
        <f>Analytic!K5012-Simulated!E5003</f>
        <v>0.22809530988728385</v>
      </c>
      <c r="I5003" s="25">
        <v>0.87377559999999999</v>
      </c>
      <c r="J5003" s="25">
        <v>0.51938629999999997</v>
      </c>
      <c r="K5003" s="25">
        <v>0.19765089999999999</v>
      </c>
      <c r="L5003" s="25">
        <v>-3.9440429999999999E-2</v>
      </c>
      <c r="M5003" s="15">
        <f>Analytic!I5012-Simulated!I5003</f>
        <v>-1.0864336341706027E-3</v>
      </c>
      <c r="N5003" s="16">
        <f>Analytic!J5012-Simulated!J5003</f>
        <v>6.0398805964745339E-4</v>
      </c>
      <c r="O5003" s="17">
        <f>Analytic!K5012-Simulated!K5003</f>
        <v>9.5240988728387266E-4</v>
      </c>
      <c r="P5003" s="17">
        <f>Analytic!L5012-Simulated!L5003</f>
        <v>4.0358305486536128E-4</v>
      </c>
    </row>
    <row r="5004" spans="1:16">
      <c r="A5004">
        <v>2458137.8645819998</v>
      </c>
      <c r="B5004" s="7">
        <f t="shared" si="81"/>
        <v>43119.364581999835</v>
      </c>
      <c r="C5004">
        <v>0.82920300000000002</v>
      </c>
      <c r="D5004">
        <v>6.6106999999999999E-2</v>
      </c>
      <c r="E5004">
        <v>-2.8840000000000001E-2</v>
      </c>
      <c r="F5004" s="15">
        <f>Analytic!I5013-Simulated!C5004</f>
        <v>2.6533379152821501E-2</v>
      </c>
      <c r="G5004" s="16">
        <f>Analytic!J5013-Simulated!D5004</f>
        <v>0.46008476661145548</v>
      </c>
      <c r="H5004" s="17">
        <f>Analytic!K5013-Simulated!E5004</f>
        <v>0.23948626751157689</v>
      </c>
      <c r="I5004" s="25">
        <v>0.85702129999999999</v>
      </c>
      <c r="J5004" s="25">
        <v>0.52569750000000004</v>
      </c>
      <c r="K5004" s="25">
        <v>0.2097329</v>
      </c>
      <c r="L5004" s="25">
        <v>-3.4816560000000003E-2</v>
      </c>
      <c r="M5004" s="15">
        <f>Analytic!I5013-Simulated!I5004</f>
        <v>-1.2849208471784612E-3</v>
      </c>
      <c r="N5004" s="16">
        <f>Analytic!J5013-Simulated!J5004</f>
        <v>4.942666114554628E-4</v>
      </c>
      <c r="O5004" s="17">
        <f>Analytic!K5013-Simulated!K5004</f>
        <v>9.1336751157689022E-4</v>
      </c>
      <c r="P5004" s="17">
        <f>Analytic!L5013-Simulated!L5004</f>
        <v>4.1202706288297891E-4</v>
      </c>
    </row>
    <row r="5005" spans="1:16">
      <c r="A5005">
        <v>2458137.868055</v>
      </c>
      <c r="B5005" s="7">
        <f t="shared" si="81"/>
        <v>43119.36805499997</v>
      </c>
      <c r="C5005">
        <v>0.81362699999999999</v>
      </c>
      <c r="D5005">
        <v>7.6449000000000003E-2</v>
      </c>
      <c r="E5005">
        <v>-2.8060999999999999E-2</v>
      </c>
      <c r="F5005" s="15">
        <f>Analytic!I5014-Simulated!C5005</f>
        <v>2.2382770986893008E-2</v>
      </c>
      <c r="G5005" s="16">
        <f>Analytic!J5014-Simulated!D5005</f>
        <v>0.4542386243867903</v>
      </c>
      <c r="H5005" s="17">
        <f>Analytic!K5014-Simulated!E5005</f>
        <v>0.25006742720335384</v>
      </c>
      <c r="I5005" s="25">
        <v>0.83749010000000002</v>
      </c>
      <c r="J5005" s="25">
        <v>0.53030409999999994</v>
      </c>
      <c r="K5005" s="25">
        <v>0.22113440000000001</v>
      </c>
      <c r="L5005" s="25">
        <v>-3.008009E-2</v>
      </c>
      <c r="M5005" s="15">
        <f>Analytic!I5014-Simulated!I5005</f>
        <v>-1.4803290131070179E-3</v>
      </c>
      <c r="N5005" s="16">
        <f>Analytic!J5014-Simulated!J5005</f>
        <v>3.8352438679034595E-4</v>
      </c>
      <c r="O5005" s="17">
        <f>Analytic!K5014-Simulated!K5005</f>
        <v>8.7202720335385897E-4</v>
      </c>
      <c r="P5005" s="17">
        <f>Analytic!L5014-Simulated!L5005</f>
        <v>4.1939141368919214E-4</v>
      </c>
    </row>
    <row r="5006" spans="1:16">
      <c r="A5006">
        <v>2458137.8715269999</v>
      </c>
      <c r="B5006" s="7">
        <f t="shared" si="81"/>
        <v>43119.371526999865</v>
      </c>
      <c r="C5006">
        <v>0.79545500000000002</v>
      </c>
      <c r="D5006">
        <v>8.6529999999999996E-2</v>
      </c>
      <c r="E5006">
        <v>-2.7157000000000001E-2</v>
      </c>
      <c r="F5006" s="15">
        <f>Analytic!I5015-Simulated!C5006</f>
        <v>1.8118284549933472E-2</v>
      </c>
      <c r="G5006" s="16">
        <f>Analytic!J5015-Simulated!D5006</f>
        <v>0.44693328831758039</v>
      </c>
      <c r="H5006" s="17">
        <f>Analytic!K5015-Simulated!E5006</f>
        <v>0.25980396564908081</v>
      </c>
      <c r="I5006" s="25">
        <v>0.81524529999999995</v>
      </c>
      <c r="J5006" s="25">
        <v>0.53319130000000003</v>
      </c>
      <c r="K5006" s="25">
        <v>0.23181850000000001</v>
      </c>
      <c r="L5006" s="25">
        <v>-2.5246399999999999E-2</v>
      </c>
      <c r="M5006" s="15">
        <f>Analytic!I5015-Simulated!I5006</f>
        <v>-1.6720154500664552E-3</v>
      </c>
      <c r="N5006" s="16">
        <f>Analytic!J5015-Simulated!J5006</f>
        <v>2.7198831758035169E-4</v>
      </c>
      <c r="O5006" s="17">
        <f>Analytic!K5015-Simulated!K5006</f>
        <v>8.2846564908078957E-4</v>
      </c>
      <c r="P5006" s="17">
        <f>Analytic!L5015-Simulated!L5006</f>
        <v>4.2567923720597534E-4</v>
      </c>
    </row>
    <row r="5007" spans="1:16">
      <c r="A5007">
        <v>2458137.8749990002</v>
      </c>
      <c r="B5007" s="7">
        <f t="shared" si="81"/>
        <v>43119.374999000225</v>
      </c>
      <c r="C5007">
        <v>0.774756</v>
      </c>
      <c r="D5007">
        <v>9.6311999999999995E-2</v>
      </c>
      <c r="E5007">
        <v>-2.6131000000000001E-2</v>
      </c>
      <c r="F5007" s="15">
        <f>Analytic!I5016-Simulated!C5007</f>
        <v>1.3743646440609436E-2</v>
      </c>
      <c r="G5007" s="16">
        <f>Analytic!J5016-Simulated!D5007</f>
        <v>0.43819776124657378</v>
      </c>
      <c r="H5007" s="17">
        <f>Analytic!K5016-Simulated!E5007</f>
        <v>0.2686643921466933</v>
      </c>
      <c r="I5007" s="25">
        <v>0.79036090000000003</v>
      </c>
      <c r="J5007" s="25">
        <v>0.53434970000000004</v>
      </c>
      <c r="K5007" s="25">
        <v>0.2417504</v>
      </c>
      <c r="L5007" s="25">
        <v>-2.0331140000000001E-2</v>
      </c>
      <c r="M5007" s="15">
        <f>Analytic!I5016-Simulated!I5007</f>
        <v>-1.8612535593905966E-3</v>
      </c>
      <c r="N5007" s="16">
        <f>Analytic!J5016-Simulated!J5007</f>
        <v>1.6006124657375054E-4</v>
      </c>
      <c r="O5007" s="17">
        <f>Analytic!K5016-Simulated!K5007</f>
        <v>7.8299214669327877E-4</v>
      </c>
      <c r="P5007" s="17">
        <f>Analytic!L5016-Simulated!L5007</f>
        <v>4.3085201973943471E-4</v>
      </c>
    </row>
    <row r="5008" spans="1:16">
      <c r="A5008">
        <v>2458137.8784710001</v>
      </c>
      <c r="B5008" s="7">
        <f t="shared" si="81"/>
        <v>43119.37847100012</v>
      </c>
      <c r="C5008">
        <v>0.75161</v>
      </c>
      <c r="D5008">
        <v>0.105758</v>
      </c>
      <c r="E5008">
        <v>-2.4986000000000001E-2</v>
      </c>
      <c r="F5008" s="15">
        <f>Analytic!I5017-Simulated!C5008</f>
        <v>9.260131435130714E-3</v>
      </c>
      <c r="G5008" s="16">
        <f>Analytic!J5017-Simulated!D5008</f>
        <v>0.42806565109110806</v>
      </c>
      <c r="H5008" s="17">
        <f>Analytic!K5017-Simulated!E5008</f>
        <v>0.2766196604052778</v>
      </c>
      <c r="I5008" s="25">
        <v>0.76291659999999994</v>
      </c>
      <c r="J5008" s="25">
        <v>0.53377589999999997</v>
      </c>
      <c r="K5008" s="25">
        <v>0.25089820000000002</v>
      </c>
      <c r="L5008" s="25">
        <v>-1.5350269999999999E-2</v>
      </c>
      <c r="M5008" s="15">
        <f>Analytic!I5017-Simulated!I5008</f>
        <v>-2.0464685648692305E-3</v>
      </c>
      <c r="N5008" s="16">
        <f>Analytic!J5017-Simulated!J5008</f>
        <v>4.7751091108105825E-5</v>
      </c>
      <c r="O5008" s="17">
        <f>Analytic!K5017-Simulated!K5008</f>
        <v>7.354604052777769E-4</v>
      </c>
      <c r="P5008" s="17">
        <f>Analytic!L5017-Simulated!L5008</f>
        <v>4.349204574225652E-4</v>
      </c>
    </row>
    <row r="5009" spans="1:16">
      <c r="A5009">
        <v>2458137.881943</v>
      </c>
      <c r="B5009" s="7">
        <f t="shared" si="81"/>
        <v>43119.381943000015</v>
      </c>
      <c r="C5009">
        <v>0.726101</v>
      </c>
      <c r="D5009">
        <v>0.114833</v>
      </c>
      <c r="E5009">
        <v>-2.3725E-2</v>
      </c>
      <c r="F5009" s="15">
        <f>Analytic!I5018-Simulated!C5009</f>
        <v>4.6732990398223873E-3</v>
      </c>
      <c r="G5009" s="16">
        <f>Analytic!J5018-Simulated!D5009</f>
        <v>0.41657418183834788</v>
      </c>
      <c r="H5009" s="17">
        <f>Analytic!K5018-Simulated!E5009</f>
        <v>0.28364327242124776</v>
      </c>
      <c r="I5009" s="25">
        <v>0.73299970000000003</v>
      </c>
      <c r="J5009" s="25">
        <v>0.53147180000000005</v>
      </c>
      <c r="K5009" s="25">
        <v>0.25923200000000002</v>
      </c>
      <c r="L5009" s="25">
        <v>-1.031993E-2</v>
      </c>
      <c r="M5009" s="15">
        <f>Analytic!I5018-Simulated!I5009</f>
        <v>-2.2254009601776481E-3</v>
      </c>
      <c r="N5009" s="16">
        <f>Analytic!J5018-Simulated!J5009</f>
        <v>-6.4618161652152395E-5</v>
      </c>
      <c r="O5009" s="17">
        <f>Analytic!K5018-Simulated!K5009</f>
        <v>6.8627242124774668E-4</v>
      </c>
      <c r="P5009" s="17">
        <f>Analytic!L5018-Simulated!L5009</f>
        <v>4.378661549499837E-4</v>
      </c>
    </row>
    <row r="5010" spans="1:16">
      <c r="A5010">
        <v>2458137.8854160002</v>
      </c>
      <c r="B5010" s="7">
        <f t="shared" si="81"/>
        <v>43119.38541600015</v>
      </c>
      <c r="C5010">
        <v>0.698326</v>
      </c>
      <c r="D5010">
        <v>0.123503</v>
      </c>
      <c r="E5010">
        <v>-2.2353999999999999E-2</v>
      </c>
      <c r="F5010" s="15">
        <f>Analytic!I5019-Simulated!C5010</f>
        <v>-1.6296811035321213E-5</v>
      </c>
      <c r="G5010" s="16">
        <f>Analytic!J5019-Simulated!D5010</f>
        <v>0.4037651863363626</v>
      </c>
      <c r="H5010" s="17">
        <f>Analytic!K5019-Simulated!E5010</f>
        <v>0.28971437409448958</v>
      </c>
      <c r="I5010" s="25">
        <v>0.70071030000000001</v>
      </c>
      <c r="J5010" s="25">
        <v>0.52744519999999995</v>
      </c>
      <c r="K5010" s="25">
        <v>0.26672489999999999</v>
      </c>
      <c r="L5010" s="25">
        <v>-5.2564329999999996E-3</v>
      </c>
      <c r="M5010" s="15">
        <f>Analytic!I5019-Simulated!I5010</f>
        <v>-2.4005968110353271E-3</v>
      </c>
      <c r="N5010" s="16">
        <f>Analytic!J5019-Simulated!J5010</f>
        <v>-1.7701366363731541E-4</v>
      </c>
      <c r="O5010" s="17">
        <f>Analytic!K5019-Simulated!K5010</f>
        <v>6.3547409448960757E-4</v>
      </c>
      <c r="P5010" s="17">
        <f>Analytic!L5019-Simulated!L5010</f>
        <v>4.3968700211965625E-4</v>
      </c>
    </row>
    <row r="5011" spans="1:16">
      <c r="A5011">
        <v>2458137.888888</v>
      </c>
      <c r="B5011" s="7">
        <f t="shared" si="81"/>
        <v>43119.388888000045</v>
      </c>
      <c r="C5011">
        <v>0.66838399999999998</v>
      </c>
      <c r="D5011">
        <v>0.13173699999999999</v>
      </c>
      <c r="E5011">
        <v>-2.0877E-2</v>
      </c>
      <c r="F5011" s="15">
        <f>Analytic!I5020-Simulated!C5011</f>
        <v>-4.8024239706935257E-3</v>
      </c>
      <c r="G5011" s="16">
        <f>Analytic!J5020-Simulated!D5011</f>
        <v>0.38968308090439829</v>
      </c>
      <c r="H5011" s="17">
        <f>Analytic!K5020-Simulated!E5011</f>
        <v>0.29481284227438925</v>
      </c>
      <c r="I5011" s="25">
        <v>0.66615369999999996</v>
      </c>
      <c r="J5011" s="25">
        <v>0.52170910000000004</v>
      </c>
      <c r="K5011" s="25">
        <v>0.27335280000000001</v>
      </c>
      <c r="L5011" s="25">
        <v>-1.7619940000000001E-4</v>
      </c>
      <c r="M5011" s="15">
        <f>Analytic!I5020-Simulated!I5011</f>
        <v>-2.5721239706935073E-3</v>
      </c>
      <c r="N5011" s="16">
        <f>Analytic!J5020-Simulated!J5011</f>
        <v>-2.8901909560175021E-4</v>
      </c>
      <c r="O5011" s="17">
        <f>Analytic!K5020-Simulated!K5011</f>
        <v>5.8304227438926715E-4</v>
      </c>
      <c r="P5011" s="17">
        <f>Analytic!L5020-Simulated!L5011</f>
        <v>4.4038445832764216E-4</v>
      </c>
    </row>
    <row r="5012" spans="1:16">
      <c r="A5012">
        <v>2458137.8923599999</v>
      </c>
      <c r="B5012" s="7">
        <f t="shared" si="81"/>
        <v>43119.39235999994</v>
      </c>
      <c r="C5012">
        <v>0.63638300000000003</v>
      </c>
      <c r="D5012">
        <v>0.13950699999999999</v>
      </c>
      <c r="E5012">
        <v>-1.9299E-2</v>
      </c>
      <c r="F5012" s="15">
        <f>Analytic!I5021-Simulated!C5012</f>
        <v>-9.6805131841128933E-3</v>
      </c>
      <c r="G5012" s="16">
        <f>Analytic!J5021-Simulated!D5012</f>
        <v>0.37437482184461429</v>
      </c>
      <c r="H5012" s="17">
        <f>Analytic!K5021-Simulated!E5012</f>
        <v>0.29892236295368296</v>
      </c>
      <c r="I5012" s="25">
        <v>0.62943879999999996</v>
      </c>
      <c r="J5012" s="25">
        <v>0.51428249999999998</v>
      </c>
      <c r="K5012" s="25">
        <v>0.27909410000000001</v>
      </c>
      <c r="L5012" s="25">
        <v>4.9042829999999997E-3</v>
      </c>
      <c r="M5012" s="15">
        <f>Analytic!I5021-Simulated!I5012</f>
        <v>-2.7363131841128263E-3</v>
      </c>
      <c r="N5012" s="16">
        <f>Analytic!J5021-Simulated!J5012</f>
        <v>-4.0067815538569196E-4</v>
      </c>
      <c r="O5012" s="17">
        <f>Analytic!K5021-Simulated!K5012</f>
        <v>5.2926295368294074E-4</v>
      </c>
      <c r="P5012" s="17">
        <f>Analytic!L5021-Simulated!L5012</f>
        <v>4.3997677365337651E-4</v>
      </c>
    </row>
    <row r="5013" spans="1:16">
      <c r="A5013">
        <v>2458137.8958319998</v>
      </c>
      <c r="B5013" s="7">
        <f t="shared" si="81"/>
        <v>43119.395831999835</v>
      </c>
      <c r="C5013">
        <v>0.602437</v>
      </c>
      <c r="D5013">
        <v>0.146787</v>
      </c>
      <c r="E5013">
        <v>-1.7624999999999998E-2</v>
      </c>
      <c r="F5013" s="15">
        <f>Analytic!I5022-Simulated!C5013</f>
        <v>-1.464502297461312E-2</v>
      </c>
      <c r="G5013" s="16">
        <f>Analytic!J5022-Simulated!D5013</f>
        <v>0.35789084399633975</v>
      </c>
      <c r="H5013" s="17">
        <f>Analytic!K5022-Simulated!E5013</f>
        <v>0.30202950035656306</v>
      </c>
      <c r="I5013" s="25">
        <v>0.59068489999999996</v>
      </c>
      <c r="J5013" s="25">
        <v>0.50518940000000001</v>
      </c>
      <c r="K5013" s="25">
        <v>0.28393030000000002</v>
      </c>
      <c r="L5013" s="25">
        <v>9.9685499999999996E-3</v>
      </c>
      <c r="M5013" s="15">
        <f>Analytic!I5022-Simulated!I5013</f>
        <v>-2.8929229746130769E-3</v>
      </c>
      <c r="N5013" s="16">
        <f>Analytic!J5022-Simulated!J5013</f>
        <v>-5.1155600366026288E-4</v>
      </c>
      <c r="O5013" s="17">
        <f>Analytic!K5022-Simulated!K5013</f>
        <v>4.7420035656303705E-4</v>
      </c>
      <c r="P5013" s="17">
        <f>Analytic!L5022-Simulated!L5013</f>
        <v>4.384613739415056E-4</v>
      </c>
    </row>
    <row r="5014" spans="1:16">
      <c r="A5014">
        <v>2458137.899305</v>
      </c>
      <c r="B5014" s="7">
        <f t="shared" si="81"/>
        <v>43119.39930499997</v>
      </c>
      <c r="C5014">
        <v>0.56666700000000003</v>
      </c>
      <c r="D5014">
        <v>0.15355099999999999</v>
      </c>
      <c r="E5014">
        <v>-1.5862000000000001E-2</v>
      </c>
      <c r="F5014" s="15">
        <f>Analytic!I5023-Simulated!C5014</f>
        <v>-1.9690827130886546E-2</v>
      </c>
      <c r="G5014" s="16">
        <f>Analytic!J5023-Simulated!D5014</f>
        <v>0.34028698153191733</v>
      </c>
      <c r="H5014" s="17">
        <f>Analytic!K5023-Simulated!E5014</f>
        <v>0.30412575669722458</v>
      </c>
      <c r="I5014" s="25">
        <v>0.55001770000000005</v>
      </c>
      <c r="J5014" s="25">
        <v>0.4944595</v>
      </c>
      <c r="K5014" s="25">
        <v>0.28784579999999999</v>
      </c>
      <c r="L5014" s="25">
        <v>1.500018E-2</v>
      </c>
      <c r="M5014" s="15">
        <f>Analytic!I5023-Simulated!I5014</f>
        <v>-3.0415271308865677E-3</v>
      </c>
      <c r="N5014" s="16">
        <f>Analytic!J5023-Simulated!J5014</f>
        <v>-6.215184680826713E-4</v>
      </c>
      <c r="O5014" s="17">
        <f>Analytic!K5023-Simulated!K5014</f>
        <v>4.1795669722460849E-4</v>
      </c>
      <c r="P5014" s="17">
        <f>Analytic!L5023-Simulated!L5014</f>
        <v>4.3584923693191883E-4</v>
      </c>
    </row>
    <row r="5015" spans="1:16">
      <c r="A5015">
        <v>2458137.9027769999</v>
      </c>
      <c r="B5015" s="7">
        <f t="shared" si="81"/>
        <v>43119.402776999865</v>
      </c>
      <c r="C5015">
        <v>0.52919700000000003</v>
      </c>
      <c r="D5015">
        <v>0.159779</v>
      </c>
      <c r="E5015">
        <v>-1.4016000000000001E-2</v>
      </c>
      <c r="F5015" s="15">
        <f>Analytic!I5024-Simulated!C5015</f>
        <v>-2.4809623538091685E-2</v>
      </c>
      <c r="G5015" s="16">
        <f>Analytic!J5024-Simulated!D5015</f>
        <v>0.32161837125088538</v>
      </c>
      <c r="H5015" s="17">
        <f>Analytic!K5024-Simulated!E5015</f>
        <v>0.3052046224150663</v>
      </c>
      <c r="I5015" s="25">
        <v>0.50756880000000004</v>
      </c>
      <c r="J5015" s="25">
        <v>0.48212749999999999</v>
      </c>
      <c r="K5015" s="25">
        <v>0.29082799999999998</v>
      </c>
      <c r="L5015" s="25">
        <v>1.998285E-2</v>
      </c>
      <c r="M5015" s="15">
        <f>Analytic!I5024-Simulated!I5015</f>
        <v>-3.1814235380916989E-3</v>
      </c>
      <c r="N5015" s="16">
        <f>Analytic!J5024-Simulated!J5015</f>
        <v>-7.3012874911460024E-4</v>
      </c>
      <c r="O5015" s="17">
        <f>Analytic!K5024-Simulated!K5015</f>
        <v>3.6062241506629178E-4</v>
      </c>
      <c r="P5015" s="17">
        <f>Analytic!L5024-Simulated!L5015</f>
        <v>4.321620863762983E-4</v>
      </c>
    </row>
    <row r="5016" spans="1:16">
      <c r="A5016">
        <v>2458137.9062490002</v>
      </c>
      <c r="B5016" s="7">
        <f t="shared" si="81"/>
        <v>43119.406249000225</v>
      </c>
      <c r="C5016">
        <v>0.49015799999999998</v>
      </c>
      <c r="D5016">
        <v>0.16545199999999999</v>
      </c>
      <c r="E5016">
        <v>-1.2093E-2</v>
      </c>
      <c r="F5016" s="15">
        <f>Analytic!I5025-Simulated!C5016</f>
        <v>-2.9994363027412818E-2</v>
      </c>
      <c r="G5016" s="16">
        <f>Analytic!J5025-Simulated!D5016</f>
        <v>0.30194433868609932</v>
      </c>
      <c r="H5016" s="17">
        <f>Analytic!K5025-Simulated!E5016</f>
        <v>0.30526261672369875</v>
      </c>
      <c r="I5016" s="25">
        <v>0.46347569999999999</v>
      </c>
      <c r="J5016" s="25">
        <v>0.46823360000000003</v>
      </c>
      <c r="K5016" s="25">
        <v>0.2928673</v>
      </c>
      <c r="L5016" s="25">
        <v>2.4900419999999999E-2</v>
      </c>
      <c r="M5016" s="15">
        <f>Analytic!I5025-Simulated!I5016</f>
        <v>-3.312063027412826E-3</v>
      </c>
      <c r="N5016" s="16">
        <f>Analytic!J5025-Simulated!J5016</f>
        <v>-8.3726131390071679E-4</v>
      </c>
      <c r="O5016" s="17">
        <f>Analytic!K5025-Simulated!K5016</f>
        <v>3.0231672369873674E-4</v>
      </c>
      <c r="P5016" s="17">
        <f>Analytic!L5025-Simulated!L5016</f>
        <v>4.2740083167067469E-4</v>
      </c>
    </row>
    <row r="5017" spans="1:16">
      <c r="A5017">
        <v>2458137.9097210001</v>
      </c>
      <c r="B5017" s="7">
        <f t="shared" si="81"/>
        <v>43119.40972100012</v>
      </c>
      <c r="C5017">
        <v>0.44968200000000003</v>
      </c>
      <c r="D5017">
        <v>0.17055400000000001</v>
      </c>
      <c r="E5017">
        <v>-1.0101000000000001E-2</v>
      </c>
      <c r="F5017" s="15">
        <f>Analytic!I5026-Simulated!C5017</f>
        <v>-3.5233696854774565E-2</v>
      </c>
      <c r="G5017" s="16">
        <f>Analytic!J5026-Simulated!D5017</f>
        <v>0.28132626739076128</v>
      </c>
      <c r="H5017" s="17">
        <f>Analytic!K5026-Simulated!E5017</f>
        <v>0.30430131834239271</v>
      </c>
      <c r="I5017" s="25">
        <v>0.417881</v>
      </c>
      <c r="J5017" s="25">
        <v>0.45282289999999997</v>
      </c>
      <c r="K5017" s="25">
        <v>0.29395710000000003</v>
      </c>
      <c r="L5017" s="25">
        <v>2.9736930000000002E-2</v>
      </c>
      <c r="M5017" s="15">
        <f>Analytic!I5026-Simulated!I5017</f>
        <v>-3.4326968547745418E-3</v>
      </c>
      <c r="N5017" s="16">
        <f>Analytic!J5026-Simulated!J5017</f>
        <v>-9.4263260923865833E-4</v>
      </c>
      <c r="O5017" s="17">
        <f>Analytic!K5026-Simulated!K5017</f>
        <v>2.4321834239265927E-4</v>
      </c>
      <c r="P5017" s="17">
        <f>Analytic!L5026-Simulated!L5017</f>
        <v>4.2160088182266117E-4</v>
      </c>
    </row>
    <row r="5018" spans="1:16">
      <c r="A5018">
        <v>2458137.913193</v>
      </c>
      <c r="B5018" s="7">
        <f t="shared" si="81"/>
        <v>43119.413193000015</v>
      </c>
      <c r="C5018">
        <v>0.40790799999999999</v>
      </c>
      <c r="D5018">
        <v>0.17507</v>
      </c>
      <c r="E5018">
        <v>-8.0479999999999996E-3</v>
      </c>
      <c r="F5018" s="15">
        <f>Analytic!I5027-Simulated!C5018</f>
        <v>-4.0518441357579982E-2</v>
      </c>
      <c r="G5018" s="16">
        <f>Analytic!J5027-Simulated!D5018</f>
        <v>0.25982945183023426</v>
      </c>
      <c r="H5018" s="17">
        <f>Analytic!K5027-Simulated!E5018</f>
        <v>0.3023253863102921</v>
      </c>
      <c r="I5018" s="25">
        <v>0.3709325</v>
      </c>
      <c r="J5018" s="25">
        <v>0.43594519999999998</v>
      </c>
      <c r="K5018" s="25">
        <v>0.29409410000000002</v>
      </c>
      <c r="L5018" s="25">
        <v>3.4476699999999999E-2</v>
      </c>
      <c r="M5018" s="15">
        <f>Analytic!I5027-Simulated!I5018</f>
        <v>-3.5429413575799873E-3</v>
      </c>
      <c r="N5018" s="16">
        <f>Analytic!J5027-Simulated!J5018</f>
        <v>-1.0457481697657145E-3</v>
      </c>
      <c r="O5018" s="17">
        <f>Analytic!K5027-Simulated!K5018</f>
        <v>1.8328631029207454E-4</v>
      </c>
      <c r="P5018" s="17">
        <f>Analytic!L5027-Simulated!L5018</f>
        <v>4.1478376410052781E-4</v>
      </c>
    </row>
    <row r="5019" spans="1:16">
      <c r="A5019">
        <v>2458137.9166660002</v>
      </c>
      <c r="B5019" s="7">
        <f t="shared" si="81"/>
        <v>43119.41666600015</v>
      </c>
      <c r="C5019">
        <v>0.364977</v>
      </c>
      <c r="D5019">
        <v>0.17899000000000001</v>
      </c>
      <c r="E5019">
        <v>-5.94E-3</v>
      </c>
      <c r="F5019" s="15">
        <f>Analytic!I5028-Simulated!C5019</f>
        <v>-4.5837058283840826E-2</v>
      </c>
      <c r="G5019" s="16">
        <f>Analytic!J5028-Simulated!D5019</f>
        <v>0.23751893435531404</v>
      </c>
      <c r="H5019" s="17">
        <f>Analytic!K5028-Simulated!E5019</f>
        <v>0.299340570815949</v>
      </c>
      <c r="I5019" s="25">
        <v>0.32278220000000002</v>
      </c>
      <c r="J5019" s="25">
        <v>0.41765530000000001</v>
      </c>
      <c r="K5019" s="25">
        <v>0.29327769999999997</v>
      </c>
      <c r="L5019" s="25">
        <v>3.9104380000000001E-2</v>
      </c>
      <c r="M5019" s="15">
        <f>Analytic!I5028-Simulated!I5019</f>
        <v>-3.642258283840849E-3</v>
      </c>
      <c r="N5019" s="16">
        <f>Analytic!J5028-Simulated!J5019</f>
        <v>-1.1463656446859538E-3</v>
      </c>
      <c r="O5019" s="17">
        <f>Analytic!K5028-Simulated!K5019</f>
        <v>1.2287081594902771E-4</v>
      </c>
      <c r="P5019" s="17">
        <f>Analytic!L5028-Simulated!L5019</f>
        <v>4.0695788010350342E-4</v>
      </c>
    </row>
    <row r="5020" spans="1:16">
      <c r="A5020">
        <v>2458137.920138</v>
      </c>
      <c r="B5020" s="7">
        <f t="shared" si="81"/>
        <v>43119.420138000045</v>
      </c>
      <c r="C5020">
        <v>0.32103199999999998</v>
      </c>
      <c r="D5020">
        <v>0.182306</v>
      </c>
      <c r="E5020">
        <v>-3.7859999999999999E-3</v>
      </c>
      <c r="F5020" s="15">
        <f>Analytic!I5029-Simulated!C5020</f>
        <v>-5.1176149235989898E-2</v>
      </c>
      <c r="G5020" s="16">
        <f>Analytic!J5029-Simulated!D5020</f>
        <v>0.21446232678567231</v>
      </c>
      <c r="H5020" s="17">
        <f>Analytic!K5029-Simulated!E5020</f>
        <v>0.29535871400707236</v>
      </c>
      <c r="I5020" s="25">
        <v>0.27358589999999999</v>
      </c>
      <c r="J5020" s="25">
        <v>0.39801249999999999</v>
      </c>
      <c r="K5020" s="25">
        <v>0.29151080000000001</v>
      </c>
      <c r="L5020" s="25">
        <v>4.3604980000000002E-2</v>
      </c>
      <c r="M5020" s="15">
        <f>Analytic!I5029-Simulated!I5020</f>
        <v>-3.7300492359899073E-3</v>
      </c>
      <c r="N5020" s="16">
        <f>Analytic!J5029-Simulated!J5020</f>
        <v>-1.2441732143276818E-3</v>
      </c>
      <c r="O5020" s="17">
        <f>Analytic!K5029-Simulated!K5020</f>
        <v>6.1914007072338961E-5</v>
      </c>
      <c r="P5020" s="17">
        <f>Analytic!L5029-Simulated!L5020</f>
        <v>3.9813823465478793E-4</v>
      </c>
    </row>
    <row r="5021" spans="1:16">
      <c r="A5021">
        <v>2458137.9236099999</v>
      </c>
      <c r="B5021" s="7">
        <f t="shared" si="81"/>
        <v>43119.42360999994</v>
      </c>
      <c r="C5021">
        <v>0.27621899999999999</v>
      </c>
      <c r="D5021">
        <v>0.18501100000000001</v>
      </c>
      <c r="E5021">
        <v>-1.5939999999999999E-3</v>
      </c>
      <c r="F5021" s="15">
        <f>Analytic!I5030-Simulated!C5021</f>
        <v>-5.6521962627555572E-2</v>
      </c>
      <c r="G5021" s="16">
        <f>Analytic!J5030-Simulated!D5021</f>
        <v>0.19073061718147852</v>
      </c>
      <c r="H5021" s="17">
        <f>Analytic!K5030-Simulated!E5021</f>
        <v>0.29039374077787222</v>
      </c>
      <c r="I5021" s="25">
        <v>0.2234999</v>
      </c>
      <c r="J5021" s="25">
        <v>0.37708039999999998</v>
      </c>
      <c r="K5021" s="25">
        <v>0.28879899999999997</v>
      </c>
      <c r="L5021" s="25">
        <v>4.796388E-2</v>
      </c>
      <c r="M5021" s="15">
        <f>Analytic!I5030-Simulated!I5021</f>
        <v>-3.802862627555581E-3</v>
      </c>
      <c r="N5021" s="16">
        <f>Analytic!J5030-Simulated!J5021</f>
        <v>-1.3387828185214556E-3</v>
      </c>
      <c r="O5021" s="17">
        <f>Analytic!K5030-Simulated!K5021</f>
        <v>7.4077787226567438E-7</v>
      </c>
      <c r="P5021" s="17">
        <f>Analytic!L5030-Simulated!L5021</f>
        <v>3.883849764140801E-4</v>
      </c>
    </row>
    <row r="5022" spans="1:16">
      <c r="A5022">
        <v>2458137.9270819998</v>
      </c>
      <c r="B5022" s="7">
        <f t="shared" si="81"/>
        <v>43119.427081999835</v>
      </c>
      <c r="C5022">
        <v>0.230684</v>
      </c>
      <c r="D5022">
        <v>0.18710299999999999</v>
      </c>
      <c r="E5022">
        <v>6.29E-4</v>
      </c>
      <c r="F5022" s="15">
        <f>Analytic!I5031-Simulated!C5022</f>
        <v>-6.1857911509026114E-2</v>
      </c>
      <c r="G5022" s="16">
        <f>Analytic!J5031-Simulated!D5022</f>
        <v>0.16639396242966134</v>
      </c>
      <c r="H5022" s="17">
        <f>Analytic!K5031-Simulated!E5022</f>
        <v>0.28446163956383846</v>
      </c>
      <c r="I5022" s="25">
        <v>0.17269229999999999</v>
      </c>
      <c r="J5022" s="25">
        <v>0.35492669999999998</v>
      </c>
      <c r="K5022" s="25">
        <v>0.2851513</v>
      </c>
      <c r="L5022" s="25">
        <v>5.216697E-2</v>
      </c>
      <c r="M5022" s="15">
        <f>Analytic!I5031-Simulated!I5022</f>
        <v>-3.8662115090261073E-3</v>
      </c>
      <c r="N5022" s="16">
        <f>Analytic!J5031-Simulated!J5022</f>
        <v>-1.4297375703386517E-3</v>
      </c>
      <c r="O5022" s="17">
        <f>Analytic!K5031-Simulated!K5022</f>
        <v>-6.0660436161541487E-5</v>
      </c>
      <c r="P5022" s="17">
        <f>Analytic!L5031-Simulated!L5022</f>
        <v>3.7771059282258601E-4</v>
      </c>
    </row>
    <row r="5023" spans="1:16">
      <c r="A5023">
        <v>2458137.930555</v>
      </c>
      <c r="B5023" s="7">
        <f t="shared" si="81"/>
        <v>43119.43055499997</v>
      </c>
      <c r="C5023">
        <v>0.18457399999999999</v>
      </c>
      <c r="D5023">
        <v>0.18858</v>
      </c>
      <c r="E5023">
        <v>2.8739999999999998E-3</v>
      </c>
      <c r="F5023" s="15">
        <f>Analytic!I5032-Simulated!C5023</f>
        <v>-6.7166100583927357E-2</v>
      </c>
      <c r="G5023" s="16">
        <f>Analytic!J5032-Simulated!D5023</f>
        <v>0.14152646731735083</v>
      </c>
      <c r="H5023" s="17">
        <f>Analytic!K5032-Simulated!E5023</f>
        <v>0.27758343320625301</v>
      </c>
      <c r="I5023" s="25">
        <v>0.1213249</v>
      </c>
      <c r="J5023" s="25">
        <v>0.33162330000000001</v>
      </c>
      <c r="K5023" s="25">
        <v>0.28057949999999998</v>
      </c>
      <c r="L5023" s="25">
        <v>5.6200640000000003E-2</v>
      </c>
      <c r="M5023" s="15">
        <f>Analytic!I5032-Simulated!I5023</f>
        <v>-3.9170005839273686E-3</v>
      </c>
      <c r="N5023" s="16">
        <f>Analytic!J5032-Simulated!J5023</f>
        <v>-1.5168326826491829E-3</v>
      </c>
      <c r="O5023" s="17">
        <f>Analytic!K5032-Simulated!K5023</f>
        <v>-1.2206679374698881E-4</v>
      </c>
      <c r="P5023" s="17">
        <f>Analytic!L5032-Simulated!L5023</f>
        <v>3.6613560636462178E-4</v>
      </c>
    </row>
    <row r="5024" spans="1:16">
      <c r="A5024">
        <v>2458137.9340269999</v>
      </c>
      <c r="B5024" s="7">
        <f t="shared" si="81"/>
        <v>43119.434026999865</v>
      </c>
      <c r="C5024">
        <v>0.13803799999999999</v>
      </c>
      <c r="D5024">
        <v>0.189444</v>
      </c>
      <c r="E5024">
        <v>5.1320000000000003E-3</v>
      </c>
      <c r="F5024" s="15">
        <f>Analytic!I5033-Simulated!C5024</f>
        <v>-7.2428860707776307E-2</v>
      </c>
      <c r="G5024" s="16">
        <f>Analytic!J5033-Simulated!D5024</f>
        <v>0.1162019508082161</v>
      </c>
      <c r="H5024" s="17">
        <f>Analytic!K5033-Simulated!E5024</f>
        <v>0.26978313998082204</v>
      </c>
      <c r="I5024" s="25">
        <v>6.9563689999999997E-2</v>
      </c>
      <c r="J5024" s="25">
        <v>0.3072454</v>
      </c>
      <c r="K5024" s="25">
        <v>0.27509850000000002</v>
      </c>
      <c r="L5024" s="25">
        <v>6.0051819999999999E-2</v>
      </c>
      <c r="M5024" s="15">
        <f>Analytic!I5033-Simulated!I5024</f>
        <v>-3.9545507077763109E-3</v>
      </c>
      <c r="N5024" s="16">
        <f>Analytic!J5033-Simulated!J5024</f>
        <v>-1.5994491917838971E-3</v>
      </c>
      <c r="O5024" s="17">
        <f>Analytic!K5033-Simulated!K5024</f>
        <v>-1.833600191779583E-4</v>
      </c>
      <c r="P5024" s="17">
        <f>Analytic!L5033-Simulated!L5024</f>
        <v>3.5369262410595015E-4</v>
      </c>
    </row>
    <row r="5025" spans="1:16">
      <c r="A5025">
        <v>2458137.9374990002</v>
      </c>
      <c r="B5025" s="7">
        <f t="shared" si="81"/>
        <v>43119.437499000225</v>
      </c>
      <c r="C5025">
        <v>9.1222999999999999E-2</v>
      </c>
      <c r="D5025">
        <v>0.18970000000000001</v>
      </c>
      <c r="E5025">
        <v>7.3959999999999998E-3</v>
      </c>
      <c r="F5025" s="15">
        <f>Analytic!I5034-Simulated!C5025</f>
        <v>-7.7625289136561124E-2</v>
      </c>
      <c r="G5025" s="16">
        <f>Analytic!J5034-Simulated!D5025</f>
        <v>9.0494700279639934E-2</v>
      </c>
      <c r="H5025" s="17">
        <f>Analytic!K5034-Simulated!E5025</f>
        <v>0.26108572491679549</v>
      </c>
      <c r="I5025" s="25">
        <v>1.7576520000000002E-2</v>
      </c>
      <c r="J5025" s="25">
        <v>0.28187210000000001</v>
      </c>
      <c r="K5025" s="25">
        <v>0.26872600000000002</v>
      </c>
      <c r="L5025" s="25">
        <v>6.3708020000000004E-2</v>
      </c>
      <c r="M5025" s="15">
        <f>Analytic!I5034-Simulated!I5025</f>
        <v>-3.9788091365611233E-3</v>
      </c>
      <c r="N5025" s="16">
        <f>Analytic!J5034-Simulated!J5025</f>
        <v>-1.6773997203600732E-3</v>
      </c>
      <c r="O5025" s="17">
        <f>Analytic!K5034-Simulated!K5025</f>
        <v>-2.4427508320451485E-4</v>
      </c>
      <c r="P5025" s="17">
        <f>Analytic!L5034-Simulated!L5025</f>
        <v>3.404285976557897E-4</v>
      </c>
    </row>
    <row r="5026" spans="1:16">
      <c r="A5026">
        <v>2458137.9409710001</v>
      </c>
      <c r="B5026" s="7">
        <f t="shared" si="81"/>
        <v>43119.44097100012</v>
      </c>
      <c r="C5026">
        <v>4.4275000000000002E-2</v>
      </c>
      <c r="D5026">
        <v>0.18935299999999999</v>
      </c>
      <c r="E5026">
        <v>9.6570000000000007E-3</v>
      </c>
      <c r="F5026" s="15">
        <f>Analytic!I5035-Simulated!C5026</f>
        <v>-8.273279377417353E-2</v>
      </c>
      <c r="G5026" s="16">
        <f>Analytic!J5035-Simulated!D5026</f>
        <v>6.4482214517078029E-2</v>
      </c>
      <c r="H5026" s="17">
        <f>Analytic!K5035-Simulated!E5026</f>
        <v>0.25152104156431687</v>
      </c>
      <c r="I5026" s="25">
        <v>-3.4467989999999997E-2</v>
      </c>
      <c r="J5026" s="25">
        <v>0.25558540000000002</v>
      </c>
      <c r="K5026" s="25">
        <v>0.26148260000000001</v>
      </c>
      <c r="L5026" s="25">
        <v>6.7157419999999995E-2</v>
      </c>
      <c r="M5026" s="15">
        <f>Analytic!I5035-Simulated!I5026</f>
        <v>-3.9898037741735309E-3</v>
      </c>
      <c r="N5026" s="16">
        <f>Analytic!J5035-Simulated!J5026</f>
        <v>-1.7501854829219954E-3</v>
      </c>
      <c r="O5026" s="17">
        <f>Analytic!K5035-Simulated!K5026</f>
        <v>-3.0455843568311103E-4</v>
      </c>
      <c r="P5026" s="17">
        <f>Analytic!L5035-Simulated!L5026</f>
        <v>3.2635515661708081E-4</v>
      </c>
    </row>
    <row r="5027" spans="1:16">
      <c r="A5027">
        <v>2458137.944443</v>
      </c>
      <c r="B5027" s="7">
        <f t="shared" si="81"/>
        <v>43119.444443000015</v>
      </c>
      <c r="C5027">
        <v>-2.6619999999999999E-3</v>
      </c>
      <c r="D5027">
        <v>0.18840999999999999</v>
      </c>
      <c r="E5027">
        <v>1.1906999999999999E-2</v>
      </c>
      <c r="F5027" s="15">
        <f>Analytic!I5036-Simulated!C5027</f>
        <v>-8.7726639653817842E-2</v>
      </c>
      <c r="G5027" s="16">
        <f>Analytic!J5036-Simulated!D5027</f>
        <v>3.8242936299075908E-2</v>
      </c>
      <c r="H5027" s="17">
        <f>Analytic!K5036-Simulated!E5027</f>
        <v>0.24112076439886154</v>
      </c>
      <c r="I5027" s="25">
        <v>-8.6401560000000002E-2</v>
      </c>
      <c r="J5027" s="25">
        <v>0.22847039999999999</v>
      </c>
      <c r="K5027" s="25">
        <v>0.25339200000000001</v>
      </c>
      <c r="L5027" s="25">
        <v>7.0388829999999999E-2</v>
      </c>
      <c r="M5027" s="15">
        <f>Analytic!I5036-Simulated!I5027</f>
        <v>-3.9870796538178377E-3</v>
      </c>
      <c r="N5027" s="16">
        <f>Analytic!J5036-Simulated!J5027</f>
        <v>-1.8174637009240879E-3</v>
      </c>
      <c r="O5027" s="17">
        <f>Analytic!K5036-Simulated!K5027</f>
        <v>-3.6423560113846287E-4</v>
      </c>
      <c r="P5027" s="17">
        <f>Analytic!L5036-Simulated!L5027</f>
        <v>3.1152688472765866E-4</v>
      </c>
    </row>
    <row r="5028" spans="1:16">
      <c r="A5028">
        <v>2458137.9479160002</v>
      </c>
      <c r="B5028" s="7">
        <f t="shared" si="81"/>
        <v>43119.44791600015</v>
      </c>
      <c r="C5028">
        <v>-4.9443000000000001E-2</v>
      </c>
      <c r="D5028">
        <v>0.18688399999999999</v>
      </c>
      <c r="E5028">
        <v>1.4139000000000001E-2</v>
      </c>
      <c r="F5028" s="15">
        <f>Analytic!I5037-Simulated!C5028</f>
        <v>-9.2583495882994651E-2</v>
      </c>
      <c r="G5028" s="16">
        <f>Analytic!J5037-Simulated!D5028</f>
        <v>1.1851975439274465E-2</v>
      </c>
      <c r="H5028" s="17">
        <f>Analytic!K5037-Simulated!E5028</f>
        <v>0.22991831208175131</v>
      </c>
      <c r="I5028" s="25">
        <v>-0.13805609999999999</v>
      </c>
      <c r="J5028" s="25">
        <v>0.20061490000000001</v>
      </c>
      <c r="K5028" s="25">
        <v>0.24448020000000001</v>
      </c>
      <c r="L5028" s="25">
        <v>7.3391799999999993E-2</v>
      </c>
      <c r="M5028" s="15">
        <f>Analytic!I5037-Simulated!I5028</f>
        <v>-3.9703958829946651E-3</v>
      </c>
      <c r="N5028" s="16">
        <f>Analytic!J5037-Simulated!J5028</f>
        <v>-1.8789245607255534E-3</v>
      </c>
      <c r="O5028" s="17">
        <f>Analytic!K5037-Simulated!K5028</f>
        <v>-4.2288791824868222E-4</v>
      </c>
      <c r="P5028" s="17">
        <f>Analytic!L5037-Simulated!L5028</f>
        <v>2.9596741469270493E-4</v>
      </c>
    </row>
    <row r="5029" spans="1:16">
      <c r="A5029">
        <v>2458137.951388</v>
      </c>
      <c r="B5029" s="7">
        <f t="shared" si="81"/>
        <v>43119.451388000045</v>
      </c>
      <c r="C5029">
        <v>-9.5930000000000001E-2</v>
      </c>
      <c r="D5029">
        <v>0.184785</v>
      </c>
      <c r="E5029">
        <v>1.6343E-2</v>
      </c>
      <c r="F5029" s="15">
        <f>Analytic!I5038-Simulated!C5029</f>
        <v>-9.7273981278698532E-2</v>
      </c>
      <c r="G5029" s="16">
        <f>Analytic!J5038-Simulated!D5029</f>
        <v>-1.4610176816642201E-2</v>
      </c>
      <c r="H5029" s="17">
        <f>Analytic!K5038-Simulated!E5029</f>
        <v>0.21795276182553086</v>
      </c>
      <c r="I5029" s="25">
        <v>-0.18926380000000001</v>
      </c>
      <c r="J5029" s="25">
        <v>0.17210890000000001</v>
      </c>
      <c r="K5029" s="25">
        <v>0.23477619999999999</v>
      </c>
      <c r="L5029" s="25">
        <v>7.6156589999999996E-2</v>
      </c>
      <c r="M5029" s="15">
        <f>Analytic!I5038-Simulated!I5029</f>
        <v>-3.9401812786985235E-3</v>
      </c>
      <c r="N5029" s="16">
        <f>Analytic!J5038-Simulated!J5029</f>
        <v>-1.9340768166422051E-3</v>
      </c>
      <c r="O5029" s="17">
        <f>Analytic!K5038-Simulated!K5029</f>
        <v>-4.8043817446913328E-4</v>
      </c>
      <c r="P5029" s="17">
        <f>Analytic!L5038-Simulated!L5029</f>
        <v>2.7973322467096662E-4</v>
      </c>
    </row>
    <row r="5030" spans="1:16">
      <c r="A5030">
        <v>2458137.9548599999</v>
      </c>
      <c r="B5030" s="7">
        <f t="shared" si="81"/>
        <v>43119.45485999994</v>
      </c>
      <c r="C5030">
        <v>-0.141984</v>
      </c>
      <c r="D5030">
        <v>0.18212800000000001</v>
      </c>
      <c r="E5030">
        <v>1.8512000000000001E-2</v>
      </c>
      <c r="F5030" s="15">
        <f>Analytic!I5039-Simulated!C5030</f>
        <v>-0.10177120692372293</v>
      </c>
      <c r="G5030" s="16">
        <f>Analytic!J5039-Simulated!D5030</f>
        <v>-4.106594111302192E-2</v>
      </c>
      <c r="H5030" s="17">
        <f>Analytic!K5039-Simulated!E5030</f>
        <v>0.20526275514188594</v>
      </c>
      <c r="I5030" s="25">
        <v>-0.23985880000000001</v>
      </c>
      <c r="J5030" s="25">
        <v>0.1430447</v>
      </c>
      <c r="K5030" s="25">
        <v>0.22431129999999999</v>
      </c>
      <c r="L5030" s="25">
        <v>7.8674270000000004E-2</v>
      </c>
      <c r="M5030" s="15">
        <f>Analytic!I5039-Simulated!I5030</f>
        <v>-3.8964069237229226E-3</v>
      </c>
      <c r="N5030" s="16">
        <f>Analytic!J5039-Simulated!J5030</f>
        <v>-1.9826411130219046E-3</v>
      </c>
      <c r="O5030" s="17">
        <f>Analytic!K5039-Simulated!K5030</f>
        <v>-5.3654485811405195E-4</v>
      </c>
      <c r="P5030" s="17">
        <f>Analytic!L5039-Simulated!L5030</f>
        <v>2.6284502684401079E-4</v>
      </c>
    </row>
    <row r="5031" spans="1:16">
      <c r="A5031">
        <v>2458137.9583319998</v>
      </c>
      <c r="B5031" s="7">
        <f t="shared" si="81"/>
        <v>43119.458331999835</v>
      </c>
      <c r="C5031">
        <v>-0.187473</v>
      </c>
      <c r="D5031">
        <v>0.178927</v>
      </c>
      <c r="E5031">
        <v>2.0639000000000001E-2</v>
      </c>
      <c r="F5031" s="15">
        <f>Analytic!I5040-Simulated!C5031</f>
        <v>-0.10604331388638621</v>
      </c>
      <c r="G5031" s="16">
        <f>Analytic!J5040-Simulated!D5031</f>
        <v>-6.7434950075087124E-2</v>
      </c>
      <c r="H5031" s="17">
        <f>Analytic!K5040-Simulated!E5031</f>
        <v>0.19188939527744214</v>
      </c>
      <c r="I5031" s="25">
        <v>-0.28967739999999997</v>
      </c>
      <c r="J5031" s="25">
        <v>0.11351650000000001</v>
      </c>
      <c r="K5031" s="25">
        <v>0.21311949999999999</v>
      </c>
      <c r="L5031" s="25">
        <v>8.0936670000000002E-2</v>
      </c>
      <c r="M5031" s="15">
        <f>Analytic!I5040-Simulated!I5031</f>
        <v>-3.8389138863862415E-3</v>
      </c>
      <c r="N5031" s="16">
        <f>Analytic!J5040-Simulated!J5031</f>
        <v>-2.024450075087128E-3</v>
      </c>
      <c r="O5031" s="17">
        <f>Analytic!K5040-Simulated!K5031</f>
        <v>-5.9110472255785584E-4</v>
      </c>
      <c r="P5031" s="17">
        <f>Analytic!L5040-Simulated!L5031</f>
        <v>2.4536664637961336E-4</v>
      </c>
    </row>
    <row r="5032" spans="1:16">
      <c r="A5032">
        <v>2458137.961805</v>
      </c>
      <c r="B5032" s="7">
        <f t="shared" si="81"/>
        <v>43119.46180499997</v>
      </c>
      <c r="C5032">
        <v>-0.232265</v>
      </c>
      <c r="D5032">
        <v>0.17519999999999999</v>
      </c>
      <c r="E5032">
        <v>2.2717000000000001E-2</v>
      </c>
      <c r="F5032" s="15">
        <f>Analytic!I5041-Simulated!C5032</f>
        <v>-0.11006100435986754</v>
      </c>
      <c r="G5032" s="16">
        <f>Analytic!J5041-Simulated!D5032</f>
        <v>-9.3639354195372157E-2</v>
      </c>
      <c r="H5032" s="17">
        <f>Analytic!K5041-Simulated!E5032</f>
        <v>0.17787613667004548</v>
      </c>
      <c r="I5032" s="25">
        <v>-0.33855879999999999</v>
      </c>
      <c r="J5032" s="25">
        <v>8.3619650000000004E-2</v>
      </c>
      <c r="K5032" s="25">
        <v>0.2012369</v>
      </c>
      <c r="L5032" s="25">
        <v>8.2936480000000007E-2</v>
      </c>
      <c r="M5032" s="15">
        <f>Analytic!I5041-Simulated!I5032</f>
        <v>-3.7672043598675486E-3</v>
      </c>
      <c r="N5032" s="16">
        <f>Analytic!J5041-Simulated!J5032</f>
        <v>-2.0590041953721661E-3</v>
      </c>
      <c r="O5032" s="17">
        <f>Analytic!K5041-Simulated!K5032</f>
        <v>-6.4376332995452756E-4</v>
      </c>
      <c r="P5032" s="17">
        <f>Analytic!L5041-Simulated!L5032</f>
        <v>2.2733129713287115E-4</v>
      </c>
    </row>
    <row r="5033" spans="1:16">
      <c r="A5033">
        <v>2458137.9652769999</v>
      </c>
      <c r="B5033" s="7">
        <f t="shared" si="81"/>
        <v>43119.465276999865</v>
      </c>
      <c r="C5033">
        <v>-0.27623500000000001</v>
      </c>
      <c r="D5033">
        <v>0.17096500000000001</v>
      </c>
      <c r="E5033">
        <v>2.4738E-2</v>
      </c>
      <c r="F5033" s="15">
        <f>Analytic!I5042-Simulated!C5033</f>
        <v>-0.11379106450009641</v>
      </c>
      <c r="G5033" s="16">
        <f>Analytic!J5042-Simulated!D5033</f>
        <v>-0.11960013252458679</v>
      </c>
      <c r="H5033" s="17">
        <f>Analytic!K5042-Simulated!E5033</f>
        <v>0.16326966678372073</v>
      </c>
      <c r="I5033" s="25">
        <v>-0.38634309999999999</v>
      </c>
      <c r="J5033" s="25">
        <v>5.3451060000000002E-2</v>
      </c>
      <c r="K5033" s="25">
        <v>0.18870200000000001</v>
      </c>
      <c r="L5033" s="25">
        <v>8.4667220000000001E-2</v>
      </c>
      <c r="M5033" s="15">
        <f>Analytic!I5042-Simulated!I5033</f>
        <v>-3.6829645000964195E-3</v>
      </c>
      <c r="N5033" s="16">
        <f>Analytic!J5042-Simulated!J5033</f>
        <v>-2.0861925245867774E-3</v>
      </c>
      <c r="O5033" s="17">
        <f>Analytic!K5042-Simulated!K5033</f>
        <v>-6.943332162792637E-4</v>
      </c>
      <c r="P5033" s="17">
        <f>Analytic!L5042-Simulated!L5033</f>
        <v>2.0879516894367622E-4</v>
      </c>
    </row>
    <row r="5034" spans="1:16">
      <c r="A5034">
        <v>2458137.9687490002</v>
      </c>
      <c r="B5034" s="7">
        <f t="shared" si="81"/>
        <v>43119.468749000225</v>
      </c>
      <c r="C5034">
        <v>-0.31926100000000002</v>
      </c>
      <c r="D5034">
        <v>0.166242</v>
      </c>
      <c r="E5034">
        <v>2.6695E-2</v>
      </c>
      <c r="F5034" s="15">
        <f>Analytic!I5043-Simulated!C5034</f>
        <v>-0.11720087726666489</v>
      </c>
      <c r="G5034" s="16">
        <f>Analytic!J5043-Simulated!D5034</f>
        <v>-0.145239407159343</v>
      </c>
      <c r="H5034" s="17">
        <f>Analytic!K5043-Simulated!E5034</f>
        <v>0.14811778070552178</v>
      </c>
      <c r="I5034" s="25">
        <v>-0.43287579999999998</v>
      </c>
      <c r="J5034" s="25">
        <v>2.3108360000000001E-2</v>
      </c>
      <c r="K5034" s="25">
        <v>0.1755555</v>
      </c>
      <c r="L5034" s="25">
        <v>8.6123290000000005E-2</v>
      </c>
      <c r="M5034" s="15">
        <f>Analytic!I5043-Simulated!I5034</f>
        <v>-3.5860772666649332E-3</v>
      </c>
      <c r="N5034" s="16">
        <f>Analytic!J5043-Simulated!J5034</f>
        <v>-2.1057671593429951E-3</v>
      </c>
      <c r="O5034" s="17">
        <f>Analytic!K5043-Simulated!K5034</f>
        <v>-7.4271929447822238E-4</v>
      </c>
      <c r="P5034" s="17">
        <f>Analytic!L5043-Simulated!L5034</f>
        <v>1.898082500410847E-4</v>
      </c>
    </row>
    <row r="5035" spans="1:16">
      <c r="A5035">
        <v>2458137.9722210001</v>
      </c>
      <c r="B5035" s="7">
        <f t="shared" si="81"/>
        <v>43119.47222100012</v>
      </c>
      <c r="C5035">
        <v>-0.36122700000000002</v>
      </c>
      <c r="D5035">
        <v>0.161051</v>
      </c>
      <c r="E5035">
        <v>2.8583000000000001E-2</v>
      </c>
      <c r="F5035" s="15">
        <f>Analytic!I5044-Simulated!C5035</f>
        <v>-0.12025592360534948</v>
      </c>
      <c r="G5035" s="16">
        <f>Analytic!J5044-Simulated!D5035</f>
        <v>-0.1704787605079181</v>
      </c>
      <c r="H5035" s="17">
        <f>Analytic!K5044-Simulated!E5035</f>
        <v>0.13246824891053718</v>
      </c>
      <c r="I5035" s="25">
        <v>-0.47800670000000001</v>
      </c>
      <c r="J5035" s="25">
        <v>-7.3101770000000002E-3</v>
      </c>
      <c r="K5035" s="25">
        <v>0.1618397</v>
      </c>
      <c r="L5035" s="25">
        <v>8.7299979999999999E-2</v>
      </c>
      <c r="M5035" s="15">
        <f>Analytic!I5044-Simulated!I5035</f>
        <v>-3.4762236053494933E-3</v>
      </c>
      <c r="N5035" s="16">
        <f>Analytic!J5044-Simulated!J5035</f>
        <v>-2.1175835079181035E-3</v>
      </c>
      <c r="O5035" s="17">
        <f>Analytic!K5044-Simulated!K5035</f>
        <v>-7.8845108946282161E-4</v>
      </c>
      <c r="P5035" s="17">
        <f>Analytic!L5044-Simulated!L5035</f>
        <v>1.7042231709914202E-4</v>
      </c>
    </row>
    <row r="5036" spans="1:16">
      <c r="A5036">
        <v>2458137.975693</v>
      </c>
      <c r="B5036" s="7">
        <f t="shared" si="81"/>
        <v>43119.475693000015</v>
      </c>
      <c r="C5036">
        <v>-0.40201999999999999</v>
      </c>
      <c r="D5036">
        <v>0.155414</v>
      </c>
      <c r="E5036">
        <v>3.0394999999999998E-2</v>
      </c>
      <c r="F5036" s="15">
        <f>Analytic!I5045-Simulated!C5036</f>
        <v>-0.12292327034721923</v>
      </c>
      <c r="G5036" s="16">
        <f>Analytic!J5045-Simulated!D5036</f>
        <v>-0.1952415543053897</v>
      </c>
      <c r="H5036" s="17">
        <f>Analytic!K5045-Simulated!E5036</f>
        <v>0.11637267862377618</v>
      </c>
      <c r="I5036" s="25">
        <v>-0.52158950000000004</v>
      </c>
      <c r="J5036" s="25">
        <v>-3.7706049999999998E-2</v>
      </c>
      <c r="K5036" s="25">
        <v>0.14759920000000001</v>
      </c>
      <c r="L5036" s="25">
        <v>8.8193489999999999E-2</v>
      </c>
      <c r="M5036" s="15">
        <f>Analytic!I5045-Simulated!I5036</f>
        <v>-3.353770347219176E-3</v>
      </c>
      <c r="N5036" s="16">
        <f>Analytic!J5045-Simulated!J5036</f>
        <v>-2.1215043053897029E-3</v>
      </c>
      <c r="O5036" s="17">
        <f>Analytic!K5045-Simulated!K5036</f>
        <v>-8.315213762238316E-4</v>
      </c>
      <c r="P5036" s="17">
        <f>Analytic!L5045-Simulated!L5036</f>
        <v>1.5068603460571817E-4</v>
      </c>
    </row>
    <row r="5037" spans="1:16">
      <c r="A5037">
        <v>2458137.9791660002</v>
      </c>
      <c r="B5037" s="7">
        <f t="shared" si="81"/>
        <v>43119.47916600015</v>
      </c>
      <c r="C5037">
        <v>-0.44153300000000001</v>
      </c>
      <c r="D5037">
        <v>0.14935300000000001</v>
      </c>
      <c r="E5037">
        <v>3.2125000000000001E-2</v>
      </c>
      <c r="F5037" s="15">
        <f>Analytic!I5046-Simulated!C5037</f>
        <v>-0.12516904324245975</v>
      </c>
      <c r="G5037" s="16">
        <f>Analytic!J5046-Simulated!D5037</f>
        <v>-0.21945124934379648</v>
      </c>
      <c r="H5037" s="17">
        <f>Analytic!K5046-Simulated!E5037</f>
        <v>9.988336922846057E-2</v>
      </c>
      <c r="I5037" s="25">
        <v>-0.56348229999999999</v>
      </c>
      <c r="J5037" s="25">
        <v>-6.7980810000000003E-2</v>
      </c>
      <c r="K5037" s="25">
        <v>0.1328799</v>
      </c>
      <c r="L5037" s="25">
        <v>8.8800920000000005E-2</v>
      </c>
      <c r="M5037" s="15">
        <f>Analytic!I5046-Simulated!I5037</f>
        <v>-3.2197432424597716E-3</v>
      </c>
      <c r="N5037" s="16">
        <f>Analytic!J5046-Simulated!J5037</f>
        <v>-2.1174393437964623E-3</v>
      </c>
      <c r="O5037" s="17">
        <f>Analytic!K5046-Simulated!K5037</f>
        <v>-8.7153077153942493E-4</v>
      </c>
      <c r="P5037" s="17">
        <f>Analytic!L5046-Simulated!L5037</f>
        <v>1.3066711459705505E-4</v>
      </c>
    </row>
    <row r="5038" spans="1:16">
      <c r="A5038">
        <v>2458137.982638</v>
      </c>
      <c r="B5038" s="7">
        <f t="shared" si="81"/>
        <v>43119.482638000045</v>
      </c>
      <c r="C5038">
        <v>-0.47966300000000001</v>
      </c>
      <c r="D5038">
        <v>0.14289099999999999</v>
      </c>
      <c r="E5038">
        <v>3.3767999999999999E-2</v>
      </c>
      <c r="F5038" s="15">
        <f>Analytic!I5047-Simulated!C5038</f>
        <v>-0.12696088359644669</v>
      </c>
      <c r="G5038" s="16">
        <f>Analytic!J5047-Simulated!D5038</f>
        <v>-0.24303272488151506</v>
      </c>
      <c r="H5038" s="17">
        <f>Analytic!K5047-Simulated!E5038</f>
        <v>8.3053162189144769E-2</v>
      </c>
      <c r="I5038" s="25">
        <v>-0.60354909999999995</v>
      </c>
      <c r="J5038" s="25">
        <v>-9.8036360000000003E-2</v>
      </c>
      <c r="K5038" s="25">
        <v>0.1177296</v>
      </c>
      <c r="L5038" s="25">
        <v>8.9120309999999994E-2</v>
      </c>
      <c r="M5038" s="15">
        <f>Analytic!I5047-Simulated!I5038</f>
        <v>-3.0747835964467507E-3</v>
      </c>
      <c r="N5038" s="16">
        <f>Analytic!J5047-Simulated!J5038</f>
        <v>-2.1053648815150677E-3</v>
      </c>
      <c r="O5038" s="17">
        <f>Analytic!K5047-Simulated!K5038</f>
        <v>-9.0843781085522823E-4</v>
      </c>
      <c r="P5038" s="17">
        <f>Analytic!L5047-Simulated!L5038</f>
        <v>1.1042149736349705E-4</v>
      </c>
    </row>
    <row r="5039" spans="1:16">
      <c r="A5039">
        <v>2458137.9861099999</v>
      </c>
      <c r="B5039" s="7">
        <f t="shared" si="81"/>
        <v>43119.48610999994</v>
      </c>
      <c r="C5039">
        <v>-0.51631099999999996</v>
      </c>
      <c r="D5039">
        <v>0.13605300000000001</v>
      </c>
      <c r="E5039">
        <v>3.5319000000000003E-2</v>
      </c>
      <c r="F5039" s="15">
        <f>Analytic!I5048-Simulated!C5039</f>
        <v>-0.12826838702719834</v>
      </c>
      <c r="G5039" s="16">
        <f>Analytic!J5048-Simulated!D5039</f>
        <v>-0.26591359669602088</v>
      </c>
      <c r="H5039" s="17">
        <f>Analytic!K5048-Simulated!E5039</f>
        <v>6.5936285976350179E-2</v>
      </c>
      <c r="I5039" s="25">
        <v>-0.64166049999999997</v>
      </c>
      <c r="J5039" s="25">
        <v>-0.12777520000000001</v>
      </c>
      <c r="K5039" s="25">
        <v>0.1021972</v>
      </c>
      <c r="L5039" s="25">
        <v>8.915062E-2</v>
      </c>
      <c r="M5039" s="15">
        <f>Analytic!I5048-Simulated!I5039</f>
        <v>-2.9188870271983358E-3</v>
      </c>
      <c r="N5039" s="16">
        <f>Analytic!J5048-Simulated!J5039</f>
        <v>-2.0853966960208692E-3</v>
      </c>
      <c r="O5039" s="17">
        <f>Analytic!K5048-Simulated!K5039</f>
        <v>-9.4191402364982024E-4</v>
      </c>
      <c r="P5039" s="17">
        <f>Analytic!L5048-Simulated!L5039</f>
        <v>9.0019523349846309E-5</v>
      </c>
    </row>
    <row r="5040" spans="1:16">
      <c r="A5040">
        <v>2458137.9895819998</v>
      </c>
      <c r="B5040" s="7">
        <f t="shared" si="81"/>
        <v>43119.489581999835</v>
      </c>
      <c r="C5040">
        <v>-0.55138500000000001</v>
      </c>
      <c r="D5040">
        <v>0.128861</v>
      </c>
      <c r="E5040">
        <v>3.6774000000000001E-2</v>
      </c>
      <c r="F5040" s="15">
        <f>Analytic!I5049-Simulated!C5040</f>
        <v>-0.12906052292249026</v>
      </c>
      <c r="G5040" s="16">
        <f>Analytic!J5049-Simulated!D5040</f>
        <v>-0.28801953274944186</v>
      </c>
      <c r="H5040" s="17">
        <f>Analytic!K5049-Simulated!E5040</f>
        <v>4.8587196495206736E-2</v>
      </c>
      <c r="I5040" s="25">
        <v>-0.67769179999999996</v>
      </c>
      <c r="J5040" s="25">
        <v>-0.15710099999999999</v>
      </c>
      <c r="K5040" s="25">
        <v>8.6333080000000006E-2</v>
      </c>
      <c r="L5040" s="25">
        <v>8.8891750000000005E-2</v>
      </c>
      <c r="M5040" s="15">
        <f>Analytic!I5049-Simulated!I5040</f>
        <v>-2.7537229224903204E-3</v>
      </c>
      <c r="N5040" s="16">
        <f>Analytic!J5049-Simulated!J5040</f>
        <v>-2.0575327494418705E-3</v>
      </c>
      <c r="O5040" s="17">
        <f>Analytic!K5049-Simulated!K5040</f>
        <v>-9.7188350479326946E-4</v>
      </c>
      <c r="P5040" s="17">
        <f>Analytic!L5049-Simulated!L5040</f>
        <v>6.952907625169813E-5</v>
      </c>
    </row>
    <row r="5041" spans="1:16">
      <c r="A5041">
        <v>2458137.993055</v>
      </c>
      <c r="B5041" s="7">
        <f t="shared" si="81"/>
        <v>43119.49305499997</v>
      </c>
      <c r="C5041">
        <v>-0.58479400000000004</v>
      </c>
      <c r="D5041">
        <v>0.12134200000000001</v>
      </c>
      <c r="E5041">
        <v>3.8129000000000003E-2</v>
      </c>
      <c r="F5041" s="15">
        <f>Analytic!I5050-Simulated!C5041</f>
        <v>-0.12931203323638352</v>
      </c>
      <c r="G5041" s="16">
        <f>Analytic!J5050-Simulated!D5041</f>
        <v>-0.30928256544321941</v>
      </c>
      <c r="H5041" s="17">
        <f>Analytic!K5050-Simulated!E5041</f>
        <v>3.1061413535590547E-2</v>
      </c>
      <c r="I5041" s="25">
        <v>-0.71152789999999999</v>
      </c>
      <c r="J5041" s="25">
        <v>-0.18591869999999999</v>
      </c>
      <c r="K5041" s="25">
        <v>7.0188570000000006E-2</v>
      </c>
      <c r="L5041" s="25">
        <v>8.8344560000000003E-2</v>
      </c>
      <c r="M5041" s="15">
        <f>Analytic!I5050-Simulated!I5041</f>
        <v>-2.5781332363835618E-3</v>
      </c>
      <c r="N5041" s="16">
        <f>Analytic!J5050-Simulated!J5041</f>
        <v>-2.0218654432194172E-3</v>
      </c>
      <c r="O5041" s="17">
        <f>Analytic!K5050-Simulated!K5041</f>
        <v>-9.9815646440945538E-4</v>
      </c>
      <c r="P5041" s="17">
        <f>Analytic!L5050-Simulated!L5041</f>
        <v>4.8995687118455478E-5</v>
      </c>
    </row>
    <row r="5042" spans="1:16">
      <c r="A5042">
        <v>2458137.9965269999</v>
      </c>
      <c r="B5042" s="7">
        <f t="shared" si="81"/>
        <v>43119.496526999865</v>
      </c>
      <c r="C5042">
        <v>-0.61645399999999995</v>
      </c>
      <c r="D5042">
        <v>0.11351899999999999</v>
      </c>
      <c r="E5042">
        <v>3.9378000000000003E-2</v>
      </c>
      <c r="F5042" s="15">
        <f>Analytic!I5051-Simulated!C5042</f>
        <v>-0.12899780933321126</v>
      </c>
      <c r="G5042" s="16">
        <f>Analytic!J5051-Simulated!D5042</f>
        <v>-0.32963239945028561</v>
      </c>
      <c r="H5042" s="17">
        <f>Analytic!K5051-Simulated!E5042</f>
        <v>1.3417353773600808E-2</v>
      </c>
      <c r="I5042" s="25">
        <v>-0.74305810000000005</v>
      </c>
      <c r="J5042" s="25">
        <v>-0.21413470000000001</v>
      </c>
      <c r="K5042" s="25">
        <v>5.3815950000000001E-2</v>
      </c>
      <c r="L5042" s="25">
        <v>8.7510790000000005E-2</v>
      </c>
      <c r="M5042" s="15">
        <f>Analytic!I5051-Simulated!I5042</f>
        <v>-2.393709333211147E-3</v>
      </c>
      <c r="N5042" s="16">
        <f>Analytic!J5051-Simulated!J5042</f>
        <v>-1.978699450285587E-3</v>
      </c>
      <c r="O5042" s="17">
        <f>Analytic!K5051-Simulated!K5042</f>
        <v>-1.0205962263991897E-3</v>
      </c>
      <c r="P5042" s="17">
        <f>Analytic!L5051-Simulated!L5042</f>
        <v>2.8519599127183048E-5</v>
      </c>
    </row>
    <row r="5043" spans="1:16">
      <c r="A5043">
        <v>2458137.9999990002</v>
      </c>
      <c r="B5043" s="7">
        <f t="shared" si="81"/>
        <v>43119.499999000225</v>
      </c>
      <c r="C5043">
        <v>-0.64628099999999999</v>
      </c>
      <c r="D5043">
        <v>0.105418</v>
      </c>
      <c r="E5043">
        <v>4.0521000000000001E-2</v>
      </c>
      <c r="F5043" s="15">
        <f>Analytic!I5052-Simulated!C5043</f>
        <v>-0.12810024565711842</v>
      </c>
      <c r="G5043" s="16">
        <f>Analytic!J5052-Simulated!D5043</f>
        <v>-0.34900371412665798</v>
      </c>
      <c r="H5043" s="17">
        <f>Analytic!K5052-Simulated!E5043</f>
        <v>-4.2918391341740386E-3</v>
      </c>
      <c r="I5043" s="25">
        <v>-0.77218019999999998</v>
      </c>
      <c r="J5043" s="25">
        <v>-0.2416576</v>
      </c>
      <c r="K5043" s="25">
        <v>3.7268250000000003E-2</v>
      </c>
      <c r="L5043" s="25">
        <v>8.6393170000000005E-2</v>
      </c>
      <c r="M5043" s="15">
        <f>Analytic!I5052-Simulated!I5043</f>
        <v>-2.2010456571184278E-3</v>
      </c>
      <c r="N5043" s="16">
        <f>Analytic!J5052-Simulated!J5043</f>
        <v>-1.9281141266579982E-3</v>
      </c>
      <c r="O5043" s="17">
        <f>Analytic!K5052-Simulated!K5043</f>
        <v>-1.0390891341740399E-3</v>
      </c>
      <c r="P5043" s="17">
        <f>Analytic!L5052-Simulated!L5043</f>
        <v>8.1398025347650949E-6</v>
      </c>
    </row>
    <row r="5044" spans="1:16">
      <c r="A5044">
        <v>2458138.0034710001</v>
      </c>
      <c r="B5044" s="7">
        <f t="shared" si="81"/>
        <v>43119.50347100012</v>
      </c>
      <c r="C5044">
        <v>-0.67419899999999999</v>
      </c>
      <c r="D5044">
        <v>9.7064999999999999E-2</v>
      </c>
      <c r="E5044">
        <v>4.1551999999999999E-2</v>
      </c>
      <c r="F5044" s="15">
        <f>Analytic!I5053-Simulated!C5044</f>
        <v>-0.12660156908052345</v>
      </c>
      <c r="G5044" s="16">
        <f>Analytic!J5053-Simulated!D5044</f>
        <v>-0.36733345952196067</v>
      </c>
      <c r="H5044" s="17">
        <f>Analytic!K5053-Simulated!E5044</f>
        <v>-2.2006466812707712E-2</v>
      </c>
      <c r="I5044" s="25">
        <v>-0.79879960000000005</v>
      </c>
      <c r="J5044" s="25">
        <v>-0.26839800000000003</v>
      </c>
      <c r="K5044" s="25">
        <v>2.0599070000000001E-2</v>
      </c>
      <c r="L5044" s="25">
        <v>8.4995290000000001E-2</v>
      </c>
      <c r="M5044" s="15">
        <f>Analytic!I5053-Simulated!I5044</f>
        <v>-2.0009690805233848E-3</v>
      </c>
      <c r="N5044" s="16">
        <f>Analytic!J5053-Simulated!J5044</f>
        <v>-1.8704595219606324E-3</v>
      </c>
      <c r="O5044" s="17">
        <f>Analytic!K5053-Simulated!K5044</f>
        <v>-1.0535368127077144E-3</v>
      </c>
      <c r="P5044" s="17">
        <f>Analytic!L5053-Simulated!L5044</f>
        <v>-1.2044940841837715E-5</v>
      </c>
    </row>
    <row r="5045" spans="1:16">
      <c r="A5045">
        <v>2458138.006943</v>
      </c>
      <c r="B5045" s="7">
        <f t="shared" si="81"/>
        <v>43119.506943000015</v>
      </c>
      <c r="C5045">
        <v>-0.70013099999999995</v>
      </c>
      <c r="D5045">
        <v>8.8483999999999993E-2</v>
      </c>
      <c r="E5045">
        <v>4.2471000000000002E-2</v>
      </c>
      <c r="F5045" s="15">
        <f>Analytic!I5054-Simulated!C5045</f>
        <v>-0.12449314286452084</v>
      </c>
      <c r="G5045" s="16">
        <f>Analytic!J5054-Simulated!D5045</f>
        <v>-0.38455914502990224</v>
      </c>
      <c r="H5045" s="17">
        <f>Analytic!K5054-Simulated!E5045</f>
        <v>-3.9672450228839327E-2</v>
      </c>
      <c r="I5045" s="25">
        <v>-0.82283010000000001</v>
      </c>
      <c r="J5045" s="25">
        <v>-0.29426920000000001</v>
      </c>
      <c r="K5045" s="25">
        <v>3.862421E-3</v>
      </c>
      <c r="L5045" s="25">
        <v>8.3321690000000004E-2</v>
      </c>
      <c r="M5045" s="15">
        <f>Analytic!I5054-Simulated!I5045</f>
        <v>-1.794042864520784E-3</v>
      </c>
      <c r="N5045" s="16">
        <f>Analytic!J5054-Simulated!J5045</f>
        <v>-1.8059450299022228E-3</v>
      </c>
      <c r="O5045" s="17">
        <f>Analytic!K5054-Simulated!K5045</f>
        <v>-1.0638712288393247E-3</v>
      </c>
      <c r="P5045" s="17">
        <f>Analytic!L5054-Simulated!L5045</f>
        <v>-3.1978054541026424E-5</v>
      </c>
    </row>
    <row r="5046" spans="1:16">
      <c r="A5046">
        <v>2458138.0104160002</v>
      </c>
      <c r="B5046" s="7">
        <f t="shared" si="81"/>
        <v>43119.51041600015</v>
      </c>
      <c r="C5046">
        <v>-0.72400399999999998</v>
      </c>
      <c r="D5046">
        <v>7.9700999999999994E-2</v>
      </c>
      <c r="E5046">
        <v>4.3274E-2</v>
      </c>
      <c r="F5046" s="15">
        <f>Analytic!I5055-Simulated!C5046</f>
        <v>-0.12177074424546275</v>
      </c>
      <c r="G5046" s="16">
        <f>Analytic!J5055-Simulated!D5046</f>
        <v>-0.40062311974261944</v>
      </c>
      <c r="H5046" s="17">
        <f>Analytic!K5055-Simulated!E5046</f>
        <v>-5.7231504985360108E-2</v>
      </c>
      <c r="I5046" s="25">
        <v>-0.84419379999999999</v>
      </c>
      <c r="J5046" s="25">
        <v>-0.319187</v>
      </c>
      <c r="K5046" s="25">
        <v>-1.288743E-2</v>
      </c>
      <c r="L5046" s="25">
        <v>8.1377770000000002E-2</v>
      </c>
      <c r="M5046" s="15">
        <f>Analytic!I5055-Simulated!I5046</f>
        <v>-1.5809442454627343E-3</v>
      </c>
      <c r="N5046" s="16">
        <f>Analytic!J5055-Simulated!J5046</f>
        <v>-1.7351197426194176E-3</v>
      </c>
      <c r="O5046" s="17">
        <f>Analytic!K5055-Simulated!K5046</f>
        <v>-1.0700749853601085E-3</v>
      </c>
      <c r="P5046" s="17">
        <f>Analytic!L5055-Simulated!L5046</f>
        <v>-5.1570046995713659E-5</v>
      </c>
    </row>
    <row r="5047" spans="1:16">
      <c r="A5047">
        <v>2458138.013888</v>
      </c>
      <c r="B5047" s="7">
        <f t="shared" si="81"/>
        <v>43119.513888000045</v>
      </c>
      <c r="C5047">
        <v>-0.74574799999999997</v>
      </c>
      <c r="D5047">
        <v>7.0740999999999998E-2</v>
      </c>
      <c r="E5047">
        <v>4.3961E-2</v>
      </c>
      <c r="F5047" s="15">
        <f>Analytic!I5056-Simulated!C5047</f>
        <v>-0.11843581474825093</v>
      </c>
      <c r="G5047" s="16">
        <f>Analytic!J5056-Simulated!D5047</f>
        <v>-0.41546984360045008</v>
      </c>
      <c r="H5047" s="17">
        <f>Analytic!K5056-Simulated!E5047</f>
        <v>-7.462931728087592E-2</v>
      </c>
      <c r="I5047" s="25">
        <v>-0.86282049999999999</v>
      </c>
      <c r="J5047" s="25">
        <v>-0.34307080000000001</v>
      </c>
      <c r="K5047" s="25">
        <v>-2.9596219999999999E-2</v>
      </c>
      <c r="L5047" s="25">
        <v>7.916985E-2</v>
      </c>
      <c r="M5047" s="15">
        <f>Analytic!I5056-Simulated!I5047</f>
        <v>-1.36331474825091E-3</v>
      </c>
      <c r="N5047" s="16">
        <f>Analytic!J5056-Simulated!J5047</f>
        <v>-1.6580436004500765E-3</v>
      </c>
      <c r="O5047" s="17">
        <f>Analytic!K5056-Simulated!K5047</f>
        <v>-1.0720972808759242E-3</v>
      </c>
      <c r="P5047" s="17">
        <f>Analytic!L5056-Simulated!L5047</f>
        <v>-7.0776305417075136E-5</v>
      </c>
    </row>
    <row r="5048" spans="1:16">
      <c r="A5048">
        <v>2458138.0173599999</v>
      </c>
      <c r="B5048" s="7">
        <f t="shared" si="81"/>
        <v>43119.51735999994</v>
      </c>
      <c r="C5048">
        <v>-0.765293</v>
      </c>
      <c r="D5048">
        <v>6.1629000000000003E-2</v>
      </c>
      <c r="E5048">
        <v>4.4528999999999999E-2</v>
      </c>
      <c r="F5048" s="15">
        <f>Analytic!I5057-Simulated!C5048</f>
        <v>-0.11449868241461958</v>
      </c>
      <c r="G5048" s="16">
        <f>Analytic!J5057-Simulated!D5048</f>
        <v>-0.42904714845782127</v>
      </c>
      <c r="H5048" s="17">
        <f>Analytic!K5057-Simulated!E5048</f>
        <v>-9.1808719964814572E-2</v>
      </c>
      <c r="I5048" s="25">
        <v>-0.87865159999999998</v>
      </c>
      <c r="J5048" s="25">
        <v>-0.36584280000000002</v>
      </c>
      <c r="K5048" s="25">
        <v>-4.6209760000000003E-2</v>
      </c>
      <c r="L5048" s="25">
        <v>7.6705040000000002E-2</v>
      </c>
      <c r="M5048" s="15">
        <f>Analytic!I5057-Simulated!I5048</f>
        <v>-1.1400824146196031E-3</v>
      </c>
      <c r="N5048" s="16">
        <f>Analytic!J5057-Simulated!J5048</f>
        <v>-1.5753484578212573E-3</v>
      </c>
      <c r="O5048" s="17">
        <f>Analytic!K5057-Simulated!K5048</f>
        <v>-1.0699599648145638E-3</v>
      </c>
      <c r="P5048" s="17">
        <f>Analytic!L5057-Simulated!L5048</f>
        <v>-8.9487726314368965E-5</v>
      </c>
    </row>
    <row r="5049" spans="1:16">
      <c r="A5049">
        <v>2458138.0208319998</v>
      </c>
      <c r="B5049" s="7">
        <f t="shared" si="81"/>
        <v>43119.520831999835</v>
      </c>
      <c r="C5049">
        <v>-0.78257299999999996</v>
      </c>
      <c r="D5049">
        <v>5.2389999999999999E-2</v>
      </c>
      <c r="E5049">
        <v>4.4978999999999998E-2</v>
      </c>
      <c r="F5049" s="15">
        <f>Analytic!I5058-Simulated!C5049</f>
        <v>-0.10997475522648037</v>
      </c>
      <c r="G5049" s="16">
        <f>Analytic!J5058-Simulated!D5049</f>
        <v>-0.44130648821949708</v>
      </c>
      <c r="H5049" s="17">
        <f>Analytic!K5058-Simulated!E5049</f>
        <v>-0.10871686811722364</v>
      </c>
      <c r="I5049" s="25">
        <v>-0.89163389999999998</v>
      </c>
      <c r="J5049" s="25">
        <v>-0.38742910000000003</v>
      </c>
      <c r="K5049" s="25">
        <v>-6.2674160000000007E-2</v>
      </c>
      <c r="L5049" s="25">
        <v>7.3991340000000003E-2</v>
      </c>
      <c r="M5049" s="15">
        <f>Analytic!I5058-Simulated!I5049</f>
        <v>-9.1385522648035344E-4</v>
      </c>
      <c r="N5049" s="16">
        <f>Analytic!J5058-Simulated!J5049</f>
        <v>-1.4873882194970656E-3</v>
      </c>
      <c r="O5049" s="17">
        <f>Analytic!K5058-Simulated!K5049</f>
        <v>-1.0637081172236301E-3</v>
      </c>
      <c r="P5049" s="17">
        <f>Analytic!L5058-Simulated!L5049</f>
        <v>-1.0765411581413475E-4</v>
      </c>
    </row>
    <row r="5050" spans="1:16">
      <c r="A5050">
        <v>2458138.024305</v>
      </c>
      <c r="B5050" s="7">
        <f t="shared" si="81"/>
        <v>43119.52430499997</v>
      </c>
      <c r="C5050">
        <v>-0.79752400000000001</v>
      </c>
      <c r="D5050">
        <v>4.3048999999999997E-2</v>
      </c>
      <c r="E5050">
        <v>4.5309000000000002E-2</v>
      </c>
      <c r="F5050" s="15">
        <f>Analytic!I5059-Simulated!C5050</f>
        <v>-0.10488668509710675</v>
      </c>
      <c r="G5050" s="16">
        <f>Analytic!J5059-Simulated!D5050</f>
        <v>-0.4522031772361354</v>
      </c>
      <c r="H5050" s="17">
        <f>Analytic!K5059-Simulated!E5050</f>
        <v>-0.1252984135840744</v>
      </c>
      <c r="I5050" s="25">
        <v>-0.90172589999999997</v>
      </c>
      <c r="J5050" s="25">
        <v>-0.4077597</v>
      </c>
      <c r="K5050" s="25">
        <v>-7.8936030000000004E-2</v>
      </c>
      <c r="L5050" s="25">
        <v>7.1037530000000002E-2</v>
      </c>
      <c r="M5050" s="15">
        <f>Analytic!I5059-Simulated!I5050</f>
        <v>-6.8478509710678814E-4</v>
      </c>
      <c r="N5050" s="16">
        <f>Analytic!J5059-Simulated!J5050</f>
        <v>-1.3944772361353941E-3</v>
      </c>
      <c r="O5050" s="17">
        <f>Analytic!K5059-Simulated!K5050</f>
        <v>-1.053383584074391E-3</v>
      </c>
      <c r="P5050" s="17">
        <f>Analytic!L5059-Simulated!L5050</f>
        <v>-1.2520028391668769E-4</v>
      </c>
    </row>
    <row r="5051" spans="1:16">
      <c r="A5051">
        <v>2458138.0277769999</v>
      </c>
      <c r="B5051" s="7">
        <f t="shared" si="81"/>
        <v>43119.527776999865</v>
      </c>
      <c r="C5051">
        <v>-0.810083</v>
      </c>
      <c r="D5051">
        <v>3.363E-2</v>
      </c>
      <c r="E5051">
        <v>4.5518999999999997E-2</v>
      </c>
      <c r="F5051" s="15">
        <f>Analytic!I5060-Simulated!C5051</f>
        <v>-9.9265501898535224E-2</v>
      </c>
      <c r="G5051" s="16">
        <f>Analytic!J5060-Simulated!D5051</f>
        <v>-0.4616956161862405</v>
      </c>
      <c r="H5051" s="17">
        <f>Analytic!K5060-Simulated!E5051</f>
        <v>-0.14150067790217957</v>
      </c>
      <c r="I5051" s="25">
        <v>-0.90889600000000004</v>
      </c>
      <c r="J5051" s="25">
        <v>-0.42676839999999999</v>
      </c>
      <c r="K5051" s="25">
        <v>-9.4942570000000004E-2</v>
      </c>
      <c r="L5051" s="25">
        <v>6.7853170000000004E-2</v>
      </c>
      <c r="M5051" s="15">
        <f>Analytic!I5060-Simulated!I5051</f>
        <v>-4.5250189853518474E-4</v>
      </c>
      <c r="N5051" s="16">
        <f>Analytic!J5060-Simulated!J5051</f>
        <v>-1.2972161862405129E-3</v>
      </c>
      <c r="O5051" s="17">
        <f>Analytic!K5060-Simulated!K5051</f>
        <v>-1.0391079021795646E-3</v>
      </c>
      <c r="P5051" s="17">
        <f>Analytic!L5060-Simulated!L5051</f>
        <v>-1.420547480759371E-4</v>
      </c>
    </row>
    <row r="5052" spans="1:16">
      <c r="A5052">
        <v>2458138.0312490002</v>
      </c>
      <c r="B5052" s="7">
        <f t="shared" si="81"/>
        <v>43119.531249000225</v>
      </c>
      <c r="C5052">
        <v>-0.820191</v>
      </c>
      <c r="D5052">
        <v>2.4157999999999999E-2</v>
      </c>
      <c r="E5052">
        <v>4.5609999999999998E-2</v>
      </c>
      <c r="F5052" s="15">
        <f>Analytic!I5061-Simulated!C5052</f>
        <v>-9.3147717090974691E-2</v>
      </c>
      <c r="G5052" s="16">
        <f>Analytic!J5061-Simulated!D5052</f>
        <v>-0.46974750471271454</v>
      </c>
      <c r="H5052" s="17">
        <f>Analytic!K5061-Simulated!E5052</f>
        <v>-0.15727282305349544</v>
      </c>
      <c r="I5052" s="25">
        <v>-0.91311469999999995</v>
      </c>
      <c r="J5052" s="25">
        <v>-0.44439210000000001</v>
      </c>
      <c r="K5052" s="25">
        <v>-0.1106415</v>
      </c>
      <c r="L5052" s="25">
        <v>6.4448359999999996E-2</v>
      </c>
      <c r="M5052" s="15">
        <f>Analytic!I5061-Simulated!I5052</f>
        <v>-2.2401709097474853E-4</v>
      </c>
      <c r="N5052" s="16">
        <f>Analytic!J5061-Simulated!J5052</f>
        <v>-1.1974047127145115E-3</v>
      </c>
      <c r="O5052" s="17">
        <f>Analytic!K5061-Simulated!K5052</f>
        <v>-1.0213230534954487E-3</v>
      </c>
      <c r="P5052" s="17">
        <f>Analytic!L5061-Simulated!L5052</f>
        <v>-1.5794095311115475E-4</v>
      </c>
    </row>
    <row r="5053" spans="1:16">
      <c r="A5053">
        <v>2458138.0347210001</v>
      </c>
      <c r="B5053" s="7">
        <f t="shared" si="81"/>
        <v>43119.53472100012</v>
      </c>
      <c r="C5053">
        <v>-0.82779100000000005</v>
      </c>
      <c r="D5053">
        <v>1.4657999999999999E-2</v>
      </c>
      <c r="E5053">
        <v>4.5581999999999998E-2</v>
      </c>
      <c r="F5053" s="15">
        <f>Analytic!I5062-Simulated!C5053</f>
        <v>-8.6577396618131353E-2</v>
      </c>
      <c r="G5053" s="16">
        <f>Analytic!J5062-Simulated!D5053</f>
        <v>-0.47632704012453558</v>
      </c>
      <c r="H5053" s="17">
        <f>Analytic!K5062-Simulated!E5053</f>
        <v>-0.17256401949516381</v>
      </c>
      <c r="I5053" s="25">
        <v>-0.91437900000000005</v>
      </c>
      <c r="J5053" s="25">
        <v>-0.46057690000000001</v>
      </c>
      <c r="K5053" s="25">
        <v>-0.1259827</v>
      </c>
      <c r="L5053" s="25">
        <v>6.0834590000000001E-2</v>
      </c>
      <c r="M5053" s="15">
        <f>Analytic!I5062-Simulated!I5053</f>
        <v>1.0603381868645734E-5</v>
      </c>
      <c r="N5053" s="16">
        <f>Analytic!J5062-Simulated!J5053</f>
        <v>-1.0921401245355677E-3</v>
      </c>
      <c r="O5053" s="17">
        <f>Analytic!K5062-Simulated!K5053</f>
        <v>-9.9931949516382512E-4</v>
      </c>
      <c r="P5053" s="17">
        <f>Analytic!L5062-Simulated!L5053</f>
        <v>-1.732609062334925E-4</v>
      </c>
    </row>
    <row r="5054" spans="1:16">
      <c r="A5054">
        <v>2458138.038193</v>
      </c>
      <c r="B5054" s="7">
        <f t="shared" si="81"/>
        <v>43119.538193000015</v>
      </c>
      <c r="C5054">
        <v>-0.83282900000000004</v>
      </c>
      <c r="D5054">
        <v>5.1520000000000003E-3</v>
      </c>
      <c r="E5054">
        <v>4.5435999999999997E-2</v>
      </c>
      <c r="F5054" s="15">
        <f>Analytic!I5063-Simulated!C5054</f>
        <v>-7.9605202832195188E-2</v>
      </c>
      <c r="G5054" s="16">
        <f>Analytic!J5063-Simulated!D5054</f>
        <v>-0.4814041015193552</v>
      </c>
      <c r="H5054" s="17">
        <f>Analytic!K5063-Simulated!E5054</f>
        <v>-0.18732561092049924</v>
      </c>
      <c r="I5054" s="25">
        <v>-0.91267710000000002</v>
      </c>
      <c r="J5054" s="25">
        <v>-0.47526849999999998</v>
      </c>
      <c r="K5054" s="25">
        <v>-0.14091580000000001</v>
      </c>
      <c r="L5054" s="25">
        <v>5.7023339999999999E-2</v>
      </c>
      <c r="M5054" s="15">
        <f>Analytic!I5063-Simulated!I5054</f>
        <v>2.4289716780478976E-4</v>
      </c>
      <c r="N5054" s="16">
        <f>Analytic!J5063-Simulated!J5054</f>
        <v>-9.8360151935522611E-4</v>
      </c>
      <c r="O5054" s="17">
        <f>Analytic!K5063-Simulated!K5054</f>
        <v>-9.7381092049922402E-4</v>
      </c>
      <c r="P5054" s="17">
        <f>Analytic!L5063-Simulated!L5054</f>
        <v>-1.8773111812540183E-4</v>
      </c>
    </row>
    <row r="5055" spans="1:16">
      <c r="A5055">
        <v>2458138.0416660002</v>
      </c>
      <c r="B5055" s="7">
        <f t="shared" si="81"/>
        <v>43119.54166600015</v>
      </c>
      <c r="C5055">
        <v>-0.83525899999999997</v>
      </c>
      <c r="D5055">
        <v>-4.3350000000000003E-3</v>
      </c>
      <c r="E5055">
        <v>4.5172999999999998E-2</v>
      </c>
      <c r="F5055" s="15">
        <f>Analytic!I5064-Simulated!C5055</f>
        <v>-7.2283405312654869E-2</v>
      </c>
      <c r="G5055" s="16">
        <f>Analytic!J5064-Simulated!D5055</f>
        <v>-0.48495641873051942</v>
      </c>
      <c r="H5055" s="17">
        <f>Analytic!K5064-Simulated!E5055</f>
        <v>-0.20151027521715453</v>
      </c>
      <c r="I5055" s="25">
        <v>-0.90801670000000001</v>
      </c>
      <c r="J5055" s="25">
        <v>-0.4884192</v>
      </c>
      <c r="K5055" s="25">
        <v>-0.15539269999999999</v>
      </c>
      <c r="L5055" s="25">
        <v>5.3026940000000002E-2</v>
      </c>
      <c r="M5055" s="15">
        <f>Analytic!I5064-Simulated!I5055</f>
        <v>4.74294687345167E-4</v>
      </c>
      <c r="N5055" s="16">
        <f>Analytic!J5064-Simulated!J5055</f>
        <v>-8.7221873051940291E-4</v>
      </c>
      <c r="O5055" s="17">
        <f>Analytic!K5064-Simulated!K5055</f>
        <v>-9.445752171545474E-4</v>
      </c>
      <c r="P5055" s="17">
        <f>Analytic!L5064-Simulated!L5055</f>
        <v>-2.0128073363780141E-4</v>
      </c>
    </row>
    <row r="5056" spans="1:16">
      <c r="A5056">
        <v>2458138.045138</v>
      </c>
      <c r="B5056" s="7">
        <f t="shared" si="81"/>
        <v>43119.545138000045</v>
      </c>
      <c r="C5056">
        <v>-0.835036</v>
      </c>
      <c r="D5056">
        <v>-1.3779E-2</v>
      </c>
      <c r="E5056">
        <v>4.4796000000000002E-2</v>
      </c>
      <c r="F5056" s="15">
        <f>Analytic!I5065-Simulated!C5056</f>
        <v>-6.4672860543815047E-2</v>
      </c>
      <c r="G5056" s="16">
        <f>Analytic!J5065-Simulated!D5056</f>
        <v>-0.48696572555060469</v>
      </c>
      <c r="H5056" s="17">
        <f>Analytic!K5065-Simulated!E5056</f>
        <v>-0.21507418110047882</v>
      </c>
      <c r="I5056" s="25">
        <v>-0.90041360000000004</v>
      </c>
      <c r="J5056" s="25">
        <v>-0.49998629999999999</v>
      </c>
      <c r="K5056" s="25">
        <v>-0.16936609999999999</v>
      </c>
      <c r="L5056" s="25">
        <v>4.885834E-2</v>
      </c>
      <c r="M5056" s="15">
        <f>Analytic!I5065-Simulated!I5056</f>
        <v>7.0473945618498846E-4</v>
      </c>
      <c r="N5056" s="16">
        <f>Analytic!J5065-Simulated!J5056</f>
        <v>-7.5842555060467998E-4</v>
      </c>
      <c r="O5056" s="17">
        <f>Analytic!K5065-Simulated!K5056</f>
        <v>-9.1208110047882873E-4</v>
      </c>
      <c r="P5056" s="17">
        <f>Analytic!L5065-Simulated!L5056</f>
        <v>-2.1386172845124646E-4</v>
      </c>
    </row>
    <row r="5057" spans="1:16">
      <c r="A5057">
        <v>2458138.0486099999</v>
      </c>
      <c r="B5057" s="7">
        <f t="shared" si="81"/>
        <v>43119.54860999994</v>
      </c>
      <c r="C5057">
        <v>-0.832125</v>
      </c>
      <c r="D5057">
        <v>-2.3158000000000002E-2</v>
      </c>
      <c r="E5057">
        <v>4.4304999999999997E-2</v>
      </c>
      <c r="F5057" s="15">
        <f>Analytic!I5066-Simulated!C5057</f>
        <v>-5.6833960516867399E-2</v>
      </c>
      <c r="G5057" s="16">
        <f>Analytic!J5066-Simulated!D5057</f>
        <v>-0.48741689673497746</v>
      </c>
      <c r="H5057" s="17">
        <f>Analytic!K5066-Simulated!E5057</f>
        <v>-0.22797213991452625</v>
      </c>
      <c r="I5057" s="25">
        <v>-0.88989030000000002</v>
      </c>
      <c r="J5057" s="25">
        <v>-0.50993219999999995</v>
      </c>
      <c r="K5057" s="25">
        <v>-0.18279090000000001</v>
      </c>
      <c r="L5057" s="25">
        <v>4.4531040000000001E-2</v>
      </c>
      <c r="M5057" s="15">
        <f>Analytic!I5066-Simulated!I5057</f>
        <v>9.3133948313262049E-4</v>
      </c>
      <c r="N5057" s="16">
        <f>Analytic!J5066-Simulated!J5057</f>
        <v>-6.4269673497752144E-4</v>
      </c>
      <c r="O5057" s="17">
        <f>Analytic!K5066-Simulated!K5057</f>
        <v>-8.7623991452626115E-4</v>
      </c>
      <c r="P5057" s="17">
        <f>Analytic!L5066-Simulated!L5057</f>
        <v>-2.2542104145171354E-4</v>
      </c>
    </row>
    <row r="5058" spans="1:16">
      <c r="A5058">
        <v>2458138.0520819998</v>
      </c>
      <c r="B5058" s="7">
        <f t="shared" si="81"/>
        <v>43119.552081999835</v>
      </c>
      <c r="C5058">
        <v>-0.82649799999999995</v>
      </c>
      <c r="D5058">
        <v>-3.2447999999999998E-2</v>
      </c>
      <c r="E5058">
        <v>4.3701999999999998E-2</v>
      </c>
      <c r="F5058" s="15">
        <f>Analytic!I5067-Simulated!C5058</f>
        <v>-4.8829550423238333E-2</v>
      </c>
      <c r="G5058" s="16">
        <f>Analytic!J5067-Simulated!D5058</f>
        <v>-0.48630206834110051</v>
      </c>
      <c r="H5058" s="17">
        <f>Analytic!K5067-Simulated!E5058</f>
        <v>-0.24016275210843882</v>
      </c>
      <c r="I5058" s="25">
        <v>-0.87648239999999999</v>
      </c>
      <c r="J5058" s="25">
        <v>-0.51822469999999998</v>
      </c>
      <c r="K5058" s="25">
        <v>-0.1956233</v>
      </c>
      <c r="L5058" s="25">
        <v>4.0059070000000002E-2</v>
      </c>
      <c r="M5058" s="15">
        <f>Analytic!I5067-Simulated!I5058</f>
        <v>1.1548495767617073E-3</v>
      </c>
      <c r="N5058" s="16">
        <f>Analytic!J5067-Simulated!J5058</f>
        <v>-5.2536834110050723E-4</v>
      </c>
      <c r="O5058" s="17">
        <f>Analytic!K5067-Simulated!K5058</f>
        <v>-8.3745210843882978E-4</v>
      </c>
      <c r="P5058" s="17">
        <f>Analytic!L5067-Simulated!L5058</f>
        <v>-2.359245061846621E-4</v>
      </c>
    </row>
    <row r="5059" spans="1:16">
      <c r="A5059">
        <v>2458138.055555</v>
      </c>
      <c r="B5059" s="7">
        <f t="shared" si="81"/>
        <v>43119.55555499997</v>
      </c>
      <c r="C5059">
        <v>-0.81813499999999995</v>
      </c>
      <c r="D5059">
        <v>-4.1625000000000002E-2</v>
      </c>
      <c r="E5059">
        <v>4.2992000000000002E-2</v>
      </c>
      <c r="F5059" s="15">
        <f>Analytic!I5068-Simulated!C5059</f>
        <v>-4.072381570586503E-2</v>
      </c>
      <c r="G5059" s="16">
        <f>Analytic!J5068-Simulated!D5059</f>
        <v>-0.4836187410137377</v>
      </c>
      <c r="H5059" s="17">
        <f>Analytic!K5068-Simulated!E5059</f>
        <v>-0.25160954791367396</v>
      </c>
      <c r="I5059" s="25">
        <v>-0.86023130000000003</v>
      </c>
      <c r="J5059" s="25">
        <v>-0.52483679999999999</v>
      </c>
      <c r="K5059" s="25">
        <v>-0.2078218</v>
      </c>
      <c r="L5059" s="25">
        <v>3.5456920000000003E-2</v>
      </c>
      <c r="M5059" s="15">
        <f>Analytic!I5068-Simulated!I5059</f>
        <v>1.3724842941350568E-3</v>
      </c>
      <c r="N5059" s="16">
        <f>Analytic!J5068-Simulated!J5059</f>
        <v>-4.0694101373772718E-4</v>
      </c>
      <c r="O5059" s="17">
        <f>Analytic!K5068-Simulated!K5059</f>
        <v>-7.9574791367395536E-4</v>
      </c>
      <c r="P5059" s="17">
        <f>Analytic!L5068-Simulated!L5059</f>
        <v>-2.4533243906504909E-4</v>
      </c>
    </row>
    <row r="5060" spans="1:16">
      <c r="A5060">
        <v>2458138.0590269999</v>
      </c>
      <c r="B5060" s="7">
        <f t="shared" ref="B5060:B5123" si="82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5">
        <f>Analytic!I5069-Simulated!C5060</f>
        <v>-3.2579138834526233E-2</v>
      </c>
      <c r="G5060" s="16">
        <f>Analytic!J5069-Simulated!D5060</f>
        <v>-0.47936786588112412</v>
      </c>
      <c r="H5060" s="17">
        <f>Analytic!K5069-Simulated!E5060</f>
        <v>-0.26227212176594161</v>
      </c>
      <c r="I5060" s="25">
        <v>-0.84119259999999996</v>
      </c>
      <c r="J5060" s="25">
        <v>-0.52974730000000003</v>
      </c>
      <c r="K5060" s="25">
        <v>-0.2193466</v>
      </c>
      <c r="L5060" s="25">
        <v>3.0739499999999999E-2</v>
      </c>
      <c r="M5060" s="15">
        <f>Analytic!I5069-Simulated!I5060</f>
        <v>1.5864611654736738E-3</v>
      </c>
      <c r="N5060" s="16">
        <f>Analytic!J5069-Simulated!J5060</f>
        <v>-2.8756588112410775E-4</v>
      </c>
      <c r="O5060" s="17">
        <f>Analytic!K5069-Simulated!K5060</f>
        <v>-7.5152176594162068E-4</v>
      </c>
      <c r="P5060" s="17">
        <f>Analytic!L5069-Simulated!L5060</f>
        <v>-2.5360673653723395E-4</v>
      </c>
    </row>
    <row r="5061" spans="1:16">
      <c r="A5061">
        <v>2458138.0624990002</v>
      </c>
      <c r="B5061" s="7">
        <f t="shared" si="82"/>
        <v>43119.562499000225</v>
      </c>
      <c r="C5061">
        <v>-0.79317599999999999</v>
      </c>
      <c r="D5061">
        <v>-5.9552000000000001E-2</v>
      </c>
      <c r="E5061">
        <v>4.1253999999999999E-2</v>
      </c>
      <c r="F5061" s="15">
        <f>Analytic!I5070-Simulated!C5061</f>
        <v>-2.4455926269692063E-2</v>
      </c>
      <c r="G5061" s="16">
        <f>Analytic!J5070-Simulated!D5061</f>
        <v>-0.47355591278365078</v>
      </c>
      <c r="H5061" s="17">
        <f>Analytic!K5070-Simulated!E5061</f>
        <v>-0.27211926003603404</v>
      </c>
      <c r="I5061" s="25">
        <v>-0.81943029999999994</v>
      </c>
      <c r="J5061" s="25">
        <v>-0.53294030000000003</v>
      </c>
      <c r="K5061" s="25">
        <v>-0.23016059999999999</v>
      </c>
      <c r="L5061" s="25">
        <v>2.5922089999999998E-2</v>
      </c>
      <c r="M5061" s="15">
        <f>Analytic!I5070-Simulated!I5061</f>
        <v>1.7983737303078895E-3</v>
      </c>
      <c r="N5061" s="16">
        <f>Analytic!J5070-Simulated!J5061</f>
        <v>-1.6761278365073906E-4</v>
      </c>
      <c r="O5061" s="17">
        <f>Analytic!K5070-Simulated!K5061</f>
        <v>-7.0466003603403271E-4</v>
      </c>
      <c r="P5061" s="17">
        <f>Analytic!L5070-Simulated!L5061</f>
        <v>-2.6070932847756939E-4</v>
      </c>
    </row>
    <row r="5062" spans="1:16">
      <c r="A5062">
        <v>2458138.0659710001</v>
      </c>
      <c r="B5062" s="7">
        <f t="shared" si="82"/>
        <v>43119.56597100012</v>
      </c>
      <c r="C5062">
        <v>-0.77659599999999995</v>
      </c>
      <c r="D5062">
        <v>-6.8254999999999996E-2</v>
      </c>
      <c r="E5062">
        <v>4.0233999999999999E-2</v>
      </c>
      <c r="F5062" s="15">
        <f>Analytic!I5071-Simulated!C5062</f>
        <v>-1.6411406175456777E-2</v>
      </c>
      <c r="G5062" s="16">
        <f>Analytic!J5071-Simulated!D5062</f>
        <v>-0.46619792061402426</v>
      </c>
      <c r="H5062" s="17">
        <f>Analytic!K5071-Simulated!E5062</f>
        <v>-0.28111806165574371</v>
      </c>
      <c r="I5062" s="25">
        <v>-0.79500919999999997</v>
      </c>
      <c r="J5062" s="25">
        <v>-0.53440549999999998</v>
      </c>
      <c r="K5062" s="25">
        <v>-0.24022840000000001</v>
      </c>
      <c r="L5062" s="25">
        <v>2.1020319999999999E-2</v>
      </c>
      <c r="M5062" s="15">
        <f>Analytic!I5071-Simulated!I5062</f>
        <v>2.001793824543241E-3</v>
      </c>
      <c r="N5062" s="16">
        <f>Analytic!J5071-Simulated!J5062</f>
        <v>-4.7420614024296093E-5</v>
      </c>
      <c r="O5062" s="17">
        <f>Analytic!K5071-Simulated!K5062</f>
        <v>-6.5566165574371116E-4</v>
      </c>
      <c r="P5062" s="17">
        <f>Analytic!L5071-Simulated!L5062</f>
        <v>-2.6663183086838085E-4</v>
      </c>
    </row>
    <row r="5063" spans="1:16">
      <c r="A5063">
        <v>2458138.069443</v>
      </c>
      <c r="B5063" s="7">
        <f t="shared" si="82"/>
        <v>43119.569443000015</v>
      </c>
      <c r="C5063">
        <v>-0.75731300000000001</v>
      </c>
      <c r="D5063">
        <v>-7.6755000000000004E-2</v>
      </c>
      <c r="E5063">
        <v>3.9115999999999998E-2</v>
      </c>
      <c r="F5063" s="15">
        <f>Analytic!I5072-Simulated!C5063</f>
        <v>-8.4993975375278197E-3</v>
      </c>
      <c r="G5063" s="16">
        <f>Analytic!J5072-Simulated!D5063</f>
        <v>-0.45731052960562546</v>
      </c>
      <c r="H5063" s="17">
        <f>Analytic!K5072-Simulated!E5063</f>
        <v>-0.28923805124767599</v>
      </c>
      <c r="I5063" s="25">
        <v>-0.76801059999999999</v>
      </c>
      <c r="J5063" s="25">
        <v>-0.53413820000000001</v>
      </c>
      <c r="K5063" s="25">
        <v>-0.24951760000000001</v>
      </c>
      <c r="L5063" s="25">
        <v>1.6050080000000001E-2</v>
      </c>
      <c r="M5063" s="15">
        <f>Analytic!I5072-Simulated!I5063</f>
        <v>2.1982024624721541E-3</v>
      </c>
      <c r="N5063" s="16">
        <f>Analytic!J5072-Simulated!J5063</f>
        <v>7.2670394374529934E-5</v>
      </c>
      <c r="O5063" s="17">
        <f>Analytic!K5072-Simulated!K5063</f>
        <v>-6.0445124767599667E-4</v>
      </c>
      <c r="P5063" s="17">
        <f>Analytic!L5072-Simulated!L5063</f>
        <v>-2.7135623672357168E-4</v>
      </c>
    </row>
    <row r="5064" spans="1:16">
      <c r="A5064">
        <v>2458138.0729160002</v>
      </c>
      <c r="B5064" s="7">
        <f t="shared" si="82"/>
        <v>43119.57291600015</v>
      </c>
      <c r="C5064">
        <v>-0.73536599999999996</v>
      </c>
      <c r="D5064">
        <v>-8.5028999999999993E-2</v>
      </c>
      <c r="E5064">
        <v>3.7906000000000002E-2</v>
      </c>
      <c r="F5064" s="15">
        <f>Analytic!I5073-Simulated!C5064</f>
        <v>-7.6905143439809365E-4</v>
      </c>
      <c r="G5064" s="16">
        <f>Analytic!J5073-Simulated!D5064</f>
        <v>-0.44691799546444244</v>
      </c>
      <c r="H5064" s="17">
        <f>Analytic!K5073-Simulated!E5064</f>
        <v>-0.29645528439237967</v>
      </c>
      <c r="I5064" s="25">
        <v>-0.73852169999999995</v>
      </c>
      <c r="J5064" s="25">
        <v>-0.53213940000000004</v>
      </c>
      <c r="K5064" s="25">
        <v>-0.2579979</v>
      </c>
      <c r="L5064" s="25">
        <v>1.1027469999999999E-2</v>
      </c>
      <c r="M5064" s="15">
        <f>Analytic!I5073-Simulated!I5064</f>
        <v>2.3866485656018899E-3</v>
      </c>
      <c r="N5064" s="16">
        <f>Analytic!J5073-Simulated!J5064</f>
        <v>1.9240453555757764E-4</v>
      </c>
      <c r="O5064" s="17">
        <f>Analytic!K5073-Simulated!K5064</f>
        <v>-5.5138439237967241E-4</v>
      </c>
      <c r="P5064" s="17">
        <f>Analytic!L5073-Simulated!L5064</f>
        <v>-2.7485648101119135E-4</v>
      </c>
    </row>
    <row r="5065" spans="1:16">
      <c r="A5065">
        <v>2458138.076388</v>
      </c>
      <c r="B5065" s="7">
        <f t="shared" si="82"/>
        <v>43119.576388000045</v>
      </c>
      <c r="C5065">
        <v>-0.71080900000000002</v>
      </c>
      <c r="D5065">
        <v>-9.3054999999999999E-2</v>
      </c>
      <c r="E5065">
        <v>3.6606E-2</v>
      </c>
      <c r="F5065" s="15">
        <f>Analytic!I5074-Simulated!C5065</f>
        <v>6.7374346992143952E-3</v>
      </c>
      <c r="G5065" s="16">
        <f>Analytic!J5074-Simulated!D5065</f>
        <v>-0.43504918529877268</v>
      </c>
      <c r="H5065" s="17">
        <f>Analytic!K5074-Simulated!E5065</f>
        <v>-0.30274444469142936</v>
      </c>
      <c r="I5065" s="25">
        <v>-0.70663989999999999</v>
      </c>
      <c r="J5065" s="25">
        <v>-0.52841570000000004</v>
      </c>
      <c r="K5065" s="25">
        <v>-0.26564179999999998</v>
      </c>
      <c r="L5065" s="25">
        <v>5.968793E-3</v>
      </c>
      <c r="M5065" s="15">
        <f>Analytic!I5074-Simulated!I5065</f>
        <v>2.5683346992143585E-3</v>
      </c>
      <c r="N5065" s="16">
        <f>Analytic!J5074-Simulated!J5065</f>
        <v>3.1151470122736669E-4</v>
      </c>
      <c r="O5065" s="17">
        <f>Analytic!K5074-Simulated!K5065</f>
        <v>-4.9664469142940426E-4</v>
      </c>
      <c r="P5065" s="17">
        <f>Analytic!L5074-Simulated!L5065</f>
        <v>-2.7714371234911252E-4</v>
      </c>
    </row>
    <row r="5066" spans="1:16">
      <c r="A5066">
        <v>2458138.0798599999</v>
      </c>
      <c r="B5066" s="7">
        <f t="shared" si="82"/>
        <v>43119.57985999994</v>
      </c>
      <c r="C5066">
        <v>-0.68370799999999998</v>
      </c>
      <c r="D5066">
        <v>-0.10081</v>
      </c>
      <c r="E5066">
        <v>3.5221000000000002E-2</v>
      </c>
      <c r="F5066" s="15">
        <f>Analytic!I5075-Simulated!C5066</f>
        <v>1.3982128890966283E-2</v>
      </c>
      <c r="G5066" s="16">
        <f>Analytic!J5075-Simulated!D5066</f>
        <v>-0.421739555359888</v>
      </c>
      <c r="H5066" s="17">
        <f>Analytic!K5075-Simulated!E5066</f>
        <v>-0.3080859323120137</v>
      </c>
      <c r="I5066" s="25">
        <v>-0.67246760000000005</v>
      </c>
      <c r="J5066" s="25">
        <v>-0.52297919999999998</v>
      </c>
      <c r="K5066" s="25">
        <v>-0.27242470000000002</v>
      </c>
      <c r="L5066" s="25">
        <v>8.9044120000000002E-4</v>
      </c>
      <c r="M5066" s="15">
        <f>Analytic!I5075-Simulated!I5066</f>
        <v>2.7417288909663551E-3</v>
      </c>
      <c r="N5066" s="16">
        <f>Analytic!J5075-Simulated!J5066</f>
        <v>4.2964464011197023E-4</v>
      </c>
      <c r="O5066" s="17">
        <f>Analytic!K5075-Simulated!K5066</f>
        <v>-4.4023231201367752E-4</v>
      </c>
      <c r="P5066" s="17">
        <f>Analytic!L5075-Simulated!L5066</f>
        <v>-2.7820530213225694E-4</v>
      </c>
    </row>
    <row r="5067" spans="1:16">
      <c r="A5067">
        <v>2458138.0833319998</v>
      </c>
      <c r="B5067" s="7">
        <f t="shared" si="82"/>
        <v>43119.583331999835</v>
      </c>
      <c r="C5067">
        <v>-0.654142</v>
      </c>
      <c r="D5067">
        <v>-0.10827199999999999</v>
      </c>
      <c r="E5067">
        <v>3.3753999999999999E-2</v>
      </c>
      <c r="F5067" s="15">
        <f>Analytic!I5076-Simulated!C5067</f>
        <v>2.0932701520599561E-2</v>
      </c>
      <c r="G5067" s="16">
        <f>Analytic!J5076-Simulated!D5067</f>
        <v>-0.40702911066577735</v>
      </c>
      <c r="H5067" s="17">
        <f>Analytic!K5076-Simulated!E5067</f>
        <v>-0.31246094372591465</v>
      </c>
      <c r="I5067" s="25">
        <v>-0.6361154</v>
      </c>
      <c r="J5067" s="25">
        <v>-0.51584770000000002</v>
      </c>
      <c r="K5067" s="25">
        <v>-0.27832449999999997</v>
      </c>
      <c r="L5067" s="25">
        <v>-4.191111E-3</v>
      </c>
      <c r="M5067" s="15">
        <f>Analytic!I5076-Simulated!I5067</f>
        <v>2.9061015205995577E-3</v>
      </c>
      <c r="N5067" s="16">
        <f>Analytic!J5076-Simulated!J5067</f>
        <v>5.4658933422269129E-4</v>
      </c>
      <c r="O5067" s="17">
        <f>Analytic!K5076-Simulated!K5067</f>
        <v>-3.8244372591467179E-4</v>
      </c>
      <c r="P5067" s="17">
        <f>Analytic!L5076-Simulated!L5067</f>
        <v>-2.7805101986972443E-4</v>
      </c>
    </row>
    <row r="5068" spans="1:16">
      <c r="A5068">
        <v>2458138.086805</v>
      </c>
      <c r="B5068" s="7">
        <f t="shared" si="82"/>
        <v>43119.58680499997</v>
      </c>
      <c r="C5068">
        <v>-0.62220299999999995</v>
      </c>
      <c r="D5068">
        <v>-0.11541899999999999</v>
      </c>
      <c r="E5068">
        <v>3.2210000000000003E-2</v>
      </c>
      <c r="F5068" s="15">
        <f>Analytic!I5077-Simulated!C5068</f>
        <v>2.756278618838548E-2</v>
      </c>
      <c r="G5068" s="16">
        <f>Analytic!J5077-Simulated!D5068</f>
        <v>-0.39096334663893589</v>
      </c>
      <c r="H5068" s="17">
        <f>Analytic!K5077-Simulated!E5068</f>
        <v>-0.31585554238436814</v>
      </c>
      <c r="I5068" s="25">
        <v>-0.59770120000000004</v>
      </c>
      <c r="J5068" s="25">
        <v>-0.50704450000000001</v>
      </c>
      <c r="K5068" s="25">
        <v>-0.28332200000000002</v>
      </c>
      <c r="L5068" s="25">
        <v>-9.259382E-3</v>
      </c>
      <c r="M5068" s="15">
        <f>Analytic!I5077-Simulated!I5068</f>
        <v>3.0609861883855727E-3</v>
      </c>
      <c r="N5068" s="16">
        <f>Analytic!J5077-Simulated!J5068</f>
        <v>6.621533610641217E-4</v>
      </c>
      <c r="O5068" s="17">
        <f>Analytic!K5077-Simulated!K5068</f>
        <v>-3.235423843681029E-4</v>
      </c>
      <c r="P5068" s="17">
        <f>Analytic!L5077-Simulated!L5068</f>
        <v>-2.7669140232057E-4</v>
      </c>
    </row>
    <row r="5069" spans="1:16">
      <c r="A5069">
        <v>2458138.0902769999</v>
      </c>
      <c r="B5069" s="7">
        <f t="shared" si="82"/>
        <v>43119.590276999865</v>
      </c>
      <c r="C5069">
        <v>-0.58799699999999999</v>
      </c>
      <c r="D5069">
        <v>-0.12223000000000001</v>
      </c>
      <c r="E5069">
        <v>3.0594E-2</v>
      </c>
      <c r="F5069" s="15">
        <f>Analytic!I5078-Simulated!C5069</f>
        <v>3.385336339323497E-2</v>
      </c>
      <c r="G5069" s="16">
        <f>Analytic!J5078-Simulated!D5069</f>
        <v>-0.37359217294726405</v>
      </c>
      <c r="H5069" s="17">
        <f>Analytic!K5078-Simulated!E5069</f>
        <v>-0.31825872009984046</v>
      </c>
      <c r="I5069" s="25">
        <v>-0.55734950000000005</v>
      </c>
      <c r="J5069" s="25">
        <v>-0.49659809999999999</v>
      </c>
      <c r="K5069" s="25">
        <v>-0.28740120000000002</v>
      </c>
      <c r="L5069" s="25">
        <v>-1.429794E-2</v>
      </c>
      <c r="M5069" s="15">
        <f>Analytic!I5078-Simulated!I5069</f>
        <v>3.2058633932350311E-3</v>
      </c>
      <c r="N5069" s="16">
        <f>Analytic!J5078-Simulated!J5069</f>
        <v>7.7592705273593632E-4</v>
      </c>
      <c r="O5069" s="17">
        <f>Analytic!K5078-Simulated!K5069</f>
        <v>-2.6352009984043079E-4</v>
      </c>
      <c r="P5069" s="17">
        <f>Analytic!L5078-Simulated!L5069</f>
        <v>-2.7413414353166105E-4</v>
      </c>
    </row>
    <row r="5070" spans="1:16">
      <c r="A5070">
        <v>2458138.0937490002</v>
      </c>
      <c r="B5070" s="7">
        <f t="shared" si="82"/>
        <v>43119.593749000225</v>
      </c>
      <c r="C5070">
        <v>-0.55163899999999999</v>
      </c>
      <c r="D5070">
        <v>-0.12868199999999999</v>
      </c>
      <c r="E5070">
        <v>2.8909000000000001E-2</v>
      </c>
      <c r="F5070" s="15">
        <f>Analytic!I5079-Simulated!C5070</f>
        <v>3.9788165776244888E-2</v>
      </c>
      <c r="G5070" s="16">
        <f>Analytic!J5079-Simulated!D5070</f>
        <v>-0.35497281979503603</v>
      </c>
      <c r="H5070" s="17">
        <f>Analytic!K5079-Simulated!E5070</f>
        <v>-0.3196604489356511</v>
      </c>
      <c r="I5070" s="25">
        <v>-0.51519110000000001</v>
      </c>
      <c r="J5070" s="25">
        <v>-0.48454249999999999</v>
      </c>
      <c r="K5070" s="25">
        <v>-0.2905489</v>
      </c>
      <c r="L5070" s="25">
        <v>-1.9290450000000001E-2</v>
      </c>
      <c r="M5070" s="15">
        <f>Analytic!I5079-Simulated!I5070</f>
        <v>3.3402657762449106E-3</v>
      </c>
      <c r="N5070" s="16">
        <f>Analytic!J5079-Simulated!J5070</f>
        <v>8.8768020496393651E-4</v>
      </c>
      <c r="O5070" s="17">
        <f>Analytic!K5079-Simulated!K5070</f>
        <v>-2.0254893565108123E-4</v>
      </c>
      <c r="P5070" s="17">
        <f>Analytic!L5079-Simulated!L5070</f>
        <v>-2.7039033263586212E-4</v>
      </c>
    </row>
    <row r="5071" spans="1:16">
      <c r="A5071">
        <v>2458138.0972210001</v>
      </c>
      <c r="B5071" s="7">
        <f t="shared" si="82"/>
        <v>43119.59722100012</v>
      </c>
      <c r="C5071">
        <v>-0.51325500000000002</v>
      </c>
      <c r="D5071">
        <v>-0.13475500000000001</v>
      </c>
      <c r="E5071">
        <v>2.7161999999999999E-2</v>
      </c>
      <c r="F5071" s="15">
        <f>Analytic!I5080-Simulated!C5071</f>
        <v>4.5356103616570276E-2</v>
      </c>
      <c r="G5071" s="16">
        <f>Analytic!J5080-Simulated!D5071</f>
        <v>-0.33516472696758365</v>
      </c>
      <c r="H5071" s="17">
        <f>Analytic!K5080-Simulated!E5071</f>
        <v>-0.32005772343530203</v>
      </c>
      <c r="I5071" s="25">
        <v>-0.47136260000000002</v>
      </c>
      <c r="J5071" s="25">
        <v>-0.47091680000000002</v>
      </c>
      <c r="K5071" s="25">
        <v>-0.29275489999999998</v>
      </c>
      <c r="L5071" s="25">
        <v>-2.4220720000000001E-2</v>
      </c>
      <c r="M5071" s="15">
        <f>Analytic!I5080-Simulated!I5071</f>
        <v>3.4637036165702795E-3</v>
      </c>
      <c r="N5071" s="16">
        <f>Analytic!J5080-Simulated!J5071</f>
        <v>9.9707303241636236E-4</v>
      </c>
      <c r="O5071" s="17">
        <f>Analytic!K5080-Simulated!K5071</f>
        <v>-1.4082343530202879E-4</v>
      </c>
      <c r="P5071" s="17">
        <f>Analytic!L5080-Simulated!L5071</f>
        <v>-2.6548116690341614E-4</v>
      </c>
    </row>
    <row r="5072" spans="1:16">
      <c r="A5072">
        <v>2458138.100693</v>
      </c>
      <c r="B5072" s="7">
        <f t="shared" si="82"/>
        <v>43119.600693000015</v>
      </c>
      <c r="C5072">
        <v>-0.47298200000000001</v>
      </c>
      <c r="D5072">
        <v>-0.140428</v>
      </c>
      <c r="E5072">
        <v>2.5356E-2</v>
      </c>
      <c r="F5072" s="15">
        <f>Analytic!I5081-Simulated!C5072</f>
        <v>5.0551709199728401E-2</v>
      </c>
      <c r="G5072" s="16">
        <f>Analytic!J5081-Simulated!D5072</f>
        <v>-0.31423341598954063</v>
      </c>
      <c r="H5072" s="17">
        <f>Analytic!K5081-Simulated!E5072</f>
        <v>-0.31944659305457895</v>
      </c>
      <c r="I5072" s="25">
        <v>-0.426006</v>
      </c>
      <c r="J5072" s="25">
        <v>-0.45576529999999998</v>
      </c>
      <c r="K5072" s="25">
        <v>-0.2940121</v>
      </c>
      <c r="L5072" s="25">
        <v>-2.9072750000000001E-2</v>
      </c>
      <c r="M5072" s="15">
        <f>Analytic!I5081-Simulated!I5072</f>
        <v>3.575709199728383E-3</v>
      </c>
      <c r="N5072" s="16">
        <f>Analytic!J5081-Simulated!J5072</f>
        <v>1.103884010459355E-3</v>
      </c>
      <c r="O5072" s="17">
        <f>Analytic!K5081-Simulated!K5072</f>
        <v>-7.8493054578965271E-5</v>
      </c>
      <c r="P5072" s="17">
        <f>Analytic!L5081-Simulated!L5072</f>
        <v>-2.5944136845222274E-4</v>
      </c>
    </row>
    <row r="5073" spans="1:16">
      <c r="A5073">
        <v>2458138.1041660002</v>
      </c>
      <c r="B5073" s="7">
        <f t="shared" si="82"/>
        <v>43119.60416600015</v>
      </c>
      <c r="C5073">
        <v>-0.43096499999999999</v>
      </c>
      <c r="D5073">
        <v>-0.14568</v>
      </c>
      <c r="E5073">
        <v>2.3497000000000001E-2</v>
      </c>
      <c r="F5073" s="15">
        <f>Analytic!I5082-Simulated!C5073</f>
        <v>5.5372598618736946E-2</v>
      </c>
      <c r="G5073" s="16">
        <f>Analytic!J5082-Simulated!D5073</f>
        <v>-0.29224934581081607</v>
      </c>
      <c r="H5073" s="17">
        <f>Analytic!K5082-Simulated!E5073</f>
        <v>-0.31782918469136029</v>
      </c>
      <c r="I5073" s="25">
        <v>-0.37926880000000002</v>
      </c>
      <c r="J5073" s="25">
        <v>-0.4391371</v>
      </c>
      <c r="K5073" s="25">
        <v>-0.29431639999999998</v>
      </c>
      <c r="L5073" s="25">
        <v>-3.3830810000000003E-2</v>
      </c>
      <c r="M5073" s="15">
        <f>Analytic!I5082-Simulated!I5073</f>
        <v>3.6763986187369757E-3</v>
      </c>
      <c r="N5073" s="16">
        <f>Analytic!J5082-Simulated!J5073</f>
        <v>1.2077541891838961E-3</v>
      </c>
      <c r="O5073" s="17">
        <f>Analytic!K5082-Simulated!K5073</f>
        <v>-1.5784691360321013E-5</v>
      </c>
      <c r="P5073" s="17">
        <f>Analytic!L5082-Simulated!L5073</f>
        <v>-2.5229293480615728E-4</v>
      </c>
    </row>
    <row r="5074" spans="1:16">
      <c r="A5074">
        <v>2458138.107638</v>
      </c>
      <c r="B5074" s="7">
        <f t="shared" si="82"/>
        <v>43119.607638000045</v>
      </c>
      <c r="C5074">
        <v>-0.38735599999999998</v>
      </c>
      <c r="D5074">
        <v>-0.15049299999999999</v>
      </c>
      <c r="E5074">
        <v>2.1589000000000001E-2</v>
      </c>
      <c r="F5074" s="15">
        <f>Analytic!I5083-Simulated!C5074</f>
        <v>5.9818949510838659E-2</v>
      </c>
      <c r="G5074" s="16">
        <f>Analytic!J5083-Simulated!D5074</f>
        <v>-0.26928475248815509</v>
      </c>
      <c r="H5074" s="17">
        <f>Analytic!K5083-Simulated!E5074</f>
        <v>-0.31520871524005412</v>
      </c>
      <c r="I5074" s="25">
        <v>-0.33130169999999998</v>
      </c>
      <c r="J5074" s="25">
        <v>-0.42108620000000002</v>
      </c>
      <c r="K5074" s="25">
        <v>-0.29366700000000001</v>
      </c>
      <c r="L5074" s="25">
        <v>-3.8479480000000003E-2</v>
      </c>
      <c r="M5074" s="15">
        <f>Analytic!I5083-Simulated!I5074</f>
        <v>3.764649510838658E-3</v>
      </c>
      <c r="N5074" s="16">
        <f>Analytic!J5083-Simulated!J5074</f>
        <v>1.3084475118449457E-3</v>
      </c>
      <c r="O5074" s="17">
        <f>Analytic!K5083-Simulated!K5074</f>
        <v>4.7284759945920296E-5</v>
      </c>
      <c r="P5074" s="17">
        <f>Analytic!L5083-Simulated!L5074</f>
        <v>-2.4405605550829879E-4</v>
      </c>
    </row>
    <row r="5075" spans="1:16">
      <c r="A5075">
        <v>2458138.1111099999</v>
      </c>
      <c r="B5075" s="7">
        <f t="shared" si="82"/>
        <v>43119.61110999994</v>
      </c>
      <c r="C5075">
        <v>-0.34231499999999998</v>
      </c>
      <c r="D5075">
        <v>-0.15484600000000001</v>
      </c>
      <c r="E5075">
        <v>1.9640000000000001E-2</v>
      </c>
      <c r="F5075" s="15">
        <f>Analytic!I5084-Simulated!C5075</f>
        <v>6.3894993180801551E-2</v>
      </c>
      <c r="G5075" s="16">
        <f>Analytic!J5084-Simulated!D5075</f>
        <v>-0.24541947338213652</v>
      </c>
      <c r="H5075" s="17">
        <f>Analytic!K5084-Simulated!E5075</f>
        <v>-0.31159549412998905</v>
      </c>
      <c r="I5075" s="25">
        <v>-0.28226069999999998</v>
      </c>
      <c r="J5075" s="25">
        <v>-0.401671</v>
      </c>
      <c r="K5075" s="25">
        <v>-0.29206589999999999</v>
      </c>
      <c r="L5075" s="25">
        <v>-4.3003689999999997E-2</v>
      </c>
      <c r="M5075" s="15">
        <f>Analytic!I5084-Simulated!I5075</f>
        <v>3.8406931808015465E-3</v>
      </c>
      <c r="N5075" s="16">
        <f>Analytic!J5084-Simulated!J5075</f>
        <v>1.4055266178634729E-3</v>
      </c>
      <c r="O5075" s="17">
        <f>Analytic!K5084-Simulated!K5075</f>
        <v>1.1040587001093227E-4</v>
      </c>
      <c r="P5075" s="17">
        <f>Analytic!L5084-Simulated!L5075</f>
        <v>-2.3475902970494789E-4</v>
      </c>
    </row>
    <row r="5076" spans="1:16">
      <c r="A5076">
        <v>2458138.1145819998</v>
      </c>
      <c r="B5076" s="7">
        <f t="shared" si="82"/>
        <v>43119.614581999835</v>
      </c>
      <c r="C5076">
        <v>-0.29600500000000002</v>
      </c>
      <c r="D5076">
        <v>-0.158722</v>
      </c>
      <c r="E5076">
        <v>1.7652000000000001E-2</v>
      </c>
      <c r="F5076" s="15">
        <f>Analytic!I5085-Simulated!C5076</f>
        <v>6.7604519516498124E-2</v>
      </c>
      <c r="G5076" s="16">
        <f>Analytic!J5085-Simulated!D5076</f>
        <v>-0.22073375643913937</v>
      </c>
      <c r="H5076" s="17">
        <f>Analytic!K5085-Simulated!E5076</f>
        <v>-0.30699691583953248</v>
      </c>
      <c r="I5076" s="25">
        <v>-0.2323045</v>
      </c>
      <c r="J5076" s="25">
        <v>-0.38095449999999997</v>
      </c>
      <c r="K5076" s="25">
        <v>-0.28951850000000001</v>
      </c>
      <c r="L5076" s="25">
        <v>-4.7388760000000002E-2</v>
      </c>
      <c r="M5076" s="15">
        <f>Analytic!I5085-Simulated!I5076</f>
        <v>3.9040195164981029E-3</v>
      </c>
      <c r="N5076" s="16">
        <f>Analytic!J5085-Simulated!J5076</f>
        <v>1.4987435608606048E-3</v>
      </c>
      <c r="O5076" s="17">
        <f>Analytic!K5085-Simulated!K5076</f>
        <v>1.7358416046753256E-4</v>
      </c>
      <c r="P5076" s="17">
        <f>Analytic!L5085-Simulated!L5076</f>
        <v>-2.2444702298508173E-4</v>
      </c>
    </row>
    <row r="5077" spans="1:16">
      <c r="A5077">
        <v>2458138.118055</v>
      </c>
      <c r="B5077" s="7">
        <f t="shared" si="82"/>
        <v>43119.61805499997</v>
      </c>
      <c r="C5077">
        <v>-0.24859800000000001</v>
      </c>
      <c r="D5077">
        <v>-0.162104</v>
      </c>
      <c r="E5077">
        <v>1.5633000000000001E-2</v>
      </c>
      <c r="F5077" s="15">
        <f>Analytic!I5086-Simulated!C5077</f>
        <v>7.0957393059359497E-2</v>
      </c>
      <c r="G5077" s="16">
        <f>Analytic!J5086-Simulated!D5077</f>
        <v>-0.19531205517674924</v>
      </c>
      <c r="H5077" s="17">
        <f>Analytic!K5086-Simulated!E5077</f>
        <v>-0.30142944241019742</v>
      </c>
      <c r="I5077" s="25">
        <v>-0.18159500000000001</v>
      </c>
      <c r="J5077" s="25">
        <v>-0.35900379999999998</v>
      </c>
      <c r="K5077" s="25">
        <v>-0.28603299999999998</v>
      </c>
      <c r="L5077" s="25">
        <v>-5.1620470000000002E-2</v>
      </c>
      <c r="M5077" s="15">
        <f>Analytic!I5086-Simulated!I5077</f>
        <v>3.95439305935949E-3</v>
      </c>
      <c r="N5077" s="16">
        <f>Analytic!J5086-Simulated!J5077</f>
        <v>1.5877448232507474E-3</v>
      </c>
      <c r="O5077" s="17">
        <f>Analytic!K5086-Simulated!K5077</f>
        <v>2.3655758980256625E-4</v>
      </c>
      <c r="P5077" s="17">
        <f>Analytic!L5086-Simulated!L5077</f>
        <v>-2.131595053574617E-4</v>
      </c>
    </row>
    <row r="5078" spans="1:16">
      <c r="A5078">
        <v>2458138.1215269999</v>
      </c>
      <c r="B5078" s="7">
        <f t="shared" si="82"/>
        <v>43119.621526999865</v>
      </c>
      <c r="C5078">
        <v>-0.200265</v>
      </c>
      <c r="D5078">
        <v>-0.16497400000000001</v>
      </c>
      <c r="E5078">
        <v>1.3587999999999999E-2</v>
      </c>
      <c r="F5078" s="15">
        <f>Analytic!I5087-Simulated!C5078</f>
        <v>7.396007855747469E-2</v>
      </c>
      <c r="G5078" s="16">
        <f>Analytic!J5087-Simulated!D5078</f>
        <v>-0.16924381003691663</v>
      </c>
      <c r="H5078" s="17">
        <f>Analytic!K5087-Simulated!E5078</f>
        <v>-0.29490957601740014</v>
      </c>
      <c r="I5078" s="25">
        <v>-0.13029669999999999</v>
      </c>
      <c r="J5078" s="25">
        <v>-0.33588990000000002</v>
      </c>
      <c r="K5078" s="25">
        <v>-0.2816208</v>
      </c>
      <c r="L5078" s="25">
        <v>-5.5685110000000003E-2</v>
      </c>
      <c r="M5078" s="15">
        <f>Analytic!I5087-Simulated!I5078</f>
        <v>3.9917785574746789E-3</v>
      </c>
      <c r="N5078" s="16">
        <f>Analytic!J5087-Simulated!J5078</f>
        <v>1.6720899630833785E-3</v>
      </c>
      <c r="O5078" s="17">
        <f>Analytic!K5087-Simulated!K5078</f>
        <v>2.9922398259984995E-4</v>
      </c>
      <c r="P5078" s="17">
        <f>Analytic!L5087-Simulated!L5078</f>
        <v>-2.0092621665119409E-4</v>
      </c>
    </row>
    <row r="5079" spans="1:16">
      <c r="A5079">
        <v>2458138.1249990002</v>
      </c>
      <c r="B5079" s="7">
        <f t="shared" si="82"/>
        <v>43119.624999000225</v>
      </c>
      <c r="C5079">
        <v>-0.15118300000000001</v>
      </c>
      <c r="D5079">
        <v>-0.16731699999999999</v>
      </c>
      <c r="E5079">
        <v>1.1521999999999999E-2</v>
      </c>
      <c r="F5079" s="15">
        <f>Analytic!I5088-Simulated!C5079</f>
        <v>7.6623174296976598E-2</v>
      </c>
      <c r="G5079" s="16">
        <f>Analytic!J5088-Simulated!D5079</f>
        <v>-0.14261921681594691</v>
      </c>
      <c r="H5079" s="17">
        <f>Analytic!K5088-Simulated!E5079</f>
        <v>-0.28745682168683179</v>
      </c>
      <c r="I5079" s="25">
        <v>-7.8575950000000006E-2</v>
      </c>
      <c r="J5079" s="25">
        <v>-0.31168790000000002</v>
      </c>
      <c r="K5079" s="25">
        <v>-0.27629609999999999</v>
      </c>
      <c r="L5079" s="25">
        <v>-5.9569499999999997E-2</v>
      </c>
      <c r="M5079" s="15">
        <f>Analytic!I5088-Simulated!I5079</f>
        <v>4.016124296976592E-3</v>
      </c>
      <c r="N5079" s="16">
        <f>Analytic!J5088-Simulated!J5079</f>
        <v>1.75168318405311E-3</v>
      </c>
      <c r="O5079" s="17">
        <f>Analytic!K5088-Simulated!K5079</f>
        <v>3.6127831316817849E-4</v>
      </c>
      <c r="P5079" s="17">
        <f>Analytic!L5088-Simulated!L5079</f>
        <v>-1.8779151027815272E-4</v>
      </c>
    </row>
    <row r="5080" spans="1:16">
      <c r="A5080">
        <v>2458138.1284710001</v>
      </c>
      <c r="B5080" s="7">
        <f t="shared" si="82"/>
        <v>43119.62847100012</v>
      </c>
      <c r="C5080">
        <v>-0.10153</v>
      </c>
      <c r="D5080">
        <v>-0.16911999999999999</v>
      </c>
      <c r="E5080">
        <v>9.4420000000000007E-3</v>
      </c>
      <c r="F5080" s="15">
        <f>Analytic!I5089-Simulated!C5080</f>
        <v>7.8956951483912421E-2</v>
      </c>
      <c r="G5080" s="16">
        <f>Analytic!J5089-Simulated!D5080</f>
        <v>-0.11552998292152888</v>
      </c>
      <c r="H5080" s="17">
        <f>Analytic!K5089-Simulated!E5080</f>
        <v>-0.27909564027723344</v>
      </c>
      <c r="I5080" s="25">
        <v>-2.6599270000000001E-2</v>
      </c>
      <c r="J5080" s="25">
        <v>-0.28647600000000001</v>
      </c>
      <c r="K5080" s="25">
        <v>-0.27007639999999999</v>
      </c>
      <c r="L5080" s="25">
        <v>-6.3261049999999999E-2</v>
      </c>
      <c r="M5080" s="15">
        <f>Analytic!I5089-Simulated!I5080</f>
        <v>4.0262214839124275E-3</v>
      </c>
      <c r="N5080" s="16">
        <f>Analytic!J5089-Simulated!J5080</f>
        <v>1.8260170784711316E-3</v>
      </c>
      <c r="O5080" s="17">
        <f>Analytic!K5089-Simulated!K5080</f>
        <v>4.2275972276656359E-4</v>
      </c>
      <c r="P5080" s="17">
        <f>Analytic!L5089-Simulated!L5080</f>
        <v>-1.737969317000404E-4</v>
      </c>
    </row>
    <row r="5081" spans="1:16">
      <c r="A5081">
        <v>2458138.131943</v>
      </c>
      <c r="B5081" s="7">
        <f t="shared" si="82"/>
        <v>43119.631943000015</v>
      </c>
      <c r="C5081">
        <v>-5.1485999999999997E-2</v>
      </c>
      <c r="D5081">
        <v>-0.17036899999999999</v>
      </c>
      <c r="E5081">
        <v>7.3530000000000002E-3</v>
      </c>
      <c r="F5081" s="15">
        <f>Analytic!I5090-Simulated!C5081</f>
        <v>8.0972897927776663E-2</v>
      </c>
      <c r="G5081" s="16">
        <f>Analytic!J5090-Simulated!D5081</f>
        <v>-8.8072072247055377E-2</v>
      </c>
      <c r="H5081" s="17">
        <f>Analytic!K5090-Simulated!E5081</f>
        <v>-0.26985139188198976</v>
      </c>
      <c r="I5081" s="25">
        <v>2.5474980000000001E-2</v>
      </c>
      <c r="J5081" s="25">
        <v>-0.26033580000000001</v>
      </c>
      <c r="K5081" s="25">
        <v>-0.26298169999999998</v>
      </c>
      <c r="L5081" s="25">
        <v>-6.6747790000000001E-2</v>
      </c>
      <c r="M5081" s="15">
        <f>Analytic!I5090-Simulated!I5081</f>
        <v>4.0119179277766613E-3</v>
      </c>
      <c r="N5081" s="16">
        <f>Analytic!J5090-Simulated!J5081</f>
        <v>1.894727752944636E-3</v>
      </c>
      <c r="O5081" s="17">
        <f>Analytic!K5090-Simulated!K5081</f>
        <v>4.8330811801022833E-4</v>
      </c>
      <c r="P5081" s="17">
        <f>Analytic!L5090-Simulated!L5081</f>
        <v>-1.5899189354245946E-4</v>
      </c>
    </row>
    <row r="5082" spans="1:16">
      <c r="A5082">
        <v>2458138.1354160002</v>
      </c>
      <c r="B5082" s="7">
        <f t="shared" si="82"/>
        <v>43119.63541600015</v>
      </c>
      <c r="C5082">
        <v>-1.2290000000000001E-3</v>
      </c>
      <c r="D5082">
        <v>-0.17105300000000001</v>
      </c>
      <c r="E5082">
        <v>5.2610000000000001E-3</v>
      </c>
      <c r="F5082" s="15">
        <f>Analytic!I5091-Simulated!C5082</f>
        <v>8.2680264263910494E-2</v>
      </c>
      <c r="G5082" s="16">
        <f>Analytic!J5091-Simulated!D5082</f>
        <v>-6.0341439490461363E-2</v>
      </c>
      <c r="H5082" s="17">
        <f>Analytic!K5091-Simulated!E5082</f>
        <v>-0.25975326983307828</v>
      </c>
      <c r="I5082" s="25">
        <v>7.7471899999999996E-2</v>
      </c>
      <c r="J5082" s="25">
        <v>-0.23335149999999999</v>
      </c>
      <c r="K5082" s="25">
        <v>-0.25503500000000001</v>
      </c>
      <c r="L5082" s="25">
        <v>-7.0018430000000006E-2</v>
      </c>
      <c r="M5082" s="15">
        <f>Analytic!I5091-Simulated!I5082</f>
        <v>3.9793642639105037E-3</v>
      </c>
      <c r="N5082" s="16">
        <f>Analytic!J5091-Simulated!J5082</f>
        <v>1.9570605095386162E-3</v>
      </c>
      <c r="O5082" s="17">
        <f>Analytic!K5091-Simulated!K5082</f>
        <v>5.4273016692174547E-4</v>
      </c>
      <c r="P5082" s="17">
        <f>Analytic!L5091-Simulated!L5082</f>
        <v>-1.4341231548101185E-4</v>
      </c>
    </row>
    <row r="5083" spans="1:16">
      <c r="A5083">
        <v>2458138.138888</v>
      </c>
      <c r="B5083" s="7">
        <f t="shared" si="82"/>
        <v>43119.638888000045</v>
      </c>
      <c r="C5083">
        <v>4.9058999999999998E-2</v>
      </c>
      <c r="D5083">
        <v>-0.17116300000000001</v>
      </c>
      <c r="E5083">
        <v>3.173E-3</v>
      </c>
      <c r="F5083" s="15">
        <f>Analytic!I5092-Simulated!C5083</f>
        <v>8.4092610945206786E-2</v>
      </c>
      <c r="G5083" s="16">
        <f>Analytic!J5092-Simulated!D5083</f>
        <v>-3.24347547782875E-2</v>
      </c>
      <c r="H5083" s="17">
        <f>Analytic!K5092-Simulated!E5083</f>
        <v>-0.24883422552117471</v>
      </c>
      <c r="I5083" s="25">
        <v>0.1292199</v>
      </c>
      <c r="J5083" s="25">
        <v>-0.20560999999999999</v>
      </c>
      <c r="K5083" s="25">
        <v>-0.24626210000000001</v>
      </c>
      <c r="L5083" s="25">
        <v>-7.3062370000000001E-2</v>
      </c>
      <c r="M5083" s="15">
        <f>Analytic!I5092-Simulated!I5083</f>
        <v>3.9317109452067789E-3</v>
      </c>
      <c r="N5083" s="16">
        <f>Analytic!J5092-Simulated!J5083</f>
        <v>2.0122452217124775E-3</v>
      </c>
      <c r="O5083" s="17">
        <f>Analytic!K5092-Simulated!K5083</f>
        <v>6.0087447882531397E-4</v>
      </c>
      <c r="P5083" s="17">
        <f>Analytic!L5092-Simulated!L5083</f>
        <v>-1.2710710371940936E-4</v>
      </c>
    </row>
    <row r="5084" spans="1:16">
      <c r="A5084">
        <v>2458138.1423599999</v>
      </c>
      <c r="B5084" s="7">
        <f t="shared" si="82"/>
        <v>43119.64235999994</v>
      </c>
      <c r="C5084">
        <v>9.9199999999999997E-2</v>
      </c>
      <c r="D5084">
        <v>-0.17069000000000001</v>
      </c>
      <c r="E5084">
        <v>1.093E-3</v>
      </c>
      <c r="F5084" s="15">
        <f>Analytic!I5093-Simulated!C5084</f>
        <v>8.5220354229248771E-2</v>
      </c>
      <c r="G5084" s="16">
        <f>Analytic!J5093-Simulated!D5084</f>
        <v>-4.451119487989319E-3</v>
      </c>
      <c r="H5084" s="17">
        <f>Analytic!K5093-Simulated!E5084</f>
        <v>-0.23712688427570722</v>
      </c>
      <c r="I5084" s="25">
        <v>0.1805504</v>
      </c>
      <c r="J5084" s="25">
        <v>-0.1772012</v>
      </c>
      <c r="K5084" s="25">
        <v>-0.23669129999999999</v>
      </c>
      <c r="L5084" s="25">
        <v>-7.586975E-2</v>
      </c>
      <c r="M5084" s="15">
        <f>Analytic!I5093-Simulated!I5084</f>
        <v>3.8699542292487676E-3</v>
      </c>
      <c r="N5084" s="16">
        <f>Analytic!J5093-Simulated!J5084</f>
        <v>2.0600805120106758E-3</v>
      </c>
      <c r="O5084" s="17">
        <f>Analytic!K5093-Simulated!K5084</f>
        <v>6.5741572429278694E-4</v>
      </c>
      <c r="P5084" s="17">
        <f>Analytic!L5093-Simulated!L5084</f>
        <v>-1.1012235175532348E-4</v>
      </c>
    </row>
    <row r="5085" spans="1:16">
      <c r="A5085">
        <v>2458138.1458319998</v>
      </c>
      <c r="B5085" s="7">
        <f t="shared" si="82"/>
        <v>43119.645831999835</v>
      </c>
      <c r="C5085">
        <v>0.14901800000000001</v>
      </c>
      <c r="D5085">
        <v>-0.169629</v>
      </c>
      <c r="E5085">
        <v>-9.7000000000000005E-4</v>
      </c>
      <c r="F5085" s="15">
        <f>Analytic!I5094-Simulated!C5085</f>
        <v>8.607330939171326E-2</v>
      </c>
      <c r="G5085" s="16">
        <f>Analytic!J5094-Simulated!D5085</f>
        <v>2.3512225810683268E-2</v>
      </c>
      <c r="H5085" s="17">
        <f>Analytic!K5094-Simulated!E5085</f>
        <v>-0.22467145257743507</v>
      </c>
      <c r="I5085" s="25">
        <v>0.23129520000000001</v>
      </c>
      <c r="J5085" s="25">
        <v>-0.1482173</v>
      </c>
      <c r="K5085" s="25">
        <v>-0.22635359999999999</v>
      </c>
      <c r="L5085" s="25">
        <v>-7.8431459999999995E-2</v>
      </c>
      <c r="M5085" s="15">
        <f>Analytic!I5094-Simulated!I5085</f>
        <v>3.7961093917132649E-3</v>
      </c>
      <c r="N5085" s="16">
        <f>Analytic!J5094-Simulated!J5085</f>
        <v>2.1005258106832625E-3</v>
      </c>
      <c r="O5085" s="17">
        <f>Analytic!K5094-Simulated!K5085</f>
        <v>7.121474225649238E-4</v>
      </c>
      <c r="P5085" s="17">
        <f>Analytic!L5094-Simulated!L5085</f>
        <v>-9.2523151612788901E-5</v>
      </c>
    </row>
    <row r="5086" spans="1:16">
      <c r="A5086">
        <v>2458138.149305</v>
      </c>
      <c r="B5086" s="7">
        <f t="shared" si="82"/>
        <v>43119.64930499997</v>
      </c>
      <c r="C5086">
        <v>0.19833600000000001</v>
      </c>
      <c r="D5086">
        <v>-0.16797400000000001</v>
      </c>
      <c r="E5086">
        <v>-3.0119999999999999E-3</v>
      </c>
      <c r="F5086" s="15">
        <f>Analytic!I5095-Simulated!C5086</f>
        <v>8.666422940442492E-2</v>
      </c>
      <c r="G5086" s="16">
        <f>Analytic!J5095-Simulated!D5086</f>
        <v>5.1355200348092309E-2</v>
      </c>
      <c r="H5086" s="17">
        <f>Analytic!K5095-Simulated!E5086</f>
        <v>-0.2115056169044682</v>
      </c>
      <c r="I5086" s="25">
        <v>0.28128900000000001</v>
      </c>
      <c r="J5086" s="25">
        <v>-0.11875230000000001</v>
      </c>
      <c r="K5086" s="25">
        <v>-0.21528249999999999</v>
      </c>
      <c r="L5086" s="25">
        <v>-8.0739210000000006E-2</v>
      </c>
      <c r="M5086" s="15">
        <f>Analytic!I5095-Simulated!I5086</f>
        <v>3.7112294044249206E-3</v>
      </c>
      <c r="N5086" s="16">
        <f>Analytic!J5095-Simulated!J5086</f>
        <v>2.1335003480923015E-3</v>
      </c>
      <c r="O5086" s="17">
        <f>Analytic!K5095-Simulated!K5086</f>
        <v>7.6488309553179867E-4</v>
      </c>
      <c r="P5086" s="17">
        <f>Analytic!L5095-Simulated!L5086</f>
        <v>-7.4352912381822622E-5</v>
      </c>
    </row>
    <row r="5087" spans="1:16">
      <c r="A5087">
        <v>2458138.1527769999</v>
      </c>
      <c r="B5087" s="7">
        <f t="shared" si="82"/>
        <v>43119.652776999865</v>
      </c>
      <c r="C5087">
        <v>0.24698300000000001</v>
      </c>
      <c r="D5087">
        <v>-0.16572400000000001</v>
      </c>
      <c r="E5087">
        <v>-5.0270000000000002E-3</v>
      </c>
      <c r="F5087" s="15">
        <f>Analytic!I5096-Simulated!C5087</f>
        <v>8.7002337332942048E-2</v>
      </c>
      <c r="G5087" s="16">
        <f>Analytic!J5096-Simulated!D5087</f>
        <v>7.898118811227535E-2</v>
      </c>
      <c r="H5087" s="17">
        <f>Analytic!K5096-Simulated!E5087</f>
        <v>-0.19767143453943287</v>
      </c>
      <c r="I5087" s="25">
        <v>0.33037030000000001</v>
      </c>
      <c r="J5087" s="25">
        <v>-8.890178E-2</v>
      </c>
      <c r="K5087" s="25">
        <v>-0.20351369999999999</v>
      </c>
      <c r="L5087" s="25">
        <v>-8.2785520000000001E-2</v>
      </c>
      <c r="M5087" s="15">
        <f>Analytic!I5096-Simulated!I5087</f>
        <v>3.6150373329420504E-3</v>
      </c>
      <c r="N5087" s="16">
        <f>Analytic!J5096-Simulated!J5087</f>
        <v>2.158968112275339E-3</v>
      </c>
      <c r="O5087" s="17">
        <f>Analytic!K5096-Simulated!K5087</f>
        <v>8.1526546056712168E-4</v>
      </c>
      <c r="P5087" s="17">
        <f>Analytic!L5096-Simulated!L5087</f>
        <v>-5.5670091084855655E-5</v>
      </c>
    </row>
    <row r="5088" spans="1:16">
      <c r="A5088">
        <v>2458138.1562490002</v>
      </c>
      <c r="B5088" s="7">
        <f t="shared" si="82"/>
        <v>43119.656249000225</v>
      </c>
      <c r="C5088">
        <v>0.29478900000000002</v>
      </c>
      <c r="D5088">
        <v>-0.16288</v>
      </c>
      <c r="E5088">
        <v>-7.0070000000000002E-3</v>
      </c>
      <c r="F5088" s="15">
        <f>Analytic!I5097-Simulated!C5088</f>
        <v>8.7098850727460209E-2</v>
      </c>
      <c r="G5088" s="16">
        <f>Analytic!J5097-Simulated!D5088</f>
        <v>0.10629434778291824</v>
      </c>
      <c r="H5088" s="17">
        <f>Analytic!K5097-Simulated!E5088</f>
        <v>-0.18321521669179602</v>
      </c>
      <c r="I5088" s="25">
        <v>0.37837969999999999</v>
      </c>
      <c r="J5088" s="25">
        <v>-5.876265E-2</v>
      </c>
      <c r="K5088" s="25">
        <v>-0.19108539999999999</v>
      </c>
      <c r="L5088" s="25">
        <v>-8.4563769999999996E-2</v>
      </c>
      <c r="M5088" s="15">
        <f>Analytic!I5097-Simulated!I5088</f>
        <v>3.5081507274602464E-3</v>
      </c>
      <c r="N5088" s="16">
        <f>Analytic!J5097-Simulated!J5088</f>
        <v>2.176997782918251E-3</v>
      </c>
      <c r="O5088" s="17">
        <f>Analytic!K5097-Simulated!K5088</f>
        <v>8.6318330820395195E-4</v>
      </c>
      <c r="P5088" s="17">
        <f>Analytic!L5097-Simulated!L5088</f>
        <v>-3.6522249192288969E-5</v>
      </c>
    </row>
    <row r="5089" spans="1:16">
      <c r="A5089">
        <v>2458138.1597210001</v>
      </c>
      <c r="B5089" s="7">
        <f t="shared" si="82"/>
        <v>43119.65972100012</v>
      </c>
      <c r="C5089">
        <v>0.34158899999999998</v>
      </c>
      <c r="D5089">
        <v>-0.159442</v>
      </c>
      <c r="E5089">
        <v>-8.9470000000000001E-3</v>
      </c>
      <c r="F5089" s="15">
        <f>Analytic!I5098-Simulated!C5089</f>
        <v>8.6963496306826593E-2</v>
      </c>
      <c r="G5089" s="16">
        <f>Analytic!J5098-Simulated!D5089</f>
        <v>0.13319692663682522</v>
      </c>
      <c r="H5089" s="17">
        <f>Analytic!K5098-Simulated!E5089</f>
        <v>-0.16818240431432258</v>
      </c>
      <c r="I5089" s="25">
        <v>0.42515960000000003</v>
      </c>
      <c r="J5089" s="25">
        <v>-2.8432590000000001E-2</v>
      </c>
      <c r="K5089" s="25">
        <v>-0.17803769999999999</v>
      </c>
      <c r="L5089" s="25">
        <v>-8.6068190000000003E-2</v>
      </c>
      <c r="M5089" s="15">
        <f>Analytic!I5098-Simulated!I5089</f>
        <v>3.3928963068265428E-3</v>
      </c>
      <c r="N5089" s="16">
        <f>Analytic!J5098-Simulated!J5089</f>
        <v>2.187516636825218E-3</v>
      </c>
      <c r="O5089" s="17">
        <f>Analytic!K5098-Simulated!K5089</f>
        <v>9.0829568567740715E-4</v>
      </c>
      <c r="P5089" s="17">
        <f>Analytic!L5098-Simulated!L5089</f>
        <v>-1.6977356797273635E-5</v>
      </c>
    </row>
    <row r="5090" spans="1:16">
      <c r="A5090">
        <v>2458138.163193</v>
      </c>
      <c r="B5090" s="7">
        <f t="shared" si="82"/>
        <v>43119.663193000015</v>
      </c>
      <c r="C5090">
        <v>0.38722299999999998</v>
      </c>
      <c r="D5090">
        <v>-0.155417</v>
      </c>
      <c r="E5090">
        <v>-1.0841999999999999E-2</v>
      </c>
      <c r="F5090" s="15">
        <f>Analytic!I5099-Simulated!C5090</f>
        <v>8.6605013268273801E-2</v>
      </c>
      <c r="G5090" s="16">
        <f>Analytic!J5099-Simulated!D5090</f>
        <v>0.15959757740794736</v>
      </c>
      <c r="H5090" s="17">
        <f>Analytic!K5099-Simulated!E5090</f>
        <v>-0.15262043701597375</v>
      </c>
      <c r="I5090" s="25">
        <v>0.47056110000000001</v>
      </c>
      <c r="J5090" s="25">
        <v>1.9900019999999998E-3</v>
      </c>
      <c r="K5090" s="25">
        <v>-0.16441310000000001</v>
      </c>
      <c r="L5090" s="25">
        <v>-8.7293919999999997E-2</v>
      </c>
      <c r="M5090" s="15">
        <f>Analytic!I5099-Simulated!I5090</f>
        <v>3.2669132682737745E-3</v>
      </c>
      <c r="N5090" s="16">
        <f>Analytic!J5099-Simulated!J5090</f>
        <v>2.1905754079473649E-3</v>
      </c>
      <c r="O5090" s="17">
        <f>Analytic!K5099-Simulated!K5090</f>
        <v>9.5066298402626814E-4</v>
      </c>
      <c r="P5090" s="17">
        <f>Analytic!L5099-Simulated!L5090</f>
        <v>2.9177245692846299E-6</v>
      </c>
    </row>
    <row r="5091" spans="1:16">
      <c r="A5091">
        <v>2458138.1666660002</v>
      </c>
      <c r="B5091" s="7">
        <f t="shared" si="82"/>
        <v>43119.66666600015</v>
      </c>
      <c r="C5091">
        <v>0.431535</v>
      </c>
      <c r="D5091">
        <v>-0.150811</v>
      </c>
      <c r="E5091">
        <v>-1.2684000000000001E-2</v>
      </c>
      <c r="F5091" s="15">
        <f>Analytic!I5100-Simulated!C5091</f>
        <v>8.603264359064311E-2</v>
      </c>
      <c r="G5091" s="16">
        <f>Analytic!J5100-Simulated!D5091</f>
        <v>0.18540367707440941</v>
      </c>
      <c r="H5091" s="17">
        <f>Analytic!K5100-Simulated!E5091</f>
        <v>-0.13658161549634665</v>
      </c>
      <c r="I5091" s="25">
        <v>0.51443609999999995</v>
      </c>
      <c r="J5091" s="25">
        <v>3.240643E-2</v>
      </c>
      <c r="K5091" s="25">
        <v>-0.15025559999999999</v>
      </c>
      <c r="L5091" s="25">
        <v>-8.8236969999999998E-2</v>
      </c>
      <c r="M5091" s="15">
        <f>Analytic!I5100-Simulated!I5091</f>
        <v>3.1315435906431599E-3</v>
      </c>
      <c r="N5091" s="16">
        <f>Analytic!J5100-Simulated!J5091</f>
        <v>2.1862470744094184E-3</v>
      </c>
      <c r="O5091" s="17">
        <f>Analytic!K5100-Simulated!K5091</f>
        <v>9.8998450365334056E-4</v>
      </c>
      <c r="P5091" s="17">
        <f>Analytic!L5100-Simulated!L5091</f>
        <v>2.3081640426303451E-5</v>
      </c>
    </row>
    <row r="5092" spans="1:16">
      <c r="A5092">
        <v>2458138.170138</v>
      </c>
      <c r="B5092" s="7">
        <f t="shared" si="82"/>
        <v>43119.670138000045</v>
      </c>
      <c r="C5092">
        <v>0.47437499999999999</v>
      </c>
      <c r="D5092">
        <v>-0.14563499999999999</v>
      </c>
      <c r="E5092">
        <v>-1.4467000000000001E-2</v>
      </c>
      <c r="F5092" s="15">
        <f>Analytic!I5101-Simulated!C5092</f>
        <v>8.5254607742362154E-2</v>
      </c>
      <c r="G5092" s="16">
        <f>Analytic!J5101-Simulated!D5092</f>
        <v>0.21052764653956452</v>
      </c>
      <c r="H5092" s="17">
        <f>Analytic!K5101-Simulated!E5092</f>
        <v>-0.12011795794741117</v>
      </c>
      <c r="I5092" s="25">
        <v>0.55663759999999995</v>
      </c>
      <c r="J5092" s="25">
        <v>6.2718049999999997E-2</v>
      </c>
      <c r="K5092" s="25">
        <v>-0.13561100000000001</v>
      </c>
      <c r="L5092" s="25">
        <v>-8.8894280000000006E-2</v>
      </c>
      <c r="M5092" s="15">
        <f>Analytic!I5101-Simulated!I5092</f>
        <v>2.9920077423621905E-3</v>
      </c>
      <c r="N5092" s="16">
        <f>Analytic!J5101-Simulated!J5092</f>
        <v>2.1745965395645328E-3</v>
      </c>
      <c r="O5092" s="17">
        <f>Analytic!K5101-Simulated!K5092</f>
        <v>1.026042052588827E-3</v>
      </c>
      <c r="P5092" s="17">
        <f>Analytic!L5101-Simulated!L5092</f>
        <v>4.3445873686154268E-5</v>
      </c>
    </row>
    <row r="5093" spans="1:16">
      <c r="A5093">
        <v>2458138.1736099999</v>
      </c>
      <c r="B5093" s="7">
        <f t="shared" si="82"/>
        <v>43119.67360999994</v>
      </c>
      <c r="C5093">
        <v>0.51559699999999997</v>
      </c>
      <c r="D5093">
        <v>-0.1399</v>
      </c>
      <c r="E5093">
        <v>-1.6187E-2</v>
      </c>
      <c r="F5093" s="15">
        <f>Analytic!I5102-Simulated!C5093</f>
        <v>8.4280564251495438E-2</v>
      </c>
      <c r="G5093" s="16">
        <f>Analytic!J5102-Simulated!D5093</f>
        <v>0.2348822701703645</v>
      </c>
      <c r="H5093" s="17">
        <f>Analytic!K5102-Simulated!E5093</f>
        <v>-0.10328105088823525</v>
      </c>
      <c r="I5093" s="25">
        <v>0.5970356</v>
      </c>
      <c r="J5093" s="25">
        <v>9.2826539999999999E-2</v>
      </c>
      <c r="K5093" s="25">
        <v>-0.12052690000000001</v>
      </c>
      <c r="L5093" s="25">
        <v>-8.9263729999999999E-2</v>
      </c>
      <c r="M5093" s="15">
        <f>Analytic!I5102-Simulated!I5093</f>
        <v>2.8419642514954102E-3</v>
      </c>
      <c r="N5093" s="16">
        <f>Analytic!J5102-Simulated!J5093</f>
        <v>2.1557301703645226E-3</v>
      </c>
      <c r="O5093" s="17">
        <f>Analytic!K5102-Simulated!K5093</f>
        <v>1.0588491117647647E-3</v>
      </c>
      <c r="P5093" s="17">
        <f>Analytic!L5102-Simulated!L5093</f>
        <v>6.3955047938060727E-5</v>
      </c>
    </row>
    <row r="5094" spans="1:16">
      <c r="A5094">
        <v>2458138.1770819998</v>
      </c>
      <c r="B5094" s="7">
        <f t="shared" si="82"/>
        <v>43119.677081999835</v>
      </c>
      <c r="C5094">
        <v>0.55506500000000003</v>
      </c>
      <c r="D5094">
        <v>-0.13362099999999999</v>
      </c>
      <c r="E5094">
        <v>-1.7836999999999999E-2</v>
      </c>
      <c r="F5094" s="15">
        <f>Analytic!I5103-Simulated!C5094</f>
        <v>8.3116051649034128E-2</v>
      </c>
      <c r="G5094" s="16">
        <f>Analytic!J5103-Simulated!D5094</f>
        <v>0.25838501415785758</v>
      </c>
      <c r="H5094" s="17">
        <f>Analytic!K5103-Simulated!E5094</f>
        <v>-8.61268949159405E-2</v>
      </c>
      <c r="I5094" s="25">
        <v>0.63549610000000001</v>
      </c>
      <c r="J5094" s="25">
        <v>0.1226342</v>
      </c>
      <c r="K5094" s="25">
        <v>-0.1050522</v>
      </c>
      <c r="L5094" s="25">
        <v>-8.9344110000000004E-2</v>
      </c>
      <c r="M5094" s="15">
        <f>Analytic!I5103-Simulated!I5094</f>
        <v>2.6849516490341507E-3</v>
      </c>
      <c r="N5094" s="16">
        <f>Analytic!J5103-Simulated!J5094</f>
        <v>2.1298141578575819E-3</v>
      </c>
      <c r="O5094" s="17">
        <f>Analytic!K5103-Simulated!K5094</f>
        <v>1.0883050840594932E-3</v>
      </c>
      <c r="P5094" s="17">
        <f>Analytic!L5103-Simulated!L5094</f>
        <v>8.4530235083757344E-5</v>
      </c>
    </row>
    <row r="5095" spans="1:16">
      <c r="A5095">
        <v>2458138.180555</v>
      </c>
      <c r="B5095" s="7">
        <f t="shared" si="82"/>
        <v>43119.68055499997</v>
      </c>
      <c r="C5095">
        <v>0.59264600000000001</v>
      </c>
      <c r="D5095">
        <v>-0.12681700000000001</v>
      </c>
      <c r="E5095">
        <v>-1.9411000000000001E-2</v>
      </c>
      <c r="F5095" s="15">
        <f>Analytic!I5104-Simulated!C5095</f>
        <v>8.176991135245737E-2</v>
      </c>
      <c r="G5095" s="16">
        <f>Analytic!J5104-Simulated!D5095</f>
        <v>0.2809583426675879</v>
      </c>
      <c r="H5095" s="17">
        <f>Analytic!K5104-Simulated!E5095</f>
        <v>-6.8711745872997013E-2</v>
      </c>
      <c r="I5095" s="25">
        <v>0.67189449999999995</v>
      </c>
      <c r="J5095" s="25">
        <v>0.15204429999999999</v>
      </c>
      <c r="K5095" s="25">
        <v>-8.9236869999999996E-2</v>
      </c>
      <c r="L5095" s="25">
        <v>-8.913517E-2</v>
      </c>
      <c r="M5095" s="15">
        <f>Analytic!I5104-Simulated!I5095</f>
        <v>2.5214113524574255E-3</v>
      </c>
      <c r="N5095" s="16">
        <f>Analytic!J5104-Simulated!J5095</f>
        <v>2.0970426675879228E-3</v>
      </c>
      <c r="O5095" s="17">
        <f>Analytic!K5104-Simulated!K5095</f>
        <v>1.1141241270029856E-3</v>
      </c>
      <c r="P5095" s="17">
        <f>Analytic!L5104-Simulated!L5095</f>
        <v>1.0511528903300871E-4</v>
      </c>
    </row>
    <row r="5096" spans="1:16">
      <c r="A5096">
        <v>2458138.1840269999</v>
      </c>
      <c r="B5096" s="7">
        <f t="shared" si="82"/>
        <v>43119.684026999865</v>
      </c>
      <c r="C5096">
        <v>0.62821700000000003</v>
      </c>
      <c r="D5096">
        <v>-0.119506</v>
      </c>
      <c r="E5096">
        <v>-2.0903000000000001E-2</v>
      </c>
      <c r="F5096" s="15">
        <f>Analytic!I5105-Simulated!C5096</f>
        <v>8.0247690118508075E-2</v>
      </c>
      <c r="G5096" s="16">
        <f>Analytic!J5105-Simulated!D5096</f>
        <v>0.30252503075485121</v>
      </c>
      <c r="H5096" s="17">
        <f>Analytic!K5105-Simulated!E5096</f>
        <v>-5.1092951945852061E-2</v>
      </c>
      <c r="I5096" s="25">
        <v>0.70611290000000004</v>
      </c>
      <c r="J5096" s="25">
        <v>0.1809615</v>
      </c>
      <c r="K5096" s="25">
        <v>-7.3132329999999995E-2</v>
      </c>
      <c r="L5096" s="25">
        <v>-8.8637579999999994E-2</v>
      </c>
      <c r="M5096" s="15">
        <f>Analytic!I5105-Simulated!I5096</f>
        <v>2.351790118508057E-3</v>
      </c>
      <c r="N5096" s="16">
        <f>Analytic!J5105-Simulated!J5096</f>
        <v>2.0575307548512112E-3</v>
      </c>
      <c r="O5096" s="17">
        <f>Analytic!K5105-Simulated!K5096</f>
        <v>1.1363780541479296E-3</v>
      </c>
      <c r="P5096" s="17">
        <f>Analytic!L5105-Simulated!L5096</f>
        <v>1.2563621733772956E-4</v>
      </c>
    </row>
    <row r="5097" spans="1:16">
      <c r="A5097">
        <v>2458138.1874990002</v>
      </c>
      <c r="B5097" s="7">
        <f t="shared" si="82"/>
        <v>43119.687499000225</v>
      </c>
      <c r="C5097">
        <v>0.66166000000000003</v>
      </c>
      <c r="D5097">
        <v>-0.11171300000000001</v>
      </c>
      <c r="E5097">
        <v>-2.231E-2</v>
      </c>
      <c r="F5097" s="15">
        <f>Analytic!I5106-Simulated!C5097</f>
        <v>7.8557020761376606E-2</v>
      </c>
      <c r="G5097" s="16">
        <f>Analytic!J5106-Simulated!D5097</f>
        <v>0.32301647303107306</v>
      </c>
      <c r="H5097" s="17">
        <f>Analytic!K5106-Simulated!E5097</f>
        <v>-3.3325787222633865E-2</v>
      </c>
      <c r="I5097" s="25">
        <v>0.73804040000000004</v>
      </c>
      <c r="J5097" s="25">
        <v>0.20929200000000001</v>
      </c>
      <c r="K5097" s="25">
        <v>-5.6790739999999999E-2</v>
      </c>
      <c r="L5097" s="25">
        <v>-8.7852929999999996E-2</v>
      </c>
      <c r="M5097" s="15">
        <f>Analytic!I5106-Simulated!I5097</f>
        <v>2.1766207613765909E-3</v>
      </c>
      <c r="N5097" s="16">
        <f>Analytic!J5106-Simulated!J5097</f>
        <v>2.0114730310730466E-3</v>
      </c>
      <c r="O5097" s="17">
        <f>Analytic!K5106-Simulated!K5097</f>
        <v>1.1549527773661375E-3</v>
      </c>
      <c r="P5097" s="17">
        <f>Analytic!L5106-Simulated!L5097</f>
        <v>1.4600359280059205E-4</v>
      </c>
    </row>
    <row r="5098" spans="1:16">
      <c r="A5098">
        <v>2458138.1909710001</v>
      </c>
      <c r="B5098" s="7">
        <f t="shared" si="82"/>
        <v>43119.69097100012</v>
      </c>
      <c r="C5098">
        <v>0.69286800000000004</v>
      </c>
      <c r="D5098">
        <v>-0.103462</v>
      </c>
      <c r="E5098">
        <v>-2.3623999999999999E-2</v>
      </c>
      <c r="F5098" s="15">
        <f>Analytic!I5107-Simulated!C5098</f>
        <v>7.6701979901608097E-2</v>
      </c>
      <c r="G5098" s="16">
        <f>Analytic!J5107-Simulated!D5098</f>
        <v>0.34236498708031127</v>
      </c>
      <c r="H5098" s="17">
        <f>Analytic!K5107-Simulated!E5098</f>
        <v>-1.5471282249690479E-2</v>
      </c>
      <c r="I5098" s="25">
        <v>0.76757379999999997</v>
      </c>
      <c r="J5098" s="25">
        <v>0.23694370000000001</v>
      </c>
      <c r="K5098" s="25">
        <v>-4.0265090000000003E-2</v>
      </c>
      <c r="L5098" s="25">
        <v>-8.6783780000000005E-2</v>
      </c>
      <c r="M5098" s="15">
        <f>Analytic!I5107-Simulated!I5098</f>
        <v>1.9961799016081638E-3</v>
      </c>
      <c r="N5098" s="16">
        <f>Analytic!J5107-Simulated!J5098</f>
        <v>1.9592870803112894E-3</v>
      </c>
      <c r="O5098" s="17">
        <f>Analytic!K5107-Simulated!K5098</f>
        <v>1.1698077503095247E-3</v>
      </c>
      <c r="P5098" s="17">
        <f>Analytic!L5107-Simulated!L5098</f>
        <v>1.6616799724220033E-4</v>
      </c>
    </row>
    <row r="5099" spans="1:16">
      <c r="A5099">
        <v>2458138.194443</v>
      </c>
      <c r="B5099" s="7">
        <f t="shared" si="82"/>
        <v>43119.694443000015</v>
      </c>
      <c r="C5099">
        <v>0.72174000000000005</v>
      </c>
      <c r="D5099">
        <v>-9.4781000000000004E-2</v>
      </c>
      <c r="E5099">
        <v>-2.4841999999999999E-2</v>
      </c>
      <c r="F5099" s="15">
        <f>Analytic!I5108-Simulated!C5099</f>
        <v>7.4688421586516451E-2</v>
      </c>
      <c r="G5099" s="16">
        <f>Analytic!J5108-Simulated!D5099</f>
        <v>0.36050911064271857</v>
      </c>
      <c r="H5099" s="17">
        <f>Analytic!K5108-Simulated!E5099</f>
        <v>2.4139478639853273E-3</v>
      </c>
      <c r="I5099" s="25">
        <v>0.79461729999999997</v>
      </c>
      <c r="J5099" s="25">
        <v>0.26382699999999998</v>
      </c>
      <c r="K5099" s="25">
        <v>-2.360897E-2</v>
      </c>
      <c r="L5099" s="25">
        <v>-8.5433590000000004E-2</v>
      </c>
      <c r="M5099" s="15">
        <f>Analytic!I5108-Simulated!I5099</f>
        <v>1.8111215865165287E-3</v>
      </c>
      <c r="N5099" s="16">
        <f>Analytic!J5108-Simulated!J5099</f>
        <v>1.9011106427185842E-3</v>
      </c>
      <c r="O5099" s="17">
        <f>Analytic!K5108-Simulated!K5099</f>
        <v>1.1809178639853278E-3</v>
      </c>
      <c r="P5099" s="17">
        <f>Analytic!L5108-Simulated!L5099</f>
        <v>1.860584797866438E-4</v>
      </c>
    </row>
    <row r="5100" spans="1:16">
      <c r="A5100">
        <v>2458138.1979160002</v>
      </c>
      <c r="B5100" s="7">
        <f t="shared" si="82"/>
        <v>43119.69791600015</v>
      </c>
      <c r="C5100">
        <v>0.74818300000000004</v>
      </c>
      <c r="D5100">
        <v>-8.5698999999999997E-2</v>
      </c>
      <c r="E5100">
        <v>-2.5957999999999998E-2</v>
      </c>
      <c r="F5100" s="15">
        <f>Analytic!I5109-Simulated!C5100</f>
        <v>7.2522285700218792E-2</v>
      </c>
      <c r="G5100" s="16">
        <f>Analytic!J5109-Simulated!D5100</f>
        <v>0.37739089160121964</v>
      </c>
      <c r="H5100" s="17">
        <f>Analytic!K5109-Simulated!E5100</f>
        <v>2.0269877236992983E-2</v>
      </c>
      <c r="I5100" s="25">
        <v>0.81908539999999996</v>
      </c>
      <c r="J5100" s="25">
        <v>0.28985460000000002</v>
      </c>
      <c r="K5100" s="25">
        <v>-6.8763959999999999E-3</v>
      </c>
      <c r="L5100" s="25">
        <v>-8.3806740000000005E-2</v>
      </c>
      <c r="M5100" s="15">
        <f>Analytic!I5109-Simulated!I5100</f>
        <v>1.6198857002188705E-3</v>
      </c>
      <c r="N5100" s="16">
        <f>Analytic!J5109-Simulated!J5100</f>
        <v>1.8372916012196483E-3</v>
      </c>
      <c r="O5100" s="17">
        <f>Analytic!K5109-Simulated!K5100</f>
        <v>1.1882732369929835E-3</v>
      </c>
      <c r="P5100" s="17">
        <f>Analytic!L5109-Simulated!L5100</f>
        <v>2.0561400223217952E-4</v>
      </c>
    </row>
    <row r="5101" spans="1:16">
      <c r="A5101">
        <v>2458138.201388</v>
      </c>
      <c r="B5101" s="7">
        <f t="shared" si="82"/>
        <v>43119.701388000045</v>
      </c>
      <c r="C5101">
        <v>0.77211600000000002</v>
      </c>
      <c r="D5101">
        <v>-7.6249999999999998E-2</v>
      </c>
      <c r="E5101">
        <v>-2.6969E-2</v>
      </c>
      <c r="F5101" s="15">
        <f>Analytic!I5110-Simulated!C5101</f>
        <v>7.0205880164164736E-2</v>
      </c>
      <c r="G5101" s="16">
        <f>Analytic!J5110-Simulated!D5101</f>
        <v>0.39296016983195547</v>
      </c>
      <c r="H5101" s="17">
        <f>Analytic!K5110-Simulated!E5101</f>
        <v>3.8039244337404535E-2</v>
      </c>
      <c r="I5101" s="25">
        <v>0.84089530000000001</v>
      </c>
      <c r="J5101" s="25">
        <v>0.314942</v>
      </c>
      <c r="K5101" s="25">
        <v>9.8783719999999998E-3</v>
      </c>
      <c r="L5101" s="25">
        <v>-8.190849E-2</v>
      </c>
      <c r="M5101" s="15">
        <f>Analytic!I5110-Simulated!I5101</f>
        <v>1.426580164164748E-3</v>
      </c>
      <c r="N5101" s="16">
        <f>Analytic!J5110-Simulated!J5101</f>
        <v>1.7681698319554906E-3</v>
      </c>
      <c r="O5101" s="17">
        <f>Analytic!K5110-Simulated!K5101</f>
        <v>1.1918723374045349E-3</v>
      </c>
      <c r="P5101" s="17">
        <f>Analytic!L5110-Simulated!L5101</f>
        <v>2.2475783442667263E-4</v>
      </c>
    </row>
    <row r="5102" spans="1:16">
      <c r="A5102">
        <v>2458138.2048599999</v>
      </c>
      <c r="B5102" s="7">
        <f t="shared" si="82"/>
        <v>43119.70485999994</v>
      </c>
      <c r="C5102">
        <v>0.793462</v>
      </c>
      <c r="D5102">
        <v>-6.6465999999999997E-2</v>
      </c>
      <c r="E5102">
        <v>-2.7869000000000001E-2</v>
      </c>
      <c r="F5102" s="15">
        <f>Analytic!I5111-Simulated!C5102</f>
        <v>6.7746136013100089E-2</v>
      </c>
      <c r="G5102" s="16">
        <f>Analytic!J5111-Simulated!D5102</f>
        <v>0.40716785000462352</v>
      </c>
      <c r="H5102" s="17">
        <f>Analytic!K5111-Simulated!E5102</f>
        <v>5.5661727868494243E-2</v>
      </c>
      <c r="I5102" s="25">
        <v>0.85997800000000002</v>
      </c>
      <c r="J5102" s="25">
        <v>0.33900780000000003</v>
      </c>
      <c r="K5102" s="25">
        <v>2.6600990000000001E-2</v>
      </c>
      <c r="L5102" s="25">
        <v>-7.9744979999999993E-2</v>
      </c>
      <c r="M5102" s="15">
        <f>Analytic!I5111-Simulated!I5102</f>
        <v>1.2301360131000694E-3</v>
      </c>
      <c r="N5102" s="16">
        <f>Analytic!J5111-Simulated!J5102</f>
        <v>1.6940500046235263E-3</v>
      </c>
      <c r="O5102" s="17">
        <f>Analytic!K5111-Simulated!K5102</f>
        <v>1.1917378684942401E-3</v>
      </c>
      <c r="P5102" s="17">
        <f>Analytic!L5111-Simulated!L5102</f>
        <v>2.4341485298284837E-4</v>
      </c>
    </row>
    <row r="5103" spans="1:16">
      <c r="A5103">
        <v>2458138.2083319998</v>
      </c>
      <c r="B5103" s="7">
        <f t="shared" si="82"/>
        <v>43119.708331999835</v>
      </c>
      <c r="C5103">
        <v>0.81215899999999996</v>
      </c>
      <c r="D5103">
        <v>-5.6385999999999999E-2</v>
      </c>
      <c r="E5103">
        <v>-2.8655E-2</v>
      </c>
      <c r="F5103" s="15">
        <f>Analytic!I5112-Simulated!C5103</f>
        <v>6.5143834519515442E-2</v>
      </c>
      <c r="G5103" s="16">
        <f>Analytic!J5112-Simulated!D5103</f>
        <v>0.41997516444824307</v>
      </c>
      <c r="H5103" s="17">
        <f>Analytic!K5112-Simulated!E5103</f>
        <v>7.3080122848041523E-2</v>
      </c>
      <c r="I5103" s="25">
        <v>0.87627180000000005</v>
      </c>
      <c r="J5103" s="25">
        <v>0.36197400000000002</v>
      </c>
      <c r="K5103" s="25">
        <v>4.323722E-2</v>
      </c>
      <c r="L5103" s="25">
        <v>-7.7323230000000007E-2</v>
      </c>
      <c r="M5103" s="15">
        <f>Analytic!I5112-Simulated!I5103</f>
        <v>1.0310345195153614E-3</v>
      </c>
      <c r="N5103" s="16">
        <f>Analytic!J5112-Simulated!J5103</f>
        <v>1.6151644482430561E-3</v>
      </c>
      <c r="O5103" s="17">
        <f>Analytic!K5112-Simulated!K5103</f>
        <v>1.1879028480415305E-3</v>
      </c>
      <c r="P5103" s="17">
        <f>Analytic!L5112-Simulated!L5103</f>
        <v>2.6153168723680453E-4</v>
      </c>
    </row>
    <row r="5104" spans="1:16">
      <c r="A5104">
        <v>2458138.211805</v>
      </c>
      <c r="B5104" s="7">
        <f t="shared" si="82"/>
        <v>43119.71180499997</v>
      </c>
      <c r="C5104">
        <v>0.82815000000000005</v>
      </c>
      <c r="D5104">
        <v>-4.6045999999999997E-2</v>
      </c>
      <c r="E5104">
        <v>-2.9323999999999999E-2</v>
      </c>
      <c r="F5104" s="15">
        <f>Analytic!I5113-Simulated!C5104</f>
        <v>6.2403805630768971E-2</v>
      </c>
      <c r="G5104" s="16">
        <f>Analytic!J5113-Simulated!D5104</f>
        <v>0.43134392523075232</v>
      </c>
      <c r="H5104" s="17">
        <f>Analytic!K5113-Simulated!E5104</f>
        <v>9.023751631077441E-2</v>
      </c>
      <c r="I5104" s="25">
        <v>0.88972479999999998</v>
      </c>
      <c r="J5104" s="25">
        <v>0.38376579999999999</v>
      </c>
      <c r="K5104" s="25">
        <v>5.9733069999999999E-2</v>
      </c>
      <c r="L5104" s="25">
        <v>-7.4651079999999995E-2</v>
      </c>
      <c r="M5104" s="15">
        <f>Analytic!I5113-Simulated!I5104</f>
        <v>8.2900563076904188E-4</v>
      </c>
      <c r="N5104" s="16">
        <f>Analytic!J5113-Simulated!J5104</f>
        <v>1.532125230752357E-3</v>
      </c>
      <c r="O5104" s="17">
        <f>Analytic!K5113-Simulated!K5104</f>
        <v>1.1804463107744079E-3</v>
      </c>
      <c r="P5104" s="17">
        <f>Analytic!L5113-Simulated!L5104</f>
        <v>2.790396471853418E-4</v>
      </c>
    </row>
    <row r="5105" spans="1:16">
      <c r="A5105">
        <v>2458138.2152769999</v>
      </c>
      <c r="B5105" s="7">
        <f t="shared" si="82"/>
        <v>43119.715276999865</v>
      </c>
      <c r="C5105">
        <v>0.84138900000000005</v>
      </c>
      <c r="D5105">
        <v>-3.5485999999999997E-2</v>
      </c>
      <c r="E5105">
        <v>-2.9873E-2</v>
      </c>
      <c r="F5105" s="15">
        <f>Analytic!I5114-Simulated!C5105</f>
        <v>5.9529097075322612E-2</v>
      </c>
      <c r="G5105" s="16">
        <f>Analytic!J5114-Simulated!D5105</f>
        <v>0.44124376463493831</v>
      </c>
      <c r="H5105" s="17">
        <f>Analytic!K5114-Simulated!E5105</f>
        <v>0.10707746206415659</v>
      </c>
      <c r="I5105" s="25">
        <v>0.90029289999999995</v>
      </c>
      <c r="J5105" s="25">
        <v>0.40431280000000003</v>
      </c>
      <c r="K5105" s="25">
        <v>7.6035039999999998E-2</v>
      </c>
      <c r="L5105" s="25">
        <v>-7.1737190000000006E-2</v>
      </c>
      <c r="M5105" s="15">
        <f>Analytic!I5114-Simulated!I5105</f>
        <v>6.2519707532271429E-4</v>
      </c>
      <c r="N5105" s="16">
        <f>Analytic!J5114-Simulated!J5105</f>
        <v>1.4449646349382617E-3</v>
      </c>
      <c r="O5105" s="17">
        <f>Analytic!K5114-Simulated!K5105</f>
        <v>1.1694220641566E-3</v>
      </c>
      <c r="P5105" s="17">
        <f>Analytic!L5114-Simulated!L5105</f>
        <v>2.9588035905146748E-4</v>
      </c>
    </row>
    <row r="5106" spans="1:16">
      <c r="A5106">
        <v>2458138.2187490002</v>
      </c>
      <c r="B5106" s="7">
        <f t="shared" si="82"/>
        <v>43119.718749000225</v>
      </c>
      <c r="C5106">
        <v>0.85184099999999996</v>
      </c>
      <c r="D5106">
        <v>-2.4746000000000001E-2</v>
      </c>
      <c r="E5106">
        <v>-3.0297999999999999E-2</v>
      </c>
      <c r="F5106" s="15">
        <f>Analytic!I5115-Simulated!C5106</f>
        <v>5.6521113590133676E-2</v>
      </c>
      <c r="G5106" s="16">
        <f>Analytic!J5115-Simulated!D5106</f>
        <v>0.44964836325148289</v>
      </c>
      <c r="H5106" s="17">
        <f>Analytic!K5115-Simulated!E5106</f>
        <v>0.12354315393125506</v>
      </c>
      <c r="I5106" s="25">
        <v>0.90794129999999995</v>
      </c>
      <c r="J5106" s="25">
        <v>0.42354819999999999</v>
      </c>
      <c r="K5106" s="25">
        <v>9.2090229999999995E-2</v>
      </c>
      <c r="L5106" s="25">
        <v>-6.8591009999999994E-2</v>
      </c>
      <c r="M5106" s="15">
        <f>Analytic!I5115-Simulated!I5106</f>
        <v>4.2081359013368402E-4</v>
      </c>
      <c r="N5106" s="16">
        <f>Analytic!J5115-Simulated!J5106</f>
        <v>1.3541632514829094E-3</v>
      </c>
      <c r="O5106" s="17">
        <f>Analytic!K5115-Simulated!K5106</f>
        <v>1.1549239312550752E-3</v>
      </c>
      <c r="P5106" s="17">
        <f>Analytic!L5115-Simulated!L5106</f>
        <v>3.1200402541045613E-4</v>
      </c>
    </row>
    <row r="5107" spans="1:16">
      <c r="A5107">
        <v>2458138.2222210001</v>
      </c>
      <c r="B5107" s="7">
        <f t="shared" si="82"/>
        <v>43119.72222100012</v>
      </c>
      <c r="C5107">
        <v>0.85947799999999996</v>
      </c>
      <c r="D5107">
        <v>-1.3868999999999999E-2</v>
      </c>
      <c r="E5107">
        <v>-3.0598E-2</v>
      </c>
      <c r="F5107" s="15">
        <f>Analytic!I5116-Simulated!C5107</f>
        <v>5.3383725817731542E-2</v>
      </c>
      <c r="G5107" s="16">
        <f>Analytic!J5116-Simulated!D5107</f>
        <v>0.45653866494944517</v>
      </c>
      <c r="H5107" s="17">
        <f>Analytic!K5116-Simulated!E5107</f>
        <v>0.13958159691887104</v>
      </c>
      <c r="I5107" s="25">
        <v>0.91264909999999999</v>
      </c>
      <c r="J5107" s="25">
        <v>0.44140839999999998</v>
      </c>
      <c r="K5107" s="25">
        <v>0.1078462</v>
      </c>
      <c r="L5107" s="25">
        <v>-6.5222550000000004E-2</v>
      </c>
      <c r="M5107" s="15">
        <f>Analytic!I5116-Simulated!I5107</f>
        <v>2.1262581773151545E-4</v>
      </c>
      <c r="N5107" s="16">
        <f>Analytic!J5116-Simulated!J5107</f>
        <v>1.2612649494451733E-3</v>
      </c>
      <c r="O5107" s="17">
        <f>Analytic!K5116-Simulated!K5107</f>
        <v>1.1373969188710337E-3</v>
      </c>
      <c r="P5107" s="17">
        <f>Analytic!L5116-Simulated!L5107</f>
        <v>3.2717021822714631E-4</v>
      </c>
    </row>
    <row r="5108" spans="1:16">
      <c r="A5108">
        <v>2458138.225693</v>
      </c>
      <c r="B5108" s="7">
        <f t="shared" si="82"/>
        <v>43119.725693000015</v>
      </c>
      <c r="C5108">
        <v>0.86428499999999997</v>
      </c>
      <c r="D5108">
        <v>-2.8969999999999998E-3</v>
      </c>
      <c r="E5108">
        <v>-3.0769999999999999E-2</v>
      </c>
      <c r="F5108" s="15">
        <f>Analytic!I5117-Simulated!C5108</f>
        <v>5.0117348520208105E-2</v>
      </c>
      <c r="G5108" s="16">
        <f>Analytic!J5117-Simulated!D5108</f>
        <v>0.46189907802775892</v>
      </c>
      <c r="H5108" s="17">
        <f>Analytic!K5117-Simulated!E5108</f>
        <v>0.15513877575641216</v>
      </c>
      <c r="I5108" s="25">
        <v>0.91439499999999996</v>
      </c>
      <c r="J5108" s="25">
        <v>0.45783810000000003</v>
      </c>
      <c r="K5108" s="25">
        <v>0.1232525</v>
      </c>
      <c r="L5108" s="25">
        <v>-6.1643110000000001E-2</v>
      </c>
      <c r="M5108" s="15">
        <f>Analytic!I5117-Simulated!I5108</f>
        <v>7.3485202081169376E-6</v>
      </c>
      <c r="N5108" s="16">
        <f>Analytic!J5117-Simulated!J5108</f>
        <v>1.1639780277589162E-3</v>
      </c>
      <c r="O5108" s="17">
        <f>Analytic!K5117-Simulated!K5108</f>
        <v>1.116275756412155E-3</v>
      </c>
      <c r="P5108" s="17">
        <f>Analytic!L5117-Simulated!L5108</f>
        <v>3.4171110504489788E-4</v>
      </c>
    </row>
    <row r="5109" spans="1:16">
      <c r="A5109">
        <v>2458138.2291660002</v>
      </c>
      <c r="B5109" s="7">
        <f t="shared" si="82"/>
        <v>43119.72916600015</v>
      </c>
      <c r="C5109">
        <v>0.86625300000000005</v>
      </c>
      <c r="D5109">
        <v>8.1259999999999995E-3</v>
      </c>
      <c r="E5109">
        <v>-3.0811999999999999E-2</v>
      </c>
      <c r="F5109" s="15">
        <f>Analytic!I5118-Simulated!C5109</f>
        <v>4.672598785642923E-2</v>
      </c>
      <c r="G5109" s="16">
        <f>Analytic!J5118-Simulated!D5109</f>
        <v>0.46572066189550859</v>
      </c>
      <c r="H5109" s="17">
        <f>Analytic!K5118-Simulated!E5109</f>
        <v>0.17016282025904453</v>
      </c>
      <c r="I5109" s="25">
        <v>0.91317780000000004</v>
      </c>
      <c r="J5109" s="25">
        <v>0.47278290000000001</v>
      </c>
      <c r="K5109" s="25">
        <v>0.13825879999999999</v>
      </c>
      <c r="L5109" s="25">
        <v>-5.7864119999999998E-2</v>
      </c>
      <c r="M5109" s="15">
        <f>Analytic!I5118-Simulated!I5109</f>
        <v>-1.9881214357075905E-4</v>
      </c>
      <c r="N5109" s="16">
        <f>Analytic!J5118-Simulated!J5109</f>
        <v>1.0637618955086081E-3</v>
      </c>
      <c r="O5109" s="17">
        <f>Analytic!K5118-Simulated!K5109</f>
        <v>1.0920202590445349E-3</v>
      </c>
      <c r="P5109" s="17">
        <f>Analytic!L5118-Simulated!L5109</f>
        <v>3.5540700060440744E-4</v>
      </c>
    </row>
    <row r="5110" spans="1:16">
      <c r="A5110">
        <v>2458138.232638</v>
      </c>
      <c r="B5110" s="7">
        <f t="shared" si="82"/>
        <v>43119.732638000045</v>
      </c>
      <c r="C5110">
        <v>0.86538599999999999</v>
      </c>
      <c r="D5110">
        <v>1.9157E-2</v>
      </c>
      <c r="E5110">
        <v>-3.0724999999999999E-2</v>
      </c>
      <c r="F5110" s="15">
        <f>Analytic!I5119-Simulated!C5110</f>
        <v>4.3210257569279431E-2</v>
      </c>
      <c r="G5110" s="16">
        <f>Analytic!J5119-Simulated!D5110</f>
        <v>0.46799829867575554</v>
      </c>
      <c r="H5110" s="17">
        <f>Analytic!K5119-Simulated!E5110</f>
        <v>0.18460616697897686</v>
      </c>
      <c r="I5110" s="25">
        <v>0.90900199999999998</v>
      </c>
      <c r="J5110" s="25">
        <v>0.48619410000000002</v>
      </c>
      <c r="K5110" s="25">
        <v>0.15281649999999999</v>
      </c>
      <c r="L5110" s="25">
        <v>-5.3897809999999997E-2</v>
      </c>
      <c r="M5110" s="15">
        <f>Analytic!I5119-Simulated!I5110</f>
        <v>-4.0574243072055705E-4</v>
      </c>
      <c r="N5110" s="16">
        <f>Analytic!J5119-Simulated!J5110</f>
        <v>9.6119867575550355E-4</v>
      </c>
      <c r="O5110" s="17">
        <f>Analytic!K5119-Simulated!K5110</f>
        <v>1.0646669789768637E-3</v>
      </c>
      <c r="P5110" s="17">
        <f>Analytic!L5119-Simulated!L5110</f>
        <v>3.6819412861645306E-4</v>
      </c>
    </row>
    <row r="5111" spans="1:16">
      <c r="A5111">
        <v>2458138.2361099999</v>
      </c>
      <c r="B5111" s="7">
        <f t="shared" si="82"/>
        <v>43119.73610999994</v>
      </c>
      <c r="C5111">
        <v>0.86169700000000005</v>
      </c>
      <c r="D5111">
        <v>3.0152999999999999E-2</v>
      </c>
      <c r="E5111">
        <v>-3.0506999999999999E-2</v>
      </c>
      <c r="F5111" s="15">
        <f>Analytic!I5120-Simulated!C5111</f>
        <v>3.9571364030484113E-2</v>
      </c>
      <c r="G5111" s="16">
        <f>Analytic!J5120-Simulated!D5111</f>
        <v>0.46873184917697414</v>
      </c>
      <c r="H5111" s="17">
        <f>Analytic!K5120-Simulated!E5111</f>
        <v>0.19841971662118493</v>
      </c>
      <c r="I5111" s="25">
        <v>0.90187899999999999</v>
      </c>
      <c r="J5111" s="25">
        <v>0.49802849999999999</v>
      </c>
      <c r="K5111" s="25">
        <v>0.16687830000000001</v>
      </c>
      <c r="L5111" s="25">
        <v>-4.9757040000000002E-2</v>
      </c>
      <c r="M5111" s="15">
        <f>Analytic!I5120-Simulated!I5111</f>
        <v>-6.1063596951582699E-4</v>
      </c>
      <c r="N5111" s="16">
        <f>Analytic!J5120-Simulated!J5111</f>
        <v>8.5634917697413604E-4</v>
      </c>
      <c r="O5111" s="17">
        <f>Analytic!K5120-Simulated!K5111</f>
        <v>1.0344166211849193E-3</v>
      </c>
      <c r="P5111" s="17">
        <f>Analytic!L5120-Simulated!L5111</f>
        <v>3.8003447135474822E-4</v>
      </c>
    </row>
    <row r="5112" spans="1:16">
      <c r="A5112">
        <v>2458138.2395819998</v>
      </c>
      <c r="B5112" s="7">
        <f t="shared" si="82"/>
        <v>43119.739581999835</v>
      </c>
      <c r="C5112">
        <v>0.85520700000000005</v>
      </c>
      <c r="D5112">
        <v>4.1069000000000001E-2</v>
      </c>
      <c r="E5112">
        <v>-3.0158999999999998E-2</v>
      </c>
      <c r="F5112" s="15">
        <f>Analytic!I5121-Simulated!C5112</f>
        <v>3.5812060191470874E-2</v>
      </c>
      <c r="G5112" s="16">
        <f>Analytic!J5121-Simulated!D5112</f>
        <v>0.4679282927262689</v>
      </c>
      <c r="H5112" s="17">
        <f>Analytic!K5121-Simulated!E5112</f>
        <v>0.21155898671307696</v>
      </c>
      <c r="I5112" s="25">
        <v>0.8918334</v>
      </c>
      <c r="J5112" s="25">
        <v>0.50824740000000002</v>
      </c>
      <c r="K5112" s="25">
        <v>0.1803987</v>
      </c>
      <c r="L5112" s="25">
        <v>-4.5455240000000001E-2</v>
      </c>
      <c r="M5112" s="15">
        <f>Analytic!I5121-Simulated!I5112</f>
        <v>-8.1433980852907428E-4</v>
      </c>
      <c r="N5112" s="16">
        <f>Analytic!J5121-Simulated!J5112</f>
        <v>7.4989272626890813E-4</v>
      </c>
      <c r="O5112" s="17">
        <f>Analytic!K5121-Simulated!K5112</f>
        <v>1.0012867130769765E-3</v>
      </c>
      <c r="P5112" s="17">
        <f>Analytic!L5121-Simulated!L5112</f>
        <v>3.9089757784130374E-4</v>
      </c>
    </row>
    <row r="5113" spans="1:16">
      <c r="A5113">
        <v>2458138.2430540002</v>
      </c>
      <c r="B5113" s="7">
        <f t="shared" si="82"/>
        <v>43119.743054000195</v>
      </c>
      <c r="C5113">
        <v>0.84594800000000003</v>
      </c>
      <c r="D5113">
        <v>5.1862999999999999E-2</v>
      </c>
      <c r="E5113">
        <v>-2.9680000000000002E-2</v>
      </c>
      <c r="F5113" s="15">
        <f>Analytic!I5122-Simulated!C5113</f>
        <v>3.1933568589479155E-2</v>
      </c>
      <c r="G5113" s="16">
        <f>Analytic!J5122-Simulated!D5113</f>
        <v>0.4655968504112693</v>
      </c>
      <c r="H5113" s="17">
        <f>Analytic!K5122-Simulated!E5113</f>
        <v>0.22397925903340313</v>
      </c>
      <c r="I5113" s="25">
        <v>0.8788975</v>
      </c>
      <c r="J5113" s="25">
        <v>0.51681809999999995</v>
      </c>
      <c r="K5113" s="25">
        <v>0.1933337</v>
      </c>
      <c r="L5113" s="25">
        <v>-4.1006359999999999E-2</v>
      </c>
      <c r="M5113" s="15">
        <f>Analytic!I5122-Simulated!I5113</f>
        <v>-1.0159314105208095E-3</v>
      </c>
      <c r="N5113" s="16">
        <f>Analytic!J5122-Simulated!J5113</f>
        <v>6.417504112693484E-4</v>
      </c>
      <c r="O5113" s="17">
        <f>Analytic!K5122-Simulated!K5113</f>
        <v>9.6555903340311833E-4</v>
      </c>
      <c r="P5113" s="17">
        <f>Analytic!L5122-Simulated!L5113</f>
        <v>4.0075419515233496E-4</v>
      </c>
    </row>
    <row r="5114" spans="1:16">
      <c r="A5114">
        <v>2458138.2465269999</v>
      </c>
      <c r="B5114" s="7">
        <f t="shared" si="82"/>
        <v>43119.746526999865</v>
      </c>
      <c r="C5114">
        <v>0.83396099999999995</v>
      </c>
      <c r="D5114">
        <v>6.2491999999999999E-2</v>
      </c>
      <c r="E5114">
        <v>-2.9072000000000001E-2</v>
      </c>
      <c r="F5114" s="15">
        <f>Analytic!I5123-Simulated!C5114</f>
        <v>2.793747365865229E-2</v>
      </c>
      <c r="G5114" s="16">
        <f>Analytic!J5123-Simulated!D5114</f>
        <v>0.46175309133105402</v>
      </c>
      <c r="H5114" s="17">
        <f>Analytic!K5123-Simulated!E5114</f>
        <v>0.23564072132231001</v>
      </c>
      <c r="I5114" s="25">
        <v>0.86311539999999998</v>
      </c>
      <c r="J5114" s="25">
        <v>0.52371279999999998</v>
      </c>
      <c r="K5114" s="25">
        <v>0.2056414</v>
      </c>
      <c r="L5114" s="25">
        <v>-3.6424819999999997E-2</v>
      </c>
      <c r="M5114" s="15">
        <f>Analytic!I5123-Simulated!I5114</f>
        <v>-1.2169263413477349E-3</v>
      </c>
      <c r="N5114" s="16">
        <f>Analytic!J5123-Simulated!J5114</f>
        <v>5.3229133105403559E-4</v>
      </c>
      <c r="O5114" s="17">
        <f>Analytic!K5123-Simulated!K5114</f>
        <v>9.2732132231002073E-4</v>
      </c>
      <c r="P5114" s="17">
        <f>Analytic!L5123-Simulated!L5114</f>
        <v>4.0957158134830723E-4</v>
      </c>
    </row>
    <row r="5115" spans="1:16">
      <c r="A5115">
        <v>2458138.2499990002</v>
      </c>
      <c r="B5115" s="7">
        <f t="shared" si="82"/>
        <v>43119.749999000225</v>
      </c>
      <c r="C5115">
        <v>0.819295</v>
      </c>
      <c r="D5115">
        <v>7.2914000000000007E-2</v>
      </c>
      <c r="E5115">
        <v>-2.8337000000000001E-2</v>
      </c>
      <c r="F5115" s="15">
        <f>Analytic!I5124-Simulated!C5115</f>
        <v>2.3826583694989245E-2</v>
      </c>
      <c r="G5115" s="16">
        <f>Analytic!J5124-Simulated!D5115</f>
        <v>0.45641702151189933</v>
      </c>
      <c r="H5115" s="17">
        <f>Analytic!K5124-Simulated!E5115</f>
        <v>0.2465056028134536</v>
      </c>
      <c r="I5115" s="25">
        <v>0.84453520000000004</v>
      </c>
      <c r="J5115" s="25">
        <v>0.52890910000000002</v>
      </c>
      <c r="K5115" s="25">
        <v>0.2172818</v>
      </c>
      <c r="L5115" s="25">
        <v>-3.1725459999999997E-2</v>
      </c>
      <c r="M5115" s="15">
        <f>Analytic!I5124-Simulated!I5115</f>
        <v>-1.4136163050108008E-3</v>
      </c>
      <c r="N5115" s="16">
        <f>Analytic!J5124-Simulated!J5115</f>
        <v>4.2192151189934801E-4</v>
      </c>
      <c r="O5115" s="17">
        <f>Analytic!K5124-Simulated!K5115</f>
        <v>8.8680281345360212E-4</v>
      </c>
      <c r="P5115" s="17">
        <f>Analytic!L5124-Simulated!L5115</f>
        <v>4.1731035322963711E-4</v>
      </c>
    </row>
    <row r="5116" spans="1:16">
      <c r="A5116">
        <v>2458138.2534710001</v>
      </c>
      <c r="B5116" s="7">
        <f t="shared" si="82"/>
        <v>43119.75347100012</v>
      </c>
      <c r="C5116">
        <v>0.80201100000000003</v>
      </c>
      <c r="D5116">
        <v>8.3089999999999997E-2</v>
      </c>
      <c r="E5116">
        <v>-2.7474999999999999E-2</v>
      </c>
      <c r="F5116" s="15">
        <f>Analytic!I5125-Simulated!C5116</f>
        <v>1.9600762922623249E-2</v>
      </c>
      <c r="G5116" s="16">
        <f>Analytic!J5125-Simulated!D5116</f>
        <v>0.4496111551995059</v>
      </c>
      <c r="H5116" s="17">
        <f>Analytic!K5125-Simulated!E5116</f>
        <v>0.25653630314871489</v>
      </c>
      <c r="I5116" s="25">
        <v>0.82321889999999998</v>
      </c>
      <c r="J5116" s="25">
        <v>0.53239049999999999</v>
      </c>
      <c r="K5116" s="25">
        <v>0.22821730000000001</v>
      </c>
      <c r="L5116" s="25">
        <v>-2.6923539999999999E-2</v>
      </c>
      <c r="M5116" s="15">
        <f>Analytic!I5125-Simulated!I5116</f>
        <v>-1.6071370773766969E-3</v>
      </c>
      <c r="N5116" s="16">
        <f>Analytic!J5125-Simulated!J5116</f>
        <v>3.1065519950590481E-4</v>
      </c>
      <c r="O5116" s="17">
        <f>Analytic!K5125-Simulated!K5116</f>
        <v>8.4400314871485582E-4</v>
      </c>
      <c r="P5116" s="17">
        <f>Analytic!L5125-Simulated!L5116</f>
        <v>4.2397271702844866E-4</v>
      </c>
    </row>
    <row r="5117" spans="1:16">
      <c r="A5117">
        <v>2458138.256943</v>
      </c>
      <c r="B5117" s="7">
        <f t="shared" si="82"/>
        <v>43119.756943000015</v>
      </c>
      <c r="C5117">
        <v>0.78217499999999995</v>
      </c>
      <c r="D5117">
        <v>9.2979000000000006E-2</v>
      </c>
      <c r="E5117">
        <v>-2.6491000000000001E-2</v>
      </c>
      <c r="F5117" s="15">
        <f>Analytic!I5126-Simulated!C5117</f>
        <v>1.52637342060018E-2</v>
      </c>
      <c r="G5117" s="16">
        <f>Analytic!J5126-Simulated!D5117</f>
        <v>0.44136556829660512</v>
      </c>
      <c r="H5117" s="17">
        <f>Analytic!K5126-Simulated!E5117</f>
        <v>0.26570251425755959</v>
      </c>
      <c r="I5117" s="25">
        <v>0.7992359</v>
      </c>
      <c r="J5117" s="25">
        <v>0.5341458</v>
      </c>
      <c r="K5117" s="25">
        <v>0.2384124</v>
      </c>
      <c r="L5117" s="25">
        <v>-2.2034629999999999E-2</v>
      </c>
      <c r="M5117" s="15">
        <f>Analytic!I5126-Simulated!I5117</f>
        <v>-1.7971657939982455E-3</v>
      </c>
      <c r="N5117" s="16">
        <f>Analytic!J5126-Simulated!J5117</f>
        <v>1.9876829660514517E-4</v>
      </c>
      <c r="O5117" s="17">
        <f>Analytic!K5126-Simulated!K5117</f>
        <v>7.9911425755960219E-4</v>
      </c>
      <c r="P5117" s="17">
        <f>Analytic!L5126-Simulated!L5117</f>
        <v>4.2954192565369462E-4</v>
      </c>
    </row>
    <row r="5118" spans="1:16">
      <c r="A5118">
        <v>2458138.2604160002</v>
      </c>
      <c r="B5118" s="7">
        <f t="shared" si="82"/>
        <v>43119.76041600015</v>
      </c>
      <c r="C5118">
        <v>0.75986299999999996</v>
      </c>
      <c r="D5118">
        <v>0.102545</v>
      </c>
      <c r="E5118">
        <v>-2.5387E-2</v>
      </c>
      <c r="F5118" s="15">
        <f>Analytic!I5127-Simulated!C5118</f>
        <v>1.0817853047102921E-2</v>
      </c>
      <c r="G5118" s="16">
        <f>Analytic!J5127-Simulated!D5118</f>
        <v>0.43171093377282443</v>
      </c>
      <c r="H5118" s="17">
        <f>Analytic!K5127-Simulated!E5118</f>
        <v>0.27397333480619379</v>
      </c>
      <c r="I5118" s="25">
        <v>0.77266420000000002</v>
      </c>
      <c r="J5118" s="25">
        <v>0.53416940000000002</v>
      </c>
      <c r="K5118" s="25">
        <v>0.247834</v>
      </c>
      <c r="L5118" s="25">
        <v>-1.7074559999999999E-2</v>
      </c>
      <c r="M5118" s="15">
        <f>Analytic!I5127-Simulated!I5118</f>
        <v>-1.983346952897147E-3</v>
      </c>
      <c r="N5118" s="16">
        <f>Analytic!J5127-Simulated!J5118</f>
        <v>8.6533772824415323E-5</v>
      </c>
      <c r="O5118" s="17">
        <f>Analytic!K5127-Simulated!K5118</f>
        <v>7.523348061937718E-4</v>
      </c>
      <c r="P5118" s="17">
        <f>Analytic!L5127-Simulated!L5118</f>
        <v>4.3398280226682184E-4</v>
      </c>
    </row>
    <row r="5119" spans="1:16">
      <c r="A5119">
        <v>2458138.263888</v>
      </c>
      <c r="B5119" s="7">
        <f t="shared" si="82"/>
        <v>43119.763888000045</v>
      </c>
      <c r="C5119">
        <v>0.73515900000000001</v>
      </c>
      <c r="D5119">
        <v>0.111751</v>
      </c>
      <c r="E5119">
        <v>-2.4166E-2</v>
      </c>
      <c r="F5119" s="15">
        <f>Analytic!I5128-Simulated!C5119</f>
        <v>6.2658536005657517E-3</v>
      </c>
      <c r="G5119" s="16">
        <f>Analytic!J5128-Simulated!D5119</f>
        <v>0.42068453893194929</v>
      </c>
      <c r="H5119" s="17">
        <f>Analytic!K5128-Simulated!E5119</f>
        <v>0.28132137684535186</v>
      </c>
      <c r="I5119" s="25">
        <v>0.74358679999999999</v>
      </c>
      <c r="J5119" s="25">
        <v>0.53246139999999997</v>
      </c>
      <c r="K5119" s="25">
        <v>0.2564517</v>
      </c>
      <c r="L5119" s="25">
        <v>-1.2059439999999999E-2</v>
      </c>
      <c r="M5119" s="15">
        <f>Analytic!I5128-Simulated!I5119</f>
        <v>-2.1619463994342336E-3</v>
      </c>
      <c r="N5119" s="16">
        <f>Analytic!J5128-Simulated!J5119</f>
        <v>-2.5861068050692104E-5</v>
      </c>
      <c r="O5119" s="17">
        <f>Analytic!K5128-Simulated!K5119</f>
        <v>7.036768453518305E-4</v>
      </c>
      <c r="P5119" s="17">
        <f>Analytic!L5128-Simulated!L5119</f>
        <v>4.3731316634324988E-4</v>
      </c>
    </row>
    <row r="5120" spans="1:16">
      <c r="A5120">
        <v>2458138.2673599999</v>
      </c>
      <c r="B5120" s="7">
        <f t="shared" si="82"/>
        <v>43119.76735999994</v>
      </c>
      <c r="C5120">
        <v>0.70815399999999995</v>
      </c>
      <c r="D5120">
        <v>0.120564</v>
      </c>
      <c r="E5120">
        <v>-2.2832000000000002E-2</v>
      </c>
      <c r="F5120" s="15">
        <f>Analytic!I5129-Simulated!C5120</f>
        <v>1.6115675297276866E-3</v>
      </c>
      <c r="G5120" s="16">
        <f>Analytic!J5129-Simulated!D5120</f>
        <v>0.4083252844806371</v>
      </c>
      <c r="H5120" s="17">
        <f>Analytic!K5129-Simulated!E5120</f>
        <v>0.28772286431114419</v>
      </c>
      <c r="I5120" s="25">
        <v>0.71210790000000002</v>
      </c>
      <c r="J5120" s="25">
        <v>0.52902749999999998</v>
      </c>
      <c r="K5120" s="25">
        <v>0.26423750000000001</v>
      </c>
      <c r="L5120" s="25">
        <v>-7.0055250000000003E-3</v>
      </c>
      <c r="M5120" s="15">
        <f>Analytic!I5129-Simulated!I5120</f>
        <v>-2.3423324702723791E-3</v>
      </c>
      <c r="N5120" s="16">
        <f>Analytic!J5129-Simulated!J5120</f>
        <v>-1.3821551936288312E-4</v>
      </c>
      <c r="O5120" s="17">
        <f>Analytic!K5129-Simulated!K5120</f>
        <v>6.5336431114415561E-4</v>
      </c>
      <c r="P5120" s="17">
        <f>Analytic!L5129-Simulated!L5120</f>
        <v>4.3952099558319455E-4</v>
      </c>
    </row>
    <row r="5121" spans="1:16">
      <c r="A5121">
        <v>2458138.2708319998</v>
      </c>
      <c r="B5121" s="7">
        <f t="shared" si="82"/>
        <v>43119.770831999835</v>
      </c>
      <c r="C5121">
        <v>0.67894699999999997</v>
      </c>
      <c r="D5121">
        <v>0.12895300000000001</v>
      </c>
      <c r="E5121">
        <v>-2.1391E-2</v>
      </c>
      <c r="F5121" s="15">
        <f>Analytic!I5130-Simulated!C5121</f>
        <v>-3.1413833846617445E-3</v>
      </c>
      <c r="G5121" s="16">
        <f>Analytic!J5130-Simulated!D5121</f>
        <v>0.39467566540162047</v>
      </c>
      <c r="H5121" s="17">
        <f>Analytic!K5130-Simulated!E5121</f>
        <v>0.29315872305954244</v>
      </c>
      <c r="I5121" s="25">
        <v>0.67832000000000003</v>
      </c>
      <c r="J5121" s="25">
        <v>0.52387910000000004</v>
      </c>
      <c r="K5121" s="25">
        <v>0.27116620000000002</v>
      </c>
      <c r="L5121" s="25">
        <v>-1.9292020000000001E-3</v>
      </c>
      <c r="M5121" s="15">
        <f>Analytic!I5130-Simulated!I5121</f>
        <v>-2.5143833846618113E-3</v>
      </c>
      <c r="N5121" s="16">
        <f>Analytic!J5130-Simulated!J5121</f>
        <v>-2.504345983795897E-4</v>
      </c>
      <c r="O5121" s="17">
        <f>Analytic!K5130-Simulated!K5121</f>
        <v>6.0152305954241925E-4</v>
      </c>
      <c r="P5121" s="17">
        <f>Analytic!L5130-Simulated!L5121</f>
        <v>4.4060415451205575E-4</v>
      </c>
    </row>
    <row r="5122" spans="1:16">
      <c r="A5122">
        <v>2458138.2743040002</v>
      </c>
      <c r="B5122" s="7">
        <f t="shared" si="82"/>
        <v>43119.774304000195</v>
      </c>
      <c r="C5122">
        <v>0.647644</v>
      </c>
      <c r="D5122">
        <v>0.13688600000000001</v>
      </c>
      <c r="E5122">
        <v>-1.9847E-2</v>
      </c>
      <c r="F5122" s="15">
        <f>Analytic!I5131-Simulated!C5122</f>
        <v>-7.9889198871999634E-3</v>
      </c>
      <c r="G5122" s="16">
        <f>Analytic!J5131-Simulated!D5122</f>
        <v>0.37978473369337545</v>
      </c>
      <c r="H5122" s="17">
        <f>Analytic!K5131-Simulated!E5122</f>
        <v>0.297610662142825</v>
      </c>
      <c r="I5122" s="25">
        <v>0.64233580000000001</v>
      </c>
      <c r="J5122" s="25">
        <v>0.51703299999999996</v>
      </c>
      <c r="K5122" s="25">
        <v>0.2772155</v>
      </c>
      <c r="L5122" s="25">
        <v>3.1530629999999998E-3</v>
      </c>
      <c r="M5122" s="15">
        <f>Analytic!I5131-Simulated!I5122</f>
        <v>-2.6807198871999782E-3</v>
      </c>
      <c r="N5122" s="16">
        <f>Analytic!J5131-Simulated!J5122</f>
        <v>-3.6226630662450354E-4</v>
      </c>
      <c r="O5122" s="17">
        <f>Analytic!K5131-Simulated!K5122</f>
        <v>5.4816214282499276E-4</v>
      </c>
      <c r="P5122" s="17">
        <f>Analytic!L5131-Simulated!L5122</f>
        <v>4.4057051894873158E-4</v>
      </c>
    </row>
    <row r="5123" spans="1:16">
      <c r="A5123">
        <v>2458138.2777769999</v>
      </c>
      <c r="B5123" s="7">
        <f t="shared" si="82"/>
        <v>43119.777776999865</v>
      </c>
      <c r="C5123">
        <v>0.61435600000000001</v>
      </c>
      <c r="D5123">
        <v>0.14433699999999999</v>
      </c>
      <c r="E5123">
        <v>-1.8204999999999999E-2</v>
      </c>
      <c r="F5123" s="15">
        <f>Analytic!I5132-Simulated!C5123</f>
        <v>-1.2924862063616094E-2</v>
      </c>
      <c r="G5123" s="16">
        <f>Analytic!J5132-Simulated!D5123</f>
        <v>0.36370104309700696</v>
      </c>
      <c r="H5123" s="17">
        <f>Analytic!K5132-Simulated!E5123</f>
        <v>0.30106424606443416</v>
      </c>
      <c r="I5123" s="25">
        <v>0.60427109999999995</v>
      </c>
      <c r="J5123" s="25">
        <v>0.50851139999999995</v>
      </c>
      <c r="K5123" s="25">
        <v>0.2823657</v>
      </c>
      <c r="L5123" s="25">
        <v>8.2247899999999992E-3</v>
      </c>
      <c r="M5123" s="15">
        <f>Analytic!I5132-Simulated!I5123</f>
        <v>-2.8399620636160305E-3</v>
      </c>
      <c r="N5123" s="16">
        <f>Analytic!J5132-Simulated!J5123</f>
        <v>-4.7335690299299404E-4</v>
      </c>
      <c r="O5123" s="17">
        <f>Analytic!K5132-Simulated!K5123</f>
        <v>4.9354606443413607E-4</v>
      </c>
      <c r="P5123" s="17">
        <f>Analytic!L5132-Simulated!L5123</f>
        <v>4.3942632409726609E-4</v>
      </c>
    </row>
    <row r="5124" spans="1:16">
      <c r="A5124">
        <v>2458138.2812490002</v>
      </c>
      <c r="B5124" s="7">
        <f t="shared" ref="B5124:B5187" si="83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5">
        <f>Analytic!I5133-Simulated!C5124</f>
        <v>-1.7943309172601674E-2</v>
      </c>
      <c r="G5124" s="16">
        <f>Analytic!J5133-Simulated!D5124</f>
        <v>0.34647657598961701</v>
      </c>
      <c r="H5124" s="17">
        <f>Analytic!K5133-Simulated!E5124</f>
        <v>0.30350995777800033</v>
      </c>
      <c r="I5124" s="25">
        <v>0.56424920000000001</v>
      </c>
      <c r="J5124" s="25">
        <v>0.49834220000000001</v>
      </c>
      <c r="K5124" s="25">
        <v>0.28660029999999997</v>
      </c>
      <c r="L5124" s="25">
        <v>1.326953E-2</v>
      </c>
      <c r="M5124" s="15">
        <f>Analytic!I5133-Simulated!I5124</f>
        <v>-2.991509172601714E-3</v>
      </c>
      <c r="N5124" s="16">
        <f>Analytic!J5133-Simulated!J5124</f>
        <v>-5.8362401038303258E-4</v>
      </c>
      <c r="O5124" s="17">
        <f>Analytic!K5133-Simulated!K5124</f>
        <v>4.3765777800036654E-4</v>
      </c>
      <c r="P5124" s="17">
        <f>Analytic!L5133-Simulated!L5124</f>
        <v>4.3718456329094879E-4</v>
      </c>
    </row>
    <row r="5125" spans="1:16">
      <c r="A5125">
        <v>2458138.2847210001</v>
      </c>
      <c r="B5125" s="7">
        <f t="shared" si="83"/>
        <v>43119.78472100012</v>
      </c>
      <c r="C5125">
        <v>0.54230299999999998</v>
      </c>
      <c r="D5125">
        <v>0.157697</v>
      </c>
      <c r="E5125">
        <v>-1.4654E-2</v>
      </c>
      <c r="F5125" s="15">
        <f>Analytic!I5134-Simulated!C5125</f>
        <v>-2.3038041263181208E-2</v>
      </c>
      <c r="G5125" s="16">
        <f>Analytic!J5134-Simulated!D5125</f>
        <v>0.32816865268098994</v>
      </c>
      <c r="H5125" s="17">
        <f>Analytic!K5134-Simulated!E5125</f>
        <v>0.30494025222643645</v>
      </c>
      <c r="I5125" s="25">
        <v>0.52239939999999996</v>
      </c>
      <c r="J5125" s="25">
        <v>0.4865585</v>
      </c>
      <c r="K5125" s="25">
        <v>0.28990549999999998</v>
      </c>
      <c r="L5125" s="25">
        <v>1.8270910000000001E-2</v>
      </c>
      <c r="M5125" s="15">
        <f>Analytic!I5134-Simulated!I5125</f>
        <v>-3.1344412631811869E-3</v>
      </c>
      <c r="N5125" s="16">
        <f>Analytic!J5134-Simulated!J5125</f>
        <v>-6.9284731901003704E-4</v>
      </c>
      <c r="O5125" s="17">
        <f>Analytic!K5134-Simulated!K5125</f>
        <v>3.8075222643646489E-4</v>
      </c>
      <c r="P5125" s="17">
        <f>Analytic!L5134-Simulated!L5125</f>
        <v>4.338732643962874E-4</v>
      </c>
    </row>
    <row r="5126" spans="1:16">
      <c r="A5126">
        <v>2458138.288193</v>
      </c>
      <c r="B5126" s="7">
        <f t="shared" si="83"/>
        <v>43119.788193000015</v>
      </c>
      <c r="C5126">
        <v>0.50378900000000004</v>
      </c>
      <c r="D5126">
        <v>0.16356399999999999</v>
      </c>
      <c r="E5126">
        <v>-1.2756999999999999E-2</v>
      </c>
      <c r="F5126" s="15">
        <f>Analytic!I5135-Simulated!C5126</f>
        <v>-2.8199941275219853E-2</v>
      </c>
      <c r="G5126" s="16">
        <f>Analytic!J5135-Simulated!D5126</f>
        <v>0.30883382340771803</v>
      </c>
      <c r="H5126" s="17">
        <f>Analytic!K5135-Simulated!E5126</f>
        <v>0.30535060024746369</v>
      </c>
      <c r="I5126" s="25">
        <v>0.47885739999999999</v>
      </c>
      <c r="J5126" s="25">
        <v>0.47319840000000002</v>
      </c>
      <c r="K5126" s="25">
        <v>0.2922709</v>
      </c>
      <c r="L5126" s="25">
        <v>2.3212739999999999E-2</v>
      </c>
      <c r="M5126" s="15">
        <f>Analytic!I5135-Simulated!I5126</f>
        <v>-3.2683412752197993E-3</v>
      </c>
      <c r="N5126" s="16">
        <f>Analytic!J5135-Simulated!J5126</f>
        <v>-8.0057659228199851E-4</v>
      </c>
      <c r="O5126" s="17">
        <f>Analytic!K5135-Simulated!K5126</f>
        <v>3.2270024746366976E-4</v>
      </c>
      <c r="P5126" s="17">
        <f>Analytic!L5135-Simulated!L5126</f>
        <v>4.2948147110348153E-4</v>
      </c>
    </row>
    <row r="5127" spans="1:16">
      <c r="A5127">
        <v>2458138.2916660002</v>
      </c>
      <c r="B5127" s="7">
        <f t="shared" si="83"/>
        <v>43119.79166600015</v>
      </c>
      <c r="C5127">
        <v>0.46379300000000001</v>
      </c>
      <c r="D5127">
        <v>0.16886399999999999</v>
      </c>
      <c r="E5127">
        <v>-1.0788000000000001E-2</v>
      </c>
      <c r="F5127" s="15">
        <f>Analytic!I5136-Simulated!C5127</f>
        <v>-3.3421436255332559E-2</v>
      </c>
      <c r="G5127" s="16">
        <f>Analytic!J5136-Simulated!D5127</f>
        <v>0.28853474337474005</v>
      </c>
      <c r="H5127" s="17">
        <f>Analytic!K5136-Simulated!E5127</f>
        <v>0.30474052270330287</v>
      </c>
      <c r="I5127" s="25">
        <v>0.43376409999999999</v>
      </c>
      <c r="J5127" s="25">
        <v>0.45830530000000003</v>
      </c>
      <c r="K5127" s="25">
        <v>0.29368870000000002</v>
      </c>
      <c r="L5127" s="25">
        <v>2.8078990000000002E-2</v>
      </c>
      <c r="M5127" s="15">
        <f>Analytic!I5136-Simulated!I5127</f>
        <v>-3.3925362553325344E-3</v>
      </c>
      <c r="N5127" s="16">
        <f>Analytic!J5136-Simulated!J5127</f>
        <v>-9.0655662526001324E-4</v>
      </c>
      <c r="O5127" s="17">
        <f>Analytic!K5136-Simulated!K5127</f>
        <v>2.6382270330282953E-4</v>
      </c>
      <c r="P5127" s="17">
        <f>Analytic!L5136-Simulated!L5127</f>
        <v>4.2403475742730165E-4</v>
      </c>
    </row>
    <row r="5128" spans="1:16">
      <c r="A5128">
        <v>2458138.295138</v>
      </c>
      <c r="B5128" s="7">
        <f t="shared" si="83"/>
        <v>43119.795138000045</v>
      </c>
      <c r="C5128">
        <v>0.42245100000000002</v>
      </c>
      <c r="D5128">
        <v>0.17358299999999999</v>
      </c>
      <c r="E5128">
        <v>-8.7550000000000006E-3</v>
      </c>
      <c r="F5128" s="15">
        <f>Analytic!I5137-Simulated!C5128</f>
        <v>-3.8691956257323412E-2</v>
      </c>
      <c r="G5128" s="16">
        <f>Analytic!J5137-Simulated!D5128</f>
        <v>0.2673340312495498</v>
      </c>
      <c r="H5128" s="17">
        <f>Analytic!K5137-Simulated!E5128</f>
        <v>0.30311361472386128</v>
      </c>
      <c r="I5128" s="25">
        <v>0.38726559999999999</v>
      </c>
      <c r="J5128" s="25">
        <v>0.44192749999999997</v>
      </c>
      <c r="K5128" s="25">
        <v>0.29415439999999998</v>
      </c>
      <c r="L5128" s="25">
        <v>3.2853880000000002E-2</v>
      </c>
      <c r="M5128" s="15">
        <f>Analytic!I5137-Simulated!I5128</f>
        <v>-3.5065562573233788E-3</v>
      </c>
      <c r="N5128" s="16">
        <f>Analytic!J5137-Simulated!J5128</f>
        <v>-1.0104687504501886E-3</v>
      </c>
      <c r="O5128" s="17">
        <f>Analytic!K5137-Simulated!K5128</f>
        <v>2.0421472386128459E-4</v>
      </c>
      <c r="P5128" s="17">
        <f>Analytic!L5137-Simulated!L5128</f>
        <v>4.1755710511695576E-4</v>
      </c>
    </row>
    <row r="5129" spans="1:16">
      <c r="A5129">
        <v>2458138.2986099999</v>
      </c>
      <c r="B5129" s="7">
        <f t="shared" si="83"/>
        <v>43119.79860999994</v>
      </c>
      <c r="C5129">
        <v>0.37990299999999999</v>
      </c>
      <c r="D5129">
        <v>0.17771000000000001</v>
      </c>
      <c r="E5129">
        <v>-6.6660000000000001E-3</v>
      </c>
      <c r="F5129" s="15">
        <f>Analytic!I5138-Simulated!C5129</f>
        <v>-4.4000409440480059E-2</v>
      </c>
      <c r="G5129" s="16">
        <f>Analytic!J5138-Simulated!D5129</f>
        <v>0.24529611156750927</v>
      </c>
      <c r="H5129" s="17">
        <f>Analytic!K5138-Simulated!E5129</f>
        <v>0.3004765599848806</v>
      </c>
      <c r="I5129" s="25">
        <v>0.33951209999999998</v>
      </c>
      <c r="J5129" s="25">
        <v>0.4241181</v>
      </c>
      <c r="K5129" s="25">
        <v>0.2936666</v>
      </c>
      <c r="L5129" s="25">
        <v>3.7521930000000002E-2</v>
      </c>
      <c r="M5129" s="15">
        <f>Analytic!I5138-Simulated!I5129</f>
        <v>-3.6095094404800521E-3</v>
      </c>
      <c r="N5129" s="16">
        <f>Analytic!J5138-Simulated!J5129</f>
        <v>-1.1119884324907181E-3</v>
      </c>
      <c r="O5129" s="17">
        <f>Analytic!K5138-Simulated!K5129</f>
        <v>1.4395998488059281E-4</v>
      </c>
      <c r="P5129" s="17">
        <f>Analytic!L5138-Simulated!L5129</f>
        <v>4.1007197591105826E-4</v>
      </c>
    </row>
    <row r="5130" spans="1:16">
      <c r="A5130">
        <v>2458138.3020819998</v>
      </c>
      <c r="B5130" s="7">
        <f t="shared" si="83"/>
        <v>43119.802081999835</v>
      </c>
      <c r="C5130">
        <v>0.33629199999999998</v>
      </c>
      <c r="D5130">
        <v>0.18123500000000001</v>
      </c>
      <c r="E5130">
        <v>-4.5269999999999998E-3</v>
      </c>
      <c r="F5130" s="15">
        <f>Analytic!I5139-Simulated!C5130</f>
        <v>-4.9334671825358334E-2</v>
      </c>
      <c r="G5130" s="16">
        <f>Analytic!J5139-Simulated!D5130</f>
        <v>0.22248904155918584</v>
      </c>
      <c r="H5130" s="17">
        <f>Analytic!K5139-Simulated!E5130</f>
        <v>0.29683713497472164</v>
      </c>
      <c r="I5130" s="25">
        <v>0.29065869999999999</v>
      </c>
      <c r="J5130" s="25">
        <v>0.40493489999999999</v>
      </c>
      <c r="K5130" s="25">
        <v>0.29222700000000001</v>
      </c>
      <c r="L5130" s="25">
        <v>4.2068019999999998E-2</v>
      </c>
      <c r="M5130" s="15">
        <f>Analytic!I5139-Simulated!I5130</f>
        <v>-3.7013718253583461E-3</v>
      </c>
      <c r="N5130" s="16">
        <f>Analytic!J5139-Simulated!J5130</f>
        <v>-1.2108584408141443E-3</v>
      </c>
      <c r="O5130" s="17">
        <f>Analytic!K5139-Simulated!K5130</f>
        <v>8.3134974721621457E-5</v>
      </c>
      <c r="P5130" s="17">
        <f>Analytic!L5139-Simulated!L5130</f>
        <v>4.0159241304352916E-4</v>
      </c>
    </row>
    <row r="5131" spans="1:16">
      <c r="A5131">
        <v>2458138.3055540002</v>
      </c>
      <c r="B5131" s="7">
        <f t="shared" si="83"/>
        <v>43119.805554000195</v>
      </c>
      <c r="C5131">
        <v>0.29176099999999999</v>
      </c>
      <c r="D5131">
        <v>0.18415100000000001</v>
      </c>
      <c r="E5131">
        <v>-2.346E-3</v>
      </c>
      <c r="F5131" s="15">
        <f>Analytic!I5140-Simulated!C5131</f>
        <v>-5.4679090119079204E-2</v>
      </c>
      <c r="G5131" s="16">
        <f>Analytic!J5140-Simulated!D5131</f>
        <v>0.19898232296123813</v>
      </c>
      <c r="H5131" s="17">
        <f>Analytic!K5140-Simulated!E5131</f>
        <v>0.29220820323598096</v>
      </c>
      <c r="I5131" s="25">
        <v>0.2408604</v>
      </c>
      <c r="J5131" s="25">
        <v>0.3844399</v>
      </c>
      <c r="K5131" s="25">
        <v>0.28984019999999999</v>
      </c>
      <c r="L5131" s="25">
        <v>4.647739E-2</v>
      </c>
      <c r="M5131" s="15">
        <f>Analytic!I5140-Simulated!I5131</f>
        <v>-3.7784901190792142E-3</v>
      </c>
      <c r="N5131" s="16">
        <f>Analytic!J5140-Simulated!J5131</f>
        <v>-1.306577038761858E-3</v>
      </c>
      <c r="O5131" s="17">
        <f>Analytic!K5140-Simulated!K5131</f>
        <v>2.2003235980949665E-5</v>
      </c>
      <c r="P5131" s="17">
        <f>Analytic!L5140-Simulated!L5131</f>
        <v>3.9217000955947545E-4</v>
      </c>
    </row>
    <row r="5132" spans="1:16">
      <c r="A5132">
        <v>2458138.3090269999</v>
      </c>
      <c r="B5132" s="7">
        <f t="shared" si="83"/>
        <v>43119.809026999865</v>
      </c>
      <c r="C5132">
        <v>0.24645800000000001</v>
      </c>
      <c r="D5132">
        <v>0.18645500000000001</v>
      </c>
      <c r="E5132">
        <v>-1.3300000000000001E-4</v>
      </c>
      <c r="F5132" s="15">
        <f>Analytic!I5141-Simulated!C5132</f>
        <v>-6.0019995981171942E-2</v>
      </c>
      <c r="G5132" s="16">
        <f>Analytic!J5141-Simulated!D5132</f>
        <v>0.17484569942051095</v>
      </c>
      <c r="H5132" s="17">
        <f>Analytic!K5141-Simulated!E5132</f>
        <v>0.28660769960059229</v>
      </c>
      <c r="I5132" s="25">
        <v>0.1902837</v>
      </c>
      <c r="J5132" s="25">
        <v>0.36269960000000001</v>
      </c>
      <c r="K5132" s="25">
        <v>0.28651409999999999</v>
      </c>
      <c r="L5132" s="25">
        <v>5.0735780000000001E-2</v>
      </c>
      <c r="M5132" s="15">
        <f>Analytic!I5141-Simulated!I5132</f>
        <v>-3.8456959811719316E-3</v>
      </c>
      <c r="N5132" s="16">
        <f>Analytic!J5141-Simulated!J5132</f>
        <v>-1.3989005794890486E-3</v>
      </c>
      <c r="O5132" s="17">
        <f>Analytic!K5141-Simulated!K5132</f>
        <v>-3.9400399407696352E-5</v>
      </c>
      <c r="P5132" s="17">
        <f>Analytic!L5141-Simulated!L5132</f>
        <v>3.8180258480115248E-4</v>
      </c>
    </row>
    <row r="5133" spans="1:16">
      <c r="A5133">
        <v>2458138.3124990002</v>
      </c>
      <c r="B5133" s="7">
        <f t="shared" si="83"/>
        <v>43119.812499000225</v>
      </c>
      <c r="C5133">
        <v>0.20053000000000001</v>
      </c>
      <c r="D5133">
        <v>0.18814400000000001</v>
      </c>
      <c r="E5133">
        <v>2.1050000000000001E-3</v>
      </c>
      <c r="F5133" s="15">
        <f>Analytic!I5142-Simulated!C5133</f>
        <v>-6.5340230062234661E-2</v>
      </c>
      <c r="G5133" s="16">
        <f>Analytic!J5142-Simulated!D5133</f>
        <v>0.15015294014832883</v>
      </c>
      <c r="H5133" s="17">
        <f>Analytic!K5142-Simulated!E5133</f>
        <v>0.28005360446952371</v>
      </c>
      <c r="I5133" s="25">
        <v>0.13909099999999999</v>
      </c>
      <c r="J5133" s="25">
        <v>0.33978429999999998</v>
      </c>
      <c r="K5133" s="25">
        <v>0.28225939999999999</v>
      </c>
      <c r="L5133" s="25">
        <v>5.4829379999999997E-2</v>
      </c>
      <c r="M5133" s="15">
        <f>Analytic!I5142-Simulated!I5133</f>
        <v>-3.9012300622346396E-3</v>
      </c>
      <c r="N5133" s="16">
        <f>Analytic!J5142-Simulated!J5133</f>
        <v>-1.4873598516711439E-3</v>
      </c>
      <c r="O5133" s="17">
        <f>Analytic!K5142-Simulated!K5133</f>
        <v>-1.0079553047626089E-4</v>
      </c>
      <c r="P5133" s="17">
        <f>Analytic!L5142-Simulated!L5133</f>
        <v>3.7053041444912171E-4</v>
      </c>
    </row>
    <row r="5134" spans="1:16">
      <c r="A5134">
        <v>2458138.3159710001</v>
      </c>
      <c r="B5134" s="7">
        <f t="shared" si="83"/>
        <v>43119.81597100012</v>
      </c>
      <c r="C5134">
        <v>0.15412500000000001</v>
      </c>
      <c r="D5134">
        <v>0.189219</v>
      </c>
      <c r="E5134">
        <v>4.3600000000000002E-3</v>
      </c>
      <c r="F5134" s="15">
        <f>Analytic!I5143-Simulated!C5134</f>
        <v>-7.0621674117362782E-2</v>
      </c>
      <c r="G5134" s="16">
        <f>Analytic!J5143-Simulated!D5134</f>
        <v>0.124977610526017</v>
      </c>
      <c r="H5134" s="17">
        <f>Analytic!K5143-Simulated!E5134</f>
        <v>0.27256790822041205</v>
      </c>
      <c r="I5134" s="25">
        <v>8.7446769999999993E-2</v>
      </c>
      <c r="J5134" s="25">
        <v>0.3157682</v>
      </c>
      <c r="K5134" s="25">
        <v>0.27709</v>
      </c>
      <c r="L5134" s="25">
        <v>5.8744930000000001E-2</v>
      </c>
      <c r="M5134" s="15">
        <f>Analytic!I5143-Simulated!I5134</f>
        <v>-3.9434441173627627E-3</v>
      </c>
      <c r="N5134" s="16">
        <f>Analytic!J5143-Simulated!J5134</f>
        <v>-1.5715894739830039E-3</v>
      </c>
      <c r="O5134" s="17">
        <f>Analytic!K5143-Simulated!K5134</f>
        <v>-1.620917795879806E-4</v>
      </c>
      <c r="P5134" s="17">
        <f>Analytic!L5143-Simulated!L5134</f>
        <v>3.5838086431909388E-4</v>
      </c>
    </row>
    <row r="5135" spans="1:16">
      <c r="A5135">
        <v>2458138.319443</v>
      </c>
      <c r="B5135" s="7">
        <f t="shared" si="83"/>
        <v>43119.819443000015</v>
      </c>
      <c r="C5135">
        <v>0.107389</v>
      </c>
      <c r="D5135">
        <v>0.18968399999999999</v>
      </c>
      <c r="E5135">
        <v>6.6230000000000004E-3</v>
      </c>
      <c r="F5135" s="15">
        <f>Analytic!I5144-Simulated!C5135</f>
        <v>-7.584278946871395E-2</v>
      </c>
      <c r="G5135" s="16">
        <f>Analytic!J5144-Simulated!D5135</f>
        <v>9.9393830405583611E-2</v>
      </c>
      <c r="H5135" s="17">
        <f>Analytic!K5144-Simulated!E5135</f>
        <v>0.26417656585857285</v>
      </c>
      <c r="I5135" s="25">
        <v>3.551998E-2</v>
      </c>
      <c r="J5135" s="25">
        <v>0.29072900000000002</v>
      </c>
      <c r="K5135" s="25">
        <v>0.27102270000000001</v>
      </c>
      <c r="L5135" s="25">
        <v>6.2469740000000003E-2</v>
      </c>
      <c r="M5135" s="15">
        <f>Analytic!I5144-Simulated!I5135</f>
        <v>-3.9737694687139447E-3</v>
      </c>
      <c r="N5135" s="16">
        <f>Analytic!J5144-Simulated!J5135</f>
        <v>-1.6511695944164129E-3</v>
      </c>
      <c r="O5135" s="17">
        <f>Analytic!K5144-Simulated!K5135</f>
        <v>-2.2313414142716148E-4</v>
      </c>
      <c r="P5135" s="17">
        <f>Analytic!L5144-Simulated!L5135</f>
        <v>3.4539128317084139E-4</v>
      </c>
    </row>
    <row r="5136" spans="1:16">
      <c r="A5136">
        <v>2458138.3229160002</v>
      </c>
      <c r="B5136" s="7">
        <f t="shared" si="83"/>
        <v>43119.82291600015</v>
      </c>
      <c r="C5136">
        <v>6.0470000000000003E-2</v>
      </c>
      <c r="D5136">
        <v>0.18954399999999999</v>
      </c>
      <c r="E5136">
        <v>8.8859999999999998E-3</v>
      </c>
      <c r="F5136" s="15">
        <f>Analytic!I5145-Simulated!C5136</f>
        <v>-8.0983160072785124E-2</v>
      </c>
      <c r="G5136" s="16">
        <f>Analytic!J5145-Simulated!D5136</f>
        <v>7.3478020888584739E-2</v>
      </c>
      <c r="H5136" s="17">
        <f>Analytic!K5145-Simulated!E5136</f>
        <v>0.25490744205830346</v>
      </c>
      <c r="I5136" s="25">
        <v>-1.652526E-2</v>
      </c>
      <c r="J5136" s="25">
        <v>0.26474779999999998</v>
      </c>
      <c r="K5136" s="25">
        <v>0.26407720000000001</v>
      </c>
      <c r="L5136" s="25">
        <v>6.5991750000000002E-2</v>
      </c>
      <c r="M5136" s="15">
        <f>Analytic!I5145-Simulated!I5136</f>
        <v>-3.9879000727851242E-3</v>
      </c>
      <c r="N5136" s="16">
        <f>Analytic!J5145-Simulated!J5136</f>
        <v>-1.7257791114152488E-3</v>
      </c>
      <c r="O5136" s="17">
        <f>Analytic!K5145-Simulated!K5136</f>
        <v>-2.8375794169654966E-4</v>
      </c>
      <c r="P5136" s="17">
        <f>Analytic!L5145-Simulated!L5136</f>
        <v>3.315900155728968E-4</v>
      </c>
    </row>
    <row r="5137" spans="1:16">
      <c r="A5137">
        <v>2458138.326388</v>
      </c>
      <c r="B5137" s="7">
        <f t="shared" si="83"/>
        <v>43119.826388000045</v>
      </c>
      <c r="C5137">
        <v>1.3514E-2</v>
      </c>
      <c r="D5137">
        <v>0.188806</v>
      </c>
      <c r="E5137">
        <v>1.1141E-2</v>
      </c>
      <c r="F5137" s="15">
        <f>Analytic!I5146-Simulated!C5137</f>
        <v>-8.6020038431625284E-2</v>
      </c>
      <c r="G5137" s="16">
        <f>Analytic!J5146-Simulated!D5137</f>
        <v>4.7307640404157275E-2</v>
      </c>
      <c r="H5137" s="17">
        <f>Analytic!K5146-Simulated!E5137</f>
        <v>0.24479124677264236</v>
      </c>
      <c r="I5137" s="25">
        <v>-6.8516320000000006E-2</v>
      </c>
      <c r="J5137" s="25">
        <v>0.2379087</v>
      </c>
      <c r="K5137" s="25">
        <v>0.2562759</v>
      </c>
      <c r="L5137" s="25">
        <v>6.9299550000000001E-2</v>
      </c>
      <c r="M5137" s="15">
        <f>Analytic!I5146-Simulated!I5137</f>
        <v>-3.9897184316252804E-3</v>
      </c>
      <c r="N5137" s="16">
        <f>Analytic!J5146-Simulated!J5137</f>
        <v>-1.795059595842724E-3</v>
      </c>
      <c r="O5137" s="17">
        <f>Analytic!K5146-Simulated!K5137</f>
        <v>-3.4365322735763204E-4</v>
      </c>
      <c r="P5137" s="17">
        <f>Analytic!L5146-Simulated!L5137</f>
        <v>3.1701540184106425E-4</v>
      </c>
    </row>
    <row r="5138" spans="1:16">
      <c r="A5138">
        <v>2458138.3298599999</v>
      </c>
      <c r="B5138" s="7">
        <f t="shared" si="83"/>
        <v>43119.82985999994</v>
      </c>
      <c r="C5138">
        <v>-3.3336999999999999E-2</v>
      </c>
      <c r="D5138">
        <v>0.18748000000000001</v>
      </c>
      <c r="E5138">
        <v>1.3379E-2</v>
      </c>
      <c r="F5138" s="15">
        <f>Analytic!I5147-Simulated!C5138</f>
        <v>-9.0926892577970347E-2</v>
      </c>
      <c r="G5138" s="16">
        <f>Analytic!J5147-Simulated!D5138</f>
        <v>2.0959910941966142E-2</v>
      </c>
      <c r="H5138" s="17">
        <f>Analytic!K5147-Simulated!E5138</f>
        <v>0.23386246162038607</v>
      </c>
      <c r="I5138" s="25">
        <v>-0.1202858</v>
      </c>
      <c r="J5138" s="25">
        <v>0.2102984</v>
      </c>
      <c r="K5138" s="25">
        <v>0.24764410000000001</v>
      </c>
      <c r="L5138" s="25">
        <v>7.2382429999999998E-2</v>
      </c>
      <c r="M5138" s="15">
        <f>Analytic!I5147-Simulated!I5138</f>
        <v>-3.9780925779703408E-3</v>
      </c>
      <c r="N5138" s="16">
        <f>Analytic!J5147-Simulated!J5138</f>
        <v>-1.8584890580338465E-3</v>
      </c>
      <c r="O5138" s="17">
        <f>Analytic!K5147-Simulated!K5138</f>
        <v>-4.0263837961393434E-4</v>
      </c>
      <c r="P5138" s="17">
        <f>Analytic!L5147-Simulated!L5138</f>
        <v>3.0170263860751501E-4</v>
      </c>
    </row>
    <row r="5139" spans="1:16">
      <c r="A5139">
        <v>2458138.3333319998</v>
      </c>
      <c r="B5139" s="7">
        <f t="shared" si="83"/>
        <v>43119.833331999835</v>
      </c>
      <c r="C5139">
        <v>-7.9940999999999998E-2</v>
      </c>
      <c r="D5139">
        <v>0.18557699999999999</v>
      </c>
      <c r="E5139">
        <v>1.5592999999999999E-2</v>
      </c>
      <c r="F5139" s="15">
        <f>Analytic!I5148-Simulated!C5139</f>
        <v>-9.5677952362267157E-2</v>
      </c>
      <c r="G5139" s="16">
        <f>Analytic!J5148-Simulated!D5139</f>
        <v>-5.4864646730330147E-3</v>
      </c>
      <c r="H5139" s="17">
        <f>Analytic!K5148-Simulated!E5139</f>
        <v>0.22215625728883939</v>
      </c>
      <c r="I5139" s="25">
        <v>-0.17166690000000001</v>
      </c>
      <c r="J5139" s="25">
        <v>0.18200640000000001</v>
      </c>
      <c r="K5139" s="25">
        <v>0.2382099</v>
      </c>
      <c r="L5139" s="25">
        <v>7.5230400000000003E-2</v>
      </c>
      <c r="M5139" s="15">
        <f>Analytic!I5148-Simulated!I5139</f>
        <v>-3.9520523622671444E-3</v>
      </c>
      <c r="N5139" s="16">
        <f>Analytic!J5148-Simulated!J5139</f>
        <v>-1.9158646730330353E-3</v>
      </c>
      <c r="O5139" s="17">
        <f>Analytic!K5148-Simulated!K5139</f>
        <v>-4.6064271116061373E-4</v>
      </c>
      <c r="P5139" s="17">
        <f>Analytic!L5148-Simulated!L5139</f>
        <v>2.8569838060485409E-4</v>
      </c>
    </row>
    <row r="5140" spans="1:16">
      <c r="A5140">
        <v>2458138.3368040002</v>
      </c>
      <c r="B5140" s="7">
        <f t="shared" si="83"/>
        <v>43119.836804000195</v>
      </c>
      <c r="C5140">
        <v>-0.12615999999999999</v>
      </c>
      <c r="D5140">
        <v>0.18310999999999999</v>
      </c>
      <c r="E5140">
        <v>1.7776E-2</v>
      </c>
      <c r="F5140" s="15">
        <f>Analytic!I5149-Simulated!C5140</f>
        <v>-0.10024475326999843</v>
      </c>
      <c r="G5140" s="16">
        <f>Analytic!J5149-Simulated!D5140</f>
        <v>-3.1952593547160291E-2</v>
      </c>
      <c r="H5140" s="17">
        <f>Analytic!K5149-Simulated!E5140</f>
        <v>0.20971040222014725</v>
      </c>
      <c r="I5140" s="25">
        <v>-0.22249189999999999</v>
      </c>
      <c r="J5140" s="25">
        <v>0.15312419999999999</v>
      </c>
      <c r="K5140" s="25">
        <v>0.2280037</v>
      </c>
      <c r="L5140" s="25">
        <v>7.7834260000000002E-2</v>
      </c>
      <c r="M5140" s="15">
        <f>Analytic!I5149-Simulated!I5140</f>
        <v>-3.9128532699984342E-3</v>
      </c>
      <c r="N5140" s="16">
        <f>Analytic!J5149-Simulated!J5140</f>
        <v>-1.9667935471602838E-3</v>
      </c>
      <c r="O5140" s="17">
        <f>Analytic!K5149-Simulated!K5140</f>
        <v>-5.1729777985273784E-4</v>
      </c>
      <c r="P5140" s="17">
        <f>Analytic!L5149-Simulated!L5140</f>
        <v>2.6902297144994203E-4</v>
      </c>
    </row>
    <row r="5141" spans="1:16">
      <c r="A5141">
        <v>2458138.3402769999</v>
      </c>
      <c r="B5141" s="7">
        <f t="shared" si="83"/>
        <v>43119.840276999865</v>
      </c>
      <c r="C5141">
        <v>-0.17185800000000001</v>
      </c>
      <c r="D5141">
        <v>0.18009500000000001</v>
      </c>
      <c r="E5141">
        <v>1.9918000000000002E-2</v>
      </c>
      <c r="F5141" s="15">
        <f>Analytic!I5150-Simulated!C5141</f>
        <v>-0.10459867600716999</v>
      </c>
      <c r="G5141" s="16">
        <f>Analytic!J5150-Simulated!D5141</f>
        <v>-5.8360690583731792E-2</v>
      </c>
      <c r="H5141" s="17">
        <f>Analytic!K5150-Simulated!E5141</f>
        <v>0.19656816287709197</v>
      </c>
      <c r="I5141" s="25">
        <v>-0.27259610000000001</v>
      </c>
      <c r="J5141" s="25">
        <v>0.1237453</v>
      </c>
      <c r="K5141" s="25">
        <v>0.21705859999999999</v>
      </c>
      <c r="L5141" s="25">
        <v>8.0185549999999994E-2</v>
      </c>
      <c r="M5141" s="15">
        <f>Analytic!I5150-Simulated!I5141</f>
        <v>-3.8605760071699913E-3</v>
      </c>
      <c r="N5141" s="16">
        <f>Analytic!J5150-Simulated!J5141</f>
        <v>-2.0109905837317893E-3</v>
      </c>
      <c r="O5141" s="17">
        <f>Analytic!K5150-Simulated!K5141</f>
        <v>-5.7243712290802606E-4</v>
      </c>
      <c r="P5141" s="17">
        <f>Analytic!L5150-Simulated!L5141</f>
        <v>2.5175019898970863E-4</v>
      </c>
    </row>
    <row r="5142" spans="1:16">
      <c r="A5142">
        <v>2458138.3437490002</v>
      </c>
      <c r="B5142" s="7">
        <f t="shared" si="83"/>
        <v>43119.843749000225</v>
      </c>
      <c r="C5142">
        <v>-0.21690499999999999</v>
      </c>
      <c r="D5142">
        <v>0.17654700000000001</v>
      </c>
      <c r="E5142">
        <v>2.2013999999999999E-2</v>
      </c>
      <c r="F5142" s="15">
        <f>Analytic!I5151-Simulated!C5142</f>
        <v>-0.10870748010411455</v>
      </c>
      <c r="G5142" s="16">
        <f>Analytic!J5151-Simulated!D5142</f>
        <v>-8.4630382481959865E-2</v>
      </c>
      <c r="H5142" s="17">
        <f>Analytic!K5151-Simulated!E5142</f>
        <v>0.1827701959118021</v>
      </c>
      <c r="I5142" s="25">
        <v>-0.32181720000000003</v>
      </c>
      <c r="J5142" s="25">
        <v>9.3964640000000002E-2</v>
      </c>
      <c r="K5142" s="25">
        <v>0.20540990000000001</v>
      </c>
      <c r="L5142" s="25">
        <v>8.227669E-2</v>
      </c>
      <c r="M5142" s="15">
        <f>Analytic!I5151-Simulated!I5142</f>
        <v>-3.7952801041145068E-3</v>
      </c>
      <c r="N5142" s="16">
        <f>Analytic!J5151-Simulated!J5142</f>
        <v>-2.0480224819598575E-3</v>
      </c>
      <c r="O5142" s="17">
        <f>Analytic!K5151-Simulated!K5142</f>
        <v>-6.2570408819789813E-4</v>
      </c>
      <c r="P5142" s="17">
        <f>Analytic!L5151-Simulated!L5142</f>
        <v>2.3389447871674518E-4</v>
      </c>
    </row>
    <row r="5143" spans="1:16">
      <c r="A5143">
        <v>2458138.3472210001</v>
      </c>
      <c r="B5143" s="7">
        <f t="shared" si="83"/>
        <v>43119.84722100012</v>
      </c>
      <c r="C5143">
        <v>-0.26117299999999999</v>
      </c>
      <c r="D5143">
        <v>0.172486</v>
      </c>
      <c r="E5143">
        <v>2.4055E-2</v>
      </c>
      <c r="F5143" s="15">
        <f>Analytic!I5152-Simulated!C5143</f>
        <v>-0.11253982980893085</v>
      </c>
      <c r="G5143" s="16">
        <f>Analytic!J5152-Simulated!D5143</f>
        <v>-0.11068501688418464</v>
      </c>
      <c r="H5143" s="17">
        <f>Analytic!K5152-Simulated!E5143</f>
        <v>0.16836343258670863</v>
      </c>
      <c r="I5143" s="25">
        <v>-0.36999850000000001</v>
      </c>
      <c r="J5143" s="25">
        <v>6.3878779999999996E-2</v>
      </c>
      <c r="K5143" s="25">
        <v>0.1930955</v>
      </c>
      <c r="L5143" s="25">
        <v>8.4100889999999998E-2</v>
      </c>
      <c r="M5143" s="15">
        <f>Analytic!I5152-Simulated!I5143</f>
        <v>-3.7143298089308274E-3</v>
      </c>
      <c r="N5143" s="16">
        <f>Analytic!J5152-Simulated!J5143</f>
        <v>-2.077796884184635E-3</v>
      </c>
      <c r="O5143" s="17">
        <f>Analytic!K5152-Simulated!K5143</f>
        <v>-6.7706741329137676E-4</v>
      </c>
      <c r="P5143" s="17">
        <f>Analytic!L5152-Simulated!L5143</f>
        <v>2.1552537719159159E-4</v>
      </c>
    </row>
    <row r="5144" spans="1:16">
      <c r="A5144">
        <v>2458138.350693</v>
      </c>
      <c r="B5144" s="7">
        <f t="shared" si="83"/>
        <v>43119.850693000015</v>
      </c>
      <c r="C5144">
        <v>-0.30453799999999998</v>
      </c>
      <c r="D5144">
        <v>0.16792899999999999</v>
      </c>
      <c r="E5144">
        <v>2.6034999999999999E-2</v>
      </c>
      <c r="F5144" s="15">
        <f>Analytic!I5153-Simulated!C5144</f>
        <v>-0.11606381056542892</v>
      </c>
      <c r="G5144" s="16">
        <f>Analytic!J5153-Simulated!D5144</f>
        <v>-0.13644397566910321</v>
      </c>
      <c r="H5144" s="17">
        <f>Analytic!K5153-Simulated!E5144</f>
        <v>0.15339395582246829</v>
      </c>
      <c r="I5144" s="25">
        <v>-0.41698030000000003</v>
      </c>
      <c r="J5144" s="25">
        <v>3.3585049999999998E-2</v>
      </c>
      <c r="K5144" s="25">
        <v>0.18015519999999999</v>
      </c>
      <c r="L5144" s="25">
        <v>8.5652249999999999E-2</v>
      </c>
      <c r="M5144" s="15">
        <f>Analytic!I5153-Simulated!I5144</f>
        <v>-3.6215105654288648E-3</v>
      </c>
      <c r="N5144" s="16">
        <f>Analytic!J5153-Simulated!J5144</f>
        <v>-2.1000256691032157E-3</v>
      </c>
      <c r="O5144" s="17">
        <f>Analytic!K5153-Simulated!K5144</f>
        <v>-7.2624417753169856E-4</v>
      </c>
      <c r="P5144" s="17">
        <f>Analytic!L5153-Simulated!L5144</f>
        <v>1.9668939595073043E-4</v>
      </c>
    </row>
    <row r="5145" spans="1:16">
      <c r="A5145">
        <v>2458138.3541660002</v>
      </c>
      <c r="B5145" s="7">
        <f t="shared" si="83"/>
        <v>43119.85416600015</v>
      </c>
      <c r="C5145">
        <v>-0.34688200000000002</v>
      </c>
      <c r="D5145">
        <v>0.16289699999999999</v>
      </c>
      <c r="E5145">
        <v>2.7947E-2</v>
      </c>
      <c r="F5145" s="15">
        <f>Analytic!I5154-Simulated!C5145</f>
        <v>-0.1192454344010358</v>
      </c>
      <c r="G5145" s="16">
        <f>Analytic!J5154-Simulated!D5145</f>
        <v>-0.16182999137519444</v>
      </c>
      <c r="H5145" s="17">
        <f>Analytic!K5154-Simulated!E5145</f>
        <v>0.13791087027152313</v>
      </c>
      <c r="I5145" s="25">
        <v>-0.46261150000000001</v>
      </c>
      <c r="J5145" s="25">
        <v>3.1815419999999999E-3</v>
      </c>
      <c r="K5145" s="25">
        <v>0.1666308</v>
      </c>
      <c r="L5145" s="25">
        <v>8.6925769999999999E-2</v>
      </c>
      <c r="M5145" s="15">
        <f>Analytic!I5154-Simulated!I5145</f>
        <v>-3.515934401035814E-3</v>
      </c>
      <c r="N5145" s="16">
        <f>Analytic!J5154-Simulated!J5145</f>
        <v>-2.1145333751944485E-3</v>
      </c>
      <c r="O5145" s="17">
        <f>Analytic!K5154-Simulated!K5145</f>
        <v>-7.7292972847686769E-4</v>
      </c>
      <c r="P5145" s="17">
        <f>Analytic!L5154-Simulated!L5145</f>
        <v>1.7741894527931179E-4</v>
      </c>
    </row>
    <row r="5146" spans="1:16">
      <c r="A5146">
        <v>2458138.357638</v>
      </c>
      <c r="B5146" s="7">
        <f t="shared" si="83"/>
        <v>43119.857638000045</v>
      </c>
      <c r="C5146">
        <v>-0.38809199999999999</v>
      </c>
      <c r="D5146">
        <v>0.157411</v>
      </c>
      <c r="E5146">
        <v>2.9786E-2</v>
      </c>
      <c r="F5146" s="15">
        <f>Analytic!I5155-Simulated!C5146</f>
        <v>-0.1220501325873844</v>
      </c>
      <c r="G5146" s="16">
        <f>Analytic!J5155-Simulated!D5146</f>
        <v>-0.18676546572924377</v>
      </c>
      <c r="H5146" s="17">
        <f>Analytic!K5155-Simulated!E5146</f>
        <v>0.12196316583820807</v>
      </c>
      <c r="I5146" s="25">
        <v>-0.50674430000000004</v>
      </c>
      <c r="J5146" s="25">
        <v>-2.7233279999999999E-2</v>
      </c>
      <c r="K5146" s="25">
        <v>0.15256610000000001</v>
      </c>
      <c r="L5146" s="25">
        <v>8.7917300000000004E-2</v>
      </c>
      <c r="M5146" s="15">
        <f>Analytic!I5155-Simulated!I5146</f>
        <v>-3.3978325873843529E-3</v>
      </c>
      <c r="N5146" s="16">
        <f>Analytic!J5155-Simulated!J5146</f>
        <v>-2.1211857292437707E-3</v>
      </c>
      <c r="O5146" s="17">
        <f>Analytic!K5155-Simulated!K5146</f>
        <v>-8.1693416179193235E-4</v>
      </c>
      <c r="P5146" s="17">
        <f>Analytic!L5155-Simulated!L5146</f>
        <v>1.5779844637893448E-4</v>
      </c>
    </row>
    <row r="5147" spans="1:16">
      <c r="A5147">
        <v>2458138.3611099999</v>
      </c>
      <c r="B5147" s="7">
        <f t="shared" si="83"/>
        <v>43119.86110999994</v>
      </c>
      <c r="C5147">
        <v>-0.42805799999999999</v>
      </c>
      <c r="D5147">
        <v>0.15149299999999999</v>
      </c>
      <c r="E5147">
        <v>3.1544999999999997E-2</v>
      </c>
      <c r="F5147" s="15">
        <f>Analytic!I5156-Simulated!C5147</f>
        <v>-0.12444523397588853</v>
      </c>
      <c r="G5147" s="16">
        <f>Analytic!J5156-Simulated!D5147</f>
        <v>-0.21117378924699515</v>
      </c>
      <c r="H5147" s="17">
        <f>Analytic!K5156-Simulated!E5147</f>
        <v>0.10560357508799717</v>
      </c>
      <c r="I5147" s="25">
        <v>-0.54923529999999998</v>
      </c>
      <c r="J5147" s="25">
        <v>-5.7560899999999998E-2</v>
      </c>
      <c r="K5147" s="25">
        <v>0.13800660000000001</v>
      </c>
      <c r="L5147" s="25">
        <v>8.8623640000000004E-2</v>
      </c>
      <c r="M5147" s="15">
        <f>Analytic!I5156-Simulated!I5147</f>
        <v>-3.2679339758885373E-3</v>
      </c>
      <c r="N5147" s="16">
        <f>Analytic!J5156-Simulated!J5147</f>
        <v>-2.1198892469951533E-3</v>
      </c>
      <c r="O5147" s="17">
        <f>Analytic!K5156-Simulated!K5147</f>
        <v>-8.5802491200284714E-4</v>
      </c>
      <c r="P5147" s="17">
        <f>Analytic!L5156-Simulated!L5147</f>
        <v>1.3787750970836732E-4</v>
      </c>
    </row>
    <row r="5148" spans="1:16">
      <c r="A5148">
        <v>2458138.3645819998</v>
      </c>
      <c r="B5148" s="7">
        <f t="shared" si="83"/>
        <v>43119.864581999835</v>
      </c>
      <c r="C5148">
        <v>-0.46667599999999998</v>
      </c>
      <c r="D5148">
        <v>0.14516699999999999</v>
      </c>
      <c r="E5148">
        <v>3.3218999999999999E-2</v>
      </c>
      <c r="F5148" s="15">
        <f>Analytic!I5157-Simulated!C5148</f>
        <v>-0.12639742745834981</v>
      </c>
      <c r="G5148" s="16">
        <f>Analytic!J5157-Simulated!D5148</f>
        <v>-0.23498066087032415</v>
      </c>
      <c r="H5148" s="17">
        <f>Analytic!K5157-Simulated!E5148</f>
        <v>8.8884425007926926E-2</v>
      </c>
      <c r="I5148" s="25">
        <v>-0.589947</v>
      </c>
      <c r="J5148" s="25">
        <v>-8.7703059999999999E-2</v>
      </c>
      <c r="K5148" s="25">
        <v>0.1229995</v>
      </c>
      <c r="L5148" s="25">
        <v>8.904252E-2</v>
      </c>
      <c r="M5148" s="15">
        <f>Analytic!I5157-Simulated!I5148</f>
        <v>-3.1264274583497897E-3</v>
      </c>
      <c r="N5148" s="16">
        <f>Analytic!J5157-Simulated!J5148</f>
        <v>-2.1106008703241502E-3</v>
      </c>
      <c r="O5148" s="17">
        <f>Analytic!K5157-Simulated!K5148</f>
        <v>-8.9607499207307317E-4</v>
      </c>
      <c r="P5148" s="17">
        <f>Analytic!L5157-Simulated!L5148</f>
        <v>1.1770114679504617E-4</v>
      </c>
    </row>
    <row r="5149" spans="1:16">
      <c r="A5149">
        <v>2458138.3680540002</v>
      </c>
      <c r="B5149" s="7">
        <f t="shared" si="83"/>
        <v>43119.868054000195</v>
      </c>
      <c r="C5149">
        <v>-0.50384600000000002</v>
      </c>
      <c r="D5149">
        <v>0.138456</v>
      </c>
      <c r="E5149">
        <v>3.4802E-2</v>
      </c>
      <c r="F5149" s="15">
        <f>Analytic!I5158-Simulated!C5149</f>
        <v>-0.12787520705287503</v>
      </c>
      <c r="G5149" s="16">
        <f>Analytic!J5158-Simulated!D5149</f>
        <v>-0.25811140660436249</v>
      </c>
      <c r="H5149" s="17">
        <f>Analytic!K5158-Simulated!E5149</f>
        <v>7.1860483598938554E-2</v>
      </c>
      <c r="I5149" s="25">
        <v>-0.62874719999999995</v>
      </c>
      <c r="J5149" s="25">
        <v>-0.1175621</v>
      </c>
      <c r="K5149" s="25">
        <v>0.1075932</v>
      </c>
      <c r="L5149" s="25">
        <v>8.9172580000000001E-2</v>
      </c>
      <c r="M5149" s="15">
        <f>Analytic!I5158-Simulated!I5149</f>
        <v>-2.9740070528750939E-3</v>
      </c>
      <c r="N5149" s="16">
        <f>Analytic!J5158-Simulated!J5149</f>
        <v>-2.0933066043624798E-3</v>
      </c>
      <c r="O5149" s="17">
        <f>Analytic!K5158-Simulated!K5149</f>
        <v>-9.3071640106144604E-4</v>
      </c>
      <c r="P5149" s="17">
        <f>Analytic!L5158-Simulated!L5149</f>
        <v>9.7336982404952477E-5</v>
      </c>
    </row>
    <row r="5150" spans="1:16">
      <c r="A5150">
        <v>2458138.3715269999</v>
      </c>
      <c r="B5150" s="7">
        <f t="shared" si="83"/>
        <v>43119.871526999865</v>
      </c>
      <c r="C5150">
        <v>-0.53947299999999998</v>
      </c>
      <c r="D5150">
        <v>0.131383</v>
      </c>
      <c r="E5150">
        <v>3.6290999999999997E-2</v>
      </c>
      <c r="F5150" s="15">
        <f>Analytic!I5159-Simulated!C5150</f>
        <v>-0.12884829817319654</v>
      </c>
      <c r="G5150" s="16">
        <f>Analytic!J5159-Simulated!D5150</f>
        <v>-0.28049229612230642</v>
      </c>
      <c r="H5150" s="17">
        <f>Analytic!K5159-Simulated!E5150</f>
        <v>5.4584801797126249E-2</v>
      </c>
      <c r="I5150" s="25">
        <v>-0.66550920000000002</v>
      </c>
      <c r="J5150" s="25">
        <v>-0.14704110000000001</v>
      </c>
      <c r="K5150" s="25">
        <v>9.1837760000000004E-2</v>
      </c>
      <c r="L5150" s="25">
        <v>8.9013389999999998E-2</v>
      </c>
      <c r="M5150" s="15">
        <f>Analytic!I5159-Simulated!I5150</f>
        <v>-2.8120981731964978E-3</v>
      </c>
      <c r="N5150" s="16">
        <f>Analytic!J5159-Simulated!J5150</f>
        <v>-2.0681961223063816E-3</v>
      </c>
      <c r="O5150" s="17">
        <f>Analytic!K5159-Simulated!K5150</f>
        <v>-9.6195820287375833E-4</v>
      </c>
      <c r="P5150" s="17">
        <f>Analytic!L5159-Simulated!L5150</f>
        <v>7.6859443707028019E-5</v>
      </c>
    </row>
    <row r="5151" spans="1:16">
      <c r="A5151">
        <v>2458138.3749990002</v>
      </c>
      <c r="B5151" s="7">
        <f t="shared" si="83"/>
        <v>43119.874999000225</v>
      </c>
      <c r="C5151">
        <v>-0.57346600000000003</v>
      </c>
      <c r="D5151">
        <v>0.123974</v>
      </c>
      <c r="E5151">
        <v>3.7679999999999998E-2</v>
      </c>
      <c r="F5151" s="15">
        <f>Analytic!I5160-Simulated!C5151</f>
        <v>-0.12928906369923998</v>
      </c>
      <c r="G5151" s="16">
        <f>Analytic!J5160-Simulated!D5151</f>
        <v>-0.30205385631137321</v>
      </c>
      <c r="H5151" s="17">
        <f>Analytic!K5160-Simulated!E5151</f>
        <v>3.7114551236416694E-2</v>
      </c>
      <c r="I5151" s="25">
        <v>-0.70011520000000005</v>
      </c>
      <c r="J5151" s="25">
        <v>-0.1760447</v>
      </c>
      <c r="K5151" s="25">
        <v>7.578406E-2</v>
      </c>
      <c r="L5151" s="25">
        <v>8.8565459999999999E-2</v>
      </c>
      <c r="M5151" s="15">
        <f>Analytic!I5160-Simulated!I5151</f>
        <v>-2.6398636992399638E-3</v>
      </c>
      <c r="N5151" s="16">
        <f>Analytic!J5160-Simulated!J5151</f>
        <v>-2.0351563113732152E-3</v>
      </c>
      <c r="O5151" s="17">
        <f>Analytic!K5160-Simulated!K5151</f>
        <v>-9.8950876358330775E-4</v>
      </c>
      <c r="P5151" s="17">
        <f>Analytic!L5160-Simulated!L5151</f>
        <v>5.6340912840471824E-5</v>
      </c>
    </row>
    <row r="5152" spans="1:16">
      <c r="A5152">
        <v>2458138.3784710001</v>
      </c>
      <c r="B5152" s="7">
        <f t="shared" si="83"/>
        <v>43119.87847100012</v>
      </c>
      <c r="C5152">
        <v>-0.60573900000000003</v>
      </c>
      <c r="D5152">
        <v>0.116253</v>
      </c>
      <c r="E5152">
        <v>3.8967000000000002E-2</v>
      </c>
      <c r="F5152" s="15">
        <f>Analytic!I5161-Simulated!C5152</f>
        <v>-0.12917188853240447</v>
      </c>
      <c r="G5152" s="16">
        <f>Analytic!J5161-Simulated!D5152</f>
        <v>-0.32272618074330667</v>
      </c>
      <c r="H5152" s="17">
        <f>Analytic!K5161-Simulated!E5152</f>
        <v>1.9503858378713615E-2</v>
      </c>
      <c r="I5152" s="25">
        <v>-0.73245249999999995</v>
      </c>
      <c r="J5152" s="25">
        <v>-0.20447860000000001</v>
      </c>
      <c r="K5152" s="25">
        <v>5.9484139999999998E-2</v>
      </c>
      <c r="L5152" s="25">
        <v>8.7830259999999993E-2</v>
      </c>
      <c r="M5152" s="15">
        <f>Analytic!I5161-Simulated!I5152</f>
        <v>-2.4583885324045429E-3</v>
      </c>
      <c r="N5152" s="16">
        <f>Analytic!J5161-Simulated!J5152</f>
        <v>-1.994580743306662E-3</v>
      </c>
      <c r="O5152" s="17">
        <f>Analytic!K5161-Simulated!K5152</f>
        <v>-1.0132816212863813E-3</v>
      </c>
      <c r="P5152" s="17">
        <f>Analytic!L5161-Simulated!L5152</f>
        <v>3.5829839157189292E-5</v>
      </c>
    </row>
    <row r="5153" spans="1:16">
      <c r="A5153">
        <v>2458138.381943</v>
      </c>
      <c r="B5153" s="7">
        <f t="shared" si="83"/>
        <v>43119.881943000015</v>
      </c>
      <c r="C5153">
        <v>-0.63620699999999997</v>
      </c>
      <c r="D5153">
        <v>0.10824499999999999</v>
      </c>
      <c r="E5153">
        <v>4.0146000000000001E-2</v>
      </c>
      <c r="F5153" s="15">
        <f>Analytic!I5162-Simulated!C5153</f>
        <v>-0.12847754138969492</v>
      </c>
      <c r="G5153" s="16">
        <f>Analytic!J5162-Simulated!D5153</f>
        <v>-0.34244223406683033</v>
      </c>
      <c r="H5153" s="17">
        <f>Analytic!K5162-Simulated!E5153</f>
        <v>1.8116355488810229E-3</v>
      </c>
      <c r="I5153" s="25">
        <v>-0.76241599999999998</v>
      </c>
      <c r="J5153" s="25">
        <v>-0.2322507</v>
      </c>
      <c r="K5153" s="25">
        <v>4.2990790000000001E-2</v>
      </c>
      <c r="L5153" s="25">
        <v>8.6810159999999997E-2</v>
      </c>
      <c r="M5153" s="15">
        <f>Analytic!I5162-Simulated!I5153</f>
        <v>-2.2685413896949003E-3</v>
      </c>
      <c r="N5153" s="16">
        <f>Analytic!J5162-Simulated!J5153</f>
        <v>-1.9465340668303466E-3</v>
      </c>
      <c r="O5153" s="17">
        <f>Analytic!K5162-Simulated!K5153</f>
        <v>-1.0331544511189769E-3</v>
      </c>
      <c r="P5153" s="17">
        <f>Analytic!L5162-Simulated!L5153</f>
        <v>1.5405817254954268E-5</v>
      </c>
    </row>
    <row r="5154" spans="1:16">
      <c r="A5154">
        <v>2458138.3854160002</v>
      </c>
      <c r="B5154" s="7">
        <f t="shared" si="83"/>
        <v>43119.88541600015</v>
      </c>
      <c r="C5154">
        <v>-0.66479200000000005</v>
      </c>
      <c r="D5154">
        <v>9.9975999999999995E-2</v>
      </c>
      <c r="E5154">
        <v>4.1216999999999997E-2</v>
      </c>
      <c r="F5154" s="15">
        <f>Analytic!I5163-Simulated!C5154</f>
        <v>-0.12718751266359518</v>
      </c>
      <c r="G5154" s="16">
        <f>Analytic!J5163-Simulated!D5154</f>
        <v>-0.36113815033510094</v>
      </c>
      <c r="H5154" s="17">
        <f>Analytic!K5163-Simulated!E5154</f>
        <v>-1.5908590577608312E-2</v>
      </c>
      <c r="I5154" s="25">
        <v>-0.78990879999999997</v>
      </c>
      <c r="J5154" s="25">
        <v>-0.25927090000000003</v>
      </c>
      <c r="K5154" s="25">
        <v>2.6357410000000001E-2</v>
      </c>
      <c r="L5154" s="25">
        <v>8.5508459999999994E-2</v>
      </c>
      <c r="M5154" s="15">
        <f>Analytic!I5163-Simulated!I5154</f>
        <v>-2.0707126635952644E-3</v>
      </c>
      <c r="N5154" s="16">
        <f>Analytic!J5163-Simulated!J5154</f>
        <v>-1.8912503351009025E-3</v>
      </c>
      <c r="O5154" s="17">
        <f>Analytic!K5163-Simulated!K5154</f>
        <v>-1.0490005776083167E-3</v>
      </c>
      <c r="P5154" s="17">
        <f>Analytic!L5163-Simulated!L5154</f>
        <v>-4.8583532488016834E-6</v>
      </c>
    </row>
    <row r="5155" spans="1:16">
      <c r="A5155">
        <v>2458138.388888</v>
      </c>
      <c r="B5155" s="7">
        <f t="shared" si="83"/>
        <v>43119.888888000045</v>
      </c>
      <c r="C5155">
        <v>-0.69141799999999998</v>
      </c>
      <c r="D5155">
        <v>9.1470999999999997E-2</v>
      </c>
      <c r="E5155">
        <v>4.2174000000000003E-2</v>
      </c>
      <c r="F5155" s="15">
        <f>Analytic!I5164-Simulated!C5155</f>
        <v>-0.12528932725231079</v>
      </c>
      <c r="G5155" s="16">
        <f>Analytic!J5164-Simulated!D5155</f>
        <v>-0.3787515243009133</v>
      </c>
      <c r="H5155" s="17">
        <f>Analytic!K5164-Simulated!E5155</f>
        <v>-3.3596852478257486E-2</v>
      </c>
      <c r="I5155" s="25">
        <v>-0.81484290000000004</v>
      </c>
      <c r="J5155" s="25">
        <v>-0.28545140000000002</v>
      </c>
      <c r="K5155" s="25">
        <v>9.6379139999999992E-3</v>
      </c>
      <c r="L5155" s="25">
        <v>8.3929370000000003E-2</v>
      </c>
      <c r="M5155" s="15">
        <f>Analytic!I5164-Simulated!I5155</f>
        <v>-1.8644272523107297E-3</v>
      </c>
      <c r="N5155" s="16">
        <f>Analytic!J5164-Simulated!J5155</f>
        <v>-1.8291243009132541E-3</v>
      </c>
      <c r="O5155" s="17">
        <f>Analytic!K5164-Simulated!K5155</f>
        <v>-1.0607664782574834E-3</v>
      </c>
      <c r="P5155" s="17">
        <f>Analytic!L5164-Simulated!L5155</f>
        <v>-2.4887600449705061E-5</v>
      </c>
    </row>
    <row r="5156" spans="1:16">
      <c r="A5156">
        <v>2458138.3923599999</v>
      </c>
      <c r="B5156" s="7">
        <f t="shared" si="83"/>
        <v>43119.89235999994</v>
      </c>
      <c r="C5156">
        <v>-0.71600900000000001</v>
      </c>
      <c r="D5156">
        <v>8.2754999999999995E-2</v>
      </c>
      <c r="E5156">
        <v>4.3018000000000001E-2</v>
      </c>
      <c r="F5156" s="15">
        <f>Analytic!I5165-Simulated!C5156</f>
        <v>-0.12277883134691547</v>
      </c>
      <c r="G5156" s="16">
        <f>Analytic!J5165-Simulated!D5156</f>
        <v>-0.39522269473596494</v>
      </c>
      <c r="H5156" s="17">
        <f>Analytic!K5165-Simulated!E5156</f>
        <v>-5.1199916716275461E-2</v>
      </c>
      <c r="I5156" s="25">
        <v>-0.8371326</v>
      </c>
      <c r="J5156" s="25">
        <v>-0.31070740000000002</v>
      </c>
      <c r="K5156" s="25">
        <v>-7.1135269999999997E-3</v>
      </c>
      <c r="L5156" s="25">
        <v>8.2077999999999998E-2</v>
      </c>
      <c r="M5156" s="15">
        <f>Analytic!I5165-Simulated!I5156</f>
        <v>-1.6552313469154756E-3</v>
      </c>
      <c r="N5156" s="16">
        <f>Analytic!J5165-Simulated!J5156</f>
        <v>-1.7602947359649512E-3</v>
      </c>
      <c r="O5156" s="17">
        <f>Analytic!K5165-Simulated!K5156</f>
        <v>-1.0683897162754603E-3</v>
      </c>
      <c r="P5156" s="17">
        <f>Analytic!L5165-Simulated!L5156</f>
        <v>-4.4608469977738818E-5</v>
      </c>
    </row>
    <row r="5157" spans="1:16">
      <c r="A5157">
        <v>2458138.3958319998</v>
      </c>
      <c r="B5157" s="7">
        <f t="shared" si="83"/>
        <v>43119.895831999835</v>
      </c>
      <c r="C5157">
        <v>-0.73849399999999998</v>
      </c>
      <c r="D5157">
        <v>7.3853000000000002E-2</v>
      </c>
      <c r="E5157">
        <v>4.3744999999999999E-2</v>
      </c>
      <c r="F5157" s="15">
        <f>Analytic!I5166-Simulated!C5157</f>
        <v>-0.11965545224532981</v>
      </c>
      <c r="G5157" s="16">
        <f>Analytic!J5166-Simulated!D5157</f>
        <v>-0.4104950188553757</v>
      </c>
      <c r="H5157" s="17">
        <f>Analytic!K5166-Simulated!E5157</f>
        <v>-6.8659459735154346E-2</v>
      </c>
      <c r="I5157" s="25">
        <v>-0.85671090000000005</v>
      </c>
      <c r="J5157" s="25">
        <v>-0.33495659999999999</v>
      </c>
      <c r="K5157" s="25">
        <v>-2.3842599999999999E-2</v>
      </c>
      <c r="L5157" s="25">
        <v>7.9960349999999999E-2</v>
      </c>
      <c r="M5157" s="15">
        <f>Analytic!I5166-Simulated!I5157</f>
        <v>-1.4385522453297384E-3</v>
      </c>
      <c r="N5157" s="16">
        <f>Analytic!J5166-Simulated!J5157</f>
        <v>-1.6854188553757088E-3</v>
      </c>
      <c r="O5157" s="17">
        <f>Analytic!K5166-Simulated!K5157</f>
        <v>-1.071859735154352E-3</v>
      </c>
      <c r="P5157" s="17">
        <f>Analytic!L5166-Simulated!L5157</f>
        <v>-6.3955926867628743E-5</v>
      </c>
    </row>
    <row r="5158" spans="1:16">
      <c r="A5158">
        <v>2458138.3993040002</v>
      </c>
      <c r="B5158" s="7">
        <f t="shared" si="83"/>
        <v>43119.899304000195</v>
      </c>
      <c r="C5158">
        <v>-0.75880499999999995</v>
      </c>
      <c r="D5158">
        <v>6.479E-2</v>
      </c>
      <c r="E5158">
        <v>4.4353999999999998E-2</v>
      </c>
      <c r="F5158" s="15">
        <f>Analytic!I5167-Simulated!C5158</f>
        <v>-0.11592443035125111</v>
      </c>
      <c r="G5158" s="16">
        <f>Analytic!J5167-Simulated!D5158</f>
        <v>-0.42451513695824117</v>
      </c>
      <c r="H5158" s="17">
        <f>Analytic!K5167-Simulated!E5158</f>
        <v>-8.5920243945464436E-2</v>
      </c>
      <c r="I5158" s="25">
        <v>-0.87351230000000002</v>
      </c>
      <c r="J5158" s="25">
        <v>-0.35812060000000001</v>
      </c>
      <c r="K5158" s="25">
        <v>-4.0495089999999997E-2</v>
      </c>
      <c r="L5158" s="25">
        <v>7.7583280000000004E-2</v>
      </c>
      <c r="M5158" s="15">
        <f>Analytic!I5167-Simulated!I5158</f>
        <v>-1.217130351251039E-3</v>
      </c>
      <c r="N5158" s="16">
        <f>Analytic!J5167-Simulated!J5158</f>
        <v>-1.6045369582411428E-3</v>
      </c>
      <c r="O5158" s="17">
        <f>Analytic!K5167-Simulated!K5158</f>
        <v>-1.0711539454644342E-3</v>
      </c>
      <c r="P5158" s="17">
        <f>Analytic!L5167-Simulated!L5158</f>
        <v>-8.2863015034559395E-5</v>
      </c>
    </row>
    <row r="5159" spans="1:16">
      <c r="A5159">
        <v>2458138.4027769999</v>
      </c>
      <c r="B5159" s="7">
        <f t="shared" si="83"/>
        <v>43119.902776999865</v>
      </c>
      <c r="C5159">
        <v>-0.77687399999999995</v>
      </c>
      <c r="D5159">
        <v>5.5592000000000003E-2</v>
      </c>
      <c r="E5159">
        <v>4.4844000000000002E-2</v>
      </c>
      <c r="F5159" s="15">
        <f>Analytic!I5168-Simulated!C5159</f>
        <v>-0.11160002260571045</v>
      </c>
      <c r="G5159" s="16">
        <f>Analytic!J5168-Simulated!D5159</f>
        <v>-0.43723422642601539</v>
      </c>
      <c r="H5159" s="17">
        <f>Analytic!K5168-Simulated!E5159</f>
        <v>-0.10292729353282482</v>
      </c>
      <c r="I5159" s="25">
        <v>-0.88748190000000005</v>
      </c>
      <c r="J5159" s="25">
        <v>-0.38012390000000001</v>
      </c>
      <c r="K5159" s="25">
        <v>-5.7016980000000002E-2</v>
      </c>
      <c r="L5159" s="25">
        <v>7.4954450000000006E-2</v>
      </c>
      <c r="M5159" s="15">
        <f>Analytic!I5168-Simulated!I5159</f>
        <v>-9.9212260571035493E-4</v>
      </c>
      <c r="N5159" s="16">
        <f>Analytic!J5168-Simulated!J5159</f>
        <v>-1.5183264260153484E-3</v>
      </c>
      <c r="O5159" s="17">
        <f>Analytic!K5168-Simulated!K5159</f>
        <v>-1.0663135328248044E-3</v>
      </c>
      <c r="P5159" s="17">
        <f>Analytic!L5168-Simulated!L5159</f>
        <v>-1.0122331059674028E-4</v>
      </c>
    </row>
    <row r="5160" spans="1:16">
      <c r="A5160">
        <v>2458138.4062490002</v>
      </c>
      <c r="B5160" s="7">
        <f t="shared" si="83"/>
        <v>43119.906249000225</v>
      </c>
      <c r="C5160">
        <v>-0.79263499999999998</v>
      </c>
      <c r="D5160">
        <v>4.6282999999999998E-2</v>
      </c>
      <c r="E5160">
        <v>4.5215999999999999E-2</v>
      </c>
      <c r="F5160" s="15">
        <f>Analytic!I5169-Simulated!C5160</f>
        <v>-0.10670367669222192</v>
      </c>
      <c r="G5160" s="16">
        <f>Analytic!J5169-Simulated!D5160</f>
        <v>-0.44860524425586412</v>
      </c>
      <c r="H5160" s="17">
        <f>Analytic!K5169-Simulated!E5160</f>
        <v>-0.11962806941749599</v>
      </c>
      <c r="I5160" s="25">
        <v>-0.89857430000000005</v>
      </c>
      <c r="J5160" s="25">
        <v>-0.4008951</v>
      </c>
      <c r="K5160" s="25">
        <v>-7.3354680000000005E-2</v>
      </c>
      <c r="L5160" s="25">
        <v>7.2082389999999996E-2</v>
      </c>
      <c r="M5160" s="15">
        <f>Analytic!I5169-Simulated!I5160</f>
        <v>-7.6437669222184645E-4</v>
      </c>
      <c r="N5160" s="16">
        <f>Analytic!J5169-Simulated!J5160</f>
        <v>-1.427144255864099E-3</v>
      </c>
      <c r="O5160" s="17">
        <f>Analytic!K5169-Simulated!K5160</f>
        <v>-1.0573894174959741E-3</v>
      </c>
      <c r="P5160" s="17">
        <f>Analytic!L5169-Simulated!L5160</f>
        <v>-1.1898609630339729E-4</v>
      </c>
    </row>
    <row r="5161" spans="1:16">
      <c r="A5161">
        <v>2458138.4097210001</v>
      </c>
      <c r="B5161" s="7">
        <f t="shared" si="83"/>
        <v>43119.90972100012</v>
      </c>
      <c r="C5161">
        <v>-0.80602600000000002</v>
      </c>
      <c r="D5161">
        <v>3.6888999999999998E-2</v>
      </c>
      <c r="E5161">
        <v>4.5467E-2</v>
      </c>
      <c r="F5161" s="15">
        <f>Analytic!I5170-Simulated!C5161</f>
        <v>-0.10126217545060978</v>
      </c>
      <c r="G5161" s="16">
        <f>Analytic!J5170-Simulated!D5161</f>
        <v>-0.45858715734258693</v>
      </c>
      <c r="H5161" s="17">
        <f>Analytic!K5170-Simulated!E5161</f>
        <v>-0.13596664279831944</v>
      </c>
      <c r="I5161" s="25">
        <v>-0.90675570000000005</v>
      </c>
      <c r="J5161" s="25">
        <v>-0.42036689999999999</v>
      </c>
      <c r="K5161" s="25">
        <v>-8.9455199999999999E-2</v>
      </c>
      <c r="L5161" s="25">
        <v>6.8976419999999997E-2</v>
      </c>
      <c r="M5161" s="15">
        <f>Analytic!I5170-Simulated!I5161</f>
        <v>-5.3247545060974844E-4</v>
      </c>
      <c r="N5161" s="16">
        <f>Analytic!J5170-Simulated!J5161</f>
        <v>-1.3312573425869334E-3</v>
      </c>
      <c r="O5161" s="17">
        <f>Analytic!K5170-Simulated!K5161</f>
        <v>-1.0444427983194449E-3</v>
      </c>
      <c r="P5161" s="17">
        <f>Analytic!L5170-Simulated!L5161</f>
        <v>-1.3610417545292797E-4</v>
      </c>
    </row>
    <row r="5162" spans="1:16">
      <c r="A5162">
        <v>2458138.413193</v>
      </c>
      <c r="B5162" s="7">
        <f t="shared" si="83"/>
        <v>43119.913193000015</v>
      </c>
      <c r="C5162">
        <v>-0.81698599999999999</v>
      </c>
      <c r="D5162">
        <v>2.7432999999999999E-2</v>
      </c>
      <c r="E5162">
        <v>4.5599000000000001E-2</v>
      </c>
      <c r="F5162" s="15">
        <f>Analytic!I5171-Simulated!C5162</f>
        <v>-9.5310751031371876E-2</v>
      </c>
      <c r="G5162" s="16">
        <f>Analytic!J5171-Simulated!D5162</f>
        <v>-0.46714015976250317</v>
      </c>
      <c r="H5162" s="17">
        <f>Analytic!K5171-Simulated!E5162</f>
        <v>-0.15189286671832769</v>
      </c>
      <c r="I5162" s="25">
        <v>-0.91199459999999999</v>
      </c>
      <c r="J5162" s="25">
        <v>-0.43847459999999999</v>
      </c>
      <c r="K5162" s="25">
        <v>-0.105266</v>
      </c>
      <c r="L5162" s="25">
        <v>6.5646369999999996E-2</v>
      </c>
      <c r="M5162" s="15">
        <f>Analytic!I5171-Simulated!I5162</f>
        <v>-3.0215103137187782E-4</v>
      </c>
      <c r="N5162" s="16">
        <f>Analytic!J5171-Simulated!J5162</f>
        <v>-1.2325597625031937E-3</v>
      </c>
      <c r="O5162" s="17">
        <f>Analytic!K5171-Simulated!K5162</f>
        <v>-1.0278667183276913E-3</v>
      </c>
      <c r="P5162" s="17">
        <f>Analytic!L5171-Simulated!L5162</f>
        <v>-1.5228423511261246E-4</v>
      </c>
    </row>
    <row r="5163" spans="1:16">
      <c r="A5163">
        <v>2458138.4166660002</v>
      </c>
      <c r="B5163" s="7">
        <f t="shared" si="83"/>
        <v>43119.91666600015</v>
      </c>
      <c r="C5163">
        <v>-0.82545599999999997</v>
      </c>
      <c r="D5163">
        <v>1.7939E-2</v>
      </c>
      <c r="E5163">
        <v>4.5612E-2</v>
      </c>
      <c r="F5163" s="15">
        <f>Analytic!I5172-Simulated!C5163</f>
        <v>-8.8892168420748763E-2</v>
      </c>
      <c r="G5163" s="16">
        <f>Analytic!J5172-Simulated!D5163</f>
        <v>-0.47422987635537633</v>
      </c>
      <c r="H5163" s="17">
        <f>Analytic!K5172-Simulated!E5163</f>
        <v>-0.16735554509621409</v>
      </c>
      <c r="I5163" s="25">
        <v>-0.91427789999999998</v>
      </c>
      <c r="J5163" s="25">
        <v>-0.45516200000000001</v>
      </c>
      <c r="K5163" s="25">
        <v>-0.1207362</v>
      </c>
      <c r="L5163" s="25">
        <v>6.2103419999999999E-2</v>
      </c>
      <c r="M5163" s="15">
        <f>Analytic!I5172-Simulated!I5163</f>
        <v>-7.0268420748753613E-5</v>
      </c>
      <c r="N5163" s="16">
        <f>Analytic!J5172-Simulated!J5163</f>
        <v>-1.1288763553763403E-3</v>
      </c>
      <c r="O5163" s="17">
        <f>Analytic!K5172-Simulated!K5163</f>
        <v>-1.0073450962140851E-3</v>
      </c>
      <c r="P5163" s="17">
        <f>Analytic!L5172-Simulated!L5163</f>
        <v>-1.6785966027477867E-4</v>
      </c>
    </row>
    <row r="5164" spans="1:16">
      <c r="A5164">
        <v>2458138.420138</v>
      </c>
      <c r="B5164" s="7">
        <f t="shared" si="83"/>
        <v>43119.920138000045</v>
      </c>
      <c r="C5164">
        <v>-0.83138400000000001</v>
      </c>
      <c r="D5164">
        <v>8.4329999999999995E-3</v>
      </c>
      <c r="E5164">
        <v>4.5506999999999999E-2</v>
      </c>
      <c r="F5164" s="15">
        <f>Analytic!I5173-Simulated!C5164</f>
        <v>-8.2051778065590053E-2</v>
      </c>
      <c r="G5164" s="16">
        <f>Analytic!J5173-Simulated!D5164</f>
        <v>-0.47982855194415053</v>
      </c>
      <c r="H5164" s="17">
        <f>Analytic!K5173-Simulated!E5164</f>
        <v>-0.1823055986754962</v>
      </c>
      <c r="I5164" s="25">
        <v>-0.9135991</v>
      </c>
      <c r="J5164" s="25">
        <v>-0.47037430000000002</v>
      </c>
      <c r="K5164" s="25">
        <v>-0.13581570000000001</v>
      </c>
      <c r="L5164" s="25">
        <v>5.835891E-2</v>
      </c>
      <c r="M5164" s="15">
        <f>Analytic!I5173-Simulated!I5164</f>
        <v>1.6332193440993237E-4</v>
      </c>
      <c r="N5164" s="16">
        <f>Analytic!J5173-Simulated!J5164</f>
        <v>-1.0212519441504808E-3</v>
      </c>
      <c r="O5164" s="17">
        <f>Analytic!K5173-Simulated!K5164</f>
        <v>-9.8289867549619658E-4</v>
      </c>
      <c r="P5164" s="17">
        <f>Analytic!L5173-Simulated!L5164</f>
        <v>-1.8263569253773593E-4</v>
      </c>
    </row>
    <row r="5165" spans="1:16">
      <c r="A5165">
        <v>2458138.4236099999</v>
      </c>
      <c r="B5165" s="7">
        <f t="shared" si="83"/>
        <v>43119.92360999994</v>
      </c>
      <c r="C5165">
        <v>-0.83471799999999996</v>
      </c>
      <c r="D5165">
        <v>-1.0629999999999999E-3</v>
      </c>
      <c r="E5165">
        <v>4.5283999999999998E-2</v>
      </c>
      <c r="F5165" s="15">
        <f>Analytic!I5174-Simulated!C5165</f>
        <v>-7.4844537427497859E-2</v>
      </c>
      <c r="G5165" s="16">
        <f>Analytic!J5174-Simulated!D5165</f>
        <v>-0.48390922557936739</v>
      </c>
      <c r="H5165" s="17">
        <f>Analytic!K5174-Simulated!E5165</f>
        <v>-0.19669422735364608</v>
      </c>
      <c r="I5165" s="25">
        <v>-0.90995740000000003</v>
      </c>
      <c r="J5165" s="25">
        <v>-0.48406139999999998</v>
      </c>
      <c r="K5165" s="25">
        <v>-0.15045529999999999</v>
      </c>
      <c r="L5165" s="25">
        <v>5.4424920000000002E-2</v>
      </c>
      <c r="M5165" s="15">
        <f>Analytic!I5174-Simulated!I5165</f>
        <v>3.9486257250220813E-4</v>
      </c>
      <c r="N5165" s="16">
        <f>Analytic!J5174-Simulated!J5165</f>
        <v>-9.1082557936739139E-4</v>
      </c>
      <c r="O5165" s="17">
        <f>Analytic!K5174-Simulated!K5165</f>
        <v>-9.549273536461067E-4</v>
      </c>
      <c r="P5165" s="17">
        <f>Analytic!L5174-Simulated!L5165</f>
        <v>-1.9650681938636338E-4</v>
      </c>
    </row>
    <row r="5166" spans="1:16">
      <c r="A5166">
        <v>2458138.4270819998</v>
      </c>
      <c r="B5166" s="7">
        <f t="shared" si="83"/>
        <v>43119.927081999835</v>
      </c>
      <c r="C5166">
        <v>-0.83541399999999999</v>
      </c>
      <c r="D5166">
        <v>-1.0525E-2</v>
      </c>
      <c r="E5166">
        <v>4.4946E-2</v>
      </c>
      <c r="F5166" s="15">
        <f>Analytic!I5175-Simulated!C5166</f>
        <v>-6.7327001396387698E-2</v>
      </c>
      <c r="G5166" s="16">
        <f>Analytic!J5175-Simulated!D5166</f>
        <v>-0.48645188924321797</v>
      </c>
      <c r="H5166" s="17">
        <f>Analytic!K5175-Simulated!E5166</f>
        <v>-0.21047706836476526</v>
      </c>
      <c r="I5166" s="25">
        <v>-0.90336640000000001</v>
      </c>
      <c r="J5166" s="25">
        <v>-0.49617899999999998</v>
      </c>
      <c r="K5166" s="25">
        <v>-0.16460749999999999</v>
      </c>
      <c r="L5166" s="25">
        <v>5.0314200000000003E-2</v>
      </c>
      <c r="M5166" s="15">
        <f>Analytic!I5175-Simulated!I5166</f>
        <v>6.2539860361232602E-4</v>
      </c>
      <c r="N5166" s="16">
        <f>Analytic!J5175-Simulated!J5166</f>
        <v>-7.9788924321799737E-4</v>
      </c>
      <c r="O5166" s="17">
        <f>Analytic!K5175-Simulated!K5166</f>
        <v>-9.2356836476525928E-4</v>
      </c>
      <c r="P5166" s="17">
        <f>Analytic!L5175-Simulated!L5166</f>
        <v>-2.0942627281740622E-4</v>
      </c>
    </row>
    <row r="5167" spans="1:16">
      <c r="A5167">
        <v>2458138.4305540002</v>
      </c>
      <c r="B5167" s="7">
        <f t="shared" si="83"/>
        <v>43119.930554000195</v>
      </c>
      <c r="C5167">
        <v>-0.83343400000000001</v>
      </c>
      <c r="D5167">
        <v>-1.9928999999999999E-2</v>
      </c>
      <c r="E5167">
        <v>4.4493999999999999E-2</v>
      </c>
      <c r="F5167" s="15">
        <f>Analytic!I5176-Simulated!C5167</f>
        <v>-5.9559281594535607E-2</v>
      </c>
      <c r="G5167" s="16">
        <f>Analytic!J5176-Simulated!D5167</f>
        <v>-0.48744163049908895</v>
      </c>
      <c r="H5167" s="17">
        <f>Analytic!K5176-Simulated!E5167</f>
        <v>-0.22360934980335243</v>
      </c>
      <c r="I5167" s="25">
        <v>-0.8938469</v>
      </c>
      <c r="J5167" s="25">
        <v>-0.50668780000000002</v>
      </c>
      <c r="K5167" s="25">
        <v>-0.17822650000000001</v>
      </c>
      <c r="L5167" s="25">
        <v>4.6040070000000002E-2</v>
      </c>
      <c r="M5167" s="15">
        <f>Analytic!I5176-Simulated!I5167</f>
        <v>8.5361840546438472E-4</v>
      </c>
      <c r="N5167" s="16">
        <f>Analytic!J5176-Simulated!J5167</f>
        <v>-6.8283049908890447E-4</v>
      </c>
      <c r="O5167" s="17">
        <f>Analytic!K5176-Simulated!K5167</f>
        <v>-8.8884980335240948E-4</v>
      </c>
      <c r="P5167" s="17">
        <f>Analytic!L5176-Simulated!L5167</f>
        <v>-2.2134750934794251E-4</v>
      </c>
    </row>
    <row r="5168" spans="1:16">
      <c r="A5168">
        <v>2458138.4340269999</v>
      </c>
      <c r="B5168" s="7">
        <f t="shared" si="83"/>
        <v>43119.934026999865</v>
      </c>
      <c r="C5168">
        <v>-0.82874599999999998</v>
      </c>
      <c r="D5168">
        <v>-2.9252E-2</v>
      </c>
      <c r="E5168">
        <v>4.3929999999999997E-2</v>
      </c>
      <c r="F5168" s="15">
        <f>Analytic!I5177-Simulated!C5168</f>
        <v>-5.1604974702965878E-2</v>
      </c>
      <c r="G5168" s="16">
        <f>Analytic!J5177-Simulated!D5168</f>
        <v>-0.48686775862404347</v>
      </c>
      <c r="H5168" s="17">
        <f>Analytic!K5177-Simulated!E5168</f>
        <v>-0.23604903899137811</v>
      </c>
      <c r="I5168" s="25">
        <v>-0.88142940000000003</v>
      </c>
      <c r="J5168" s="25">
        <v>-0.51555379999999995</v>
      </c>
      <c r="K5168" s="25">
        <v>-0.19126789999999999</v>
      </c>
      <c r="L5168" s="25">
        <v>4.1616380000000001E-2</v>
      </c>
      <c r="M5168" s="15">
        <f>Analytic!I5177-Simulated!I5168</f>
        <v>1.078425297034169E-3</v>
      </c>
      <c r="N5168" s="16">
        <f>Analytic!J5177-Simulated!J5168</f>
        <v>-5.659586240435166E-4</v>
      </c>
      <c r="O5168" s="17">
        <f>Analytic!K5177-Simulated!K5168</f>
        <v>-8.5113899137811977E-4</v>
      </c>
      <c r="P5168" s="17">
        <f>Analytic!L5177-Simulated!L5168</f>
        <v>-2.3222753692173775E-4</v>
      </c>
    </row>
    <row r="5169" spans="1:16">
      <c r="A5169">
        <v>2458138.4374990002</v>
      </c>
      <c r="B5169" s="7">
        <f t="shared" si="83"/>
        <v>43119.937499000225</v>
      </c>
      <c r="C5169">
        <v>-0.82132799999999995</v>
      </c>
      <c r="D5169">
        <v>-3.8470999999999998E-2</v>
      </c>
      <c r="E5169">
        <v>4.3256000000000003E-2</v>
      </c>
      <c r="F5169" s="15">
        <f>Analytic!I5178-Simulated!C5169</f>
        <v>-4.3527060042658716E-2</v>
      </c>
      <c r="G5169" s="16">
        <f>Analytic!J5178-Simulated!D5169</f>
        <v>-0.48472491381532762</v>
      </c>
      <c r="H5169" s="17">
        <f>Analytic!K5178-Simulated!E5169</f>
        <v>-0.24775598520763265</v>
      </c>
      <c r="I5169" s="25">
        <v>-0.86615450000000005</v>
      </c>
      <c r="J5169" s="25">
        <v>-0.52274810000000005</v>
      </c>
      <c r="K5169" s="25">
        <v>-0.2036896</v>
      </c>
      <c r="L5169" s="25">
        <v>3.7057439999999997E-2</v>
      </c>
      <c r="M5169" s="15">
        <f>Analytic!I5178-Simulated!I5169</f>
        <v>1.2994399573413862E-3</v>
      </c>
      <c r="N5169" s="16">
        <f>Analytic!J5178-Simulated!J5169</f>
        <v>-4.4781381532754683E-4</v>
      </c>
      <c r="O5169" s="17">
        <f>Analytic!K5178-Simulated!K5169</f>
        <v>-8.1038520763265787E-4</v>
      </c>
      <c r="P5169" s="17">
        <f>Analytic!L5178-Simulated!L5169</f>
        <v>-2.4200194822963234E-4</v>
      </c>
    </row>
    <row r="5170" spans="1:16">
      <c r="A5170">
        <v>2458138.4409710001</v>
      </c>
      <c r="B5170" s="7">
        <f t="shared" si="83"/>
        <v>43119.94097100012</v>
      </c>
      <c r="C5170">
        <v>-0.81116699999999997</v>
      </c>
      <c r="D5170">
        <v>-4.7562E-2</v>
      </c>
      <c r="E5170">
        <v>4.2474999999999999E-2</v>
      </c>
      <c r="F5170" s="15">
        <f>Analytic!I5179-Simulated!C5170</f>
        <v>-3.5388766742369682E-2</v>
      </c>
      <c r="G5170" s="16">
        <f>Analytic!J5179-Simulated!D5170</f>
        <v>-0.48101415911710577</v>
      </c>
      <c r="H5170" s="17">
        <f>Analytic!K5179-Simulated!E5170</f>
        <v>-0.25869305631695377</v>
      </c>
      <c r="I5170" s="25">
        <v>-0.84807160000000004</v>
      </c>
      <c r="J5170" s="25">
        <v>-0.52824749999999998</v>
      </c>
      <c r="K5170" s="25">
        <v>-0.21545110000000001</v>
      </c>
      <c r="L5170" s="25">
        <v>3.237806E-2</v>
      </c>
      <c r="M5170" s="15">
        <f>Analytic!I5179-Simulated!I5170</f>
        <v>1.5158332576303835E-3</v>
      </c>
      <c r="N5170" s="16">
        <f>Analytic!J5179-Simulated!J5170</f>
        <v>-3.2865911710577844E-4</v>
      </c>
      <c r="O5170" s="17">
        <f>Analytic!K5179-Simulated!K5170</f>
        <v>-7.6695631695378186E-4</v>
      </c>
      <c r="P5170" s="17">
        <f>Analytic!L5179-Simulated!L5170</f>
        <v>-2.5067151455278325E-4</v>
      </c>
    </row>
    <row r="5171" spans="1:16">
      <c r="A5171">
        <v>2458138.444443</v>
      </c>
      <c r="B5171" s="7">
        <f t="shared" si="83"/>
        <v>43119.944443000015</v>
      </c>
      <c r="C5171">
        <v>-0.79826200000000003</v>
      </c>
      <c r="D5171">
        <v>-5.6503999999999999E-2</v>
      </c>
      <c r="E5171">
        <v>4.1590000000000002E-2</v>
      </c>
      <c r="F5171" s="15">
        <f>Analytic!I5180-Simulated!C5171</f>
        <v>-2.7250410923786883E-2</v>
      </c>
      <c r="G5171" s="16">
        <f>Analytic!J5180-Simulated!D5171</f>
        <v>-0.47573905476928835</v>
      </c>
      <c r="H5171" s="17">
        <f>Analytic!K5180-Simulated!E5171</f>
        <v>-0.2688252688562428</v>
      </c>
      <c r="I5171" s="25">
        <v>-0.82723950000000002</v>
      </c>
      <c r="J5171" s="25">
        <v>-0.53203420000000001</v>
      </c>
      <c r="K5171" s="25">
        <v>-0.2265143</v>
      </c>
      <c r="L5171" s="25">
        <v>2.7593380000000001E-2</v>
      </c>
      <c r="M5171" s="15">
        <f>Analytic!I5180-Simulated!I5171</f>
        <v>1.7270890762131064E-3</v>
      </c>
      <c r="N5171" s="16">
        <f>Analytic!J5180-Simulated!J5171</f>
        <v>-2.088547692883358E-4</v>
      </c>
      <c r="O5171" s="17">
        <f>Analytic!K5180-Simulated!K5171</f>
        <v>-7.2096885624278739E-4</v>
      </c>
      <c r="P5171" s="17">
        <f>Analytic!L5180-Simulated!L5171</f>
        <v>-2.5818018902878936E-4</v>
      </c>
    </row>
    <row r="5172" spans="1:16">
      <c r="A5172">
        <v>2458138.4479160002</v>
      </c>
      <c r="B5172" s="7">
        <f t="shared" si="83"/>
        <v>43119.94791600015</v>
      </c>
      <c r="C5172">
        <v>-0.78261999999999998</v>
      </c>
      <c r="D5172">
        <v>-6.5271999999999997E-2</v>
      </c>
      <c r="E5172">
        <v>4.0604000000000001E-2</v>
      </c>
      <c r="F5172" s="15">
        <f>Analytic!I5181-Simulated!C5172</f>
        <v>-1.917320343159945E-2</v>
      </c>
      <c r="G5172" s="16">
        <f>Analytic!J5181-Simulated!D5172</f>
        <v>-0.46891271473753871</v>
      </c>
      <c r="H5172" s="17">
        <f>Analytic!K5181-Simulated!E5172</f>
        <v>-0.27811991115574985</v>
      </c>
      <c r="I5172" s="25">
        <v>-0.8037263</v>
      </c>
      <c r="J5172" s="25">
        <v>-0.53409589999999996</v>
      </c>
      <c r="K5172" s="25">
        <v>-0.2368432</v>
      </c>
      <c r="L5172" s="25">
        <v>2.271892E-2</v>
      </c>
      <c r="M5172" s="15">
        <f>Analytic!I5181-Simulated!I5172</f>
        <v>1.9330965684005719E-3</v>
      </c>
      <c r="N5172" s="16">
        <f>Analytic!J5181-Simulated!J5172</f>
        <v>-8.8814737538744915E-5</v>
      </c>
      <c r="O5172" s="17">
        <f>Analytic!K5181-Simulated!K5172</f>
        <v>-6.7271115574982221E-4</v>
      </c>
      <c r="P5172" s="17">
        <f>Analytic!L5181-Simulated!L5172</f>
        <v>-2.6451436379524088E-4</v>
      </c>
    </row>
    <row r="5173" spans="1:16">
      <c r="A5173">
        <v>2458138.451388</v>
      </c>
      <c r="B5173" s="7">
        <f t="shared" si="83"/>
        <v>43119.951388000045</v>
      </c>
      <c r="C5173">
        <v>-0.76426499999999997</v>
      </c>
      <c r="D5173">
        <v>-7.3844999999999994E-2</v>
      </c>
      <c r="E5173">
        <v>3.952E-2</v>
      </c>
      <c r="F5173" s="15">
        <f>Analytic!I5182-Simulated!C5173</f>
        <v>-1.1210028732037469E-2</v>
      </c>
      <c r="G5173" s="16">
        <f>Analytic!J5182-Simulated!D5173</f>
        <v>-0.46054984524115689</v>
      </c>
      <c r="H5173" s="17">
        <f>Analytic!K5182-Simulated!E5173</f>
        <v>-0.28654665909636035</v>
      </c>
      <c r="I5173" s="25">
        <v>-0.77760640000000003</v>
      </c>
      <c r="J5173" s="25">
        <v>-0.53442619999999996</v>
      </c>
      <c r="K5173" s="25">
        <v>-0.2464044</v>
      </c>
      <c r="L5173" s="25">
        <v>1.777047E-2</v>
      </c>
      <c r="M5173" s="15">
        <f>Analytic!I5182-Simulated!I5173</f>
        <v>2.1313712679625896E-3</v>
      </c>
      <c r="N5173" s="16">
        <f>Analytic!J5182-Simulated!J5173</f>
        <v>3.1354758843082919E-5</v>
      </c>
      <c r="O5173" s="17">
        <f>Analytic!K5182-Simulated!K5173</f>
        <v>-6.2225909636037802E-4</v>
      </c>
      <c r="P5173" s="17">
        <f>Analytic!L5182-Simulated!L5173</f>
        <v>-2.6964322127016535E-4</v>
      </c>
    </row>
    <row r="5174" spans="1:16">
      <c r="A5174">
        <v>2458138.4548599999</v>
      </c>
      <c r="B5174" s="7">
        <f t="shared" si="83"/>
        <v>43119.95485999994</v>
      </c>
      <c r="C5174">
        <v>-0.743232</v>
      </c>
      <c r="D5174">
        <v>-8.2199999999999995E-2</v>
      </c>
      <c r="E5174">
        <v>3.8341E-2</v>
      </c>
      <c r="F5174" s="15">
        <f>Analytic!I5183-Simulated!C5174</f>
        <v>-3.4111956961832002E-3</v>
      </c>
      <c r="G5174" s="16">
        <f>Analytic!J5183-Simulated!D5174</f>
        <v>-0.45067276515403226</v>
      </c>
      <c r="H5174" s="17">
        <f>Analytic!K5183-Simulated!E5174</f>
        <v>-0.29407768412787466</v>
      </c>
      <c r="I5174" s="25">
        <v>-0.74896549999999995</v>
      </c>
      <c r="J5174" s="25">
        <v>-0.53302400000000005</v>
      </c>
      <c r="K5174" s="25">
        <v>-0.25516689999999997</v>
      </c>
      <c r="L5174" s="25">
        <v>1.27641E-2</v>
      </c>
      <c r="M5174" s="15">
        <f>Analytic!I5183-Simulated!I5174</f>
        <v>2.3223043038167468E-3</v>
      </c>
      <c r="N5174" s="16">
        <f>Analytic!J5183-Simulated!J5174</f>
        <v>1.5123484596779591E-4</v>
      </c>
      <c r="O5174" s="17">
        <f>Analytic!K5183-Simulated!K5174</f>
        <v>-5.6978412787467292E-4</v>
      </c>
      <c r="P5174" s="17">
        <f>Analytic!L5183-Simulated!L5174</f>
        <v>-2.735800164491882E-4</v>
      </c>
    </row>
    <row r="5175" spans="1:16">
      <c r="A5175">
        <v>2458138.4583319998</v>
      </c>
      <c r="B5175" s="7">
        <f t="shared" si="83"/>
        <v>43119.958331999835</v>
      </c>
      <c r="C5175">
        <v>-0.71956799999999999</v>
      </c>
      <c r="D5175">
        <v>-9.0313000000000004E-2</v>
      </c>
      <c r="E5175">
        <v>3.7071E-2</v>
      </c>
      <c r="F5175" s="15">
        <f>Analytic!I5184-Simulated!C5175</f>
        <v>4.1768389239954518E-3</v>
      </c>
      <c r="G5175" s="16">
        <f>Analytic!J5184-Simulated!D5175</f>
        <v>-0.43931040821246248</v>
      </c>
      <c r="H5175" s="17">
        <f>Analytic!K5184-Simulated!E5175</f>
        <v>-0.30068875319802751</v>
      </c>
      <c r="I5175" s="25">
        <v>-0.71789809999999998</v>
      </c>
      <c r="J5175" s="25">
        <v>-0.52989410000000003</v>
      </c>
      <c r="K5175" s="25">
        <v>-0.26310220000000001</v>
      </c>
      <c r="L5175" s="25">
        <v>7.7160129999999999E-3</v>
      </c>
      <c r="M5175" s="15">
        <f>Analytic!I5184-Simulated!I5175</f>
        <v>2.5069389239954498E-3</v>
      </c>
      <c r="N5175" s="16">
        <f>Analytic!J5184-Simulated!J5175</f>
        <v>2.7069178753758028E-4</v>
      </c>
      <c r="O5175" s="17">
        <f>Analytic!K5184-Simulated!K5175</f>
        <v>-5.1555319802748523E-4</v>
      </c>
      <c r="P5175" s="17">
        <f>Analytic!L5184-Simulated!L5175</f>
        <v>-2.7628712394933697E-4</v>
      </c>
    </row>
    <row r="5176" spans="1:16">
      <c r="A5176">
        <v>2458138.4618040002</v>
      </c>
      <c r="B5176" s="7">
        <f t="shared" si="83"/>
        <v>43119.961804000195</v>
      </c>
      <c r="C5176">
        <v>-0.69333599999999995</v>
      </c>
      <c r="D5176">
        <v>-9.8164000000000001E-2</v>
      </c>
      <c r="E5176">
        <v>3.5714999999999997E-2</v>
      </c>
      <c r="F5176" s="15">
        <f>Analytic!I5185-Simulated!C5176</f>
        <v>1.1515773430235354E-2</v>
      </c>
      <c r="G5176" s="16">
        <f>Analytic!J5185-Simulated!D5176</f>
        <v>-0.42649330702273625</v>
      </c>
      <c r="H5176" s="17">
        <f>Analytic!K5185-Simulated!E5176</f>
        <v>-0.30635932026827423</v>
      </c>
      <c r="I5176" s="25">
        <v>-0.68450339999999998</v>
      </c>
      <c r="J5176" s="25">
        <v>-0.52504649999999997</v>
      </c>
      <c r="K5176" s="25">
        <v>-0.2701846</v>
      </c>
      <c r="L5176" s="25">
        <v>2.6425950000000002E-3</v>
      </c>
      <c r="M5176" s="15">
        <f>Analytic!I5185-Simulated!I5176</f>
        <v>2.683173430235386E-3</v>
      </c>
      <c r="N5176" s="16">
        <f>Analytic!J5185-Simulated!J5176</f>
        <v>3.8919297726369706E-4</v>
      </c>
      <c r="O5176" s="17">
        <f>Analytic!K5185-Simulated!K5176</f>
        <v>-4.5972026827423296E-4</v>
      </c>
      <c r="P5176" s="17">
        <f>Analytic!L5185-Simulated!L5176</f>
        <v>-2.77778681045413E-4</v>
      </c>
    </row>
    <row r="5177" spans="1:16">
      <c r="A5177">
        <v>2458138.4652769999</v>
      </c>
      <c r="B5177" s="7">
        <f t="shared" si="83"/>
        <v>43119.965276999865</v>
      </c>
      <c r="C5177">
        <v>-0.66461000000000003</v>
      </c>
      <c r="D5177">
        <v>-0.10573</v>
      </c>
      <c r="E5177">
        <v>3.4276000000000001E-2</v>
      </c>
      <c r="F5177" s="15">
        <f>Analytic!I5186-Simulated!C5177</f>
        <v>1.8570789541801136E-2</v>
      </c>
      <c r="G5177" s="16">
        <f>Analytic!J5186-Simulated!D5177</f>
        <v>-0.41226055892028302</v>
      </c>
      <c r="H5177" s="17">
        <f>Analytic!K5186-Simulated!E5177</f>
        <v>-0.31106960911986192</v>
      </c>
      <c r="I5177" s="25">
        <v>-0.64888990000000002</v>
      </c>
      <c r="J5177" s="25">
        <v>-0.51849719999999999</v>
      </c>
      <c r="K5177" s="25">
        <v>-0.2763912</v>
      </c>
      <c r="L5177" s="25">
        <v>-2.4397139999999999E-3</v>
      </c>
      <c r="M5177" s="15">
        <f>Analytic!I5186-Simulated!I5177</f>
        <v>2.8506895418011213E-3</v>
      </c>
      <c r="N5177" s="16">
        <f>Analytic!J5186-Simulated!J5177</f>
        <v>5.0664107971698513E-4</v>
      </c>
      <c r="O5177" s="17">
        <f>Analytic!K5186-Simulated!K5177</f>
        <v>-4.0240911986189065E-4</v>
      </c>
      <c r="P5177" s="17">
        <f>Analytic!L5186-Simulated!L5177</f>
        <v>-2.7804465615466605E-4</v>
      </c>
    </row>
    <row r="5178" spans="1:16">
      <c r="A5178">
        <v>2458138.4687490002</v>
      </c>
      <c r="B5178" s="7">
        <f t="shared" si="83"/>
        <v>43119.968749000225</v>
      </c>
      <c r="C5178">
        <v>-0.63347799999999999</v>
      </c>
      <c r="D5178">
        <v>-0.11298800000000001</v>
      </c>
      <c r="E5178">
        <v>3.2758000000000002E-2</v>
      </c>
      <c r="F5178" s="15">
        <f>Analytic!I5187-Simulated!C5178</f>
        <v>2.5313905123706348E-2</v>
      </c>
      <c r="G5178" s="16">
        <f>Analytic!J5187-Simulated!D5178</f>
        <v>-0.39665677379108233</v>
      </c>
      <c r="H5178" s="17">
        <f>Analytic!K5187-Simulated!E5178</f>
        <v>-0.31480368718163704</v>
      </c>
      <c r="I5178" s="25">
        <v>-0.61117299999999997</v>
      </c>
      <c r="J5178" s="25">
        <v>-0.51026740000000004</v>
      </c>
      <c r="K5178" s="25">
        <v>-0.2817018</v>
      </c>
      <c r="L5178" s="25">
        <v>-7.5144239999999996E-3</v>
      </c>
      <c r="M5178" s="15">
        <f>Analytic!I5187-Simulated!I5178</f>
        <v>3.0089051237063291E-3</v>
      </c>
      <c r="N5178" s="16">
        <f>Analytic!J5187-Simulated!J5178</f>
        <v>6.2262620891773146E-4</v>
      </c>
      <c r="O5178" s="17">
        <f>Analytic!K5187-Simulated!K5178</f>
        <v>-3.4388718163702592E-4</v>
      </c>
      <c r="P5178" s="17">
        <f>Analytic!L5187-Simulated!L5178</f>
        <v>-2.7710017067142899E-4</v>
      </c>
    </row>
    <row r="5179" spans="1:16">
      <c r="A5179">
        <v>2458138.4722210001</v>
      </c>
      <c r="B5179" s="7">
        <f t="shared" si="83"/>
        <v>43119.97222100012</v>
      </c>
      <c r="C5179">
        <v>-0.60004100000000005</v>
      </c>
      <c r="D5179">
        <v>-0.119917</v>
      </c>
      <c r="E5179">
        <v>3.1165999999999999E-2</v>
      </c>
      <c r="F5179" s="15">
        <f>Analytic!I5188-Simulated!C5179</f>
        <v>3.1723350136380946E-2</v>
      </c>
      <c r="G5179" s="16">
        <f>Analytic!J5188-Simulated!D5179</f>
        <v>-0.37973000402440915</v>
      </c>
      <c r="H5179" s="17">
        <f>Analytic!K5188-Simulated!E5179</f>
        <v>-0.3175495301403648</v>
      </c>
      <c r="I5179" s="25">
        <v>-0.57147490000000001</v>
      </c>
      <c r="J5179" s="25">
        <v>-0.5003841</v>
      </c>
      <c r="K5179" s="25">
        <v>-0.2860994</v>
      </c>
      <c r="L5179" s="25">
        <v>-1.2565079999999999E-2</v>
      </c>
      <c r="M5179" s="15">
        <f>Analytic!I5188-Simulated!I5179</f>
        <v>3.1572501363809069E-3</v>
      </c>
      <c r="N5179" s="16">
        <f>Analytic!J5188-Simulated!J5179</f>
        <v>7.3709597559085127E-4</v>
      </c>
      <c r="O5179" s="17">
        <f>Analytic!K5188-Simulated!K5179</f>
        <v>-2.8413014036482442E-4</v>
      </c>
      <c r="P5179" s="17">
        <f>Analytic!L5188-Simulated!L5179</f>
        <v>-2.7495390137223172E-4</v>
      </c>
    </row>
    <row r="5180" spans="1:16">
      <c r="A5180">
        <v>2458138.475693</v>
      </c>
      <c r="B5180" s="7">
        <f t="shared" si="83"/>
        <v>43119.975693000015</v>
      </c>
      <c r="C5180">
        <v>-0.564411</v>
      </c>
      <c r="D5180">
        <v>-0.126495</v>
      </c>
      <c r="E5180">
        <v>2.9505E-2</v>
      </c>
      <c r="F5180" s="15">
        <f>Analytic!I5189-Simulated!C5180</f>
        <v>3.7781964587566663E-2</v>
      </c>
      <c r="G5180" s="16">
        <f>Analytic!J5189-Simulated!D5180</f>
        <v>-0.36153465682409769</v>
      </c>
      <c r="H5180" s="17">
        <f>Analytic!K5189-Simulated!E5180</f>
        <v>-0.31929807712404396</v>
      </c>
      <c r="I5180" s="25">
        <v>-0.52992450000000002</v>
      </c>
      <c r="J5180" s="25">
        <v>-0.48887920000000001</v>
      </c>
      <c r="K5180" s="25">
        <v>-0.28956959999999998</v>
      </c>
      <c r="L5180" s="25">
        <v>-1.757531E-2</v>
      </c>
      <c r="M5180" s="15">
        <f>Analytic!I5189-Simulated!I5180</f>
        <v>3.2954645875666877E-3</v>
      </c>
      <c r="N5180" s="16">
        <f>Analytic!J5189-Simulated!J5180</f>
        <v>8.495431759023564E-4</v>
      </c>
      <c r="O5180" s="17">
        <f>Analytic!K5189-Simulated!K5180</f>
        <v>-2.2347712404396924E-4</v>
      </c>
      <c r="P5180" s="17">
        <f>Analytic!L5189-Simulated!L5180</f>
        <v>-2.7161339020964625E-4</v>
      </c>
    </row>
    <row r="5181" spans="1:16">
      <c r="A5181">
        <v>2458138.4791660002</v>
      </c>
      <c r="B5181" s="7">
        <f t="shared" si="83"/>
        <v>43119.97916600015</v>
      </c>
      <c r="C5181">
        <v>-0.52671100000000004</v>
      </c>
      <c r="D5181">
        <v>-0.13270100000000001</v>
      </c>
      <c r="E5181">
        <v>2.7778000000000001E-2</v>
      </c>
      <c r="F5181" s="15">
        <f>Analytic!I5190-Simulated!C5181</f>
        <v>4.3477617197213936E-2</v>
      </c>
      <c r="G5181" s="16">
        <f>Analytic!J5190-Simulated!D5181</f>
        <v>-0.34212938916240992</v>
      </c>
      <c r="H5181" s="17">
        <f>Analytic!K5190-Simulated!E5181</f>
        <v>-0.32004127627944556</v>
      </c>
      <c r="I5181" s="25">
        <v>-0.48665599999999998</v>
      </c>
      <c r="J5181" s="25">
        <v>-0.4757902</v>
      </c>
      <c r="K5181" s="25">
        <v>-0.29210120000000001</v>
      </c>
      <c r="L5181" s="25">
        <v>-2.2528860000000001E-2</v>
      </c>
      <c r="M5181" s="15">
        <f>Analytic!I5190-Simulated!I5181</f>
        <v>3.422617197213873E-3</v>
      </c>
      <c r="N5181" s="16">
        <f>Analytic!J5190-Simulated!J5181</f>
        <v>9.5981083759005825E-4</v>
      </c>
      <c r="O5181" s="17">
        <f>Analytic!K5190-Simulated!K5181</f>
        <v>-1.6207627944553327E-4</v>
      </c>
      <c r="P5181" s="17">
        <f>Analytic!L5190-Simulated!L5181</f>
        <v>-2.6710308879055247E-4</v>
      </c>
    </row>
    <row r="5182" spans="1:16">
      <c r="A5182">
        <v>2458138.482638</v>
      </c>
      <c r="B5182" s="7">
        <f t="shared" si="83"/>
        <v>43119.982638000045</v>
      </c>
      <c r="C5182">
        <v>-0.48707400000000001</v>
      </c>
      <c r="D5182">
        <v>-0.138514</v>
      </c>
      <c r="E5182">
        <v>2.5992000000000001E-2</v>
      </c>
      <c r="F5182" s="15">
        <f>Analytic!I5191-Simulated!C5182</f>
        <v>4.8802643418001834E-2</v>
      </c>
      <c r="G5182" s="16">
        <f>Analytic!J5191-Simulated!D5182</f>
        <v>-0.32157798571704854</v>
      </c>
      <c r="H5182" s="17">
        <f>Analytic!K5191-Simulated!E5182</f>
        <v>-0.31977812059607225</v>
      </c>
      <c r="I5182" s="25">
        <v>-0.44181009999999998</v>
      </c>
      <c r="J5182" s="25">
        <v>-0.4611596</v>
      </c>
      <c r="K5182" s="25">
        <v>-0.29368620000000001</v>
      </c>
      <c r="L5182" s="25">
        <v>-2.7409659999999999E-2</v>
      </c>
      <c r="M5182" s="15">
        <f>Analytic!I5191-Simulated!I5182</f>
        <v>3.5387434180018107E-3</v>
      </c>
      <c r="N5182" s="16">
        <f>Analytic!J5191-Simulated!J5182</f>
        <v>1.0676142829514346E-3</v>
      </c>
      <c r="O5182" s="17">
        <f>Analytic!K5191-Simulated!K5182</f>
        <v>-9.99205960722227E-5</v>
      </c>
      <c r="P5182" s="17">
        <f>Analytic!L5191-Simulated!L5182</f>
        <v>-2.6145096555164893E-4</v>
      </c>
    </row>
    <row r="5183" spans="1:16">
      <c r="A5183">
        <v>2458138.4861099999</v>
      </c>
      <c r="B5183" s="7">
        <f t="shared" si="83"/>
        <v>43119.98610999994</v>
      </c>
      <c r="C5183">
        <v>-0.44564100000000001</v>
      </c>
      <c r="D5183">
        <v>-0.14391399999999999</v>
      </c>
      <c r="E5183">
        <v>2.4150999999999999E-2</v>
      </c>
      <c r="F5183" s="15">
        <f>Analytic!I5192-Simulated!C5183</f>
        <v>5.3752301391232937E-2</v>
      </c>
      <c r="G5183" s="16">
        <f>Analytic!J5192-Simulated!D5183</f>
        <v>-0.29994822018712886</v>
      </c>
      <c r="H5183" s="17">
        <f>Analytic!K5192-Simulated!E5183</f>
        <v>-0.31850767386041368</v>
      </c>
      <c r="I5183" s="25">
        <v>-0.3955321</v>
      </c>
      <c r="J5183" s="25">
        <v>-0.44503470000000001</v>
      </c>
      <c r="K5183" s="25">
        <v>-0.29431940000000001</v>
      </c>
      <c r="L5183" s="25">
        <v>-3.2201889999999997E-2</v>
      </c>
      <c r="M5183" s="15">
        <f>Analytic!I5192-Simulated!I5183</f>
        <v>3.6434013912329255E-3</v>
      </c>
      <c r="N5183" s="16">
        <f>Analytic!J5192-Simulated!J5183</f>
        <v>1.1724798128711633E-3</v>
      </c>
      <c r="O5183" s="17">
        <f>Analytic!K5192-Simulated!K5183</f>
        <v>-3.7273860413689075E-5</v>
      </c>
      <c r="P5183" s="17">
        <f>Analytic!L5192-Simulated!L5183</f>
        <v>-2.546745050655691E-4</v>
      </c>
    </row>
    <row r="5184" spans="1:16">
      <c r="A5184">
        <v>2458138.4895819998</v>
      </c>
      <c r="B5184" s="7">
        <f t="shared" si="83"/>
        <v>43119.989581999835</v>
      </c>
      <c r="C5184">
        <v>-0.40256399999999998</v>
      </c>
      <c r="D5184">
        <v>-0.14888100000000001</v>
      </c>
      <c r="E5184">
        <v>2.2259000000000001E-2</v>
      </c>
      <c r="F5184" s="15">
        <f>Analytic!I5193-Simulated!C5184</f>
        <v>5.8328244360976667E-2</v>
      </c>
      <c r="G5184" s="16">
        <f>Analytic!J5193-Simulated!D5184</f>
        <v>-0.27731270043739098</v>
      </c>
      <c r="H5184" s="17">
        <f>Analytic!K5193-Simulated!E5184</f>
        <v>-0.316232086656414</v>
      </c>
      <c r="I5184" s="25">
        <v>-0.3479718</v>
      </c>
      <c r="J5184" s="25">
        <v>-0.42746800000000001</v>
      </c>
      <c r="K5184" s="25">
        <v>-0.2939987</v>
      </c>
      <c r="L5184" s="25">
        <v>-3.6889999999999999E-2</v>
      </c>
      <c r="M5184" s="15">
        <f>Analytic!I5193-Simulated!I5184</f>
        <v>3.7360443609766869E-3</v>
      </c>
      <c r="N5184" s="16">
        <f>Analytic!J5193-Simulated!J5184</f>
        <v>1.2742995626090492E-3</v>
      </c>
      <c r="O5184" s="17">
        <f>Analytic!K5193-Simulated!K5184</f>
        <v>2.5613343585972892E-5</v>
      </c>
      <c r="P5184" s="17">
        <f>Analytic!L5193-Simulated!L5184</f>
        <v>-2.4681193101843552E-4</v>
      </c>
    </row>
    <row r="5185" spans="1:16">
      <c r="A5185">
        <v>2458138.4930540002</v>
      </c>
      <c r="B5185" s="7">
        <f t="shared" si="83"/>
        <v>43119.993054000195</v>
      </c>
      <c r="C5185">
        <v>-0.35799799999999998</v>
      </c>
      <c r="D5185">
        <v>-0.153394</v>
      </c>
      <c r="E5185">
        <v>2.0323999999999998E-2</v>
      </c>
      <c r="F5185" s="15">
        <f>Analytic!I5194-Simulated!C5185</f>
        <v>6.2531008014461598E-2</v>
      </c>
      <c r="G5185" s="16">
        <f>Analytic!J5194-Simulated!D5185</f>
        <v>-0.25374969797282088</v>
      </c>
      <c r="H5185" s="17">
        <f>Analytic!K5194-Simulated!E5185</f>
        <v>-0.31296060236024731</v>
      </c>
      <c r="I5185" s="25">
        <v>-0.29928250000000001</v>
      </c>
      <c r="J5185" s="25">
        <v>-0.4085164</v>
      </c>
      <c r="K5185" s="25">
        <v>-0.29272540000000002</v>
      </c>
      <c r="L5185" s="25">
        <v>-4.1458799999999997E-2</v>
      </c>
      <c r="M5185" s="15">
        <f>Analytic!I5194-Simulated!I5185</f>
        <v>3.8155080144616216E-3</v>
      </c>
      <c r="N5185" s="16">
        <f>Analytic!J5194-Simulated!J5185</f>
        <v>1.3727020271790957E-3</v>
      </c>
      <c r="O5185" s="17">
        <f>Analytic!K5194-Simulated!K5185</f>
        <v>8.8797639752724589E-5</v>
      </c>
      <c r="P5185" s="17">
        <f>Analytic!L5194-Simulated!L5185</f>
        <v>-2.3788248674384838E-4</v>
      </c>
    </row>
    <row r="5186" spans="1:16">
      <c r="A5186">
        <v>2458138.4965269999</v>
      </c>
      <c r="B5186" s="7">
        <f t="shared" si="83"/>
        <v>43119.996526999865</v>
      </c>
      <c r="C5186">
        <v>-0.31210700000000002</v>
      </c>
      <c r="D5186">
        <v>-0.15743699999999999</v>
      </c>
      <c r="E5186">
        <v>1.8349000000000001E-2</v>
      </c>
      <c r="F5186" s="15">
        <f>Analytic!I5195-Simulated!C5186</f>
        <v>6.6366511169583753E-2</v>
      </c>
      <c r="G5186" s="16">
        <f>Analytic!J5195-Simulated!D5186</f>
        <v>-0.22933696229623757</v>
      </c>
      <c r="H5186" s="17">
        <f>Analytic!K5195-Simulated!E5186</f>
        <v>-0.30870055310997846</v>
      </c>
      <c r="I5186" s="25">
        <v>-0.2496245</v>
      </c>
      <c r="J5186" s="25">
        <v>-0.38824130000000001</v>
      </c>
      <c r="K5186" s="25">
        <v>-0.29050359999999997</v>
      </c>
      <c r="L5186" s="25">
        <v>-4.589348E-2</v>
      </c>
      <c r="M5186" s="15">
        <f>Analytic!I5195-Simulated!I5186</f>
        <v>3.8840111695837287E-3</v>
      </c>
      <c r="N5186" s="16">
        <f>Analytic!J5195-Simulated!J5186</f>
        <v>1.4673377037624502E-3</v>
      </c>
      <c r="O5186" s="17">
        <f>Analytic!K5195-Simulated!K5186</f>
        <v>1.5204689002151772E-4</v>
      </c>
      <c r="P5186" s="17">
        <f>Analytic!L5195-Simulated!L5186</f>
        <v>-2.2791561038844332E-4</v>
      </c>
    </row>
    <row r="5187" spans="1:16">
      <c r="A5187">
        <v>2458138.4999990002</v>
      </c>
      <c r="B5187" s="7">
        <f t="shared" si="83"/>
        <v>43119.999999000225</v>
      </c>
      <c r="C5187">
        <v>-0.26505899999999999</v>
      </c>
      <c r="D5187">
        <v>-0.160991</v>
      </c>
      <c r="E5187">
        <v>1.634E-2</v>
      </c>
      <c r="F5187" s="15">
        <f>Analytic!I5196-Simulated!C5187</f>
        <v>6.9841568185802422E-2</v>
      </c>
      <c r="G5187" s="16">
        <f>Analytic!J5196-Simulated!D5187</f>
        <v>-0.204159520750894</v>
      </c>
      <c r="H5187" s="17">
        <f>Analytic!K5196-Simulated!E5187</f>
        <v>-0.30346534576319123</v>
      </c>
      <c r="I5187" s="25">
        <v>-0.19915640000000001</v>
      </c>
      <c r="J5187" s="25">
        <v>-0.36670829999999999</v>
      </c>
      <c r="K5187" s="25">
        <v>-0.2873404</v>
      </c>
      <c r="L5187" s="25">
        <v>-5.0179639999999998E-2</v>
      </c>
      <c r="M5187" s="15">
        <f>Analytic!I5196-Simulated!I5187</f>
        <v>3.9389681858024439E-3</v>
      </c>
      <c r="N5187" s="16">
        <f>Analytic!J5196-Simulated!J5187</f>
        <v>1.557779249105995E-3</v>
      </c>
      <c r="O5187" s="17">
        <f>Analytic!K5196-Simulated!K5187</f>
        <v>2.150542368087871E-4</v>
      </c>
      <c r="P5187" s="17">
        <f>Analytic!L5196-Simulated!L5187</f>
        <v>-2.1696884523787763E-4</v>
      </c>
    </row>
    <row r="5188" spans="1:16">
      <c r="A5188">
        <v>2458138.5034710001</v>
      </c>
      <c r="B5188" s="7">
        <f t="shared" ref="B5188:B5251" si="84">A5188-2415018.5</f>
        <v>43120.00347100012</v>
      </c>
      <c r="C5188">
        <v>-0.217025</v>
      </c>
      <c r="D5188">
        <v>-0.16403899999999999</v>
      </c>
      <c r="E5188">
        <v>1.4303E-2</v>
      </c>
      <c r="F5188" s="15">
        <f>Analytic!I5197-Simulated!C5188</f>
        <v>7.2963411438397685E-2</v>
      </c>
      <c r="G5188" s="16">
        <f>Analytic!J5197-Simulated!D5188</f>
        <v>-0.17830446449653703</v>
      </c>
      <c r="H5188" s="17">
        <f>Analytic!K5197-Simulated!E5188</f>
        <v>-0.2972714378880793</v>
      </c>
      <c r="I5188" s="25">
        <v>-0.1480427</v>
      </c>
      <c r="J5188" s="25">
        <v>-0.3439873</v>
      </c>
      <c r="K5188" s="25">
        <v>-0.28324630000000001</v>
      </c>
      <c r="L5188" s="25">
        <v>-5.4303410000000003E-2</v>
      </c>
      <c r="M5188" s="15">
        <f>Analytic!I5197-Simulated!I5188</f>
        <v>3.9811114383976887E-3</v>
      </c>
      <c r="N5188" s="16">
        <f>Analytic!J5197-Simulated!J5188</f>
        <v>1.6438355034629759E-3</v>
      </c>
      <c r="O5188" s="17">
        <f>Analytic!K5197-Simulated!K5188</f>
        <v>2.7786211192071253E-4</v>
      </c>
      <c r="P5188" s="17">
        <f>Analytic!L5197-Simulated!L5188</f>
        <v>-2.0505432999128048E-4</v>
      </c>
    </row>
    <row r="5189" spans="1:16">
      <c r="A5189">
        <v>2458138.506943</v>
      </c>
      <c r="B5189" s="7">
        <f t="shared" si="84"/>
        <v>43120.006943000015</v>
      </c>
      <c r="C5189">
        <v>-0.168181</v>
      </c>
      <c r="D5189">
        <v>-0.16656599999999999</v>
      </c>
      <c r="E5189">
        <v>1.2244E-2</v>
      </c>
      <c r="F5189" s="15">
        <f>Analytic!I5198-Simulated!C5189</f>
        <v>7.5742222162096695E-2</v>
      </c>
      <c r="G5189" s="16">
        <f>Analytic!J5198-Simulated!D5189</f>
        <v>-0.1518607213128132</v>
      </c>
      <c r="H5189" s="17">
        <f>Analytic!K5198-Simulated!E5189</f>
        <v>-0.29013830386581557</v>
      </c>
      <c r="I5189" s="25">
        <v>-9.6448409999999998E-2</v>
      </c>
      <c r="J5189" s="25">
        <v>-0.32015189999999999</v>
      </c>
      <c r="K5189" s="25">
        <v>-0.2782345</v>
      </c>
      <c r="L5189" s="25">
        <v>-5.8251400000000002E-2</v>
      </c>
      <c r="M5189" s="15">
        <f>Analytic!I5198-Simulated!I5189</f>
        <v>4.0096321620966963E-3</v>
      </c>
      <c r="N5189" s="16">
        <f>Analytic!J5198-Simulated!J5189</f>
        <v>1.7251786871868013E-3</v>
      </c>
      <c r="O5189" s="17">
        <f>Analytic!K5198-Simulated!K5189</f>
        <v>3.4019613418440064E-4</v>
      </c>
      <c r="P5189" s="17">
        <f>Analytic!L5198-Simulated!L5189</f>
        <v>-1.9223371824459573E-4</v>
      </c>
    </row>
    <row r="5190" spans="1:16">
      <c r="A5190">
        <v>2458138.5104160002</v>
      </c>
      <c r="B5190" s="7">
        <f t="shared" si="84"/>
        <v>43120.01041600015</v>
      </c>
      <c r="C5190">
        <v>-0.118705</v>
      </c>
      <c r="D5190">
        <v>-0.16855700000000001</v>
      </c>
      <c r="E5190">
        <v>1.0168E-2</v>
      </c>
      <c r="F5190" s="15">
        <f>Analytic!I5199-Simulated!C5190</f>
        <v>7.8188667942893031E-2</v>
      </c>
      <c r="G5190" s="16">
        <f>Analytic!J5199-Simulated!D5190</f>
        <v>-0.12492081596669907</v>
      </c>
      <c r="H5190" s="17">
        <f>Analytic!K5199-Simulated!E5190</f>
        <v>-0.28208739121413434</v>
      </c>
      <c r="I5190" s="25">
        <v>-4.45406E-2</v>
      </c>
      <c r="J5190" s="25">
        <v>-0.29527910000000002</v>
      </c>
      <c r="K5190" s="25">
        <v>-0.27232129999999999</v>
      </c>
      <c r="L5190" s="25">
        <v>-6.2010839999999998E-2</v>
      </c>
      <c r="M5190" s="15">
        <f>Analytic!I5199-Simulated!I5190</f>
        <v>4.0242679428930256E-3</v>
      </c>
      <c r="N5190" s="16">
        <f>Analytic!J5199-Simulated!J5190</f>
        <v>1.8012840333009317E-3</v>
      </c>
      <c r="O5190" s="17">
        <f>Analytic!K5199-Simulated!K5190</f>
        <v>4.019087858656567E-4</v>
      </c>
      <c r="P5190" s="17">
        <f>Analytic!L5199-Simulated!L5190</f>
        <v>-1.78521381545102E-4</v>
      </c>
    </row>
    <row r="5191" spans="1:16">
      <c r="A5191">
        <v>2458138.513888</v>
      </c>
      <c r="B5191" s="7">
        <f t="shared" si="84"/>
        <v>43120.013888000045</v>
      </c>
      <c r="C5191">
        <v>-6.8775000000000003E-2</v>
      </c>
      <c r="D5191">
        <v>-0.16999800000000001</v>
      </c>
      <c r="E5191">
        <v>8.0809999999999996E-3</v>
      </c>
      <c r="F5191" s="15">
        <f>Analytic!I5200-Simulated!C5191</f>
        <v>8.0312445116782802E-2</v>
      </c>
      <c r="G5191" s="16">
        <f>Analytic!J5200-Simulated!D5191</f>
        <v>-9.757961892027503E-2</v>
      </c>
      <c r="H5191" s="17">
        <f>Analytic!K5200-Simulated!E5191</f>
        <v>-0.27314406727361934</v>
      </c>
      <c r="I5191" s="25">
        <v>7.5179469999999997E-3</v>
      </c>
      <c r="J5191" s="25">
        <v>-0.26944960000000001</v>
      </c>
      <c r="K5191" s="25">
        <v>-0.26552579999999998</v>
      </c>
      <c r="L5191" s="25">
        <v>-6.5569520000000006E-2</v>
      </c>
      <c r="M5191" s="15">
        <f>Analytic!I5200-Simulated!I5191</f>
        <v>4.0194981167827959E-3</v>
      </c>
      <c r="N5191" s="16">
        <f>Analytic!J5200-Simulated!J5191</f>
        <v>1.8719810797249714E-3</v>
      </c>
      <c r="O5191" s="17">
        <f>Analytic!K5200-Simulated!K5191</f>
        <v>4.6273272638064356E-4</v>
      </c>
      <c r="P5191" s="17">
        <f>Analytic!L5200-Simulated!L5191</f>
        <v>-1.6398575605434951E-4</v>
      </c>
    </row>
    <row r="5192" spans="1:16">
      <c r="A5192">
        <v>2458138.5173599999</v>
      </c>
      <c r="B5192" s="7">
        <f t="shared" si="84"/>
        <v>43120.01735999994</v>
      </c>
      <c r="C5192">
        <v>-1.8572000000000002E-2</v>
      </c>
      <c r="D5192">
        <v>-0.170878</v>
      </c>
      <c r="E5192">
        <v>5.9899999999999997E-3</v>
      </c>
      <c r="F5192" s="15">
        <f>Analytic!I5201-Simulated!C5192</f>
        <v>8.2125824316445994E-2</v>
      </c>
      <c r="G5192" s="16">
        <f>Analytic!J5201-Simulated!D5192</f>
        <v>-6.993208419375721E-2</v>
      </c>
      <c r="H5192" s="17">
        <f>Analytic!K5201-Simulated!E5192</f>
        <v>-0.2633375564295794</v>
      </c>
      <c r="I5192" s="25">
        <v>5.9561049999999997E-2</v>
      </c>
      <c r="J5192" s="25">
        <v>-0.24274670000000001</v>
      </c>
      <c r="K5192" s="25">
        <v>-0.25787009999999999</v>
      </c>
      <c r="L5192" s="25">
        <v>-6.8915909999999997E-2</v>
      </c>
      <c r="M5192" s="15">
        <f>Analytic!I5201-Simulated!I5192</f>
        <v>3.992774316445992E-3</v>
      </c>
      <c r="N5192" s="16">
        <f>Analytic!J5201-Simulated!J5192</f>
        <v>1.9366158062427974E-3</v>
      </c>
      <c r="O5192" s="17">
        <f>Analytic!K5201-Simulated!K5192</f>
        <v>5.2254357042058608E-4</v>
      </c>
      <c r="P5192" s="17">
        <f>Analytic!L5201-Simulated!L5192</f>
        <v>-1.4866869873163269E-4</v>
      </c>
    </row>
    <row r="5193" spans="1:16">
      <c r="A5193">
        <v>2458138.5208319998</v>
      </c>
      <c r="B5193" s="7">
        <f t="shared" si="84"/>
        <v>43120.020831999835</v>
      </c>
      <c r="C5193">
        <v>3.1725999999999997E-2</v>
      </c>
      <c r="D5193">
        <v>-0.17118700000000001</v>
      </c>
      <c r="E5193">
        <v>3.8990000000000001E-3</v>
      </c>
      <c r="F5193" s="15">
        <f>Analytic!I5202-Simulated!C5193</f>
        <v>8.3638197398131303E-2</v>
      </c>
      <c r="G5193" s="16">
        <f>Analytic!J5202-Simulated!D5193</f>
        <v>-4.2074977233193006E-2</v>
      </c>
      <c r="H5193" s="17">
        <f>Analytic!K5202-Simulated!E5193</f>
        <v>-0.2526968680729319</v>
      </c>
      <c r="I5193" s="25">
        <v>0.111414</v>
      </c>
      <c r="J5193" s="25">
        <v>-0.21525630000000001</v>
      </c>
      <c r="K5193" s="25">
        <v>-0.24937899999999999</v>
      </c>
      <c r="L5193" s="25">
        <v>-7.2039179999999994E-2</v>
      </c>
      <c r="M5193" s="15">
        <f>Analytic!I5202-Simulated!I5193</f>
        <v>3.9501973981312943E-3</v>
      </c>
      <c r="N5193" s="16">
        <f>Analytic!J5202-Simulated!J5193</f>
        <v>1.9943227668069996E-3</v>
      </c>
      <c r="O5193" s="17">
        <f>Analytic!K5202-Simulated!K5193</f>
        <v>5.8113192706810146E-4</v>
      </c>
      <c r="P5193" s="17">
        <f>Analytic!L5202-Simulated!L5193</f>
        <v>-1.3260272551120222E-4</v>
      </c>
    </row>
    <row r="5194" spans="1:16">
      <c r="A5194">
        <v>2458138.5243040002</v>
      </c>
      <c r="B5194" s="7">
        <f t="shared" si="84"/>
        <v>43120.024304000195</v>
      </c>
      <c r="C5194">
        <v>8.1937999999999997E-2</v>
      </c>
      <c r="D5194">
        <v>-0.17091600000000001</v>
      </c>
      <c r="E5194">
        <v>1.8159999999999999E-3</v>
      </c>
      <c r="F5194" s="15">
        <f>Analytic!I5203-Simulated!C5194</f>
        <v>8.4862623975082443E-2</v>
      </c>
      <c r="G5194" s="16">
        <f>Analytic!J5203-Simulated!D5194</f>
        <v>-1.4106593665348111E-2</v>
      </c>
      <c r="H5194" s="17">
        <f>Analytic!K5203-Simulated!E5194</f>
        <v>-0.24125771553372605</v>
      </c>
      <c r="I5194" s="25">
        <v>0.16290669999999999</v>
      </c>
      <c r="J5194" s="25">
        <v>-0.18706729999999999</v>
      </c>
      <c r="K5194" s="25">
        <v>-0.24007999999999999</v>
      </c>
      <c r="L5194" s="25">
        <v>-7.4929190000000007E-2</v>
      </c>
      <c r="M5194" s="15">
        <f>Analytic!I5203-Simulated!I5194</f>
        <v>3.8939239750824528E-3</v>
      </c>
      <c r="N5194" s="16">
        <f>Analytic!J5203-Simulated!J5194</f>
        <v>2.044706334651869E-3</v>
      </c>
      <c r="O5194" s="17">
        <f>Analytic!K5203-Simulated!K5194</f>
        <v>6.3828446627395286E-4</v>
      </c>
      <c r="P5194" s="17">
        <f>Analytic!L5203-Simulated!L5194</f>
        <v>-1.1585601071478768E-4</v>
      </c>
    </row>
    <row r="5195" spans="1:16">
      <c r="A5195">
        <v>2458138.5277769999</v>
      </c>
      <c r="B5195" s="7">
        <f t="shared" si="84"/>
        <v>43120.027776999865</v>
      </c>
      <c r="C5195">
        <v>0.131887</v>
      </c>
      <c r="D5195">
        <v>-0.17005799999999999</v>
      </c>
      <c r="E5195">
        <v>-2.5399999999999999E-4</v>
      </c>
      <c r="F5195" s="15">
        <f>Analytic!I5204-Simulated!C5195</f>
        <v>8.5809375786937148E-2</v>
      </c>
      <c r="G5195" s="16">
        <f>Analytic!J5204-Simulated!D5195</f>
        <v>1.3874530149081854E-2</v>
      </c>
      <c r="H5195" s="17">
        <f>Analytic!K5204-Simulated!E5195</f>
        <v>-0.22905542624993591</v>
      </c>
      <c r="I5195" s="25">
        <v>0.21387239999999999</v>
      </c>
      <c r="J5195" s="25">
        <v>-0.1582712</v>
      </c>
      <c r="K5195" s="25">
        <v>-0.23000319999999999</v>
      </c>
      <c r="L5195" s="25">
        <v>-7.7576590000000001E-2</v>
      </c>
      <c r="M5195" s="15">
        <f>Analytic!I5204-Simulated!I5195</f>
        <v>3.8239757869371616E-3</v>
      </c>
      <c r="N5195" s="16">
        <f>Analytic!J5204-Simulated!J5195</f>
        <v>2.0877301490818678E-3</v>
      </c>
      <c r="O5195" s="17">
        <f>Analytic!K5204-Simulated!K5195</f>
        <v>6.9377375006407505E-4</v>
      </c>
      <c r="P5195" s="17">
        <f>Analytic!L5204-Simulated!L5195</f>
        <v>-9.8465034314501598E-5</v>
      </c>
    </row>
    <row r="5196" spans="1:16">
      <c r="A5196">
        <v>2458138.5312490002</v>
      </c>
      <c r="B5196" s="7">
        <f t="shared" si="84"/>
        <v>43120.031249000225</v>
      </c>
      <c r="C5196">
        <v>0.181397</v>
      </c>
      <c r="D5196">
        <v>-0.16860800000000001</v>
      </c>
      <c r="E5196">
        <v>-2.3040000000000001E-3</v>
      </c>
      <c r="F5196" s="15">
        <f>Analytic!I5205-Simulated!C5196</f>
        <v>8.6489477140080012E-2</v>
      </c>
      <c r="G5196" s="16">
        <f>Analytic!J5205-Simulated!D5196</f>
        <v>4.176991382548384E-2</v>
      </c>
      <c r="H5196" s="17">
        <f>Analytic!K5205-Simulated!E5196</f>
        <v>-0.21612984346275541</v>
      </c>
      <c r="I5196" s="25">
        <v>0.26414399999999999</v>
      </c>
      <c r="J5196" s="25">
        <v>-0.1289613</v>
      </c>
      <c r="K5196" s="25">
        <v>-0.21918099999999999</v>
      </c>
      <c r="L5196" s="25">
        <v>-7.9972810000000005E-2</v>
      </c>
      <c r="M5196" s="15">
        <f>Analytic!I5205-Simulated!I5196</f>
        <v>3.742477140080025E-3</v>
      </c>
      <c r="N5196" s="16">
        <f>Analytic!J5205-Simulated!J5196</f>
        <v>2.1232138254838329E-3</v>
      </c>
      <c r="O5196" s="17">
        <f>Analytic!K5205-Simulated!K5196</f>
        <v>7.4715653724458098E-4</v>
      </c>
      <c r="P5196" s="17">
        <f>Analytic!L5205-Simulated!L5196</f>
        <v>-8.0474771186667127E-5</v>
      </c>
    </row>
    <row r="5197" spans="1:16">
      <c r="A5197">
        <v>2458138.5347210001</v>
      </c>
      <c r="B5197" s="7">
        <f t="shared" si="84"/>
        <v>43120.03472100012</v>
      </c>
      <c r="C5197">
        <v>0.230294</v>
      </c>
      <c r="D5197">
        <v>-0.16656399999999999</v>
      </c>
      <c r="E5197">
        <v>-4.3280000000000002E-3</v>
      </c>
      <c r="F5197" s="15">
        <f>Analytic!I5206-Simulated!C5197</f>
        <v>8.6914239666694537E-2</v>
      </c>
      <c r="G5197" s="16">
        <f>Analytic!J5206-Simulated!D5197</f>
        <v>6.9482435966520886E-2</v>
      </c>
      <c r="H5197" s="17">
        <f>Analytic!K5206-Simulated!E5197</f>
        <v>-0.20252221975715506</v>
      </c>
      <c r="I5197" s="25">
        <v>0.31355850000000002</v>
      </c>
      <c r="J5197" s="25">
        <v>-9.9232870000000001E-2</v>
      </c>
      <c r="K5197" s="25">
        <v>-0.20764859999999999</v>
      </c>
      <c r="L5197" s="25">
        <v>-8.2110069999999993E-2</v>
      </c>
      <c r="M5197" s="15">
        <f>Analytic!I5206-Simulated!I5197</f>
        <v>3.6497396666945181E-3</v>
      </c>
      <c r="N5197" s="16">
        <f>Analytic!J5206-Simulated!J5197</f>
        <v>2.1513059665208972E-3</v>
      </c>
      <c r="O5197" s="17">
        <f>Analytic!K5206-Simulated!K5197</f>
        <v>7.9838024284492604E-4</v>
      </c>
      <c r="P5197" s="17">
        <f>Analytic!L5206-Simulated!L5197</f>
        <v>-6.1956324481762803E-5</v>
      </c>
    </row>
    <row r="5198" spans="1:16">
      <c r="A5198">
        <v>2458138.538193</v>
      </c>
      <c r="B5198" s="7">
        <f t="shared" si="84"/>
        <v>43120.038193000015</v>
      </c>
      <c r="C5198">
        <v>0.27840900000000002</v>
      </c>
      <c r="D5198">
        <v>-0.16392399999999999</v>
      </c>
      <c r="E5198">
        <v>-6.3210000000000002E-3</v>
      </c>
      <c r="F5198" s="15">
        <f>Analytic!I5207-Simulated!C5198</f>
        <v>8.709278967008699E-2</v>
      </c>
      <c r="G5198" s="16">
        <f>Analytic!J5207-Simulated!D5198</f>
        <v>9.6913642492862981E-2</v>
      </c>
      <c r="H5198" s="17">
        <f>Analytic!K5207-Simulated!E5198</f>
        <v>-0.18827510279258697</v>
      </c>
      <c r="I5198" s="25">
        <v>0.36195529999999998</v>
      </c>
      <c r="J5198" s="25">
        <v>-6.9182250000000001E-2</v>
      </c>
      <c r="K5198" s="25">
        <v>-0.19544329999999999</v>
      </c>
      <c r="L5198" s="25">
        <v>-8.3981449999999999E-2</v>
      </c>
      <c r="M5198" s="15">
        <f>Analytic!I5207-Simulated!I5198</f>
        <v>3.5464896700870274E-3</v>
      </c>
      <c r="N5198" s="16">
        <f>Analytic!J5207-Simulated!J5198</f>
        <v>2.1718924928629951E-3</v>
      </c>
      <c r="O5198" s="17">
        <f>Analytic!K5207-Simulated!K5198</f>
        <v>8.4719720741302518E-4</v>
      </c>
      <c r="P5198" s="17">
        <f>Analytic!L5207-Simulated!L5198</f>
        <v>-4.2961913587047373E-5</v>
      </c>
    </row>
    <row r="5199" spans="1:16">
      <c r="A5199">
        <v>2458138.5416660002</v>
      </c>
      <c r="B5199" s="7">
        <f t="shared" si="84"/>
        <v>43120.04166600015</v>
      </c>
      <c r="C5199">
        <v>0.325575</v>
      </c>
      <c r="D5199">
        <v>-0.160691</v>
      </c>
      <c r="E5199">
        <v>-8.2760000000000004E-3</v>
      </c>
      <c r="F5199" s="15">
        <f>Analytic!I5208-Simulated!C5199</f>
        <v>8.7035586346111693E-2</v>
      </c>
      <c r="G5199" s="16">
        <f>Analytic!J5208-Simulated!D5199</f>
        <v>0.12396905929355739</v>
      </c>
      <c r="H5199" s="17">
        <f>Analytic!K5208-Simulated!E5199</f>
        <v>-0.1734352135943984</v>
      </c>
      <c r="I5199" s="25">
        <v>0.40917439999999999</v>
      </c>
      <c r="J5199" s="25">
        <v>-3.8906910000000003E-2</v>
      </c>
      <c r="K5199" s="25">
        <v>-0.1826045</v>
      </c>
      <c r="L5199" s="25">
        <v>-8.5580900000000001E-2</v>
      </c>
      <c r="M5199" s="15">
        <f>Analytic!I5208-Simulated!I5199</f>
        <v>3.4361863461117026E-3</v>
      </c>
      <c r="N5199" s="16">
        <f>Analytic!J5208-Simulated!J5199</f>
        <v>2.1849692935574025E-3</v>
      </c>
      <c r="O5199" s="17">
        <f>Analytic!K5208-Simulated!K5199</f>
        <v>8.93286405601601E-4</v>
      </c>
      <c r="P5199" s="17">
        <f>Analytic!L5208-Simulated!L5199</f>
        <v>-2.3537135644000062E-5</v>
      </c>
    </row>
    <row r="5200" spans="1:16">
      <c r="A5200">
        <v>2458138.545138</v>
      </c>
      <c r="B5200" s="7">
        <f t="shared" si="84"/>
        <v>43120.045138000045</v>
      </c>
      <c r="C5200">
        <v>0.37162899999999999</v>
      </c>
      <c r="D5200">
        <v>-0.15686700000000001</v>
      </c>
      <c r="E5200">
        <v>-1.0187E-2</v>
      </c>
      <c r="F5200" s="15">
        <f>Analytic!I5209-Simulated!C5200</f>
        <v>8.6752929201498741E-2</v>
      </c>
      <c r="G5200" s="16">
        <f>Analytic!J5209-Simulated!D5200</f>
        <v>0.1505525081829536</v>
      </c>
      <c r="H5200" s="17">
        <f>Analytic!K5209-Simulated!E5200</f>
        <v>-0.15805031780032838</v>
      </c>
      <c r="I5200" s="25">
        <v>0.45506839999999998</v>
      </c>
      <c r="J5200" s="25">
        <v>-8.5050820000000006E-3</v>
      </c>
      <c r="K5200" s="25">
        <v>-0.16917389999999999</v>
      </c>
      <c r="L5200" s="25">
        <v>-8.6903220000000003E-2</v>
      </c>
      <c r="M5200" s="15">
        <f>Analytic!I5209-Simulated!I5200</f>
        <v>3.3135292014987439E-3</v>
      </c>
      <c r="N5200" s="16">
        <f>Analytic!J5209-Simulated!J5200</f>
        <v>2.1905901829536029E-3</v>
      </c>
      <c r="O5200" s="17">
        <f>Analytic!K5209-Simulated!K5200</f>
        <v>9.3658219967160394E-4</v>
      </c>
      <c r="P5200" s="17">
        <f>Analytic!L5209-Simulated!L5200</f>
        <v>-3.7604284856412873E-6</v>
      </c>
    </row>
    <row r="5201" spans="1:16">
      <c r="A5201">
        <v>2458138.5486099999</v>
      </c>
      <c r="B5201" s="7">
        <f t="shared" si="84"/>
        <v>43120.04860999994</v>
      </c>
      <c r="C5201">
        <v>0.41641400000000001</v>
      </c>
      <c r="D5201">
        <v>-0.15246100000000001</v>
      </c>
      <c r="E5201">
        <v>-1.2048E-2</v>
      </c>
      <c r="F5201" s="15">
        <f>Analytic!I5210-Simulated!C5201</f>
        <v>8.6253453023562632E-2</v>
      </c>
      <c r="G5201" s="16">
        <f>Analytic!J5210-Simulated!D5201</f>
        <v>0.17657442513954408</v>
      </c>
      <c r="H5201" s="17">
        <f>Analytic!K5210-Simulated!E5201</f>
        <v>-0.14217009027963814</v>
      </c>
      <c r="I5201" s="25">
        <v>0.49948550000000003</v>
      </c>
      <c r="J5201" s="25">
        <v>2.1924619999999999E-2</v>
      </c>
      <c r="K5201" s="25">
        <v>-0.155195</v>
      </c>
      <c r="L5201" s="25">
        <v>-8.7944140000000004E-2</v>
      </c>
      <c r="M5201" s="15">
        <f>Analytic!I5210-Simulated!I5201</f>
        <v>3.1819530235626114E-3</v>
      </c>
      <c r="N5201" s="16">
        <f>Analytic!J5210-Simulated!J5201</f>
        <v>2.1888051395440623E-3</v>
      </c>
      <c r="O5201" s="17">
        <f>Analytic!K5210-Simulated!K5201</f>
        <v>9.7690972036185153E-4</v>
      </c>
      <c r="P5201" s="17">
        <f>Analytic!L5210-Simulated!L5201</f>
        <v>1.6320328119476257E-5</v>
      </c>
    </row>
    <row r="5202" spans="1:16">
      <c r="A5202">
        <v>2458138.5520819998</v>
      </c>
      <c r="B5202" s="7">
        <f t="shared" si="84"/>
        <v>43120.052081999835</v>
      </c>
      <c r="C5202">
        <v>0.45977800000000002</v>
      </c>
      <c r="D5202">
        <v>-0.14748</v>
      </c>
      <c r="E5202">
        <v>-1.3852E-2</v>
      </c>
      <c r="F5202" s="15">
        <f>Analytic!I5211-Simulated!C5202</f>
        <v>8.554560879777473E-2</v>
      </c>
      <c r="G5202" s="16">
        <f>Analytic!J5211-Simulated!D5202</f>
        <v>0.20194317979574189</v>
      </c>
      <c r="H5202" s="17">
        <f>Analytic!K5211-Simulated!E5202</f>
        <v>-0.12584697356346278</v>
      </c>
      <c r="I5202" s="25">
        <v>0.54228140000000002</v>
      </c>
      <c r="J5202" s="25">
        <v>5.2283509999999998E-2</v>
      </c>
      <c r="K5202" s="25">
        <v>-0.14071310000000001</v>
      </c>
      <c r="L5202" s="25">
        <v>-8.8700260000000003E-2</v>
      </c>
      <c r="M5202" s="15">
        <f>Analytic!I5211-Simulated!I5202</f>
        <v>3.0422087977747259E-3</v>
      </c>
      <c r="N5202" s="16">
        <f>Analytic!J5211-Simulated!J5202</f>
        <v>2.1796697957418912E-3</v>
      </c>
      <c r="O5202" s="17">
        <f>Analytic!K5211-Simulated!K5202</f>
        <v>1.0141264365372271E-3</v>
      </c>
      <c r="P5202" s="17">
        <f>Analytic!L5211-Simulated!L5202</f>
        <v>3.6614126697975813E-5</v>
      </c>
    </row>
    <row r="5203" spans="1:16">
      <c r="A5203">
        <v>2458138.5555540002</v>
      </c>
      <c r="B5203" s="7">
        <f t="shared" si="84"/>
        <v>43120.055554000195</v>
      </c>
      <c r="C5203">
        <v>0.50157399999999996</v>
      </c>
      <c r="D5203">
        <v>-0.14193600000000001</v>
      </c>
      <c r="E5203">
        <v>-1.5594999999999999E-2</v>
      </c>
      <c r="F5203" s="15">
        <f>Analytic!I5212-Simulated!C5203</f>
        <v>8.4638129013875685E-2</v>
      </c>
      <c r="G5203" s="16">
        <f>Analytic!J5212-Simulated!D5203</f>
        <v>0.22657239514271593</v>
      </c>
      <c r="H5203" s="17">
        <f>Analytic!K5212-Simulated!E5203</f>
        <v>-0.1091320305453771</v>
      </c>
      <c r="I5203" s="25">
        <v>0.58331730000000004</v>
      </c>
      <c r="J5203" s="25">
        <v>8.2473110000000002E-2</v>
      </c>
      <c r="K5203" s="25">
        <v>-0.1257752</v>
      </c>
      <c r="L5203" s="25">
        <v>-8.9169170000000006E-2</v>
      </c>
      <c r="M5203" s="15">
        <f>Analytic!I5212-Simulated!I5203</f>
        <v>2.8948290138756105E-3</v>
      </c>
      <c r="N5203" s="16">
        <f>Analytic!J5212-Simulated!J5203</f>
        <v>2.1632851427159233E-3</v>
      </c>
      <c r="O5203" s="17">
        <f>Analytic!K5212-Simulated!K5203</f>
        <v>1.0481694546229103E-3</v>
      </c>
      <c r="P5203" s="17">
        <f>Analytic!L5212-Simulated!L5203</f>
        <v>5.7096106159088E-5</v>
      </c>
    </row>
    <row r="5204" spans="1:16">
      <c r="A5204">
        <v>2458138.5590269999</v>
      </c>
      <c r="B5204" s="7">
        <f t="shared" si="84"/>
        <v>43120.059026999865</v>
      </c>
      <c r="C5204">
        <v>0.54166199999999998</v>
      </c>
      <c r="D5204">
        <v>-0.13584299999999999</v>
      </c>
      <c r="E5204">
        <v>-1.7269E-2</v>
      </c>
      <c r="F5204" s="15">
        <f>Analytic!I5213-Simulated!C5204</f>
        <v>8.3538475851913763E-2</v>
      </c>
      <c r="G5204" s="16">
        <f>Analytic!J5213-Simulated!D5204</f>
        <v>0.2503782664137052</v>
      </c>
      <c r="H5204" s="17">
        <f>Analytic!K5213-Simulated!E5204</f>
        <v>-9.2081791929781637E-2</v>
      </c>
      <c r="I5204" s="25">
        <v>0.62246040000000002</v>
      </c>
      <c r="J5204" s="25">
        <v>0.1123955</v>
      </c>
      <c r="K5204" s="25">
        <v>-0.1104295</v>
      </c>
      <c r="L5204" s="25">
        <v>-8.9349310000000001E-2</v>
      </c>
      <c r="M5204" s="15">
        <f>Analytic!I5213-Simulated!I5204</f>
        <v>2.7400758519137147E-3</v>
      </c>
      <c r="N5204" s="16">
        <f>Analytic!J5213-Simulated!J5204</f>
        <v>2.1397664137052241E-3</v>
      </c>
      <c r="O5204" s="17">
        <f>Analytic!K5213-Simulated!K5204</f>
        <v>1.0787080702183566E-3</v>
      </c>
      <c r="P5204" s="17">
        <f>Analytic!L5213-Simulated!L5204</f>
        <v>7.7659820506448263E-5</v>
      </c>
    </row>
    <row r="5205" spans="1:16">
      <c r="A5205">
        <v>2458138.5624990002</v>
      </c>
      <c r="B5205" s="7">
        <f t="shared" si="84"/>
        <v>43120.062499000225</v>
      </c>
      <c r="C5205">
        <v>0.57990799999999998</v>
      </c>
      <c r="D5205">
        <v>-0.129218</v>
      </c>
      <c r="E5205">
        <v>-1.8870000000000001E-2</v>
      </c>
      <c r="F5205" s="15">
        <f>Analytic!I5214-Simulated!C5205</f>
        <v>8.2254270796247031E-2</v>
      </c>
      <c r="G5205" s="16">
        <f>Analytic!J5214-Simulated!D5205</f>
        <v>0.27328087811274615</v>
      </c>
      <c r="H5205" s="17">
        <f>Analytic!K5214-Simulated!E5205</f>
        <v>-7.4750098922318597E-2</v>
      </c>
      <c r="I5205" s="25">
        <v>0.65958349999999999</v>
      </c>
      <c r="J5205" s="25">
        <v>0.14195360000000001</v>
      </c>
      <c r="K5205" s="25">
        <v>-9.4725889999999993E-2</v>
      </c>
      <c r="L5205" s="25">
        <v>-8.9240100000000003E-2</v>
      </c>
      <c r="M5205" s="15">
        <f>Analytic!I5214-Simulated!I5205</f>
        <v>2.5787707962470208E-3</v>
      </c>
      <c r="N5205" s="16">
        <f>Analytic!J5214-Simulated!J5205</f>
        <v>2.1092781127461102E-3</v>
      </c>
      <c r="O5205" s="17">
        <f>Analytic!K5214-Simulated!K5205</f>
        <v>1.1057910776813978E-3</v>
      </c>
      <c r="P5205" s="17">
        <f>Analytic!L5214-Simulated!L5205</f>
        <v>9.8242527222069942E-5</v>
      </c>
    </row>
    <row r="5206" spans="1:16">
      <c r="A5206">
        <v>2458138.5659710001</v>
      </c>
      <c r="B5206" s="7">
        <f t="shared" si="84"/>
        <v>43120.06597100012</v>
      </c>
      <c r="C5206">
        <v>0.61618600000000001</v>
      </c>
      <c r="D5206">
        <v>-0.12207899999999999</v>
      </c>
      <c r="E5206">
        <v>-2.0390999999999999E-2</v>
      </c>
      <c r="F5206" s="15">
        <f>Analytic!I5215-Simulated!C5206</f>
        <v>8.0791704284257526E-2</v>
      </c>
      <c r="G5206" s="16">
        <f>Analytic!J5215-Simulated!D5206</f>
        <v>0.29520251816069842</v>
      </c>
      <c r="H5206" s="17">
        <f>Analytic!K5215-Simulated!E5206</f>
        <v>-5.7194941672459927E-2</v>
      </c>
      <c r="I5206" s="25">
        <v>0.69456649999999998</v>
      </c>
      <c r="J5206" s="25">
        <v>0.1710515</v>
      </c>
      <c r="K5206" s="25">
        <v>-7.8715240000000006E-2</v>
      </c>
      <c r="L5206" s="25">
        <v>-8.8841909999999996E-2</v>
      </c>
      <c r="M5206" s="15">
        <f>Analytic!I5215-Simulated!I5206</f>
        <v>2.4112042842575621E-3</v>
      </c>
      <c r="N5206" s="16">
        <f>Analytic!J5215-Simulated!J5206</f>
        <v>2.0720181606984356E-3</v>
      </c>
      <c r="O5206" s="17">
        <f>Analytic!K5215-Simulated!K5206</f>
        <v>1.1292983275400792E-3</v>
      </c>
      <c r="P5206" s="17">
        <f>Analytic!L5215-Simulated!L5206</f>
        <v>1.1879351060577192E-4</v>
      </c>
    </row>
    <row r="5207" spans="1:16">
      <c r="A5207">
        <v>2458138.569443</v>
      </c>
      <c r="B5207" s="7">
        <f t="shared" si="84"/>
        <v>43120.069443000015</v>
      </c>
      <c r="C5207">
        <v>0.65037500000000004</v>
      </c>
      <c r="D5207">
        <v>-0.11445</v>
      </c>
      <c r="E5207">
        <v>-2.1828E-2</v>
      </c>
      <c r="F5207" s="15">
        <f>Analytic!I5216-Simulated!C5207</f>
        <v>7.9158924062392999E-2</v>
      </c>
      <c r="G5207" s="16">
        <f>Analytic!J5216-Simulated!D5207</f>
        <v>0.31607298814063844</v>
      </c>
      <c r="H5207" s="17">
        <f>Analytic!K5216-Simulated!E5207</f>
        <v>-3.9472293991764856E-2</v>
      </c>
      <c r="I5207" s="25">
        <v>0.72729619999999995</v>
      </c>
      <c r="J5207" s="25">
        <v>0.19959470000000001</v>
      </c>
      <c r="K5207" s="25">
        <v>-6.2449449999999997E-2</v>
      </c>
      <c r="L5207" s="25">
        <v>-8.8156010000000007E-2</v>
      </c>
      <c r="M5207" s="15">
        <f>Analytic!I5216-Simulated!I5207</f>
        <v>2.2377240623930872E-3</v>
      </c>
      <c r="N5207" s="16">
        <f>Analytic!J5216-Simulated!J5207</f>
        <v>2.0282881406384623E-3</v>
      </c>
      <c r="O5207" s="17">
        <f>Analytic!K5216-Simulated!K5207</f>
        <v>1.1491560082351401E-3</v>
      </c>
      <c r="P5207" s="17">
        <f>Analytic!L5216-Simulated!L5207</f>
        <v>1.3922544550333538E-4</v>
      </c>
    </row>
    <row r="5208" spans="1:16">
      <c r="A5208">
        <v>2458138.5729160002</v>
      </c>
      <c r="B5208" s="7">
        <f t="shared" si="84"/>
        <v>43120.07291600015</v>
      </c>
      <c r="C5208">
        <v>0.68236600000000003</v>
      </c>
      <c r="D5208">
        <v>-0.106353</v>
      </c>
      <c r="E5208">
        <v>-2.3174E-2</v>
      </c>
      <c r="F5208" s="15">
        <f>Analytic!I5217-Simulated!C5208</f>
        <v>7.7359400990139604E-2</v>
      </c>
      <c r="G5208" s="16">
        <f>Analytic!J5217-Simulated!D5208</f>
        <v>0.33582190863651246</v>
      </c>
      <c r="H5208" s="17">
        <f>Analytic!K5217-Simulated!E5208</f>
        <v>-2.164194488381254E-2</v>
      </c>
      <c r="I5208" s="25">
        <v>0.75766630000000001</v>
      </c>
      <c r="J5208" s="25">
        <v>0.22749079999999999</v>
      </c>
      <c r="K5208" s="25">
        <v>-4.5981250000000001E-2</v>
      </c>
      <c r="L5208" s="25">
        <v>-8.7184620000000004E-2</v>
      </c>
      <c r="M5208" s="15">
        <f>Analytic!I5217-Simulated!I5208</f>
        <v>2.0591009901396173E-3</v>
      </c>
      <c r="N5208" s="16">
        <f>Analytic!J5217-Simulated!J5208</f>
        <v>1.9781086365124601E-3</v>
      </c>
      <c r="O5208" s="17">
        <f>Analytic!K5217-Simulated!K5208</f>
        <v>1.1653051161874609E-3</v>
      </c>
      <c r="P5208" s="17">
        <f>Analytic!L5217-Simulated!L5208</f>
        <v>1.5946879699639538E-4</v>
      </c>
    </row>
    <row r="5209" spans="1:16">
      <c r="A5209">
        <v>2458138.576388</v>
      </c>
      <c r="B5209" s="7">
        <f t="shared" si="84"/>
        <v>43120.076388000045</v>
      </c>
      <c r="C5209">
        <v>0.71205399999999996</v>
      </c>
      <c r="D5209">
        <v>-9.7817000000000001E-2</v>
      </c>
      <c r="E5209">
        <v>-2.4426E-2</v>
      </c>
      <c r="F5209" s="15">
        <f>Analytic!I5218-Simulated!C5209</f>
        <v>7.5400271106861427E-2</v>
      </c>
      <c r="G5209" s="16">
        <f>Analytic!J5218-Simulated!D5209</f>
        <v>0.35438801867586567</v>
      </c>
      <c r="H5209" s="17">
        <f>Analytic!K5218-Simulated!E5209</f>
        <v>-3.7603274315930538E-3</v>
      </c>
      <c r="I5209" s="25">
        <v>0.78557880000000002</v>
      </c>
      <c r="J5209" s="25">
        <v>0.25464900000000001</v>
      </c>
      <c r="K5209" s="25">
        <v>-2.9364060000000001E-2</v>
      </c>
      <c r="L5209" s="25">
        <v>-8.5930900000000005E-2</v>
      </c>
      <c r="M5209" s="15">
        <f>Analytic!I5218-Simulated!I5209</f>
        <v>1.8754711068613705E-3</v>
      </c>
      <c r="N5209" s="16">
        <f>Analytic!J5218-Simulated!J5209</f>
        <v>1.9220186758656665E-3</v>
      </c>
      <c r="O5209" s="17">
        <f>Analytic!K5218-Simulated!K5209</f>
        <v>1.1777325684069473E-3</v>
      </c>
      <c r="P5209" s="17">
        <f>Analytic!L5218-Simulated!L5209</f>
        <v>1.7946924180013701E-4</v>
      </c>
    </row>
    <row r="5210" spans="1:16">
      <c r="A5210">
        <v>2458138.5798599999</v>
      </c>
      <c r="B5210" s="7">
        <f t="shared" si="84"/>
        <v>43120.07985999994</v>
      </c>
      <c r="C5210">
        <v>0.73934500000000003</v>
      </c>
      <c r="D5210">
        <v>-8.8870000000000005E-2</v>
      </c>
      <c r="E5210">
        <v>-2.5578E-2</v>
      </c>
      <c r="F5210" s="15">
        <f>Analytic!I5219-Simulated!C5210</f>
        <v>7.3285652852353E-2</v>
      </c>
      <c r="G5210" s="16">
        <f>Analytic!J5219-Simulated!D5210</f>
        <v>0.37171146830574514</v>
      </c>
      <c r="H5210" s="17">
        <f>Analytic!K5219-Simulated!E5210</f>
        <v>1.4112654402852127E-2</v>
      </c>
      <c r="I5210" s="25">
        <v>0.81094549999999999</v>
      </c>
      <c r="J5210" s="25">
        <v>0.28098129999999999</v>
      </c>
      <c r="K5210" s="25">
        <v>-1.265174E-2</v>
      </c>
      <c r="L5210" s="25">
        <v>-8.4398899999999999E-2</v>
      </c>
      <c r="M5210" s="15">
        <f>Analytic!I5219-Simulated!I5210</f>
        <v>1.6851528523530446E-3</v>
      </c>
      <c r="N5210" s="16">
        <f>Analytic!J5219-Simulated!J5210</f>
        <v>1.8601683057451468E-3</v>
      </c>
      <c r="O5210" s="17">
        <f>Analytic!K5219-Simulated!K5210</f>
        <v>1.186394402852127E-3</v>
      </c>
      <c r="P5210" s="17">
        <f>Analytic!L5219-Simulated!L5210</f>
        <v>1.9914808731502642E-4</v>
      </c>
    </row>
    <row r="5211" spans="1:16">
      <c r="A5211">
        <v>2458138.5833319998</v>
      </c>
      <c r="B5211" s="7">
        <f t="shared" si="84"/>
        <v>43120.083331999835</v>
      </c>
      <c r="C5211">
        <v>0.76415200000000005</v>
      </c>
      <c r="D5211">
        <v>-7.9544000000000004E-2</v>
      </c>
      <c r="E5211">
        <v>-2.6624999999999999E-2</v>
      </c>
      <c r="F5211" s="15">
        <f>Analytic!I5220-Simulated!C5211</f>
        <v>7.1020938412654333E-2</v>
      </c>
      <c r="G5211" s="16">
        <f>Analytic!J5220-Simulated!D5211</f>
        <v>0.3877391033531784</v>
      </c>
      <c r="H5211" s="17">
        <f>Analytic!K5220-Simulated!E5211</f>
        <v>3.1917800504967161E-2</v>
      </c>
      <c r="I5211" s="25">
        <v>0.83367910000000001</v>
      </c>
      <c r="J5211" s="25">
        <v>0.30640230000000002</v>
      </c>
      <c r="K5211" s="25">
        <v>4.1015310000000003E-3</v>
      </c>
      <c r="L5211" s="25">
        <v>-8.259358E-2</v>
      </c>
      <c r="M5211" s="15">
        <f>Analytic!I5220-Simulated!I5211</f>
        <v>1.4938384126543802E-3</v>
      </c>
      <c r="N5211" s="16">
        <f>Analytic!J5220-Simulated!J5211</f>
        <v>1.7928033531783849E-3</v>
      </c>
      <c r="O5211" s="17">
        <f>Analytic!K5220-Simulated!K5211</f>
        <v>1.1912695049671644E-3</v>
      </c>
      <c r="P5211" s="17">
        <f>Analytic!L5220-Simulated!L5211</f>
        <v>2.1843565454214564E-4</v>
      </c>
    </row>
    <row r="5212" spans="1:16">
      <c r="A5212">
        <v>2458138.5868040002</v>
      </c>
      <c r="B5212" s="7">
        <f t="shared" si="84"/>
        <v>43120.086804000195</v>
      </c>
      <c r="C5212">
        <v>0.78639800000000004</v>
      </c>
      <c r="D5212">
        <v>-6.9872000000000004E-2</v>
      </c>
      <c r="E5212">
        <v>-2.7564000000000002E-2</v>
      </c>
      <c r="F5212" s="15">
        <f>Analytic!I5221-Simulated!C5212</f>
        <v>6.8610058247265959E-2</v>
      </c>
      <c r="G5212" s="16">
        <f>Analytic!J5221-Simulated!D5212</f>
        <v>0.40242174144770648</v>
      </c>
      <c r="H5212" s="17">
        <f>Analytic!K5221-Simulated!E5212</f>
        <v>4.9597790294346314E-2</v>
      </c>
      <c r="I5212" s="25">
        <v>0.85370959999999996</v>
      </c>
      <c r="J5212" s="25">
        <v>0.3308294</v>
      </c>
      <c r="K5212" s="25">
        <v>2.0841370000000001E-2</v>
      </c>
      <c r="L5212" s="25">
        <v>-8.0520789999999995E-2</v>
      </c>
      <c r="M5212" s="15">
        <f>Analytic!I5221-Simulated!I5212</f>
        <v>1.2984582472660433E-3</v>
      </c>
      <c r="N5212" s="16">
        <f>Analytic!J5221-Simulated!J5212</f>
        <v>1.7203414477064971E-3</v>
      </c>
      <c r="O5212" s="17">
        <f>Analytic!K5221-Simulated!K5212</f>
        <v>1.1924202943463073E-3</v>
      </c>
      <c r="P5212" s="17">
        <f>Analytic!L5221-Simulated!L5212</f>
        <v>2.3726758150728611E-4</v>
      </c>
    </row>
    <row r="5213" spans="1:16">
      <c r="A5213">
        <v>2458138.5902769999</v>
      </c>
      <c r="B5213" s="7">
        <f t="shared" si="84"/>
        <v>43120.090276999865</v>
      </c>
      <c r="C5213">
        <v>0.80601500000000004</v>
      </c>
      <c r="D5213">
        <v>-5.9888999999999998E-2</v>
      </c>
      <c r="E5213">
        <v>-2.8389999999999999E-2</v>
      </c>
      <c r="F5213" s="15">
        <f>Analytic!I5222-Simulated!C5213</f>
        <v>6.6056717939876219E-2</v>
      </c>
      <c r="G5213" s="16">
        <f>Analytic!J5222-Simulated!D5213</f>
        <v>0.41571543841082736</v>
      </c>
      <c r="H5213" s="17">
        <f>Analytic!K5222-Simulated!E5213</f>
        <v>6.7093358801782216E-2</v>
      </c>
      <c r="I5213" s="25">
        <v>0.87097210000000003</v>
      </c>
      <c r="J5213" s="25">
        <v>0.35418329999999998</v>
      </c>
      <c r="K5213" s="25">
        <v>3.7513499999999998E-2</v>
      </c>
      <c r="L5213" s="25">
        <v>-7.8187240000000005E-2</v>
      </c>
      <c r="M5213" s="15">
        <f>Analytic!I5222-Simulated!I5213</f>
        <v>1.0996179398762296E-3</v>
      </c>
      <c r="N5213" s="16">
        <f>Analytic!J5222-Simulated!J5213</f>
        <v>1.6431384108273606E-3</v>
      </c>
      <c r="O5213" s="17">
        <f>Analytic!K5222-Simulated!K5213</f>
        <v>1.189858801782212E-3</v>
      </c>
      <c r="P5213" s="17">
        <f>Analytic!L5222-Simulated!L5213</f>
        <v>2.5557399432636629E-4</v>
      </c>
    </row>
    <row r="5214" spans="1:16">
      <c r="A5214">
        <v>2458138.5937490002</v>
      </c>
      <c r="B5214" s="7">
        <f t="shared" si="84"/>
        <v>43120.093749000225</v>
      </c>
      <c r="C5214">
        <v>0.82294500000000004</v>
      </c>
      <c r="D5214">
        <v>-4.9633999999999998E-2</v>
      </c>
      <c r="E5214">
        <v>-2.9100000000000001E-2</v>
      </c>
      <c r="F5214" s="15">
        <f>Analytic!I5223-Simulated!C5214</f>
        <v>6.3363606605132738E-2</v>
      </c>
      <c r="G5214" s="16">
        <f>Analytic!J5223-Simulated!D5214</f>
        <v>0.42758374414916661</v>
      </c>
      <c r="H5214" s="17">
        <f>Analytic!K5223-Simulated!E5214</f>
        <v>8.4347472566153187E-2</v>
      </c>
      <c r="I5214" s="25">
        <v>0.88541029999999998</v>
      </c>
      <c r="J5214" s="25">
        <v>0.37638830000000001</v>
      </c>
      <c r="K5214" s="25">
        <v>5.4063840000000002E-2</v>
      </c>
      <c r="L5214" s="25">
        <v>-7.5600500000000001E-2</v>
      </c>
      <c r="M5214" s="15">
        <f>Analytic!I5223-Simulated!I5214</f>
        <v>8.9830660513279259E-4</v>
      </c>
      <c r="N5214" s="16">
        <f>Analytic!J5223-Simulated!J5214</f>
        <v>1.5614441491665909E-3</v>
      </c>
      <c r="O5214" s="17">
        <f>Analytic!K5223-Simulated!K5214</f>
        <v>1.1836325661531838E-3</v>
      </c>
      <c r="P5214" s="17">
        <f>Analytic!L5223-Simulated!L5214</f>
        <v>2.7330148379180186E-4</v>
      </c>
    </row>
    <row r="5215" spans="1:16">
      <c r="A5215">
        <v>2458138.5972210001</v>
      </c>
      <c r="B5215" s="7">
        <f t="shared" si="84"/>
        <v>43120.09722100012</v>
      </c>
      <c r="C5215">
        <v>0.83713800000000005</v>
      </c>
      <c r="D5215">
        <v>-3.9146E-2</v>
      </c>
      <c r="E5215">
        <v>-2.9690999999999999E-2</v>
      </c>
      <c r="F5215" s="15">
        <f>Analytic!I5224-Simulated!C5215</f>
        <v>6.0534576175637733E-2</v>
      </c>
      <c r="G5215" s="16">
        <f>Analytic!J5224-Simulated!D5215</f>
        <v>0.43799394722153762</v>
      </c>
      <c r="H5215" s="17">
        <f>Analytic!K5224-Simulated!E5215</f>
        <v>0.10130350478072402</v>
      </c>
      <c r="I5215" s="25">
        <v>0.89697559999999998</v>
      </c>
      <c r="J5215" s="25">
        <v>0.39737230000000001</v>
      </c>
      <c r="K5215" s="25">
        <v>7.0438680000000004E-2</v>
      </c>
      <c r="L5215" s="25">
        <v>-7.2768929999999996E-2</v>
      </c>
      <c r="M5215" s="15">
        <f>Analytic!I5224-Simulated!I5215</f>
        <v>6.969761756377979E-4</v>
      </c>
      <c r="N5215" s="16">
        <f>Analytic!J5224-Simulated!J5215</f>
        <v>1.4756472215375904E-3</v>
      </c>
      <c r="O5215" s="17">
        <f>Analytic!K5224-Simulated!K5215</f>
        <v>1.1738247807240171E-3</v>
      </c>
      <c r="P5215" s="17">
        <f>Analytic!L5224-Simulated!L5215</f>
        <v>2.9036781620715713E-4</v>
      </c>
    </row>
    <row r="5216" spans="1:16">
      <c r="A5216">
        <v>2458138.600693</v>
      </c>
      <c r="B5216" s="7">
        <f t="shared" si="84"/>
        <v>43120.100693000015</v>
      </c>
      <c r="C5216">
        <v>0.84855400000000003</v>
      </c>
      <c r="D5216">
        <v>-2.8462999999999999E-2</v>
      </c>
      <c r="E5216">
        <v>-3.0158999999999998E-2</v>
      </c>
      <c r="F5216" s="15">
        <f>Analytic!I5225-Simulated!C5216</f>
        <v>5.7572790988356992E-2</v>
      </c>
      <c r="G5216" s="16">
        <f>Analytic!J5225-Simulated!D5216</f>
        <v>0.44691630728758719</v>
      </c>
      <c r="H5216" s="17">
        <f>Analytic!K5225-Simulated!E5216</f>
        <v>0.11790440912144995</v>
      </c>
      <c r="I5216" s="25">
        <v>0.90563530000000003</v>
      </c>
      <c r="J5216" s="25">
        <v>0.41706729999999997</v>
      </c>
      <c r="K5216" s="25">
        <v>8.6584889999999998E-2</v>
      </c>
      <c r="L5216" s="25">
        <v>-6.9701750000000007E-2</v>
      </c>
      <c r="M5216" s="15">
        <f>Analytic!I5225-Simulated!I5216</f>
        <v>4.9149098835699068E-4</v>
      </c>
      <c r="N5216" s="16">
        <f>Analytic!J5225-Simulated!J5216</f>
        <v>1.3860072875871987E-3</v>
      </c>
      <c r="O5216" s="17">
        <f>Analytic!K5225-Simulated!K5216</f>
        <v>1.1605191214499599E-3</v>
      </c>
      <c r="P5216" s="17">
        <f>Analytic!L5225-Simulated!L5216</f>
        <v>3.0675929841497696E-4</v>
      </c>
    </row>
    <row r="5217" spans="1:16">
      <c r="A5217">
        <v>2458138.6041660002</v>
      </c>
      <c r="B5217" s="7">
        <f t="shared" si="84"/>
        <v>43120.10416600015</v>
      </c>
      <c r="C5217">
        <v>0.85716400000000004</v>
      </c>
      <c r="D5217">
        <v>-1.7628999999999999E-2</v>
      </c>
      <c r="E5217">
        <v>-3.0502000000000001E-2</v>
      </c>
      <c r="F5217" s="15">
        <f>Analytic!I5226-Simulated!C5217</f>
        <v>5.4479847185344266E-2</v>
      </c>
      <c r="G5217" s="16">
        <f>Analytic!J5226-Simulated!D5217</f>
        <v>0.45433127468432127</v>
      </c>
      <c r="H5217" s="17">
        <f>Analytic!K5226-Simulated!E5217</f>
        <v>0.13409589169367592</v>
      </c>
      <c r="I5217" s="25">
        <v>0.91136039999999996</v>
      </c>
      <c r="J5217" s="25">
        <v>0.43540810000000002</v>
      </c>
      <c r="K5217" s="25">
        <v>0.10244979999999999</v>
      </c>
      <c r="L5217" s="25">
        <v>-6.6408700000000001E-2</v>
      </c>
      <c r="M5217" s="15">
        <f>Analytic!I5226-Simulated!I5217</f>
        <v>2.8344718534434321E-4</v>
      </c>
      <c r="N5217" s="16">
        <f>Analytic!J5226-Simulated!J5217</f>
        <v>1.2941746843212476E-3</v>
      </c>
      <c r="O5217" s="17">
        <f>Analytic!K5226-Simulated!K5217</f>
        <v>1.1440916936759221E-3</v>
      </c>
      <c r="P5217" s="17">
        <f>Analytic!L5226-Simulated!L5217</f>
        <v>3.2222070829983351E-4</v>
      </c>
    </row>
    <row r="5218" spans="1:16">
      <c r="A5218">
        <v>2458138.607638</v>
      </c>
      <c r="B5218" s="7">
        <f t="shared" si="84"/>
        <v>43120.107638000045</v>
      </c>
      <c r="C5218">
        <v>0.86294800000000005</v>
      </c>
      <c r="D5218">
        <v>-6.685E-3</v>
      </c>
      <c r="E5218">
        <v>-3.0717999999999999E-2</v>
      </c>
      <c r="F5218" s="15">
        <f>Analytic!I5227-Simulated!C5218</f>
        <v>5.1257861541743721E-2</v>
      </c>
      <c r="G5218" s="16">
        <f>Analytic!J5227-Simulated!D5218</f>
        <v>0.46022069641861668</v>
      </c>
      <c r="H5218" s="17">
        <f>Analytic!K5227-Simulated!E5218</f>
        <v>0.14982458053973424</v>
      </c>
      <c r="I5218" s="25">
        <v>0.91412729999999998</v>
      </c>
      <c r="J5218" s="25">
        <v>0.4523374</v>
      </c>
      <c r="K5218" s="25">
        <v>0.1179824</v>
      </c>
      <c r="L5218" s="25">
        <v>-6.2900739999999997E-2</v>
      </c>
      <c r="M5218" s="15">
        <f>Analytic!I5227-Simulated!I5218</f>
        <v>7.8561541743793484E-5</v>
      </c>
      <c r="N5218" s="16">
        <f>Analytic!J5227-Simulated!J5218</f>
        <v>1.1982964186166845E-3</v>
      </c>
      <c r="O5218" s="17">
        <f>Analytic!K5227-Simulated!K5218</f>
        <v>1.1241805397342319E-3</v>
      </c>
      <c r="P5218" s="17">
        <f>Analytic!L5227-Simulated!L5218</f>
        <v>3.3698769371573456E-4</v>
      </c>
    </row>
    <row r="5219" spans="1:16">
      <c r="A5219">
        <v>2458138.6111099999</v>
      </c>
      <c r="B5219" s="7">
        <f t="shared" si="84"/>
        <v>43120.11110999994</v>
      </c>
      <c r="C5219">
        <v>0.86589499999999997</v>
      </c>
      <c r="D5219">
        <v>4.326E-3</v>
      </c>
      <c r="E5219">
        <v>-3.0804999999999999E-2</v>
      </c>
      <c r="F5219" s="15">
        <f>Analytic!I5228-Simulated!C5219</f>
        <v>4.7909529433284637E-2</v>
      </c>
      <c r="G5219" s="16">
        <f>Analytic!J5228-Simulated!D5219</f>
        <v>0.46457300790837414</v>
      </c>
      <c r="H5219" s="17">
        <f>Analytic!K5228-Simulated!E5219</f>
        <v>0.16503819215829746</v>
      </c>
      <c r="I5219" s="25">
        <v>0.91393239999999998</v>
      </c>
      <c r="J5219" s="25">
        <v>0.46779999999999999</v>
      </c>
      <c r="K5219" s="25">
        <v>0.13313220000000001</v>
      </c>
      <c r="L5219" s="25">
        <v>-5.9189220000000001E-2</v>
      </c>
      <c r="M5219" s="15">
        <f>Analytic!I5228-Simulated!I5219</f>
        <v>-1.2787056671537123E-4</v>
      </c>
      <c r="N5219" s="16">
        <f>Analytic!J5228-Simulated!J5219</f>
        <v>1.0990079083741389E-3</v>
      </c>
      <c r="O5219" s="17">
        <f>Analytic!K5228-Simulated!K5219</f>
        <v>1.1009921582974536E-3</v>
      </c>
      <c r="P5219" s="17">
        <f>Analytic!L5228-Simulated!L5219</f>
        <v>3.5099153487749141E-4</v>
      </c>
    </row>
    <row r="5220" spans="1:16">
      <c r="A5220">
        <v>2458138.6145819998</v>
      </c>
      <c r="B5220" s="7">
        <f t="shared" si="84"/>
        <v>43120.114581999835</v>
      </c>
      <c r="C5220">
        <v>0.86600500000000002</v>
      </c>
      <c r="D5220">
        <v>1.5358999999999999E-2</v>
      </c>
      <c r="E5220">
        <v>-3.0762999999999999E-2</v>
      </c>
      <c r="F5220" s="15">
        <f>Analytic!I5229-Simulated!C5220</f>
        <v>4.4436151755246067E-2</v>
      </c>
      <c r="G5220" s="16">
        <f>Analytic!J5229-Simulated!D5220</f>
        <v>0.46738340985048371</v>
      </c>
      <c r="H5220" s="17">
        <f>Analytic!K5229-Simulated!E5220</f>
        <v>0.17968769449546612</v>
      </c>
      <c r="I5220" s="25">
        <v>0.91077589999999997</v>
      </c>
      <c r="J5220" s="25">
        <v>0.48174529999999999</v>
      </c>
      <c r="K5220" s="25">
        <v>0.14785000000000001</v>
      </c>
      <c r="L5220" s="25">
        <v>-5.5286080000000001E-2</v>
      </c>
      <c r="M5220" s="15">
        <f>Analytic!I5229-Simulated!I5220</f>
        <v>-3.3474824475387965E-4</v>
      </c>
      <c r="N5220" s="16">
        <f>Analytic!J5229-Simulated!J5220</f>
        <v>9.9710985048373502E-4</v>
      </c>
      <c r="O5220" s="17">
        <f>Analytic!K5229-Simulated!K5220</f>
        <v>1.0746944954660997E-3</v>
      </c>
      <c r="P5220" s="17">
        <f>Analytic!L5229-Simulated!L5220</f>
        <v>3.640961574866014E-4</v>
      </c>
    </row>
    <row r="5221" spans="1:16">
      <c r="A5221">
        <v>2458138.6180540002</v>
      </c>
      <c r="B5221" s="7">
        <f t="shared" si="84"/>
        <v>43120.118054000195</v>
      </c>
      <c r="C5221">
        <v>0.86328700000000003</v>
      </c>
      <c r="D5221">
        <v>2.6372E-2</v>
      </c>
      <c r="E5221">
        <v>-3.0589999999999999E-2</v>
      </c>
      <c r="F5221" s="15">
        <f>Analytic!I5230-Simulated!C5221</f>
        <v>4.0839630705661545E-2</v>
      </c>
      <c r="G5221" s="16">
        <f>Analytic!J5230-Simulated!D5221</f>
        <v>0.46864902964249661</v>
      </c>
      <c r="H5221" s="17">
        <f>Analytic!K5230-Simulated!E5221</f>
        <v>0.19372346587944944</v>
      </c>
      <c r="I5221" s="25">
        <v>0.90466679999999999</v>
      </c>
      <c r="J5221" s="25">
        <v>0.49412800000000001</v>
      </c>
      <c r="K5221" s="25">
        <v>0.16208800000000001</v>
      </c>
      <c r="L5221" s="25">
        <v>-5.1203989999999998E-2</v>
      </c>
      <c r="M5221" s="15">
        <f>Analytic!I5230-Simulated!I5221</f>
        <v>-5.4016929433842176E-4</v>
      </c>
      <c r="N5221" s="16">
        <f>Analytic!J5230-Simulated!J5221</f>
        <v>8.9302964249660111E-4</v>
      </c>
      <c r="O5221" s="17">
        <f>Analytic!K5230-Simulated!K5221</f>
        <v>1.0454658794494254E-3</v>
      </c>
      <c r="P5221" s="17">
        <f>Analytic!L5230-Simulated!L5221</f>
        <v>3.7627727665716371E-4</v>
      </c>
    </row>
    <row r="5222" spans="1:16">
      <c r="A5222">
        <v>2458138.6215269999</v>
      </c>
      <c r="B5222" s="7">
        <f t="shared" si="84"/>
        <v>43120.121526999865</v>
      </c>
      <c r="C5222">
        <v>0.85775999999999997</v>
      </c>
      <c r="D5222">
        <v>3.7321E-2</v>
      </c>
      <c r="E5222">
        <v>-3.0287000000000001E-2</v>
      </c>
      <c r="F5222" s="15">
        <f>Analytic!I5231-Simulated!C5222</f>
        <v>3.7121434446483192E-2</v>
      </c>
      <c r="G5222" s="16">
        <f>Analytic!J5231-Simulated!D5222</f>
        <v>0.46837406683453814</v>
      </c>
      <c r="H5222" s="17">
        <f>Analytic!K5231-Simulated!E5222</f>
        <v>0.2071004493834265</v>
      </c>
      <c r="I5222" s="25">
        <v>0.89562560000000002</v>
      </c>
      <c r="J5222" s="25">
        <v>0.50490800000000002</v>
      </c>
      <c r="K5222" s="25">
        <v>0.17580009999999999</v>
      </c>
      <c r="L5222" s="25">
        <v>-4.6956169999999998E-2</v>
      </c>
      <c r="M5222" s="15">
        <f>Analytic!I5231-Simulated!I5222</f>
        <v>-7.4416555351686231E-4</v>
      </c>
      <c r="N5222" s="16">
        <f>Analytic!J5231-Simulated!J5222</f>
        <v>7.8706683453810822E-4</v>
      </c>
      <c r="O5222" s="17">
        <f>Analytic!K5231-Simulated!K5222</f>
        <v>1.0133493834265095E-3</v>
      </c>
      <c r="P5222" s="17">
        <f>Analytic!L5231-Simulated!L5222</f>
        <v>3.8748354469710089E-4</v>
      </c>
    </row>
    <row r="5223" spans="1:16">
      <c r="A5223">
        <v>2458138.6249990002</v>
      </c>
      <c r="B5223" s="7">
        <f t="shared" si="84"/>
        <v>43120.124999000225</v>
      </c>
      <c r="C5223">
        <v>0.84945099999999996</v>
      </c>
      <c r="D5223">
        <v>4.8161000000000002E-2</v>
      </c>
      <c r="E5223">
        <v>-2.9853000000000001E-2</v>
      </c>
      <c r="F5223" s="15">
        <f>Analytic!I5232-Simulated!C5223</f>
        <v>3.3284530757197062E-2</v>
      </c>
      <c r="G5223" s="16">
        <f>Analytic!J5232-Simulated!D5223</f>
        <v>0.46656892214025847</v>
      </c>
      <c r="H5223" s="17">
        <f>Analytic!K5232-Simulated!E5223</f>
        <v>0.21977330211650925</v>
      </c>
      <c r="I5223" s="25">
        <v>0.88368210000000003</v>
      </c>
      <c r="J5223" s="25">
        <v>0.51405049999999997</v>
      </c>
      <c r="K5223" s="25">
        <v>0.18894179999999999</v>
      </c>
      <c r="L5223" s="25">
        <v>-4.2556400000000001E-2</v>
      </c>
      <c r="M5223" s="15">
        <f>Analytic!I5232-Simulated!I5223</f>
        <v>-9.4656924280300814E-4</v>
      </c>
      <c r="N5223" s="16">
        <f>Analytic!J5232-Simulated!J5223</f>
        <v>6.7942214025851211E-4</v>
      </c>
      <c r="O5223" s="17">
        <f>Analytic!K5232-Simulated!K5223</f>
        <v>9.7850211650926666E-4</v>
      </c>
      <c r="P5223" s="17">
        <f>Analytic!L5232-Simulated!L5223</f>
        <v>3.9768956944019607E-4</v>
      </c>
    </row>
    <row r="5224" spans="1:16">
      <c r="A5224">
        <v>2458138.6284710001</v>
      </c>
      <c r="B5224" s="7">
        <f t="shared" si="84"/>
        <v>43120.12847100012</v>
      </c>
      <c r="C5224">
        <v>0.83840000000000003</v>
      </c>
      <c r="D5224">
        <v>5.8852000000000002E-2</v>
      </c>
      <c r="E5224">
        <v>-2.9288999999999999E-2</v>
      </c>
      <c r="F5224" s="15">
        <f>Analytic!I5233-Simulated!C5224</f>
        <v>2.9328289895916959E-2</v>
      </c>
      <c r="G5224" s="16">
        <f>Analytic!J5233-Simulated!D5224</f>
        <v>0.46324430958847684</v>
      </c>
      <c r="H5224" s="17">
        <f>Analytic!K5233-Simulated!E5224</f>
        <v>0.23170053895874609</v>
      </c>
      <c r="I5224" s="25">
        <v>0.8688768</v>
      </c>
      <c r="J5224" s="25">
        <v>0.52152589999999999</v>
      </c>
      <c r="K5224" s="25">
        <v>0.2014705</v>
      </c>
      <c r="L5224" s="25">
        <v>-3.8018950000000003E-2</v>
      </c>
      <c r="M5224" s="15">
        <f>Analytic!I5233-Simulated!I5224</f>
        <v>-1.1485101040830115E-3</v>
      </c>
      <c r="N5224" s="16">
        <f>Analytic!J5233-Simulated!J5224</f>
        <v>5.7040958847687229E-4</v>
      </c>
      <c r="O5224" s="17">
        <f>Analytic!K5233-Simulated!K5224</f>
        <v>9.4103895874608767E-4</v>
      </c>
      <c r="P5224" s="17">
        <f>Analytic!L5233-Simulated!L5224</f>
        <v>4.0687066365600183E-4</v>
      </c>
    </row>
    <row r="5225" spans="1:16">
      <c r="A5225">
        <v>2458138.631943</v>
      </c>
      <c r="B5225" s="7">
        <f t="shared" si="84"/>
        <v>43120.131943000015</v>
      </c>
      <c r="C5225">
        <v>0.82465200000000005</v>
      </c>
      <c r="D5225">
        <v>6.9349999999999995E-2</v>
      </c>
      <c r="E5225">
        <v>-2.8597999999999998E-2</v>
      </c>
      <c r="F5225" s="15">
        <f>Analytic!I5234-Simulated!C5225</f>
        <v>2.5256356982997552E-2</v>
      </c>
      <c r="G5225" s="16">
        <f>Analytic!J5234-Simulated!D5225</f>
        <v>0.45842035145194315</v>
      </c>
      <c r="H5225" s="17">
        <f>Analytic!K5234-Simulated!E5225</f>
        <v>0.24284467027415069</v>
      </c>
      <c r="I5225" s="25">
        <v>0.85125459999999997</v>
      </c>
      <c r="J5225" s="25">
        <v>0.5273101</v>
      </c>
      <c r="K5225" s="25">
        <v>0.21334539999999999</v>
      </c>
      <c r="L5225" s="25">
        <v>-3.3358520000000003E-2</v>
      </c>
      <c r="M5225" s="15">
        <f>Analytic!I5234-Simulated!I5225</f>
        <v>-1.3462430170023687E-3</v>
      </c>
      <c r="N5225" s="16">
        <f>Analytic!J5234-Simulated!J5225</f>
        <v>4.6025145194317219E-4</v>
      </c>
      <c r="O5225" s="17">
        <f>Analytic!K5234-Simulated!K5225</f>
        <v>9.012702741507117E-4</v>
      </c>
      <c r="P5225" s="17">
        <f>Analytic!L5234-Simulated!L5225</f>
        <v>4.1498918044156202E-4</v>
      </c>
    </row>
    <row r="5226" spans="1:16">
      <c r="A5226">
        <v>2458138.6354160002</v>
      </c>
      <c r="B5226" s="7">
        <f t="shared" si="84"/>
        <v>43120.13541600015</v>
      </c>
      <c r="C5226">
        <v>0.80826399999999998</v>
      </c>
      <c r="D5226">
        <v>7.9615000000000005E-2</v>
      </c>
      <c r="E5226">
        <v>-2.7779000000000002E-2</v>
      </c>
      <c r="F5226" s="15">
        <f>Analytic!I5235-Simulated!C5226</f>
        <v>2.1069494320588356E-2</v>
      </c>
      <c r="G5226" s="16">
        <f>Analytic!J5235-Simulated!D5226</f>
        <v>0.45211865564567422</v>
      </c>
      <c r="H5226" s="17">
        <f>Analytic!K5235-Simulated!E5226</f>
        <v>0.25316633315561432</v>
      </c>
      <c r="I5226" s="25">
        <v>0.83087429999999995</v>
      </c>
      <c r="J5226" s="25">
        <v>0.53138439999999998</v>
      </c>
      <c r="K5226" s="25">
        <v>0.22452810000000001</v>
      </c>
      <c r="L5226" s="25">
        <v>-2.859022E-2</v>
      </c>
      <c r="M5226" s="15">
        <f>Analytic!I5235-Simulated!I5226</f>
        <v>-1.5408056794116165E-3</v>
      </c>
      <c r="N5226" s="16">
        <f>Analytic!J5235-Simulated!J5226</f>
        <v>3.4925564567422906E-4</v>
      </c>
      <c r="O5226" s="17">
        <f>Analytic!K5235-Simulated!K5226</f>
        <v>8.5923315561431401E-4</v>
      </c>
      <c r="P5226" s="17">
        <f>Analytic!L5235-Simulated!L5226</f>
        <v>4.220222844856826E-4</v>
      </c>
    </row>
    <row r="5227" spans="1:16">
      <c r="A5227">
        <v>2458138.638888</v>
      </c>
      <c r="B5227" s="7">
        <f t="shared" si="84"/>
        <v>43120.138888000045</v>
      </c>
      <c r="C5227">
        <v>0.78929899999999997</v>
      </c>
      <c r="D5227">
        <v>8.9607000000000006E-2</v>
      </c>
      <c r="E5227">
        <v>-2.6837E-2</v>
      </c>
      <c r="F5227" s="15">
        <f>Analytic!I5236-Simulated!C5227</f>
        <v>1.6771394159442732E-2</v>
      </c>
      <c r="G5227" s="16">
        <f>Analytic!J5236-Simulated!D5227</f>
        <v>0.44436637534384338</v>
      </c>
      <c r="H5227" s="17">
        <f>Analytic!K5236-Simulated!E5227</f>
        <v>0.26263441577607038</v>
      </c>
      <c r="I5227" s="25">
        <v>0.80780260000000004</v>
      </c>
      <c r="J5227" s="25">
        <v>0.53373579999999998</v>
      </c>
      <c r="K5227" s="25">
        <v>0.23498240000000001</v>
      </c>
      <c r="L5227" s="25">
        <v>-2.372952E-2</v>
      </c>
      <c r="M5227" s="15">
        <f>Analytic!I5236-Simulated!I5227</f>
        <v>-1.7322058405573326E-3</v>
      </c>
      <c r="N5227" s="16">
        <f>Analytic!J5236-Simulated!J5227</f>
        <v>2.3757534384338808E-4</v>
      </c>
      <c r="O5227" s="17">
        <f>Analytic!K5236-Simulated!K5227</f>
        <v>8.1501577607040465E-4</v>
      </c>
      <c r="P5227" s="17">
        <f>Analytic!L5236-Simulated!L5227</f>
        <v>4.2796100428734926E-4</v>
      </c>
    </row>
    <row r="5228" spans="1:16">
      <c r="A5228">
        <v>2458138.6423599999</v>
      </c>
      <c r="B5228" s="7">
        <f t="shared" si="84"/>
        <v>43120.14235999994</v>
      </c>
      <c r="C5228">
        <v>0.76783199999999996</v>
      </c>
      <c r="D5228">
        <v>9.9289000000000002E-2</v>
      </c>
      <c r="E5228">
        <v>-2.5773999999999998E-2</v>
      </c>
      <c r="F5228" s="15">
        <f>Analytic!I5237-Simulated!C5228</f>
        <v>1.2362462519672435E-2</v>
      </c>
      <c r="G5228" s="16">
        <f>Analytic!J5237-Simulated!D5228</f>
        <v>0.43519325062204534</v>
      </c>
      <c r="H5228" s="17">
        <f>Analytic!K5237-Simulated!E5228</f>
        <v>0.27121717444297572</v>
      </c>
      <c r="I5228" s="25">
        <v>0.7821129</v>
      </c>
      <c r="J5228" s="25">
        <v>0.53435679999999997</v>
      </c>
      <c r="K5228" s="25">
        <v>0.24467430000000001</v>
      </c>
      <c r="L5228" s="25">
        <v>-1.879219E-2</v>
      </c>
      <c r="M5228" s="15">
        <f>Analytic!I5237-Simulated!I5228</f>
        <v>-1.9184374803276061E-3</v>
      </c>
      <c r="N5228" s="16">
        <f>Analytic!J5237-Simulated!J5228</f>
        <v>1.254506220453866E-4</v>
      </c>
      <c r="O5228" s="17">
        <f>Analytic!K5237-Simulated!K5228</f>
        <v>7.6887444297571439E-4</v>
      </c>
      <c r="P5228" s="17">
        <f>Analytic!L5237-Simulated!L5228</f>
        <v>4.328004063836946E-4</v>
      </c>
    </row>
    <row r="5229" spans="1:16">
      <c r="A5229">
        <v>2458138.6458319998</v>
      </c>
      <c r="B5229" s="7">
        <f t="shared" si="84"/>
        <v>43120.145831999835</v>
      </c>
      <c r="C5229">
        <v>0.74394300000000002</v>
      </c>
      <c r="D5229">
        <v>0.108623</v>
      </c>
      <c r="E5229">
        <v>-2.4591999999999999E-2</v>
      </c>
      <c r="F5229" s="15">
        <f>Analytic!I5238-Simulated!C5229</f>
        <v>7.8465747665482644E-3</v>
      </c>
      <c r="G5229" s="16">
        <f>Analytic!J5238-Simulated!D5229</f>
        <v>0.42463563198991583</v>
      </c>
      <c r="H5229" s="17">
        <f>Analytic!K5238-Simulated!E5229</f>
        <v>0.27888534297651368</v>
      </c>
      <c r="I5229" s="25">
        <v>0.75389269999999997</v>
      </c>
      <c r="J5229" s="25">
        <v>0.53324559999999999</v>
      </c>
      <c r="K5229" s="25">
        <v>0.25357249999999998</v>
      </c>
      <c r="L5229" s="25">
        <v>-1.3794219999999999E-2</v>
      </c>
      <c r="M5229" s="15">
        <f>Analytic!I5238-Simulated!I5229</f>
        <v>-2.1031252334516859E-3</v>
      </c>
      <c r="N5229" s="16">
        <f>Analytic!J5238-Simulated!J5229</f>
        <v>1.3031989915868181E-5</v>
      </c>
      <c r="O5229" s="17">
        <f>Analytic!K5238-Simulated!K5229</f>
        <v>7.2084297651370255E-4</v>
      </c>
      <c r="P5229" s="17">
        <f>Analytic!L5238-Simulated!L5229</f>
        <v>4.3651072887322673E-4</v>
      </c>
    </row>
    <row r="5230" spans="1:16">
      <c r="A5230">
        <v>2458138.6493040002</v>
      </c>
      <c r="B5230" s="7">
        <f t="shared" si="84"/>
        <v>43120.149304000195</v>
      </c>
      <c r="C5230">
        <v>0.71772000000000002</v>
      </c>
      <c r="D5230">
        <v>0.117576</v>
      </c>
      <c r="E5230">
        <v>-2.3296999999999998E-2</v>
      </c>
      <c r="F5230" s="15">
        <f>Analytic!I5239-Simulated!C5230</f>
        <v>3.2278037332015286E-3</v>
      </c>
      <c r="G5230" s="16">
        <f>Analytic!J5239-Simulated!D5230</f>
        <v>0.41273048573787574</v>
      </c>
      <c r="H5230" s="17">
        <f>Analytic!K5239-Simulated!E5230</f>
        <v>0.28561623405717834</v>
      </c>
      <c r="I5230" s="25">
        <v>0.72322980000000003</v>
      </c>
      <c r="J5230" s="25">
        <v>0.53040589999999999</v>
      </c>
      <c r="K5230" s="25">
        <v>0.26164809999999999</v>
      </c>
      <c r="L5230" s="25">
        <v>-8.7518430000000005E-3</v>
      </c>
      <c r="M5230" s="15">
        <f>Analytic!I5239-Simulated!I5230</f>
        <v>-2.2819962667984806E-3</v>
      </c>
      <c r="N5230" s="16">
        <f>Analytic!J5239-Simulated!J5230</f>
        <v>-9.9414262124231101E-5</v>
      </c>
      <c r="O5230" s="17">
        <f>Analytic!K5239-Simulated!K5230</f>
        <v>6.711340571783353E-4</v>
      </c>
      <c r="P5230" s="17">
        <f>Analytic!L5239-Simulated!L5230</f>
        <v>4.3911230858004364E-4</v>
      </c>
    </row>
    <row r="5231" spans="1:16">
      <c r="A5231">
        <v>2458138.6527769999</v>
      </c>
      <c r="B5231" s="7">
        <f t="shared" si="84"/>
        <v>43120.152776999865</v>
      </c>
      <c r="C5231">
        <v>0.68926100000000001</v>
      </c>
      <c r="D5231">
        <v>0.126114</v>
      </c>
      <c r="E5231">
        <v>-2.1892999999999999E-2</v>
      </c>
      <c r="F5231" s="15">
        <f>Analytic!I5240-Simulated!C5231</f>
        <v>-1.4918787283485502E-3</v>
      </c>
      <c r="G5231" s="16">
        <f>Analytic!J5240-Simulated!D5231</f>
        <v>0.39952138108060881</v>
      </c>
      <c r="H5231" s="17">
        <f>Analytic!K5240-Simulated!E5231</f>
        <v>0.29138783221411457</v>
      </c>
      <c r="I5231" s="25">
        <v>0.69022479999999997</v>
      </c>
      <c r="J5231" s="25">
        <v>0.52584710000000001</v>
      </c>
      <c r="K5231" s="25">
        <v>0.26887509999999998</v>
      </c>
      <c r="L5231" s="25">
        <v>-3.6813919999999999E-3</v>
      </c>
      <c r="M5231" s="15">
        <f>Analytic!I5240-Simulated!I5231</f>
        <v>-2.4556787283485093E-3</v>
      </c>
      <c r="N5231" s="16">
        <f>Analytic!J5240-Simulated!J5231</f>
        <v>-2.1171891939120169E-4</v>
      </c>
      <c r="O5231" s="17">
        <f>Analytic!K5240-Simulated!K5231</f>
        <v>6.1973221411459889E-4</v>
      </c>
      <c r="P5231" s="17">
        <f>Analytic!L5240-Simulated!L5231</f>
        <v>4.4058513349758783E-4</v>
      </c>
    </row>
    <row r="5232" spans="1:16">
      <c r="A5232">
        <v>2458138.6562490002</v>
      </c>
      <c r="B5232" s="7">
        <f t="shared" si="84"/>
        <v>43120.156249000225</v>
      </c>
      <c r="C5232">
        <v>0.65866899999999995</v>
      </c>
      <c r="D5232">
        <v>0.13420699999999999</v>
      </c>
      <c r="E5232">
        <v>-2.0382999999999998E-2</v>
      </c>
      <c r="F5232" s="15">
        <f>Analytic!I5241-Simulated!C5232</f>
        <v>-6.3079258000990901E-3</v>
      </c>
      <c r="G5232" s="16">
        <f>Analytic!J5241-Simulated!D5232</f>
        <v>0.3850534591390129</v>
      </c>
      <c r="H5232" s="17">
        <f>Analytic!K5241-Simulated!E5232</f>
        <v>0.29617987815274344</v>
      </c>
      <c r="I5232" s="25">
        <v>0.65498520000000005</v>
      </c>
      <c r="J5232" s="25">
        <v>0.51958420000000005</v>
      </c>
      <c r="K5232" s="25">
        <v>0.27522999999999997</v>
      </c>
      <c r="L5232" s="25">
        <v>1.4006789999999999E-3</v>
      </c>
      <c r="M5232" s="15">
        <f>Analytic!I5241-Simulated!I5232</f>
        <v>-2.6241258000991863E-3</v>
      </c>
      <c r="N5232" s="16">
        <f>Analytic!J5241-Simulated!J5232</f>
        <v>-3.2374086098718724E-4</v>
      </c>
      <c r="O5232" s="17">
        <f>Analytic!K5241-Simulated!K5232</f>
        <v>5.6687815274347741E-4</v>
      </c>
      <c r="P5232" s="17">
        <f>Analytic!L5241-Simulated!L5232</f>
        <v>4.4094285011965864E-4</v>
      </c>
    </row>
    <row r="5233" spans="1:16">
      <c r="A5233">
        <v>2458138.6597210001</v>
      </c>
      <c r="B5233" s="7">
        <f t="shared" si="84"/>
        <v>43120.15972100012</v>
      </c>
      <c r="C5233">
        <v>0.62605200000000005</v>
      </c>
      <c r="D5233">
        <v>0.14182800000000001</v>
      </c>
      <c r="E5233">
        <v>-1.8775E-2</v>
      </c>
      <c r="F5233" s="15">
        <f>Analytic!I5242-Simulated!C5233</f>
        <v>-1.1213564305098123E-2</v>
      </c>
      <c r="G5233" s="16">
        <f>Analytic!J5242-Simulated!D5233</f>
        <v>0.36937438386110449</v>
      </c>
      <c r="H5233" s="17">
        <f>Analytic!K5242-Simulated!E5233</f>
        <v>0.29997994414848006</v>
      </c>
      <c r="I5233" s="25">
        <v>0.61762459999999997</v>
      </c>
      <c r="J5233" s="25">
        <v>0.51163749999999997</v>
      </c>
      <c r="K5233" s="25">
        <v>0.2806922</v>
      </c>
      <c r="L5233" s="25">
        <v>6.47789E-3</v>
      </c>
      <c r="M5233" s="15">
        <f>Analytic!I5242-Simulated!I5233</f>
        <v>-2.7861643050980378E-3</v>
      </c>
      <c r="N5233" s="16">
        <f>Analytic!J5242-Simulated!J5233</f>
        <v>-4.3511613889546386E-4</v>
      </c>
      <c r="O5233" s="17">
        <f>Analytic!K5242-Simulated!K5233</f>
        <v>5.1274414848007099E-4</v>
      </c>
      <c r="P5233" s="17">
        <f>Analytic!L5242-Simulated!L5233</f>
        <v>4.4019105393423678E-4</v>
      </c>
    </row>
    <row r="5234" spans="1:16">
      <c r="A5234">
        <v>2458138.663193</v>
      </c>
      <c r="B5234" s="7">
        <f t="shared" si="84"/>
        <v>43120.163193000015</v>
      </c>
      <c r="C5234">
        <v>0.59152700000000003</v>
      </c>
      <c r="D5234">
        <v>0.14895</v>
      </c>
      <c r="E5234">
        <v>-1.7073000000000001E-2</v>
      </c>
      <c r="F5234" s="15">
        <f>Analytic!I5243-Simulated!C5234</f>
        <v>-1.6204166738118531E-2</v>
      </c>
      <c r="G5234" s="16">
        <f>Analytic!J5243-Simulated!D5234</f>
        <v>0.35253727504101595</v>
      </c>
      <c r="H5234" s="17">
        <f>Analytic!K5243-Simulated!E5234</f>
        <v>0.30277450026203162</v>
      </c>
      <c r="I5234" s="25">
        <v>0.57826279999999997</v>
      </c>
      <c r="J5234" s="25">
        <v>0.50203310000000001</v>
      </c>
      <c r="K5234" s="25">
        <v>0.28524430000000001</v>
      </c>
      <c r="L5234" s="25">
        <v>1.153378E-2</v>
      </c>
      <c r="M5234" s="15">
        <f>Analytic!I5243-Simulated!I5234</f>
        <v>-2.9399667381184713E-3</v>
      </c>
      <c r="N5234" s="16">
        <f>Analytic!J5243-Simulated!J5234</f>
        <v>-5.4582495898403138E-4</v>
      </c>
      <c r="O5234" s="17">
        <f>Analytic!K5243-Simulated!K5234</f>
        <v>4.5720026203160957E-4</v>
      </c>
      <c r="P5234" s="17">
        <f>Analytic!L5243-Simulated!L5234</f>
        <v>4.3833569026156989E-4</v>
      </c>
    </row>
    <row r="5235" spans="1:16">
      <c r="A5235">
        <v>2458138.6666660002</v>
      </c>
      <c r="B5235" s="7">
        <f t="shared" si="84"/>
        <v>43120.16666600015</v>
      </c>
      <c r="C5235">
        <v>0.55521600000000004</v>
      </c>
      <c r="D5235">
        <v>0.15554999999999999</v>
      </c>
      <c r="E5235">
        <v>-1.5283E-2</v>
      </c>
      <c r="F5235" s="15">
        <f>Analytic!I5244-Simulated!C5235</f>
        <v>-2.1273645514481521E-2</v>
      </c>
      <c r="G5235" s="16">
        <f>Analytic!J5244-Simulated!D5235</f>
        <v>0.33459662365312304</v>
      </c>
      <c r="H5235" s="17">
        <f>Analytic!K5244-Simulated!E5235</f>
        <v>0.30455497116171903</v>
      </c>
      <c r="I5235" s="25">
        <v>0.53702879999999997</v>
      </c>
      <c r="J5235" s="25">
        <v>0.49080200000000002</v>
      </c>
      <c r="K5235" s="25">
        <v>0.2888713</v>
      </c>
      <c r="L5235" s="25">
        <v>1.6551960000000001E-2</v>
      </c>
      <c r="M5235" s="15">
        <f>Analytic!I5244-Simulated!I5235</f>
        <v>-3.0864455144814507E-3</v>
      </c>
      <c r="N5235" s="16">
        <f>Analytic!J5244-Simulated!J5235</f>
        <v>-6.5537634687701241E-4</v>
      </c>
      <c r="O5235" s="17">
        <f>Analytic!K5244-Simulated!K5235</f>
        <v>4.0067116171904615E-4</v>
      </c>
      <c r="P5235" s="17">
        <f>Analytic!L5244-Simulated!L5235</f>
        <v>4.3538339240106055E-4</v>
      </c>
    </row>
    <row r="5236" spans="1:16">
      <c r="A5236">
        <v>2458138.670138</v>
      </c>
      <c r="B5236" s="7">
        <f t="shared" si="84"/>
        <v>43120.170138000045</v>
      </c>
      <c r="C5236">
        <v>0.51724499999999995</v>
      </c>
      <c r="D5236">
        <v>0.161608</v>
      </c>
      <c r="E5236">
        <v>-1.3412E-2</v>
      </c>
      <c r="F5236" s="15">
        <f>Analytic!I5245-Simulated!C5236</f>
        <v>-2.6413868158461418E-2</v>
      </c>
      <c r="G5236" s="16">
        <f>Analytic!J5245-Simulated!D5236</f>
        <v>0.31560918977589514</v>
      </c>
      <c r="H5236" s="17">
        <f>Analytic!K5245-Simulated!E5236</f>
        <v>0.30531678336856116</v>
      </c>
      <c r="I5236" s="25">
        <v>0.49405470000000001</v>
      </c>
      <c r="J5236" s="25">
        <v>0.47798079999999998</v>
      </c>
      <c r="K5236" s="25">
        <v>0.29156179999999998</v>
      </c>
      <c r="L5236" s="25">
        <v>2.1516150000000001E-2</v>
      </c>
      <c r="M5236" s="15">
        <f>Analytic!I5245-Simulated!I5236</f>
        <v>-3.2235681584614762E-3</v>
      </c>
      <c r="N5236" s="16">
        <f>Analytic!J5245-Simulated!J5236</f>
        <v>-7.6361022410481594E-4</v>
      </c>
      <c r="O5236" s="17">
        <f>Analytic!K5245-Simulated!K5236</f>
        <v>3.4298336856120049E-4</v>
      </c>
      <c r="P5236" s="17">
        <f>Analytic!L5245-Simulated!L5236</f>
        <v>4.3135758411379579E-4</v>
      </c>
    </row>
    <row r="5237" spans="1:16">
      <c r="A5237">
        <v>2458138.6736099999</v>
      </c>
      <c r="B5237" s="7">
        <f t="shared" si="84"/>
        <v>43120.17360999994</v>
      </c>
      <c r="C5237">
        <v>0.47774499999999998</v>
      </c>
      <c r="D5237">
        <v>0.167105</v>
      </c>
      <c r="E5237">
        <v>-1.1468000000000001E-2</v>
      </c>
      <c r="F5237" s="15">
        <f>Analytic!I5246-Simulated!C5237</f>
        <v>-3.1616092086211967E-2</v>
      </c>
      <c r="G5237" s="16">
        <f>Analytic!J5246-Simulated!D5237</f>
        <v>0.29563588343616393</v>
      </c>
      <c r="H5237" s="17">
        <f>Analytic!K5246-Simulated!E5237</f>
        <v>0.30505940277106841</v>
      </c>
      <c r="I5237" s="25">
        <v>0.44947860000000001</v>
      </c>
      <c r="J5237" s="25">
        <v>0.4636111</v>
      </c>
      <c r="K5237" s="25">
        <v>0.29330699999999998</v>
      </c>
      <c r="L5237" s="25">
        <v>2.6410260000000001E-2</v>
      </c>
      <c r="M5237" s="15">
        <f>Analytic!I5246-Simulated!I5237</f>
        <v>-3.3496920862119972E-3</v>
      </c>
      <c r="N5237" s="16">
        <f>Analytic!J5246-Simulated!J5237</f>
        <v>-8.7021656383606816E-4</v>
      </c>
      <c r="O5237" s="17">
        <f>Analytic!K5246-Simulated!K5237</f>
        <v>2.8440277106844825E-4</v>
      </c>
      <c r="P5237" s="17">
        <f>Analytic!L5246-Simulated!L5237</f>
        <v>4.2627017440802564E-4</v>
      </c>
    </row>
    <row r="5238" spans="1:16">
      <c r="A5238">
        <v>2458138.6770819998</v>
      </c>
      <c r="B5238" s="7">
        <f t="shared" si="84"/>
        <v>43120.177081999835</v>
      </c>
      <c r="C5238">
        <v>0.43685099999999999</v>
      </c>
      <c r="D5238">
        <v>0.17202600000000001</v>
      </c>
      <c r="E5238">
        <v>-9.4560000000000009E-3</v>
      </c>
      <c r="F5238" s="15">
        <f>Analytic!I5247-Simulated!C5238</f>
        <v>-3.6870417573569791E-2</v>
      </c>
      <c r="G5238" s="16">
        <f>Analytic!J5247-Simulated!D5238</f>
        <v>0.27473862876009619</v>
      </c>
      <c r="H5238" s="17">
        <f>Analytic!K5247-Simulated!E5238</f>
        <v>0.30378236228808192</v>
      </c>
      <c r="I5238" s="25">
        <v>0.40344930000000001</v>
      </c>
      <c r="J5238" s="25">
        <v>0.44773950000000001</v>
      </c>
      <c r="K5238" s="25">
        <v>0.29410140000000001</v>
      </c>
      <c r="L5238" s="25">
        <v>3.121842E-2</v>
      </c>
      <c r="M5238" s="15">
        <f>Analytic!I5247-Simulated!I5238</f>
        <v>-3.4687175735698128E-3</v>
      </c>
      <c r="N5238" s="16">
        <f>Analytic!J5247-Simulated!J5238</f>
        <v>-9.7487123990380731E-4</v>
      </c>
      <c r="O5238" s="17">
        <f>Analytic!K5247-Simulated!K5238</f>
        <v>2.249622880818869E-4</v>
      </c>
      <c r="P5238" s="17">
        <f>Analytic!L5247-Simulated!L5238</f>
        <v>4.2014367377389214E-4</v>
      </c>
    </row>
    <row r="5239" spans="1:16">
      <c r="A5239">
        <v>2458138.6805540002</v>
      </c>
      <c r="B5239" s="7">
        <f t="shared" si="84"/>
        <v>43120.180554000195</v>
      </c>
      <c r="C5239">
        <v>0.39470300000000003</v>
      </c>
      <c r="D5239">
        <v>0.17635899999999999</v>
      </c>
      <c r="E5239">
        <v>-7.3850000000000001E-3</v>
      </c>
      <c r="F5239" s="15">
        <f>Analytic!I5248-Simulated!C5239</f>
        <v>-4.2167257440026584E-2</v>
      </c>
      <c r="G5239" s="16">
        <f>Analytic!J5248-Simulated!D5239</f>
        <v>0.25298121187138717</v>
      </c>
      <c r="H5239" s="17">
        <f>Analytic!K5248-Simulated!E5239</f>
        <v>0.30149227958999719</v>
      </c>
      <c r="I5239" s="25">
        <v>0.35611140000000002</v>
      </c>
      <c r="J5239" s="25">
        <v>0.43041750000000001</v>
      </c>
      <c r="K5239" s="25">
        <v>0.29394239999999999</v>
      </c>
      <c r="L5239" s="25">
        <v>3.5925039999999998E-2</v>
      </c>
      <c r="M5239" s="15">
        <f>Analytic!I5248-Simulated!I5239</f>
        <v>-3.5756574400265806E-3</v>
      </c>
      <c r="N5239" s="16">
        <f>Analytic!J5248-Simulated!J5239</f>
        <v>-1.0772881286128522E-3</v>
      </c>
      <c r="O5239" s="17">
        <f>Analytic!K5248-Simulated!K5239</f>
        <v>1.6487958999722441E-4</v>
      </c>
      <c r="P5239" s="17">
        <f>Analytic!L5248-Simulated!L5239</f>
        <v>4.1300256289281828E-4</v>
      </c>
    </row>
    <row r="5240" spans="1:16">
      <c r="A5240">
        <v>2458138.6840269999</v>
      </c>
      <c r="B5240" s="7">
        <f t="shared" si="84"/>
        <v>43120.184026999865</v>
      </c>
      <c r="C5240">
        <v>0.35144199999999998</v>
      </c>
      <c r="D5240">
        <v>0.180092</v>
      </c>
      <c r="E5240">
        <v>-5.2620000000000002E-3</v>
      </c>
      <c r="F5240" s="15">
        <f>Analytic!I5249-Simulated!C5240</f>
        <v>-4.749382192727003E-2</v>
      </c>
      <c r="G5240" s="16">
        <f>Analytic!J5249-Simulated!D5240</f>
        <v>0.23043211302941966</v>
      </c>
      <c r="H5240" s="17">
        <f>Analytic!K5249-Simulated!E5240</f>
        <v>0.29819686482095825</v>
      </c>
      <c r="I5240" s="25">
        <v>0.30761959999999999</v>
      </c>
      <c r="J5240" s="25">
        <v>0.41170119999999999</v>
      </c>
      <c r="K5240" s="25">
        <v>0.2928306</v>
      </c>
      <c r="L5240" s="25">
        <v>4.051486E-2</v>
      </c>
      <c r="M5240" s="15">
        <f>Analytic!I5249-Simulated!I5240</f>
        <v>-3.6714219272700466E-3</v>
      </c>
      <c r="N5240" s="16">
        <f>Analytic!J5249-Simulated!J5240</f>
        <v>-1.1770869705803322E-3</v>
      </c>
      <c r="O5240" s="17">
        <f>Analytic!K5249-Simulated!K5240</f>
        <v>1.0426482095826639E-4</v>
      </c>
      <c r="P5240" s="17">
        <f>Analytic!L5249-Simulated!L5240</f>
        <v>4.0487374740545007E-4</v>
      </c>
    </row>
    <row r="5241" spans="1:16">
      <c r="A5241">
        <v>2458138.6874990002</v>
      </c>
      <c r="B5241" s="7">
        <f t="shared" si="84"/>
        <v>43120.187499000225</v>
      </c>
      <c r="C5241">
        <v>0.30721199999999999</v>
      </c>
      <c r="D5241">
        <v>0.18321899999999999</v>
      </c>
      <c r="E5241">
        <v>-3.0950000000000001E-3</v>
      </c>
      <c r="F5241" s="15">
        <f>Analytic!I5250-Simulated!C5241</f>
        <v>-5.2836617199872316E-2</v>
      </c>
      <c r="G5241" s="16">
        <f>Analytic!J5250-Simulated!D5241</f>
        <v>0.20715832355174105</v>
      </c>
      <c r="H5241" s="17">
        <f>Analytic!K5250-Simulated!E5241</f>
        <v>0.29390791829696566</v>
      </c>
      <c r="I5241" s="25">
        <v>0.25813079999999999</v>
      </c>
      <c r="J5241" s="25">
        <v>0.39165129999999998</v>
      </c>
      <c r="K5241" s="25">
        <v>0.29076970000000002</v>
      </c>
      <c r="L5241" s="25">
        <v>4.4973020000000002E-2</v>
      </c>
      <c r="M5241" s="15">
        <f>Analytic!I5250-Simulated!I5241</f>
        <v>-3.755417199872324E-3</v>
      </c>
      <c r="N5241" s="16">
        <f>Analytic!J5250-Simulated!J5241</f>
        <v>-1.27397644825894E-3</v>
      </c>
      <c r="O5241" s="17">
        <f>Analytic!K5250-Simulated!K5241</f>
        <v>4.3218296965630287E-5</v>
      </c>
      <c r="P5241" s="17">
        <f>Analytic!L5250-Simulated!L5241</f>
        <v>3.9576593511398556E-4</v>
      </c>
    </row>
    <row r="5242" spans="1:16">
      <c r="A5242">
        <v>2458138.6909710001</v>
      </c>
      <c r="B5242" s="7">
        <f t="shared" si="84"/>
        <v>43120.19097100012</v>
      </c>
      <c r="C5242">
        <v>0.26215899999999998</v>
      </c>
      <c r="D5242">
        <v>0.18573400000000001</v>
      </c>
      <c r="E5242">
        <v>-8.92E-4</v>
      </c>
      <c r="F5242" s="15">
        <f>Analytic!I5251-Simulated!C5242</f>
        <v>-5.8180955852825844E-2</v>
      </c>
      <c r="G5242" s="16">
        <f>Analytic!J5251-Simulated!D5242</f>
        <v>0.18323114811408303</v>
      </c>
      <c r="H5242" s="17">
        <f>Analytic!K5251-Simulated!E5242</f>
        <v>0.28864031818735869</v>
      </c>
      <c r="I5242" s="25">
        <v>0.2078026</v>
      </c>
      <c r="J5242" s="25">
        <v>0.37033270000000001</v>
      </c>
      <c r="K5242" s="25">
        <v>0.28776639999999998</v>
      </c>
      <c r="L5242" s="25">
        <v>4.9285059999999999E-2</v>
      </c>
      <c r="M5242" s="15">
        <f>Analytic!I5251-Simulated!I5242</f>
        <v>-3.8245558528258727E-3</v>
      </c>
      <c r="N5242" s="16">
        <f>Analytic!J5251-Simulated!J5242</f>
        <v>-1.3675518859169733E-3</v>
      </c>
      <c r="O5242" s="17">
        <f>Analytic!K5251-Simulated!K5242</f>
        <v>-1.8081812641290718E-5</v>
      </c>
      <c r="P5242" s="17">
        <f>Analytic!L5251-Simulated!L5242</f>
        <v>3.8571777562142195E-4</v>
      </c>
    </row>
    <row r="5243" spans="1:16">
      <c r="A5243">
        <v>2458138.694443</v>
      </c>
      <c r="B5243" s="7">
        <f t="shared" si="84"/>
        <v>43120.194443000015</v>
      </c>
      <c r="C5243">
        <v>0.21643000000000001</v>
      </c>
      <c r="D5243">
        <v>0.187635</v>
      </c>
      <c r="E5243">
        <v>1.338E-3</v>
      </c>
      <c r="F5243" s="15">
        <f>Analytic!I5252-Simulated!C5243</f>
        <v>-6.3510477770359341E-2</v>
      </c>
      <c r="G5243" s="16">
        <f>Analytic!J5252-Simulated!D5243</f>
        <v>0.1587219930690793</v>
      </c>
      <c r="H5243" s="17">
        <f>Analytic!K5252-Simulated!E5243</f>
        <v>0.28241299821963201</v>
      </c>
      <c r="I5243" s="25">
        <v>0.15680359999999999</v>
      </c>
      <c r="J5243" s="25">
        <v>0.34781440000000002</v>
      </c>
      <c r="K5243" s="25">
        <v>0.28383049999999999</v>
      </c>
      <c r="L5243" s="25">
        <v>5.343701E-2</v>
      </c>
      <c r="M5243" s="15">
        <f>Analytic!I5252-Simulated!I5243</f>
        <v>-3.8840777703593177E-3</v>
      </c>
      <c r="N5243" s="16">
        <f>Analytic!J5252-Simulated!J5243</f>
        <v>-1.4574069309207238E-3</v>
      </c>
      <c r="O5243" s="17">
        <f>Analytic!K5252-Simulated!K5243</f>
        <v>-7.9501780367974284E-5</v>
      </c>
      <c r="P5243" s="17">
        <f>Analytic!L5252-Simulated!L5243</f>
        <v>3.7475460629449175E-4</v>
      </c>
    </row>
    <row r="5244" spans="1:16">
      <c r="A5244">
        <v>2458138.6979160002</v>
      </c>
      <c r="B5244" s="7">
        <f t="shared" si="84"/>
        <v>43120.19791600015</v>
      </c>
      <c r="C5244">
        <v>0.17017199999999999</v>
      </c>
      <c r="D5244">
        <v>0.18892200000000001</v>
      </c>
      <c r="E5244">
        <v>3.588E-3</v>
      </c>
      <c r="F5244" s="15">
        <f>Analytic!I5253-Simulated!C5244</f>
        <v>-6.8806679648635558E-2</v>
      </c>
      <c r="G5244" s="16">
        <f>Analytic!J5253-Simulated!D5244</f>
        <v>0.13370414146945367</v>
      </c>
      <c r="H5244" s="17">
        <f>Analytic!K5253-Simulated!E5244</f>
        <v>0.27524591547981891</v>
      </c>
      <c r="I5244" s="25">
        <v>0.105296</v>
      </c>
      <c r="J5244" s="25">
        <v>0.32416919999999999</v>
      </c>
      <c r="K5244" s="25">
        <v>0.27897480000000002</v>
      </c>
      <c r="L5244" s="25">
        <v>5.7415420000000002E-2</v>
      </c>
      <c r="M5244" s="15">
        <f>Analytic!I5253-Simulated!I5244</f>
        <v>-3.9306796486355683E-3</v>
      </c>
      <c r="N5244" s="16">
        <f>Analytic!J5253-Simulated!J5244</f>
        <v>-1.5430585305463151E-3</v>
      </c>
      <c r="O5244" s="17">
        <f>Analytic!K5253-Simulated!K5244</f>
        <v>-1.4088452018112818E-4</v>
      </c>
      <c r="P5244" s="17">
        <f>Analytic!L5253-Simulated!L5244</f>
        <v>3.6290365311100747E-4</v>
      </c>
    </row>
    <row r="5245" spans="1:16">
      <c r="A5245">
        <v>2458138.701388</v>
      </c>
      <c r="B5245" s="7">
        <f t="shared" si="84"/>
        <v>43120.201388000045</v>
      </c>
      <c r="C5245">
        <v>0.123534</v>
      </c>
      <c r="D5245">
        <v>0.18959699999999999</v>
      </c>
      <c r="E5245">
        <v>5.849E-3</v>
      </c>
      <c r="F5245" s="15">
        <f>Analytic!I5254-Simulated!C5245</f>
        <v>-7.4051451465484225E-2</v>
      </c>
      <c r="G5245" s="16">
        <f>Analytic!J5254-Simulated!D5245</f>
        <v>0.10825251552508333</v>
      </c>
      <c r="H5245" s="17">
        <f>Analytic!K5254-Simulated!E5245</f>
        <v>0.26716400841281279</v>
      </c>
      <c r="I5245" s="25">
        <v>5.3448200000000001E-2</v>
      </c>
      <c r="J5245" s="25">
        <v>0.29947390000000002</v>
      </c>
      <c r="K5245" s="25">
        <v>0.27321509999999999</v>
      </c>
      <c r="L5245" s="25">
        <v>6.1207400000000002E-2</v>
      </c>
      <c r="M5245" s="15">
        <f>Analytic!I5254-Simulated!I5245</f>
        <v>-3.9656514654842212E-3</v>
      </c>
      <c r="N5245" s="16">
        <f>Analytic!J5254-Simulated!J5245</f>
        <v>-1.6243844749166958E-3</v>
      </c>
      <c r="O5245" s="17">
        <f>Analytic!K5254-Simulated!K5245</f>
        <v>-2.020915871872031E-4</v>
      </c>
      <c r="P5245" s="17">
        <f>Analytic!L5254-Simulated!L5245</f>
        <v>3.5019753983191876E-4</v>
      </c>
    </row>
    <row r="5246" spans="1:16">
      <c r="A5246">
        <v>2458138.7048599999</v>
      </c>
      <c r="B5246" s="7">
        <f t="shared" si="84"/>
        <v>43120.20485999994</v>
      </c>
      <c r="C5246">
        <v>7.6661000000000007E-2</v>
      </c>
      <c r="D5246">
        <v>0.189664</v>
      </c>
      <c r="E5246">
        <v>8.1130000000000004E-3</v>
      </c>
      <c r="F5246" s="15">
        <f>Analytic!I5255-Simulated!C5246</f>
        <v>-7.9221618157754761E-2</v>
      </c>
      <c r="G5246" s="16">
        <f>Analytic!J5255-Simulated!D5246</f>
        <v>8.2443427264159264E-2</v>
      </c>
      <c r="H5246" s="17">
        <f>Analytic!K5255-Simulated!E5246</f>
        <v>0.25819414515883132</v>
      </c>
      <c r="I5246" s="25">
        <v>1.423826E-3</v>
      </c>
      <c r="J5246" s="25">
        <v>0.2738082</v>
      </c>
      <c r="K5246" s="25">
        <v>0.26656999999999997</v>
      </c>
      <c r="L5246" s="25">
        <v>6.4800659999999996E-2</v>
      </c>
      <c r="M5246" s="15">
        <f>Analytic!I5255-Simulated!I5246</f>
        <v>-3.984444157754753E-3</v>
      </c>
      <c r="N5246" s="16">
        <f>Analytic!J5255-Simulated!J5246</f>
        <v>-1.7007727358407387E-3</v>
      </c>
      <c r="O5246" s="17">
        <f>Analytic!K5255-Simulated!K5246</f>
        <v>-2.6285484116866931E-4</v>
      </c>
      <c r="P5246" s="17">
        <f>Analytic!L5255-Simulated!L5246</f>
        <v>3.3667596443361092E-4</v>
      </c>
    </row>
    <row r="5247" spans="1:16">
      <c r="A5247">
        <v>2458138.7083319998</v>
      </c>
      <c r="B5247" s="7">
        <f t="shared" si="84"/>
        <v>43120.208331999835</v>
      </c>
      <c r="C5247">
        <v>2.9701000000000002E-2</v>
      </c>
      <c r="D5247">
        <v>0.18913099999999999</v>
      </c>
      <c r="E5247">
        <v>1.0371999999999999E-2</v>
      </c>
      <c r="F5247" s="15">
        <f>Analytic!I5256-Simulated!C5247</f>
        <v>-8.4296484751453571E-2</v>
      </c>
      <c r="G5247" s="16">
        <f>Analytic!J5256-Simulated!D5247</f>
        <v>5.6352318206206897E-2</v>
      </c>
      <c r="H5247" s="17">
        <f>Analytic!K5256-Simulated!E5247</f>
        <v>0.24836606239339093</v>
      </c>
      <c r="I5247" s="25">
        <v>-5.0604410000000002E-2</v>
      </c>
      <c r="J5247" s="25">
        <v>0.24725530000000001</v>
      </c>
      <c r="K5247" s="25">
        <v>0.25906109999999999</v>
      </c>
      <c r="L5247" s="25">
        <v>6.8183569999999999E-2</v>
      </c>
      <c r="M5247" s="15">
        <f>Analytic!I5256-Simulated!I5247</f>
        <v>-3.9910747514535702E-3</v>
      </c>
      <c r="N5247" s="16">
        <f>Analytic!J5256-Simulated!J5247</f>
        <v>-1.7719817937931204E-3</v>
      </c>
      <c r="O5247" s="17">
        <f>Analytic!K5256-Simulated!K5247</f>
        <v>-3.2303760660906677E-4</v>
      </c>
      <c r="P5247" s="17">
        <f>Analytic!L5256-Simulated!L5247</f>
        <v>3.2236540778331213E-4</v>
      </c>
    </row>
    <row r="5248" spans="1:16">
      <c r="A5248">
        <v>2458138.7118040002</v>
      </c>
      <c r="B5248" s="7">
        <f t="shared" si="84"/>
        <v>43120.211804000195</v>
      </c>
      <c r="C5248">
        <v>-1.7201999999999999E-2</v>
      </c>
      <c r="D5248">
        <v>0.18800700000000001</v>
      </c>
      <c r="E5248">
        <v>1.2617E-2</v>
      </c>
      <c r="F5248" s="15">
        <f>Analytic!I5257-Simulated!C5248</f>
        <v>-8.925138317683437E-2</v>
      </c>
      <c r="G5248" s="16">
        <f>Analytic!J5257-Simulated!D5248</f>
        <v>3.0056488891182537E-2</v>
      </c>
      <c r="H5248" s="17">
        <f>Analytic!K5257-Simulated!E5248</f>
        <v>0.2377132948691188</v>
      </c>
      <c r="I5248" s="25">
        <v>-0.1024693</v>
      </c>
      <c r="J5248" s="25">
        <v>0.21990100000000001</v>
      </c>
      <c r="K5248" s="25">
        <v>0.25071270000000001</v>
      </c>
      <c r="L5248" s="25">
        <v>7.1345169999999999E-2</v>
      </c>
      <c r="M5248" s="15">
        <f>Analytic!I5257-Simulated!I5248</f>
        <v>-3.984083176834366E-3</v>
      </c>
      <c r="N5248" s="16">
        <f>Analytic!J5257-Simulated!J5248</f>
        <v>-1.8375111088174689E-3</v>
      </c>
      <c r="O5248" s="17">
        <f>Analytic!K5257-Simulated!K5248</f>
        <v>-3.8240513088122485E-4</v>
      </c>
      <c r="P5248" s="17">
        <f>Analytic!L5257-Simulated!L5248</f>
        <v>3.0730674578147155E-4</v>
      </c>
    </row>
    <row r="5249" spans="1:16">
      <c r="A5249">
        <v>2458138.7152769999</v>
      </c>
      <c r="B5249" s="7">
        <f t="shared" si="84"/>
        <v>43120.215276999865</v>
      </c>
      <c r="C5249">
        <v>-6.3907000000000005E-2</v>
      </c>
      <c r="D5249">
        <v>0.18630099999999999</v>
      </c>
      <c r="E5249">
        <v>1.4840000000000001E-2</v>
      </c>
      <c r="F5249" s="15">
        <f>Analytic!I5258-Simulated!C5249</f>
        <v>-9.4059218996589491E-2</v>
      </c>
      <c r="G5249" s="16">
        <f>Analytic!J5258-Simulated!D5249</f>
        <v>3.6358191410560958E-3</v>
      </c>
      <c r="H5249" s="17">
        <f>Analytic!K5258-Simulated!E5249</f>
        <v>0.22627109588770888</v>
      </c>
      <c r="I5249" s="25">
        <v>-0.1540029</v>
      </c>
      <c r="J5249" s="25">
        <v>0.1918338</v>
      </c>
      <c r="K5249" s="25">
        <v>0.24155180000000001</v>
      </c>
      <c r="L5249" s="25">
        <v>7.4275229999999998E-2</v>
      </c>
      <c r="M5249" s="15">
        <f>Analytic!I5258-Simulated!I5249</f>
        <v>-3.9633189965894988E-3</v>
      </c>
      <c r="N5249" s="16">
        <f>Analytic!J5258-Simulated!J5249</f>
        <v>-1.8969808589439086E-3</v>
      </c>
      <c r="O5249" s="17">
        <f>Analytic!K5258-Simulated!K5249</f>
        <v>-4.4070411229113482E-4</v>
      </c>
      <c r="P5249" s="17">
        <f>Analytic!L5258-Simulated!L5249</f>
        <v>2.9153064309564436E-4</v>
      </c>
    </row>
    <row r="5250" spans="1:16">
      <c r="A5250">
        <v>2458138.7187490002</v>
      </c>
      <c r="B5250" s="7">
        <f t="shared" si="84"/>
        <v>43120.218749000225</v>
      </c>
      <c r="C5250">
        <v>-0.110274</v>
      </c>
      <c r="D5250">
        <v>0.184027</v>
      </c>
      <c r="E5250">
        <v>1.7035000000000002E-2</v>
      </c>
      <c r="F5250" s="15">
        <f>Analytic!I5259-Simulated!C5250</f>
        <v>-9.8693016274127035E-2</v>
      </c>
      <c r="G5250" s="16">
        <f>Analytic!J5259-Simulated!D5250</f>
        <v>-2.2832520038928189E-2</v>
      </c>
      <c r="H5250" s="17">
        <f>Analytic!K5259-Simulated!E5250</f>
        <v>0.21407534895994035</v>
      </c>
      <c r="I5250" s="25">
        <v>-0.2050381</v>
      </c>
      <c r="J5250" s="25">
        <v>0.1631446</v>
      </c>
      <c r="K5250" s="25">
        <v>0.23160819999999999</v>
      </c>
      <c r="L5250" s="25">
        <v>7.6964270000000001E-2</v>
      </c>
      <c r="M5250" s="15">
        <f>Analytic!I5259-Simulated!I5250</f>
        <v>-3.9289162741270311E-3</v>
      </c>
      <c r="N5250" s="16">
        <f>Analytic!J5259-Simulated!J5250</f>
        <v>-1.9501200389281936E-3</v>
      </c>
      <c r="O5250" s="17">
        <f>Analytic!K5259-Simulated!K5250</f>
        <v>-4.9785104005964365E-4</v>
      </c>
      <c r="P5250" s="17">
        <f>Analytic!L5259-Simulated!L5250</f>
        <v>2.7507061370884989E-4</v>
      </c>
    </row>
    <row r="5251" spans="1:16">
      <c r="A5251">
        <v>2458138.7222210001</v>
      </c>
      <c r="B5251" s="7">
        <f t="shared" si="84"/>
        <v>43120.22222100012</v>
      </c>
      <c r="C5251">
        <v>-0.156167</v>
      </c>
      <c r="D5251">
        <v>0.181199</v>
      </c>
      <c r="E5251">
        <v>1.9192000000000001E-2</v>
      </c>
      <c r="F5251" s="15">
        <f>Analytic!I5260-Simulated!C5251</f>
        <v>-0.10312345881675922</v>
      </c>
      <c r="G5251" s="16">
        <f>Analytic!J5260-Simulated!D5251</f>
        <v>-4.9269361985975091E-2</v>
      </c>
      <c r="H5251" s="17">
        <f>Analytic!K5260-Simulated!E5251</f>
        <v>0.20116847093994983</v>
      </c>
      <c r="I5251" s="25">
        <v>-0.25540980000000002</v>
      </c>
      <c r="J5251" s="25">
        <v>0.1339263</v>
      </c>
      <c r="K5251" s="25">
        <v>0.220914</v>
      </c>
      <c r="L5251" s="25">
        <v>7.9403550000000003E-2</v>
      </c>
      <c r="M5251" s="15">
        <f>Analytic!I5260-Simulated!I5251</f>
        <v>-3.8806588167591971E-3</v>
      </c>
      <c r="N5251" s="16">
        <f>Analytic!J5260-Simulated!J5251</f>
        <v>-1.99666198597509E-3</v>
      </c>
      <c r="O5251" s="17">
        <f>Analytic!K5260-Simulated!K5251</f>
        <v>-5.5352906005015634E-4</v>
      </c>
      <c r="P5251" s="17">
        <f>Analytic!L5260-Simulated!L5251</f>
        <v>2.5800364117896379E-4</v>
      </c>
    </row>
    <row r="5252" spans="1:16">
      <c r="A5252">
        <v>2458138.725693</v>
      </c>
      <c r="B5252" s="7">
        <f t="shared" ref="B5252:B5315" si="85">A5252-2415018.5</f>
        <v>43120.225693000015</v>
      </c>
      <c r="C5252">
        <v>-0.20145299999999999</v>
      </c>
      <c r="D5252">
        <v>0.17783399999999999</v>
      </c>
      <c r="E5252">
        <v>2.1304E-2</v>
      </c>
      <c r="F5252" s="15">
        <f>Analytic!I5261-Simulated!C5252</f>
        <v>-0.10732042603891589</v>
      </c>
      <c r="G5252" s="16">
        <f>Analytic!J5261-Simulated!D5252</f>
        <v>-7.5596846374283641E-2</v>
      </c>
      <c r="H5252" s="17">
        <f>Analytic!K5261-Simulated!E5252</f>
        <v>0.1875923069478013</v>
      </c>
      <c r="I5252" s="25">
        <v>-0.30495460000000002</v>
      </c>
      <c r="J5252" s="25">
        <v>0.1042734</v>
      </c>
      <c r="K5252" s="25">
        <v>0.20950389999999999</v>
      </c>
      <c r="L5252" s="25">
        <v>8.1585210000000005E-2</v>
      </c>
      <c r="M5252" s="15">
        <f>Analytic!I5261-Simulated!I5252</f>
        <v>-3.8188260389158679E-3</v>
      </c>
      <c r="N5252" s="16">
        <f>Analytic!J5261-Simulated!J5252</f>
        <v>-2.0362463742836512E-3</v>
      </c>
      <c r="O5252" s="17">
        <f>Analytic!K5261-Simulated!K5252</f>
        <v>-6.0759305219870718E-4</v>
      </c>
      <c r="P5252" s="17">
        <f>Analytic!L5261-Simulated!L5252</f>
        <v>2.403382593213349E-4</v>
      </c>
    </row>
    <row r="5253" spans="1:16">
      <c r="A5253">
        <v>2458138.7291660002</v>
      </c>
      <c r="B5253" s="7">
        <f t="shared" si="85"/>
        <v>43120.22916600015</v>
      </c>
      <c r="C5253">
        <v>-0.246003</v>
      </c>
      <c r="D5253">
        <v>0.17394699999999999</v>
      </c>
      <c r="E5253">
        <v>2.3365E-2</v>
      </c>
      <c r="F5253" s="15">
        <f>Analytic!I5262-Simulated!C5253</f>
        <v>-0.11125252170797231</v>
      </c>
      <c r="G5253" s="16">
        <f>Analytic!J5262-Simulated!D5253</f>
        <v>-0.10173372669923933</v>
      </c>
      <c r="H5253" s="17">
        <f>Analytic!K5262-Simulated!E5253</f>
        <v>0.17339001742106933</v>
      </c>
      <c r="I5253" s="25">
        <v>-0.35351179999999999</v>
      </c>
      <c r="J5253" s="25">
        <v>7.4281810000000004E-2</v>
      </c>
      <c r="K5253" s="25">
        <v>0.1974146</v>
      </c>
      <c r="L5253" s="25">
        <v>8.3502170000000001E-2</v>
      </c>
      <c r="M5253" s="15">
        <f>Analytic!I5262-Simulated!I5253</f>
        <v>-3.7437217079723251E-3</v>
      </c>
      <c r="N5253" s="16">
        <f>Analytic!J5262-Simulated!J5253</f>
        <v>-2.0685366992393428E-3</v>
      </c>
      <c r="O5253" s="17">
        <f>Analytic!K5262-Simulated!K5253</f>
        <v>-6.5958257893067307E-4</v>
      </c>
      <c r="P5253" s="17">
        <f>Analytic!L5262-Simulated!L5253</f>
        <v>2.2214000227689656E-4</v>
      </c>
    </row>
    <row r="5254" spans="1:16">
      <c r="A5254">
        <v>2458138.732638</v>
      </c>
      <c r="B5254" s="7">
        <f t="shared" si="85"/>
        <v>43120.232638000045</v>
      </c>
      <c r="C5254">
        <v>-0.28969299999999998</v>
      </c>
      <c r="D5254">
        <v>0.16955899999999999</v>
      </c>
      <c r="E5254">
        <v>2.5367000000000001E-2</v>
      </c>
      <c r="F5254" s="15">
        <f>Analytic!I5263-Simulated!C5254</f>
        <v>-0.11488659385969785</v>
      </c>
      <c r="G5254" s="16">
        <f>Analytic!J5263-Simulated!D5254</f>
        <v>-0.12760368225508786</v>
      </c>
      <c r="H5254" s="17">
        <f>Analytic!K5263-Simulated!E5254</f>
        <v>0.15860895766135868</v>
      </c>
      <c r="I5254" s="25">
        <v>-0.40092440000000001</v>
      </c>
      <c r="J5254" s="25">
        <v>4.4048700000000003E-2</v>
      </c>
      <c r="K5254" s="25">
        <v>0.1846855</v>
      </c>
      <c r="L5254" s="25">
        <v>8.5148230000000005E-2</v>
      </c>
      <c r="M5254" s="15">
        <f>Analytic!I5263-Simulated!I5254</f>
        <v>-3.655193859697814E-3</v>
      </c>
      <c r="N5254" s="16">
        <f>Analytic!J5263-Simulated!J5254</f>
        <v>-2.0933822550878861E-3</v>
      </c>
      <c r="O5254" s="17">
        <f>Analytic!K5263-Simulated!K5254</f>
        <v>-7.0954233864131688E-4</v>
      </c>
      <c r="P5254" s="17">
        <f>Analytic!L5263-Simulated!L5254</f>
        <v>2.0345414151382024E-4</v>
      </c>
    </row>
    <row r="5255" spans="1:16">
      <c r="A5255">
        <v>2458138.7361099999</v>
      </c>
      <c r="B5255" s="7">
        <f t="shared" si="85"/>
        <v>43120.23610999994</v>
      </c>
      <c r="C5255">
        <v>-0.332403</v>
      </c>
      <c r="D5255">
        <v>0.164688</v>
      </c>
      <c r="E5255">
        <v>2.7303000000000001E-2</v>
      </c>
      <c r="F5255" s="15">
        <f>Analytic!I5264-Simulated!C5255</f>
        <v>-0.11818924419757448</v>
      </c>
      <c r="G5255" s="16">
        <f>Analytic!J5264-Simulated!D5255</f>
        <v>-0.15312663359457671</v>
      </c>
      <c r="H5255" s="17">
        <f>Analytic!K5264-Simulated!E5255</f>
        <v>0.14329755026628427</v>
      </c>
      <c r="I5255" s="25">
        <v>-0.4470383</v>
      </c>
      <c r="J5255" s="25">
        <v>1.3671930000000001E-2</v>
      </c>
      <c r="K5255" s="25">
        <v>0.1713577</v>
      </c>
      <c r="L5255" s="25">
        <v>8.6518070000000002E-2</v>
      </c>
      <c r="M5255" s="15">
        <f>Analytic!I5264-Simulated!I5255</f>
        <v>-3.5539441975744879E-3</v>
      </c>
      <c r="N5255" s="16">
        <f>Analytic!J5264-Simulated!J5255</f>
        <v>-2.1105635945767153E-3</v>
      </c>
      <c r="O5255" s="17">
        <f>Analytic!K5264-Simulated!K5255</f>
        <v>-7.5714973371573957E-4</v>
      </c>
      <c r="P5255" s="17">
        <f>Analytic!L5264-Simulated!L5255</f>
        <v>1.8432563603494601E-4</v>
      </c>
    </row>
    <row r="5256" spans="1:16">
      <c r="A5256">
        <v>2458138.7395819998</v>
      </c>
      <c r="B5256" s="7">
        <f t="shared" si="85"/>
        <v>43120.239581999835</v>
      </c>
      <c r="C5256">
        <v>-0.37401600000000002</v>
      </c>
      <c r="D5256">
        <v>0.159356</v>
      </c>
      <c r="E5256">
        <v>2.9167999999999999E-2</v>
      </c>
      <c r="F5256" s="15">
        <f>Analytic!I5265-Simulated!C5256</f>
        <v>-0.12112832532439444</v>
      </c>
      <c r="G5256" s="16">
        <f>Analytic!J5265-Simulated!D5256</f>
        <v>-0.17822606044774106</v>
      </c>
      <c r="H5256" s="17">
        <f>Analytic!K5265-Simulated!E5256</f>
        <v>0.12750415086054617</v>
      </c>
      <c r="I5256" s="25">
        <v>-0.49170419999999998</v>
      </c>
      <c r="J5256" s="25">
        <v>-1.675014E-2</v>
      </c>
      <c r="K5256" s="25">
        <v>0.15747420000000001</v>
      </c>
      <c r="L5256" s="25">
        <v>8.7607249999999998E-2</v>
      </c>
      <c r="M5256" s="15">
        <f>Analytic!I5265-Simulated!I5256</f>
        <v>-3.4401253243944718E-3</v>
      </c>
      <c r="N5256" s="16">
        <f>Analytic!J5265-Simulated!J5256</f>
        <v>-2.1199204477410673E-3</v>
      </c>
      <c r="O5256" s="17">
        <f>Analytic!K5265-Simulated!K5256</f>
        <v>-8.0204913945383649E-4</v>
      </c>
      <c r="P5256" s="17">
        <f>Analytic!L5265-Simulated!L5256</f>
        <v>1.6481623111408439E-4</v>
      </c>
    </row>
    <row r="5257" spans="1:16">
      <c r="A5257">
        <v>2458138.7430540002</v>
      </c>
      <c r="B5257" s="7">
        <f t="shared" si="85"/>
        <v>43120.243054000195</v>
      </c>
      <c r="C5257">
        <v>-0.41442299999999999</v>
      </c>
      <c r="D5257">
        <v>0.153585</v>
      </c>
      <c r="E5257">
        <v>3.0955E-2</v>
      </c>
      <c r="F5257" s="15">
        <f>Analytic!I5266-Simulated!C5257</f>
        <v>-0.12366842419528101</v>
      </c>
      <c r="G5257" s="16">
        <f>Analytic!J5266-Simulated!D5257</f>
        <v>-0.20282532106989354</v>
      </c>
      <c r="H5257" s="17">
        <f>Analytic!K5266-Simulated!E5257</f>
        <v>0.11128090756108001</v>
      </c>
      <c r="I5257" s="25">
        <v>-0.53477719999999995</v>
      </c>
      <c r="J5257" s="25">
        <v>-4.7119000000000001E-2</v>
      </c>
      <c r="K5257" s="25">
        <v>0.14308009999999999</v>
      </c>
      <c r="L5257" s="25">
        <v>8.8412240000000003E-2</v>
      </c>
      <c r="M5257" s="15">
        <f>Analytic!I5266-Simulated!I5257</f>
        <v>-3.3142241952810458E-3</v>
      </c>
      <c r="N5257" s="16">
        <f>Analytic!J5266-Simulated!J5257</f>
        <v>-2.1213210698935378E-3</v>
      </c>
      <c r="O5257" s="17">
        <f>Analytic!K5266-Simulated!K5257</f>
        <v>-8.4419243891997731E-4</v>
      </c>
      <c r="P5257" s="17">
        <f>Analytic!L5266-Simulated!L5257</f>
        <v>1.4498865016748796E-4</v>
      </c>
    </row>
    <row r="5258" spans="1:16">
      <c r="A5258">
        <v>2458138.7465269999</v>
      </c>
      <c r="B5258" s="7">
        <f t="shared" si="85"/>
        <v>43120.246526999865</v>
      </c>
      <c r="C5258">
        <v>-0.45351799999999998</v>
      </c>
      <c r="D5258">
        <v>0.147397</v>
      </c>
      <c r="E5258">
        <v>3.2659000000000001E-2</v>
      </c>
      <c r="F5258" s="15">
        <f>Analytic!I5267-Simulated!C5258</f>
        <v>-0.12577633022429779</v>
      </c>
      <c r="G5258" s="16">
        <f>Analytic!J5267-Simulated!D5258</f>
        <v>-0.2268479719831864</v>
      </c>
      <c r="H5258" s="17">
        <f>Analytic!K5267-Simulated!E5258</f>
        <v>9.4679614632023401E-2</v>
      </c>
      <c r="I5258" s="25">
        <v>-0.57611780000000001</v>
      </c>
      <c r="J5258" s="25">
        <v>-7.7336180000000004E-2</v>
      </c>
      <c r="K5258" s="25">
        <v>0.1282219</v>
      </c>
      <c r="L5258" s="25">
        <v>8.8930449999999994E-2</v>
      </c>
      <c r="M5258" s="15">
        <f>Analytic!I5267-Simulated!I5258</f>
        <v>-3.1765302242977578E-3</v>
      </c>
      <c r="N5258" s="16">
        <f>Analytic!J5267-Simulated!J5258</f>
        <v>-2.1147919831863843E-3</v>
      </c>
      <c r="O5258" s="17">
        <f>Analytic!K5267-Simulated!K5258</f>
        <v>-8.8328536797660506E-4</v>
      </c>
      <c r="P5258" s="17">
        <f>Analytic!L5267-Simulated!L5258</f>
        <v>1.2488783373200418E-4</v>
      </c>
    </row>
    <row r="5259" spans="1:16">
      <c r="A5259">
        <v>2458138.7499990002</v>
      </c>
      <c r="B5259" s="7">
        <f t="shared" si="85"/>
        <v>43120.249999000225</v>
      </c>
      <c r="C5259">
        <v>-0.49119800000000002</v>
      </c>
      <c r="D5259">
        <v>0.140816</v>
      </c>
      <c r="E5259">
        <v>3.4273999999999999E-2</v>
      </c>
      <c r="F5259" s="15">
        <f>Analytic!I5268-Simulated!C5259</f>
        <v>-0.12742148652783225</v>
      </c>
      <c r="G5259" s="16">
        <f>Analytic!J5268-Simulated!D5259</f>
        <v>-0.25022008707568366</v>
      </c>
      <c r="H5259" s="17">
        <f>Analytic!K5268-Simulated!E5259</f>
        <v>7.7754560803701911E-2</v>
      </c>
      <c r="I5259" s="25">
        <v>-0.61559169999999996</v>
      </c>
      <c r="J5259" s="25">
        <v>-0.1073038</v>
      </c>
      <c r="K5259" s="25">
        <v>0.1129477</v>
      </c>
      <c r="L5259" s="25">
        <v>8.9160199999999995E-2</v>
      </c>
      <c r="M5259" s="15">
        <f>Analytic!I5268-Simulated!I5259</f>
        <v>-3.0277865278323102E-3</v>
      </c>
      <c r="N5259" s="16">
        <f>Analytic!J5268-Simulated!J5259</f>
        <v>-2.10028707568366E-3</v>
      </c>
      <c r="O5259" s="17">
        <f>Analytic!K5268-Simulated!K5259</f>
        <v>-9.1913919629808827E-4</v>
      </c>
      <c r="P5259" s="17">
        <f>Analytic!L5268-Simulated!L5259</f>
        <v>1.0457918913281405E-4</v>
      </c>
    </row>
    <row r="5260" spans="1:16">
      <c r="A5260">
        <v>2458138.7534710001</v>
      </c>
      <c r="B5260" s="7">
        <f t="shared" si="85"/>
        <v>43120.25347100012</v>
      </c>
      <c r="C5260">
        <v>-0.52736799999999995</v>
      </c>
      <c r="D5260">
        <v>0.13386500000000001</v>
      </c>
      <c r="E5260">
        <v>3.5796000000000001E-2</v>
      </c>
      <c r="F5260" s="15">
        <f>Analytic!I5269-Simulated!C5260</f>
        <v>-0.12857142284141487</v>
      </c>
      <c r="G5260" s="16">
        <f>Analytic!J5269-Simulated!D5260</f>
        <v>-0.27286757502311976</v>
      </c>
      <c r="H5260" s="17">
        <f>Analytic!K5269-Simulated!E5260</f>
        <v>6.0559372747537053E-2</v>
      </c>
      <c r="I5260" s="25">
        <v>-0.65307110000000002</v>
      </c>
      <c r="J5260" s="25">
        <v>-0.13692480000000001</v>
      </c>
      <c r="K5260" s="25">
        <v>9.7306920000000005E-2</v>
      </c>
      <c r="L5260" s="25">
        <v>8.9100730000000003E-2</v>
      </c>
      <c r="M5260" s="15">
        <f>Analytic!I5269-Simulated!I5260</f>
        <v>-2.8683228414148054E-3</v>
      </c>
      <c r="N5260" s="16">
        <f>Analytic!J5269-Simulated!J5260</f>
        <v>-2.0777750231197045E-3</v>
      </c>
      <c r="O5260" s="17">
        <f>Analytic!K5269-Simulated!K5260</f>
        <v>-9.5154725246295035E-4</v>
      </c>
      <c r="P5260" s="17">
        <f>Analytic!L5269-Simulated!L5260</f>
        <v>8.4143824091040265E-5</v>
      </c>
    </row>
    <row r="5261" spans="1:16">
      <c r="A5261">
        <v>2458138.756943</v>
      </c>
      <c r="B5261" s="7">
        <f t="shared" si="85"/>
        <v>43120.256943000015</v>
      </c>
      <c r="C5261">
        <v>-0.56193400000000004</v>
      </c>
      <c r="D5261">
        <v>0.12656899999999999</v>
      </c>
      <c r="E5261">
        <v>3.7220000000000003E-2</v>
      </c>
      <c r="F5261" s="15">
        <f>Analytic!I5270-Simulated!C5261</f>
        <v>-0.12919916870748527</v>
      </c>
      <c r="G5261" s="16">
        <f>Analytic!J5270-Simulated!D5261</f>
        <v>-0.29471949400501368</v>
      </c>
      <c r="H5261" s="17">
        <f>Analytic!K5270-Simulated!E5261</f>
        <v>4.3149854213961711E-2</v>
      </c>
      <c r="I5261" s="25">
        <v>-0.68843220000000005</v>
      </c>
      <c r="J5261" s="25">
        <v>-0.166103</v>
      </c>
      <c r="K5261" s="25">
        <v>8.1350249999999999E-2</v>
      </c>
      <c r="L5261" s="25">
        <v>8.8752259999999999E-2</v>
      </c>
      <c r="M5261" s="15">
        <f>Analytic!I5270-Simulated!I5261</f>
        <v>-2.7009687074852629E-3</v>
      </c>
      <c r="N5261" s="16">
        <f>Analytic!J5270-Simulated!J5261</f>
        <v>-2.0474940050136947E-3</v>
      </c>
      <c r="O5261" s="17">
        <f>Analytic!K5270-Simulated!K5261</f>
        <v>-9.8039578603828503E-4</v>
      </c>
      <c r="P5261" s="17">
        <f>Analytic!L5270-Simulated!L5261</f>
        <v>6.3620747317374993E-5</v>
      </c>
    </row>
    <row r="5262" spans="1:16">
      <c r="A5262">
        <v>2458138.7604160002</v>
      </c>
      <c r="B5262" s="7">
        <f t="shared" si="85"/>
        <v>43120.26041600015</v>
      </c>
      <c r="C5262">
        <v>-0.59480900000000003</v>
      </c>
      <c r="D5262">
        <v>0.118953</v>
      </c>
      <c r="E5262">
        <v>3.8542E-2</v>
      </c>
      <c r="F5262" s="15">
        <f>Analytic!I5271-Simulated!C5262</f>
        <v>-0.12927764559436916</v>
      </c>
      <c r="G5262" s="16">
        <f>Analytic!J5271-Simulated!D5262</f>
        <v>-0.31570636269472641</v>
      </c>
      <c r="H5262" s="17">
        <f>Analytic!K5271-Simulated!E5262</f>
        <v>2.5581821354894153E-2</v>
      </c>
      <c r="I5262" s="25">
        <v>-0.72156469999999995</v>
      </c>
      <c r="J5262" s="25">
        <v>-0.1947439</v>
      </c>
      <c r="K5262" s="25">
        <v>6.5129309999999996E-2</v>
      </c>
      <c r="L5262" s="25">
        <v>8.8115899999999997E-2</v>
      </c>
      <c r="M5262" s="15">
        <f>Analytic!I5271-Simulated!I5262</f>
        <v>-2.5219455943692459E-3</v>
      </c>
      <c r="N5262" s="16">
        <f>Analytic!J5271-Simulated!J5262</f>
        <v>-2.0094626947264049E-3</v>
      </c>
      <c r="O5262" s="17">
        <f>Analytic!K5271-Simulated!K5262</f>
        <v>-1.0054886451058426E-3</v>
      </c>
      <c r="P5262" s="17">
        <f>Analytic!L5271-Simulated!L5262</f>
        <v>4.3096028947572917E-5</v>
      </c>
    </row>
    <row r="5263" spans="1:16">
      <c r="A5263">
        <v>2458138.763888</v>
      </c>
      <c r="B5263" s="7">
        <f t="shared" si="85"/>
        <v>43120.263888000045</v>
      </c>
      <c r="C5263">
        <v>-0.62590900000000005</v>
      </c>
      <c r="D5263">
        <v>0.111041</v>
      </c>
      <c r="E5263">
        <v>3.9759000000000003E-2</v>
      </c>
      <c r="F5263" s="15">
        <f>Analytic!I5272-Simulated!C5263</f>
        <v>-0.12878403667515814</v>
      </c>
      <c r="G5263" s="16">
        <f>Analytic!J5272-Simulated!D5263</f>
        <v>-0.33575946651514899</v>
      </c>
      <c r="H5263" s="17">
        <f>Analytic!K5272-Simulated!E5263</f>
        <v>7.9109347647153064E-3</v>
      </c>
      <c r="I5263" s="25">
        <v>-0.75235799999999997</v>
      </c>
      <c r="J5263" s="25">
        <v>-0.22275449999999999</v>
      </c>
      <c r="K5263" s="25">
        <v>4.8696660000000003E-2</v>
      </c>
      <c r="L5263" s="25">
        <v>8.7193720000000002E-2</v>
      </c>
      <c r="M5263" s="15">
        <f>Analytic!I5272-Simulated!I5263</f>
        <v>-2.3350366751582197E-3</v>
      </c>
      <c r="N5263" s="16">
        <f>Analytic!J5272-Simulated!J5263</f>
        <v>-1.9639665151490182E-3</v>
      </c>
      <c r="O5263" s="17">
        <f>Analytic!K5272-Simulated!K5263</f>
        <v>-1.0267252352846937E-3</v>
      </c>
      <c r="P5263" s="17">
        <f>Analytic!L5272-Simulated!L5263</f>
        <v>2.2628923551190616E-5</v>
      </c>
    </row>
    <row r="5264" spans="1:16">
      <c r="A5264">
        <v>2458138.7673599999</v>
      </c>
      <c r="B5264" s="7">
        <f t="shared" si="85"/>
        <v>43120.26735999994</v>
      </c>
      <c r="C5264">
        <v>-0.65515299999999999</v>
      </c>
      <c r="D5264">
        <v>0.10285900000000001</v>
      </c>
      <c r="E5264">
        <v>4.0867000000000001E-2</v>
      </c>
      <c r="F5264" s="15">
        <f>Analytic!I5273-Simulated!C5264</f>
        <v>-0.12770013306854167</v>
      </c>
      <c r="G5264" s="16">
        <f>Analytic!J5273-Simulated!D5264</f>
        <v>-0.35481415816786466</v>
      </c>
      <c r="H5264" s="17">
        <f>Analytic!K5273-Simulated!E5264</f>
        <v>-9.8054712161255199E-3</v>
      </c>
      <c r="I5264" s="25">
        <v>-0.78071489999999999</v>
      </c>
      <c r="J5264" s="25">
        <v>-0.25004399999999999</v>
      </c>
      <c r="K5264" s="25">
        <v>3.210549E-2</v>
      </c>
      <c r="L5264" s="25">
        <v>8.5988690000000007E-2</v>
      </c>
      <c r="M5264" s="15">
        <f>Analytic!I5273-Simulated!I5264</f>
        <v>-2.1382330685416617E-3</v>
      </c>
      <c r="N5264" s="16">
        <f>Analytic!J5273-Simulated!J5264</f>
        <v>-1.911158167864635E-3</v>
      </c>
      <c r="O5264" s="17">
        <f>Analytic!K5273-Simulated!K5264</f>
        <v>-1.0439612161255198E-3</v>
      </c>
      <c r="P5264" s="17">
        <f>Analytic!L5273-Simulated!L5264</f>
        <v>2.3049682724429754E-6</v>
      </c>
    </row>
    <row r="5265" spans="1:16">
      <c r="A5265">
        <v>2458138.7708319998</v>
      </c>
      <c r="B5265" s="7">
        <f t="shared" si="85"/>
        <v>43120.270831999835</v>
      </c>
      <c r="C5265">
        <v>-0.68246200000000001</v>
      </c>
      <c r="D5265">
        <v>9.4433000000000003E-2</v>
      </c>
      <c r="E5265">
        <v>4.1863999999999998E-2</v>
      </c>
      <c r="F5265" s="15">
        <f>Analytic!I5274-Simulated!C5265</f>
        <v>-0.12601365541870913</v>
      </c>
      <c r="G5265" s="16">
        <f>Analytic!J5274-Simulated!D5265</f>
        <v>-0.37280815146117113</v>
      </c>
      <c r="H5265" s="17">
        <f>Analytic!K5274-Simulated!E5265</f>
        <v>-2.7511561381318751E-2</v>
      </c>
      <c r="I5265" s="25">
        <v>-0.80653980000000003</v>
      </c>
      <c r="J5265" s="25">
        <v>-0.27652379999999999</v>
      </c>
      <c r="K5265" s="25">
        <v>1.5409580000000001E-2</v>
      </c>
      <c r="L5265" s="25">
        <v>8.4504720000000005E-2</v>
      </c>
      <c r="M5265" s="15">
        <f>Analytic!I5274-Simulated!I5265</f>
        <v>-1.9358554187091093E-3</v>
      </c>
      <c r="N5265" s="16">
        <f>Analytic!J5274-Simulated!J5265</f>
        <v>-1.8513514611711579E-3</v>
      </c>
      <c r="O5265" s="17">
        <f>Analytic!K5274-Simulated!K5265</f>
        <v>-1.0571413813187536E-3</v>
      </c>
      <c r="P5265" s="17">
        <f>Analytic!L5274-Simulated!L5265</f>
        <v>-1.7813921518380904E-5</v>
      </c>
    </row>
    <row r="5266" spans="1:16">
      <c r="A5266">
        <v>2458138.7743040002</v>
      </c>
      <c r="B5266" s="7">
        <f t="shared" si="85"/>
        <v>43120.274304000195</v>
      </c>
      <c r="C5266">
        <v>-0.70776300000000003</v>
      </c>
      <c r="D5266">
        <v>8.5786000000000001E-2</v>
      </c>
      <c r="E5266">
        <v>4.2747E-2</v>
      </c>
      <c r="F5266" s="15">
        <f>Analytic!I5275-Simulated!C5266</f>
        <v>-0.12371454977230667</v>
      </c>
      <c r="G5266" s="16">
        <f>Analytic!J5275-Simulated!D5266</f>
        <v>-0.3896788074848706</v>
      </c>
      <c r="H5266" s="17">
        <f>Analytic!K5275-Simulated!E5266</f>
        <v>-4.515017416253006E-2</v>
      </c>
      <c r="I5266" s="25">
        <v>-0.82974870000000001</v>
      </c>
      <c r="J5266" s="25">
        <v>-0.30210799999999999</v>
      </c>
      <c r="K5266" s="25">
        <v>-1.3369720000000001E-3</v>
      </c>
      <c r="L5266" s="25">
        <v>8.2746620000000007E-2</v>
      </c>
      <c r="M5266" s="15">
        <f>Analytic!I5275-Simulated!I5266</f>
        <v>-1.7288497723066953E-3</v>
      </c>
      <c r="N5266" s="16">
        <f>Analytic!J5275-Simulated!J5266</f>
        <v>-1.784807484870643E-3</v>
      </c>
      <c r="O5266" s="17">
        <f>Analytic!K5275-Simulated!K5266</f>
        <v>-1.0662021625300589E-3</v>
      </c>
      <c r="P5266" s="17">
        <f>Analytic!L5275-Simulated!L5266</f>
        <v>-3.7662326969625792E-5</v>
      </c>
    </row>
    <row r="5267" spans="1:16">
      <c r="A5267">
        <v>2458138.7777769999</v>
      </c>
      <c r="B5267" s="7">
        <f t="shared" si="85"/>
        <v>43120.277776999865</v>
      </c>
      <c r="C5267">
        <v>-0.73098200000000002</v>
      </c>
      <c r="D5267">
        <v>7.6945E-2</v>
      </c>
      <c r="E5267">
        <v>4.3514999999999998E-2</v>
      </c>
      <c r="F5267" s="15">
        <f>Analytic!I5276-Simulated!C5267</f>
        <v>-0.12080225679296419</v>
      </c>
      <c r="G5267" s="16">
        <f>Analytic!J5276-Simulated!D5267</f>
        <v>-0.40537041220378234</v>
      </c>
      <c r="H5267" s="17">
        <f>Analytic!K5276-Simulated!E5267</f>
        <v>-6.2665997190953115E-2</v>
      </c>
      <c r="I5267" s="25">
        <v>-0.85026999999999997</v>
      </c>
      <c r="J5267" s="25">
        <v>-0.32671349999999999</v>
      </c>
      <c r="K5267" s="25">
        <v>-1.8079910000000001E-2</v>
      </c>
      <c r="L5267" s="25">
        <v>8.0720059999999996E-2</v>
      </c>
      <c r="M5267" s="15">
        <f>Analytic!I5276-Simulated!I5267</f>
        <v>-1.5142567929642414E-3</v>
      </c>
      <c r="N5267" s="16">
        <f>Analytic!J5276-Simulated!J5267</f>
        <v>-1.711912203782362E-3</v>
      </c>
      <c r="O5267" s="17">
        <f>Analytic!K5276-Simulated!K5267</f>
        <v>-1.0710871909531232E-3</v>
      </c>
      <c r="P5267" s="17">
        <f>Analytic!L5276-Simulated!L5267</f>
        <v>-5.7147129133044983E-5</v>
      </c>
    </row>
    <row r="5268" spans="1:16">
      <c r="A5268">
        <v>2458138.7812490002</v>
      </c>
      <c r="B5268" s="7">
        <f t="shared" si="85"/>
        <v>43120.281249000225</v>
      </c>
      <c r="C5268">
        <v>-0.75205100000000003</v>
      </c>
      <c r="D5268">
        <v>6.7934999999999995E-2</v>
      </c>
      <c r="E5268">
        <v>4.4165000000000003E-2</v>
      </c>
      <c r="F5268" s="15">
        <f>Analytic!I5277-Simulated!C5268</f>
        <v>-0.11727895344124495</v>
      </c>
      <c r="G5268" s="16">
        <f>Analytic!J5277-Simulated!D5268</f>
        <v>-0.41982844457068202</v>
      </c>
      <c r="H5268" s="17">
        <f>Analytic!K5277-Simulated!E5268</f>
        <v>-8.0001743347823645E-2</v>
      </c>
      <c r="I5268" s="25">
        <v>-0.86803569999999997</v>
      </c>
      <c r="J5268" s="25">
        <v>-0.35026030000000002</v>
      </c>
      <c r="K5268" s="25">
        <v>-3.4764910000000003E-2</v>
      </c>
      <c r="L5268" s="25">
        <v>7.8431609999999999E-2</v>
      </c>
      <c r="M5268" s="15">
        <f>Analytic!I5277-Simulated!I5268</f>
        <v>-1.294253441245008E-3</v>
      </c>
      <c r="N5268" s="16">
        <f>Analytic!J5277-Simulated!J5268</f>
        <v>-1.6331445706820324E-3</v>
      </c>
      <c r="O5268" s="17">
        <f>Analytic!K5277-Simulated!K5268</f>
        <v>-1.0718333478236391E-3</v>
      </c>
      <c r="P5268" s="17">
        <f>Analytic!L5277-Simulated!L5268</f>
        <v>-7.6206189790428702E-5</v>
      </c>
    </row>
    <row r="5269" spans="1:16">
      <c r="A5269">
        <v>2458138.7847210001</v>
      </c>
      <c r="B5269" s="7">
        <f t="shared" si="85"/>
        <v>43120.28472100012</v>
      </c>
      <c r="C5269">
        <v>-0.77090000000000003</v>
      </c>
      <c r="D5269">
        <v>5.8781E-2</v>
      </c>
      <c r="E5269">
        <v>4.4696E-2</v>
      </c>
      <c r="F5269" s="15">
        <f>Analytic!I5278-Simulated!C5269</f>
        <v>-0.11315776633633712</v>
      </c>
      <c r="G5269" s="16">
        <f>Analytic!J5278-Simulated!D5269</f>
        <v>-0.43300183428933314</v>
      </c>
      <c r="H5269" s="17">
        <f>Analytic!K5278-Simulated!E5269</f>
        <v>-9.7102326733086622E-2</v>
      </c>
      <c r="I5269" s="25">
        <v>-0.88298750000000004</v>
      </c>
      <c r="J5269" s="25">
        <v>-0.37267210000000001</v>
      </c>
      <c r="K5269" s="25">
        <v>-5.1337920000000002E-2</v>
      </c>
      <c r="L5269" s="25">
        <v>7.5888670000000005E-2</v>
      </c>
      <c r="M5269" s="15">
        <f>Analytic!I5278-Simulated!I5269</f>
        <v>-1.0702663363371112E-3</v>
      </c>
      <c r="N5269" s="16">
        <f>Analytic!J5278-Simulated!J5269</f>
        <v>-1.5487342893331091E-3</v>
      </c>
      <c r="O5269" s="17">
        <f>Analytic!K5278-Simulated!K5269</f>
        <v>-1.0684067330866201E-3</v>
      </c>
      <c r="P5269" s="17">
        <f>Analytic!L5278-Simulated!L5269</f>
        <v>-9.4759849161685228E-5</v>
      </c>
    </row>
    <row r="5270" spans="1:16">
      <c r="A5270">
        <v>2458138.788193</v>
      </c>
      <c r="B5270" s="7">
        <f t="shared" si="85"/>
        <v>43120.288193000015</v>
      </c>
      <c r="C5270">
        <v>-0.78746400000000005</v>
      </c>
      <c r="D5270">
        <v>4.9508000000000003E-2</v>
      </c>
      <c r="E5270">
        <v>4.5108000000000002E-2</v>
      </c>
      <c r="F5270" s="15">
        <f>Analytic!I5279-Simulated!C5270</f>
        <v>-0.1084559561077868</v>
      </c>
      <c r="G5270" s="16">
        <f>Analytic!J5279-Simulated!D5270</f>
        <v>-0.444843208391898</v>
      </c>
      <c r="H5270" s="17">
        <f>Analytic!K5279-Simulated!E5270</f>
        <v>-0.11391403798167482</v>
      </c>
      <c r="I5270" s="25">
        <v>-0.89507630000000005</v>
      </c>
      <c r="J5270" s="25">
        <v>-0.393876</v>
      </c>
      <c r="K5270" s="25">
        <v>-6.7745150000000004E-2</v>
      </c>
      <c r="L5270" s="25">
        <v>7.3099479999999994E-2</v>
      </c>
      <c r="M5270" s="15">
        <f>Analytic!I5279-Simulated!I5270</f>
        <v>-8.4365610778680544E-4</v>
      </c>
      <c r="N5270" s="16">
        <f>Analytic!J5279-Simulated!J5270</f>
        <v>-1.4592083918980037E-3</v>
      </c>
      <c r="O5270" s="17">
        <f>Analytic!K5279-Simulated!K5270</f>
        <v>-1.0608879816748074E-3</v>
      </c>
      <c r="P5270" s="17">
        <f>Analytic!L5279-Simulated!L5270</f>
        <v>-1.1274517078403712E-4</v>
      </c>
    </row>
    <row r="5271" spans="1:16">
      <c r="A5271">
        <v>2458138.7916660002</v>
      </c>
      <c r="B5271" s="7">
        <f t="shared" si="85"/>
        <v>43120.29166600015</v>
      </c>
      <c r="C5271">
        <v>-0.80167999999999995</v>
      </c>
      <c r="D5271">
        <v>4.0140000000000002E-2</v>
      </c>
      <c r="E5271">
        <v>4.5400999999999997E-2</v>
      </c>
      <c r="F5271" s="15">
        <f>Analytic!I5280-Simulated!C5271</f>
        <v>-0.1031980721400344</v>
      </c>
      <c r="G5271" s="16">
        <f>Analytic!J5280-Simulated!D5271</f>
        <v>-0.45530812583190489</v>
      </c>
      <c r="H5271" s="17">
        <f>Analytic!K5280-Simulated!E5271</f>
        <v>-0.13038371835943696</v>
      </c>
      <c r="I5271" s="25">
        <v>-0.90426530000000005</v>
      </c>
      <c r="J5271" s="25">
        <v>-0.41380329999999999</v>
      </c>
      <c r="K5271" s="25">
        <v>-8.393341E-2</v>
      </c>
      <c r="L5271" s="25">
        <v>7.0073079999999996E-2</v>
      </c>
      <c r="M5271" s="15">
        <f>Analytic!I5280-Simulated!I5271</f>
        <v>-6.1277214003430114E-4</v>
      </c>
      <c r="N5271" s="16">
        <f>Analytic!J5280-Simulated!J5271</f>
        <v>-1.3648258319048923E-3</v>
      </c>
      <c r="O5271" s="17">
        <f>Analytic!K5280-Simulated!K5271</f>
        <v>-1.049308359436979E-3</v>
      </c>
      <c r="P5271" s="17">
        <f>Analytic!L5280-Simulated!L5271</f>
        <v>-1.3010285501885432E-4</v>
      </c>
    </row>
    <row r="5272" spans="1:16">
      <c r="A5272">
        <v>2458138.795138</v>
      </c>
      <c r="B5272" s="7">
        <f t="shared" si="85"/>
        <v>43120.295138000045</v>
      </c>
      <c r="C5272">
        <v>-0.81348399999999998</v>
      </c>
      <c r="D5272">
        <v>3.0703000000000001E-2</v>
      </c>
      <c r="E5272">
        <v>4.5574000000000003E-2</v>
      </c>
      <c r="F5272" s="15">
        <f>Analytic!I5281-Simulated!C5272</f>
        <v>-9.7419077207880345E-2</v>
      </c>
      <c r="G5272" s="16">
        <f>Analytic!J5281-Simulated!D5272</f>
        <v>-0.46435829933197753</v>
      </c>
      <c r="H5272" s="17">
        <f>Analytic!K5281-Simulated!E5272</f>
        <v>-0.14645793207412813</v>
      </c>
      <c r="I5272" s="25">
        <v>-0.91051939999999998</v>
      </c>
      <c r="J5272" s="25">
        <v>-0.43238840000000001</v>
      </c>
      <c r="K5272" s="25">
        <v>-9.9849969999999996E-2</v>
      </c>
      <c r="L5272" s="25">
        <v>6.6819130000000004E-2</v>
      </c>
      <c r="M5272" s="15">
        <f>Analytic!I5281-Simulated!I5272</f>
        <v>-3.8367720788035076E-4</v>
      </c>
      <c r="N5272" s="16">
        <f>Analytic!J5281-Simulated!J5272</f>
        <v>-1.2668993319775446E-3</v>
      </c>
      <c r="O5272" s="17">
        <f>Analytic!K5281-Simulated!K5272</f>
        <v>-1.0339620741281336E-3</v>
      </c>
      <c r="P5272" s="17">
        <f>Analytic!L5281-Simulated!L5272</f>
        <v>-1.4662673390992975E-4</v>
      </c>
    </row>
    <row r="5273" spans="1:16">
      <c r="A5273">
        <v>2458138.7986099999</v>
      </c>
      <c r="B5273" s="7">
        <f t="shared" si="85"/>
        <v>43120.29860999994</v>
      </c>
      <c r="C5273">
        <v>-0.82282</v>
      </c>
      <c r="D5273">
        <v>2.1218999999999998E-2</v>
      </c>
      <c r="E5273">
        <v>4.5628000000000002E-2</v>
      </c>
      <c r="F5273" s="15">
        <f>Analytic!I5282-Simulated!C5273</f>
        <v>-9.115544159902611E-2</v>
      </c>
      <c r="G5273" s="16">
        <f>Analytic!J5282-Simulated!D5273</f>
        <v>-0.47195580376747226</v>
      </c>
      <c r="H5273" s="17">
        <f>Analytic!K5282-Simulated!E5273</f>
        <v>-0.16208613624312018</v>
      </c>
      <c r="I5273" s="25">
        <v>-0.91382399999999997</v>
      </c>
      <c r="J5273" s="25">
        <v>-0.44957130000000001</v>
      </c>
      <c r="K5273" s="25">
        <v>-0.1154432</v>
      </c>
      <c r="L5273" s="25">
        <v>6.3348260000000003E-2</v>
      </c>
      <c r="M5273" s="15">
        <f>Analytic!I5282-Simulated!I5273</f>
        <v>-1.5144159902613641E-4</v>
      </c>
      <c r="N5273" s="16">
        <f>Analytic!J5282-Simulated!J5273</f>
        <v>-1.1655037674722646E-3</v>
      </c>
      <c r="O5273" s="17">
        <f>Analytic!K5282-Simulated!K5273</f>
        <v>-1.0149362431201708E-3</v>
      </c>
      <c r="P5273" s="17">
        <f>Analytic!L5282-Simulated!L5273</f>
        <v>-1.6234575182068334E-4</v>
      </c>
    </row>
    <row r="5274" spans="1:16">
      <c r="A5274">
        <v>2458138.8020819998</v>
      </c>
      <c r="B5274" s="7">
        <f t="shared" si="85"/>
        <v>43120.302081999835</v>
      </c>
      <c r="C5274">
        <v>-0.82962999999999998</v>
      </c>
      <c r="D5274">
        <v>1.1715E-2</v>
      </c>
      <c r="E5274">
        <v>4.5564E-2</v>
      </c>
      <c r="F5274" s="15">
        <f>Analytic!I5283-Simulated!C5274</f>
        <v>-8.4455206418493023E-2</v>
      </c>
      <c r="G5274" s="16">
        <f>Analytic!J5283-Simulated!D5274</f>
        <v>-0.4780722704102609</v>
      </c>
      <c r="H5274" s="17">
        <f>Analytic!K5283-Simulated!E5274</f>
        <v>-0.17721884796663817</v>
      </c>
      <c r="I5274" s="25">
        <v>-0.91416819999999999</v>
      </c>
      <c r="J5274" s="25">
        <v>-0.4652982</v>
      </c>
      <c r="K5274" s="25">
        <v>-0.1306631</v>
      </c>
      <c r="L5274" s="25">
        <v>5.9671929999999998E-2</v>
      </c>
      <c r="M5274" s="15">
        <f>Analytic!I5283-Simulated!I5274</f>
        <v>8.2993581506984881E-5</v>
      </c>
      <c r="N5274" s="16">
        <f>Analytic!J5283-Simulated!J5274</f>
        <v>-1.0590704102609316E-3</v>
      </c>
      <c r="O5274" s="17">
        <f>Analytic!K5283-Simulated!K5274</f>
        <v>-9.9174796663817344E-4</v>
      </c>
      <c r="P5274" s="17">
        <f>Analytic!L5283-Simulated!L5274</f>
        <v>-1.7741832813546882E-4</v>
      </c>
    </row>
    <row r="5275" spans="1:16">
      <c r="A5275">
        <v>2458138.8055540002</v>
      </c>
      <c r="B5275" s="7">
        <f t="shared" si="85"/>
        <v>43120.305554000195</v>
      </c>
      <c r="C5275">
        <v>-0.83386400000000005</v>
      </c>
      <c r="D5275">
        <v>2.212E-3</v>
      </c>
      <c r="E5275">
        <v>4.5380999999999998E-2</v>
      </c>
      <c r="F5275" s="15">
        <f>Analytic!I5284-Simulated!C5275</f>
        <v>-7.736801586984654E-2</v>
      </c>
      <c r="G5275" s="16">
        <f>Analytic!J5284-Simulated!D5275</f>
        <v>-0.48267806640338551</v>
      </c>
      <c r="H5275" s="17">
        <f>Analytic!K5284-Simulated!E5275</f>
        <v>-0.19180580796526711</v>
      </c>
      <c r="I5275" s="25">
        <v>-0.911547</v>
      </c>
      <c r="J5275" s="25">
        <v>-0.47951650000000001</v>
      </c>
      <c r="K5275" s="25">
        <v>-0.1454597</v>
      </c>
      <c r="L5275" s="25">
        <v>5.5801870000000003E-2</v>
      </c>
      <c r="M5275" s="15">
        <f>Analytic!I5284-Simulated!I5275</f>
        <v>3.1498413015340621E-4</v>
      </c>
      <c r="N5275" s="16">
        <f>Analytic!J5284-Simulated!J5275</f>
        <v>-9.4956640338550447E-4</v>
      </c>
      <c r="O5275" s="17">
        <f>Analytic!K5284-Simulated!K5275</f>
        <v>-9.6510796526710907E-4</v>
      </c>
      <c r="P5275" s="17">
        <f>Analytic!L5284-Simulated!L5275</f>
        <v>-1.9160899070115589E-4</v>
      </c>
    </row>
    <row r="5276" spans="1:16">
      <c r="A5276">
        <v>2458138.8090269999</v>
      </c>
      <c r="B5276" s="7">
        <f t="shared" si="85"/>
        <v>43120.309026999865</v>
      </c>
      <c r="C5276">
        <v>-0.83547400000000005</v>
      </c>
      <c r="D5276">
        <v>-7.2639999999999996E-3</v>
      </c>
      <c r="E5276">
        <v>4.5082999999999998E-2</v>
      </c>
      <c r="F5276" s="15">
        <f>Analytic!I5285-Simulated!C5276</f>
        <v>-6.9951118408469348E-2</v>
      </c>
      <c r="G5276" s="16">
        <f>Analytic!J5285-Simulated!D5276</f>
        <v>-0.48575345888462906</v>
      </c>
      <c r="H5276" s="17">
        <f>Analytic!K5285-Simulated!E5276</f>
        <v>-0.2058031402511552</v>
      </c>
      <c r="I5276" s="25">
        <v>-0.90597130000000003</v>
      </c>
      <c r="J5276" s="25">
        <v>-0.49218010000000001</v>
      </c>
      <c r="K5276" s="25">
        <v>-0.15978529999999999</v>
      </c>
      <c r="L5276" s="25">
        <v>5.1750629999999999E-2</v>
      </c>
      <c r="M5276" s="15">
        <f>Analytic!I5285-Simulated!I5276</f>
        <v>5.4618159153063672E-4</v>
      </c>
      <c r="N5276" s="16">
        <f>Analytic!J5285-Simulated!J5276</f>
        <v>-8.3735888462904695E-4</v>
      </c>
      <c r="O5276" s="17">
        <f>Analytic!K5285-Simulated!K5276</f>
        <v>-9.3484025115522784E-4</v>
      </c>
      <c r="P5276" s="17">
        <f>Analytic!L5285-Simulated!L5276</f>
        <v>-2.0487716123918087E-4</v>
      </c>
    </row>
    <row r="5277" spans="1:16">
      <c r="A5277">
        <v>2458138.8124990002</v>
      </c>
      <c r="B5277" s="7">
        <f t="shared" si="85"/>
        <v>43120.312499000225</v>
      </c>
      <c r="C5277">
        <v>-0.83442099999999997</v>
      </c>
      <c r="D5277">
        <v>-1.6691000000000001E-2</v>
      </c>
      <c r="E5277">
        <v>4.4670000000000001E-2</v>
      </c>
      <c r="F5277" s="15">
        <f>Analytic!I5286-Simulated!C5277</f>
        <v>-6.226233676323345E-2</v>
      </c>
      <c r="G5277" s="16">
        <f>Analytic!J5286-Simulated!D5277</f>
        <v>-0.4872797632269108</v>
      </c>
      <c r="H5277" s="17">
        <f>Analytic!K5286-Simulated!E5277</f>
        <v>-0.21916450731522602</v>
      </c>
      <c r="I5277" s="25">
        <v>-0.89745850000000005</v>
      </c>
      <c r="J5277" s="25">
        <v>-0.50324789999999997</v>
      </c>
      <c r="K5277" s="25">
        <v>-0.1735932</v>
      </c>
      <c r="L5277" s="25">
        <v>4.753131E-2</v>
      </c>
      <c r="M5277" s="15">
        <f>Analytic!I5286-Simulated!I5277</f>
        <v>7.7516323676662946E-4</v>
      </c>
      <c r="N5277" s="16">
        <f>Analytic!J5286-Simulated!J5277</f>
        <v>-7.2286322691084148E-4</v>
      </c>
      <c r="O5277" s="17">
        <f>Analytic!K5286-Simulated!K5277</f>
        <v>-9.013073152260298E-4</v>
      </c>
      <c r="P5277" s="17">
        <f>Analytic!L5286-Simulated!L5277</f>
        <v>-2.1714796696793021E-4</v>
      </c>
    </row>
    <row r="5278" spans="1:16">
      <c r="A5278">
        <v>2458138.8159710001</v>
      </c>
      <c r="B5278" s="7">
        <f t="shared" si="85"/>
        <v>43120.31597100012</v>
      </c>
      <c r="C5278">
        <v>-0.83067000000000002</v>
      </c>
      <c r="D5278">
        <v>-2.6044000000000001E-2</v>
      </c>
      <c r="E5278">
        <v>4.4144000000000003E-2</v>
      </c>
      <c r="F5278" s="15">
        <f>Analytic!I5287-Simulated!C5278</f>
        <v>-5.4365006923684178E-2</v>
      </c>
      <c r="G5278" s="16">
        <f>Analytic!J5287-Simulated!D5278</f>
        <v>-0.4872464749152558</v>
      </c>
      <c r="H5278" s="17">
        <f>Analytic!K5287-Simulated!E5278</f>
        <v>-0.23184726032764574</v>
      </c>
      <c r="I5278" s="25">
        <v>-0.88603639999999995</v>
      </c>
      <c r="J5278" s="25">
        <v>-0.51268389999999997</v>
      </c>
      <c r="K5278" s="25">
        <v>-0.1868387</v>
      </c>
      <c r="L5278" s="25">
        <v>4.3157590000000003E-2</v>
      </c>
      <c r="M5278" s="15">
        <f>Analytic!I5287-Simulated!I5278</f>
        <v>1.0013930763157486E-3</v>
      </c>
      <c r="N5278" s="16">
        <f>Analytic!J5287-Simulated!J5278</f>
        <v>-6.0657491525584195E-4</v>
      </c>
      <c r="O5278" s="17">
        <f>Analytic!K5287-Simulated!K5278</f>
        <v>-8.6456032764573032E-4</v>
      </c>
      <c r="P5278" s="17">
        <f>Analytic!L5287-Simulated!L5278</f>
        <v>-2.2838494622118982E-4</v>
      </c>
    </row>
    <row r="5279" spans="1:16">
      <c r="A5279">
        <v>2458138.819443</v>
      </c>
      <c r="B5279" s="7">
        <f t="shared" si="85"/>
        <v>43120.319443000015</v>
      </c>
      <c r="C5279">
        <v>-0.82419500000000001</v>
      </c>
      <c r="D5279">
        <v>-3.5300999999999999E-2</v>
      </c>
      <c r="E5279">
        <v>4.3507999999999998E-2</v>
      </c>
      <c r="F5279" s="15">
        <f>Analytic!I5288-Simulated!C5279</f>
        <v>-4.6322886290553811E-2</v>
      </c>
      <c r="G5279" s="16">
        <f>Analytic!J5288-Simulated!D5279</f>
        <v>-0.48564538463264573</v>
      </c>
      <c r="H5279" s="17">
        <f>Analytic!K5288-Simulated!E5279</f>
        <v>-0.24381158386444657</v>
      </c>
      <c r="I5279" s="25">
        <v>-0.87174169999999995</v>
      </c>
      <c r="J5279" s="25">
        <v>-0.52045759999999996</v>
      </c>
      <c r="K5279" s="25">
        <v>-0.19947880000000001</v>
      </c>
      <c r="L5279" s="25">
        <v>3.8643650000000002E-2</v>
      </c>
      <c r="M5279" s="15">
        <f>Analytic!I5288-Simulated!I5279</f>
        <v>1.223813709446131E-3</v>
      </c>
      <c r="N5279" s="16">
        <f>Analytic!J5288-Simulated!J5279</f>
        <v>-4.8878463264578897E-4</v>
      </c>
      <c r="O5279" s="17">
        <f>Analytic!K5288-Simulated!K5279</f>
        <v>-8.2478386444656548E-4</v>
      </c>
      <c r="P5279" s="17">
        <f>Analytic!L5288-Simulated!L5279</f>
        <v>-2.3855450957248336E-4</v>
      </c>
    </row>
    <row r="5280" spans="1:16">
      <c r="A5280">
        <v>2458138.8229160002</v>
      </c>
      <c r="B5280" s="7">
        <f t="shared" si="85"/>
        <v>43120.32291600015</v>
      </c>
      <c r="C5280">
        <v>-0.81498099999999996</v>
      </c>
      <c r="D5280">
        <v>-4.4438999999999999E-2</v>
      </c>
      <c r="E5280">
        <v>4.2764000000000003E-2</v>
      </c>
      <c r="F5280" s="15">
        <f>Analytic!I5289-Simulated!C5280</f>
        <v>-3.8198031287227541E-2</v>
      </c>
      <c r="G5280" s="16">
        <f>Analytic!J5289-Simulated!D5280</f>
        <v>-0.48247467618183582</v>
      </c>
      <c r="H5280" s="17">
        <f>Analytic!K5289-Simulated!E5280</f>
        <v>-0.2550186346913455</v>
      </c>
      <c r="I5280" s="25">
        <v>-0.85462079999999996</v>
      </c>
      <c r="J5280" s="25">
        <v>-0.52654369999999995</v>
      </c>
      <c r="K5280" s="25">
        <v>-0.2114723</v>
      </c>
      <c r="L5280" s="25">
        <v>3.4004109999999997E-2</v>
      </c>
      <c r="M5280" s="15">
        <f>Analytic!I5289-Simulated!I5280</f>
        <v>1.4417687127724621E-3</v>
      </c>
      <c r="N5280" s="16">
        <f>Analytic!J5289-Simulated!J5280</f>
        <v>-3.6997618183587377E-4</v>
      </c>
      <c r="O5280" s="17">
        <f>Analytic!K5289-Simulated!K5280</f>
        <v>-7.8233469134547651E-4</v>
      </c>
      <c r="P5280" s="17">
        <f>Analytic!L5289-Simulated!L5280</f>
        <v>-2.4761201239754949E-4</v>
      </c>
    </row>
    <row r="5281" spans="1:16">
      <c r="A5281">
        <v>2458138.826388</v>
      </c>
      <c r="B5281" s="7">
        <f t="shared" si="85"/>
        <v>43120.326388000045</v>
      </c>
      <c r="C5281">
        <v>-0.80302099999999998</v>
      </c>
      <c r="D5281">
        <v>-5.3435000000000003E-2</v>
      </c>
      <c r="E5281">
        <v>4.1914E-2</v>
      </c>
      <c r="F5281" s="15">
        <f>Analytic!I5290-Simulated!C5281</f>
        <v>-3.005364482910089E-2</v>
      </c>
      <c r="G5281" s="16">
        <f>Analytic!J5290-Simulated!D5281</f>
        <v>-0.47773800692560531</v>
      </c>
      <c r="H5281" s="17">
        <f>Analytic!K5290-Simulated!E5281</f>
        <v>-0.26543167415469698</v>
      </c>
      <c r="I5281" s="25">
        <v>-0.83472959999999996</v>
      </c>
      <c r="J5281" s="25">
        <v>-0.53092269999999997</v>
      </c>
      <c r="K5281" s="25">
        <v>-0.22278049999999999</v>
      </c>
      <c r="L5281" s="25">
        <v>2.925401E-2</v>
      </c>
      <c r="M5281" s="15">
        <f>Analytic!I5290-Simulated!I5281</f>
        <v>1.6549551708990862E-3</v>
      </c>
      <c r="N5281" s="16">
        <f>Analytic!J5290-Simulated!J5281</f>
        <v>-2.5030692560534806E-4</v>
      </c>
      <c r="O5281" s="17">
        <f>Analytic!K5290-Simulated!K5281</f>
        <v>-7.3717415469698455E-4</v>
      </c>
      <c r="P5281" s="17">
        <f>Analytic!L5290-Simulated!L5281</f>
        <v>-2.5552928946128914E-4</v>
      </c>
    </row>
    <row r="5282" spans="1:16">
      <c r="A5282">
        <v>2458138.8298599999</v>
      </c>
      <c r="B5282" s="7">
        <f t="shared" si="85"/>
        <v>43120.32985999994</v>
      </c>
      <c r="C5282">
        <v>-0.78832100000000005</v>
      </c>
      <c r="D5282">
        <v>-6.2266000000000002E-2</v>
      </c>
      <c r="E5282">
        <v>4.0962999999999999E-2</v>
      </c>
      <c r="F5282" s="15">
        <f>Analytic!I5291-Simulated!C5282</f>
        <v>-2.1948894144986686E-2</v>
      </c>
      <c r="G5282" s="16">
        <f>Analytic!J5291-Simulated!D5282</f>
        <v>-0.47144457048485017</v>
      </c>
      <c r="H5282" s="17">
        <f>Analytic!K5291-Simulated!E5282</f>
        <v>-0.27501919375068296</v>
      </c>
      <c r="I5282" s="25">
        <v>-0.81213230000000003</v>
      </c>
      <c r="J5282" s="25">
        <v>-0.53358030000000001</v>
      </c>
      <c r="K5282" s="25">
        <v>-0.23336660000000001</v>
      </c>
      <c r="L5282" s="25">
        <v>2.4408740000000002E-2</v>
      </c>
      <c r="M5282" s="15">
        <f>Analytic!I5291-Simulated!I5282</f>
        <v>1.8624058550132938E-3</v>
      </c>
      <c r="N5282" s="16">
        <f>Analytic!J5291-Simulated!J5282</f>
        <v>-1.3027048485014792E-4</v>
      </c>
      <c r="O5282" s="17">
        <f>Analytic!K5291-Simulated!K5282</f>
        <v>-6.8959375068294859E-4</v>
      </c>
      <c r="P5282" s="17">
        <f>Analytic!L5291-Simulated!L5282</f>
        <v>-2.6227349753403864E-4</v>
      </c>
    </row>
    <row r="5283" spans="1:16">
      <c r="A5283">
        <v>2458138.8333319998</v>
      </c>
      <c r="B5283" s="7">
        <f t="shared" si="85"/>
        <v>43120.333331999835</v>
      </c>
      <c r="C5283">
        <v>-0.770899</v>
      </c>
      <c r="D5283">
        <v>-7.0909E-2</v>
      </c>
      <c r="E5283">
        <v>3.9912000000000003E-2</v>
      </c>
      <c r="F5283" s="15">
        <f>Analytic!I5292-Simulated!C5283</f>
        <v>-1.3939699541156259E-2</v>
      </c>
      <c r="G5283" s="16">
        <f>Analytic!J5292-Simulated!D5283</f>
        <v>-0.46360914149117738</v>
      </c>
      <c r="H5283" s="17">
        <f>Analytic!K5292-Simulated!E5283</f>
        <v>-0.28374803346558652</v>
      </c>
      <c r="I5283" s="25">
        <v>-0.7869024</v>
      </c>
      <c r="J5283" s="25">
        <v>-0.53450799999999998</v>
      </c>
      <c r="K5283" s="25">
        <v>-0.2431961</v>
      </c>
      <c r="L5283" s="25">
        <v>1.9484000000000001E-2</v>
      </c>
      <c r="M5283" s="15">
        <f>Analytic!I5292-Simulated!I5283</f>
        <v>2.0637004588437424E-3</v>
      </c>
      <c r="N5283" s="16">
        <f>Analytic!J5292-Simulated!J5283</f>
        <v>-1.0141491177395601E-5</v>
      </c>
      <c r="O5283" s="17">
        <f>Analytic!K5292-Simulated!K5283</f>
        <v>-6.3993346558652298E-4</v>
      </c>
      <c r="P5283" s="17">
        <f>Analytic!L5292-Simulated!L5283</f>
        <v>-2.6781710767846342E-4</v>
      </c>
    </row>
    <row r="5284" spans="1:16">
      <c r="A5284">
        <v>2458138.8368040002</v>
      </c>
      <c r="B5284" s="7">
        <f t="shared" si="85"/>
        <v>43120.336804000195</v>
      </c>
      <c r="C5284">
        <v>-0.75078400000000001</v>
      </c>
      <c r="D5284">
        <v>-7.9340999999999995E-2</v>
      </c>
      <c r="E5284">
        <v>3.8765000000000001E-2</v>
      </c>
      <c r="F5284" s="15">
        <f>Analytic!I5293-Simulated!C5284</f>
        <v>-6.079494792994411E-3</v>
      </c>
      <c r="G5284" s="16">
        <f>Analytic!J5293-Simulated!D5284</f>
        <v>-0.45425210224895585</v>
      </c>
      <c r="H5284" s="17">
        <f>Analytic!K5293-Simulated!E5284</f>
        <v>-0.29159049250347624</v>
      </c>
      <c r="I5284" s="25">
        <v>-0.75912139999999995</v>
      </c>
      <c r="J5284" s="25">
        <v>-0.53370309999999999</v>
      </c>
      <c r="K5284" s="25">
        <v>-0.2522374</v>
      </c>
      <c r="L5284" s="25">
        <v>1.449578E-2</v>
      </c>
      <c r="M5284" s="15">
        <f>Analytic!I5293-Simulated!I5284</f>
        <v>2.2579052070055283E-3</v>
      </c>
      <c r="N5284" s="16">
        <f>Analytic!J5293-Simulated!J5284</f>
        <v>1.0999775104414411E-4</v>
      </c>
      <c r="O5284" s="17">
        <f>Analytic!K5293-Simulated!K5284</f>
        <v>-5.880925034762452E-4</v>
      </c>
      <c r="P5284" s="17">
        <f>Analytic!L5293-Simulated!L5284</f>
        <v>-2.721688851137858E-4</v>
      </c>
    </row>
    <row r="5285" spans="1:16">
      <c r="A5285">
        <v>2458138.8402769999</v>
      </c>
      <c r="B5285" s="7">
        <f t="shared" si="85"/>
        <v>43120.340276999865</v>
      </c>
      <c r="C5285">
        <v>-0.72802100000000003</v>
      </c>
      <c r="D5285">
        <v>-8.7540000000000007E-2</v>
      </c>
      <c r="E5285">
        <v>3.7526999999999998E-2</v>
      </c>
      <c r="F5285" s="15">
        <f>Analytic!I5294-Simulated!C5285</f>
        <v>1.5860400594973623E-3</v>
      </c>
      <c r="G5285" s="16">
        <f>Analytic!J5294-Simulated!D5285</f>
        <v>-0.44339845122043969</v>
      </c>
      <c r="H5285" s="17">
        <f>Analytic!K5294-Simulated!E5285</f>
        <v>-0.29852243204258178</v>
      </c>
      <c r="I5285" s="25">
        <v>-0.72887919999999995</v>
      </c>
      <c r="J5285" s="25">
        <v>-0.53116799999999997</v>
      </c>
      <c r="K5285" s="25">
        <v>-0.260461</v>
      </c>
      <c r="L5285" s="25">
        <v>9.4602360000000003E-3</v>
      </c>
      <c r="M5285" s="15">
        <f>Analytic!I5294-Simulated!I5285</f>
        <v>2.4442400594972824E-3</v>
      </c>
      <c r="N5285" s="16">
        <f>Analytic!J5294-Simulated!J5285</f>
        <v>2.2954877956027353E-4</v>
      </c>
      <c r="O5285" s="17">
        <f>Analytic!K5294-Simulated!K5285</f>
        <v>-5.3443204258180055E-4</v>
      </c>
      <c r="P5285" s="17">
        <f>Analytic!L5294-Simulated!L5285</f>
        <v>-2.7530169150149185E-4</v>
      </c>
    </row>
    <row r="5286" spans="1:16">
      <c r="A5286">
        <v>2458138.8437490002</v>
      </c>
      <c r="B5286" s="7">
        <f t="shared" si="85"/>
        <v>43120.343749000225</v>
      </c>
      <c r="C5286">
        <v>-0.70266700000000004</v>
      </c>
      <c r="D5286">
        <v>-9.5485E-2</v>
      </c>
      <c r="E5286">
        <v>3.6200000000000003E-2</v>
      </c>
      <c r="F5286" s="15">
        <f>Analytic!I5295-Simulated!C5286</f>
        <v>9.015272645854111E-3</v>
      </c>
      <c r="G5286" s="16">
        <f>Analytic!J5295-Simulated!D5286</f>
        <v>-0.43107779330642465</v>
      </c>
      <c r="H5286" s="17">
        <f>Analytic!K5295-Simulated!E5286</f>
        <v>-0.30451936968711452</v>
      </c>
      <c r="I5286" s="25">
        <v>-0.69627649999999996</v>
      </c>
      <c r="J5286" s="25">
        <v>-0.52691120000000002</v>
      </c>
      <c r="K5286" s="25">
        <v>-0.26784019999999997</v>
      </c>
      <c r="L5286" s="25">
        <v>4.3937000000000004E-3</v>
      </c>
      <c r="M5286" s="15">
        <f>Analytic!I5295-Simulated!I5286</f>
        <v>2.6247726458540344E-3</v>
      </c>
      <c r="N5286" s="16">
        <f>Analytic!J5295-Simulated!J5286</f>
        <v>3.4840669357538712E-4</v>
      </c>
      <c r="O5286" s="17">
        <f>Analytic!K5295-Simulated!K5286</f>
        <v>-4.7916968711453345E-4</v>
      </c>
      <c r="P5286" s="17">
        <f>Analytic!L5295-Simulated!L5286</f>
        <v>-2.7721494166079146E-4</v>
      </c>
    </row>
    <row r="5287" spans="1:16">
      <c r="A5287">
        <v>2458138.8472210001</v>
      </c>
      <c r="B5287" s="7">
        <f t="shared" si="85"/>
        <v>43120.34722100012</v>
      </c>
      <c r="C5287">
        <v>-0.67479199999999995</v>
      </c>
      <c r="D5287">
        <v>-0.10315100000000001</v>
      </c>
      <c r="E5287">
        <v>3.4789E-2</v>
      </c>
      <c r="F5287" s="15">
        <f>Analytic!I5296-Simulated!C5287</f>
        <v>1.6171937976516393E-2</v>
      </c>
      <c r="G5287" s="16">
        <f>Analytic!J5296-Simulated!D5287</f>
        <v>-0.41732931195393119</v>
      </c>
      <c r="H5287" s="17">
        <f>Analytic!K5296-Simulated!E5287</f>
        <v>-0.30956256530848048</v>
      </c>
      <c r="I5287" s="25">
        <v>-0.66141380000000005</v>
      </c>
      <c r="J5287" s="25">
        <v>-0.52094660000000004</v>
      </c>
      <c r="K5287" s="25">
        <v>-0.27435120000000002</v>
      </c>
      <c r="L5287" s="25">
        <v>-6.8740489999999995E-4</v>
      </c>
      <c r="M5287" s="15">
        <f>Analytic!I5296-Simulated!I5287</f>
        <v>2.7937379765164971E-3</v>
      </c>
      <c r="N5287" s="16">
        <f>Analytic!J5296-Simulated!J5287</f>
        <v>4.6628804606885232E-4</v>
      </c>
      <c r="O5287" s="17">
        <f>Analytic!K5296-Simulated!K5287</f>
        <v>-4.2236530848044351E-4</v>
      </c>
      <c r="P5287" s="17">
        <f>Analytic!L5296-Simulated!L5287</f>
        <v>-2.7790264473768719E-4</v>
      </c>
    </row>
    <row r="5288" spans="1:16">
      <c r="A5288">
        <v>2458138.850693</v>
      </c>
      <c r="B5288" s="7">
        <f t="shared" si="85"/>
        <v>43120.350693000015</v>
      </c>
      <c r="C5288">
        <v>-0.64447900000000002</v>
      </c>
      <c r="D5288">
        <v>-0.11051800000000001</v>
      </c>
      <c r="E5288">
        <v>3.3297E-2</v>
      </c>
      <c r="F5288" s="15">
        <f>Analytic!I5297-Simulated!C5288</f>
        <v>2.3025482894573734E-2</v>
      </c>
      <c r="G5288" s="16">
        <f>Analytic!J5297-Simulated!D5288</f>
        <v>-0.40219272318139121</v>
      </c>
      <c r="H5288" s="17">
        <f>Analytic!K5297-Simulated!E5288</f>
        <v>-0.31363409799751701</v>
      </c>
      <c r="I5288" s="25">
        <v>-0.62440929999999994</v>
      </c>
      <c r="J5288" s="25">
        <v>-0.51329360000000002</v>
      </c>
      <c r="K5288" s="25">
        <v>-0.27997290000000002</v>
      </c>
      <c r="L5288" s="25">
        <v>-5.7665980000000004E-3</v>
      </c>
      <c r="M5288" s="15">
        <f>Analytic!I5297-Simulated!I5288</f>
        <v>2.9557828945736553E-3</v>
      </c>
      <c r="N5288" s="16">
        <f>Analytic!J5297-Simulated!J5288</f>
        <v>5.8287681860880181E-4</v>
      </c>
      <c r="O5288" s="17">
        <f>Analytic!K5297-Simulated!K5288</f>
        <v>-3.6419799751696846E-4</v>
      </c>
      <c r="P5288" s="17">
        <f>Analytic!L5297-Simulated!L5288</f>
        <v>-2.7737315814110181E-4</v>
      </c>
    </row>
    <row r="5289" spans="1:16">
      <c r="A5289">
        <v>2458138.8541660002</v>
      </c>
      <c r="B5289" s="7">
        <f t="shared" si="85"/>
        <v>43120.35416600015</v>
      </c>
      <c r="C5289">
        <v>-0.61182499999999995</v>
      </c>
      <c r="D5289">
        <v>-0.117562</v>
      </c>
      <c r="E5289">
        <v>3.1731000000000002E-2</v>
      </c>
      <c r="F5289" s="15">
        <f>Analytic!I5298-Simulated!C5289</f>
        <v>2.9552434151970952E-2</v>
      </c>
      <c r="G5289" s="16">
        <f>Analytic!J5298-Simulated!D5289</f>
        <v>-0.38571721167028655</v>
      </c>
      <c r="H5289" s="17">
        <f>Analytic!K5298-Simulated!E5289</f>
        <v>-0.31672293387845996</v>
      </c>
      <c r="I5289" s="25">
        <v>-0.58538009999999996</v>
      </c>
      <c r="J5289" s="25">
        <v>-0.50397709999999996</v>
      </c>
      <c r="K5289" s="25">
        <v>-0.28468710000000003</v>
      </c>
      <c r="L5289" s="25">
        <v>-1.0827410000000001E-2</v>
      </c>
      <c r="M5289" s="15">
        <f>Analytic!I5298-Simulated!I5289</f>
        <v>3.1075341519709587E-3</v>
      </c>
      <c r="N5289" s="16">
        <f>Analytic!J5298-Simulated!J5289</f>
        <v>6.9788832971340309E-4</v>
      </c>
      <c r="O5289" s="17">
        <f>Analytic!K5298-Simulated!K5289</f>
        <v>-3.0483387845992027E-4</v>
      </c>
      <c r="P5289" s="17">
        <f>Analytic!L5298-Simulated!L5289</f>
        <v>-2.7563358172258412E-4</v>
      </c>
    </row>
    <row r="5290" spans="1:16">
      <c r="A5290">
        <v>2458138.857638</v>
      </c>
      <c r="B5290" s="7">
        <f t="shared" si="85"/>
        <v>43120.357638000045</v>
      </c>
      <c r="C5290">
        <v>-0.57693799999999995</v>
      </c>
      <c r="D5290">
        <v>-0.124264</v>
      </c>
      <c r="E5290">
        <v>3.0093000000000002E-2</v>
      </c>
      <c r="F5290" s="15">
        <f>Analytic!I5299-Simulated!C5290</f>
        <v>3.5733788916839537E-2</v>
      </c>
      <c r="G5290" s="16">
        <f>Analytic!J5299-Simulated!D5290</f>
        <v>-0.36795234913039671</v>
      </c>
      <c r="H5290" s="17">
        <f>Analytic!K5299-Simulated!E5290</f>
        <v>-0.31881598456473903</v>
      </c>
      <c r="I5290" s="25">
        <v>-0.54445350000000003</v>
      </c>
      <c r="J5290" s="25">
        <v>-0.4930274</v>
      </c>
      <c r="K5290" s="25">
        <v>-0.28847850000000003</v>
      </c>
      <c r="L5290" s="25">
        <v>-1.585342E-2</v>
      </c>
      <c r="M5290" s="15">
        <f>Analytic!I5299-Simulated!I5290</f>
        <v>3.2492889168396211E-3</v>
      </c>
      <c r="N5290" s="16">
        <f>Analytic!J5299-Simulated!J5290</f>
        <v>8.1105086960331363E-4</v>
      </c>
      <c r="O5290" s="17">
        <f>Analytic!K5299-Simulated!K5290</f>
        <v>-2.4448456473902258E-4</v>
      </c>
      <c r="P5290" s="17">
        <f>Analytic!L5299-Simulated!L5290</f>
        <v>-2.7270611907980954E-4</v>
      </c>
    </row>
    <row r="5291" spans="1:16">
      <c r="A5291">
        <v>2458138.8611099999</v>
      </c>
      <c r="B5291" s="7">
        <f t="shared" si="85"/>
        <v>43120.36110999994</v>
      </c>
      <c r="C5291">
        <v>-0.539937</v>
      </c>
      <c r="D5291">
        <v>-0.13060099999999999</v>
      </c>
      <c r="E5291">
        <v>2.8388E-2</v>
      </c>
      <c r="F5291" s="15">
        <f>Analytic!I5300-Simulated!C5291</f>
        <v>4.1555426445740284E-2</v>
      </c>
      <c r="G5291" s="16">
        <f>Analytic!J5300-Simulated!D5291</f>
        <v>-0.34895699520339041</v>
      </c>
      <c r="H5291" s="17">
        <f>Analytic!K5300-Simulated!E5291</f>
        <v>-0.31990615606709943</v>
      </c>
      <c r="I5291" s="25">
        <v>-0.50176189999999998</v>
      </c>
      <c r="J5291" s="25">
        <v>-0.48048010000000002</v>
      </c>
      <c r="K5291" s="25">
        <v>-0.29133490000000001</v>
      </c>
      <c r="L5291" s="25">
        <v>-2.0828329999999999E-2</v>
      </c>
      <c r="M5291" s="15">
        <f>Analytic!I5300-Simulated!I5291</f>
        <v>3.3803264457402671E-3</v>
      </c>
      <c r="N5291" s="16">
        <f>Analytic!J5300-Simulated!J5291</f>
        <v>9.2210479660959077E-4</v>
      </c>
      <c r="O5291" s="17">
        <f>Analytic!K5300-Simulated!K5291</f>
        <v>-1.8325606709940212E-4</v>
      </c>
      <c r="P5291" s="17">
        <f>Analytic!L5300-Simulated!L5291</f>
        <v>-2.6860673297086218E-4</v>
      </c>
    </row>
    <row r="5292" spans="1:16">
      <c r="A5292">
        <v>2458138.8645819998</v>
      </c>
      <c r="B5292" s="7">
        <f t="shared" si="85"/>
        <v>43120.364581999835</v>
      </c>
      <c r="C5292">
        <v>-0.50095199999999995</v>
      </c>
      <c r="D5292">
        <v>-0.13655200000000001</v>
      </c>
      <c r="E5292">
        <v>2.6622E-2</v>
      </c>
      <c r="F5292" s="15">
        <f>Analytic!I5301-Simulated!C5292</f>
        <v>4.7008539587159837E-2</v>
      </c>
      <c r="G5292" s="16">
        <f>Analytic!J5301-Simulated!D5292</f>
        <v>-0.32879318122579565</v>
      </c>
      <c r="H5292" s="17">
        <f>Analytic!K5301-Simulated!E5292</f>
        <v>-0.31999038799560214</v>
      </c>
      <c r="I5292" s="25">
        <v>-0.45744390000000001</v>
      </c>
      <c r="J5292" s="25">
        <v>-0.46637600000000001</v>
      </c>
      <c r="K5292" s="25">
        <v>-0.29324699999999998</v>
      </c>
      <c r="L5292" s="25">
        <v>-2.573601E-2</v>
      </c>
      <c r="M5292" s="15">
        <f>Analytic!I5301-Simulated!I5292</f>
        <v>3.5004395871598981E-3</v>
      </c>
      <c r="N5292" s="16">
        <f>Analytic!J5301-Simulated!J5292</f>
        <v>1.0308187742043562E-3</v>
      </c>
      <c r="O5292" s="17">
        <f>Analytic!K5301-Simulated!K5292</f>
        <v>-1.2138799560218461E-4</v>
      </c>
      <c r="P5292" s="17">
        <f>Analytic!L5301-Simulated!L5292</f>
        <v>-2.6335282263499279E-4</v>
      </c>
    </row>
    <row r="5293" spans="1:16">
      <c r="A5293">
        <v>2458138.8680540002</v>
      </c>
      <c r="B5293" s="7">
        <f t="shared" si="85"/>
        <v>43120.368054000195</v>
      </c>
      <c r="C5293">
        <v>-0.46012199999999998</v>
      </c>
      <c r="D5293">
        <v>-0.142096</v>
      </c>
      <c r="E5293">
        <v>2.4799000000000002E-2</v>
      </c>
      <c r="F5293" s="15">
        <f>Analytic!I5302-Simulated!C5293</f>
        <v>5.208808471693821E-2</v>
      </c>
      <c r="G5293" s="16">
        <f>Analytic!J5302-Simulated!D5293</f>
        <v>-0.30752797722827263</v>
      </c>
      <c r="H5293" s="17">
        <f>Analytic!K5302-Simulated!E5293</f>
        <v>-0.31906668292835833</v>
      </c>
      <c r="I5293" s="25">
        <v>-0.41164289999999998</v>
      </c>
      <c r="J5293" s="25">
        <v>-0.45076080000000002</v>
      </c>
      <c r="K5293" s="25">
        <v>-0.29420879999999999</v>
      </c>
      <c r="L5293" s="25">
        <v>-3.0560549999999999E-2</v>
      </c>
      <c r="M5293" s="15">
        <f>Analytic!I5302-Simulated!I5293</f>
        <v>3.6089847169382128E-3</v>
      </c>
      <c r="N5293" s="16">
        <f>Analytic!J5302-Simulated!J5293</f>
        <v>1.136822771727386E-3</v>
      </c>
      <c r="O5293" s="17">
        <f>Analytic!K5302-Simulated!K5293</f>
        <v>-5.8882928358316988E-5</v>
      </c>
      <c r="P5293" s="17">
        <f>Analytic!L5302-Simulated!L5293</f>
        <v>-2.5696345186458983E-4</v>
      </c>
    </row>
    <row r="5294" spans="1:16">
      <c r="A5294">
        <v>2458138.8715269999</v>
      </c>
      <c r="B5294" s="7">
        <f t="shared" si="85"/>
        <v>43120.371526999865</v>
      </c>
      <c r="C5294">
        <v>-0.41759400000000002</v>
      </c>
      <c r="D5294">
        <v>-0.14721500000000001</v>
      </c>
      <c r="E5294">
        <v>2.2924E-2</v>
      </c>
      <c r="F5294" s="15">
        <f>Analytic!I5303-Simulated!C5294</f>
        <v>5.6792248647692611E-2</v>
      </c>
      <c r="G5294" s="16">
        <f>Analytic!J5303-Simulated!D5294</f>
        <v>-0.2852303426021584</v>
      </c>
      <c r="H5294" s="17">
        <f>Analytic!K5303-Simulated!E5294</f>
        <v>-0.31713712585183512</v>
      </c>
      <c r="I5294" s="25">
        <v>-0.36450739999999998</v>
      </c>
      <c r="J5294" s="25">
        <v>-0.43368499999999999</v>
      </c>
      <c r="K5294" s="25">
        <v>-0.29421710000000001</v>
      </c>
      <c r="L5294" s="25">
        <v>-3.5286310000000001E-2</v>
      </c>
      <c r="M5294" s="15">
        <f>Analytic!I5303-Simulated!I5294</f>
        <v>3.7056486476925721E-3</v>
      </c>
      <c r="N5294" s="16">
        <f>Analytic!J5303-Simulated!J5294</f>
        <v>1.2396573978415981E-3</v>
      </c>
      <c r="O5294" s="17">
        <f>Analytic!K5303-Simulated!K5294</f>
        <v>3.9741481648869481E-6</v>
      </c>
      <c r="P5294" s="17">
        <f>Analytic!L5303-Simulated!L5294</f>
        <v>-2.4946085859300915E-4</v>
      </c>
    </row>
    <row r="5295" spans="1:16">
      <c r="A5295">
        <v>2458138.8749990002</v>
      </c>
      <c r="B5295" s="7">
        <f t="shared" si="85"/>
        <v>43120.374999000225</v>
      </c>
      <c r="C5295">
        <v>-0.37352299999999999</v>
      </c>
      <c r="D5295">
        <v>-0.15188699999999999</v>
      </c>
      <c r="E5295">
        <v>2.1003000000000001E-2</v>
      </c>
      <c r="F5295" s="15">
        <f>Analytic!I5304-Simulated!C5295</f>
        <v>6.1122930998052716E-2</v>
      </c>
      <c r="G5295" s="16">
        <f>Analytic!J5304-Simulated!D5295</f>
        <v>-0.26197796091758235</v>
      </c>
      <c r="H5295" s="17">
        <f>Analytic!K5304-Simulated!E5295</f>
        <v>-0.31420789360970131</v>
      </c>
      <c r="I5295" s="25">
        <v>-0.31619039999999998</v>
      </c>
      <c r="J5295" s="25">
        <v>-0.41520430000000003</v>
      </c>
      <c r="K5295" s="25">
        <v>-0.29327199999999998</v>
      </c>
      <c r="L5295" s="25">
        <v>-3.9897950000000001E-2</v>
      </c>
      <c r="M5295" s="15">
        <f>Analytic!I5304-Simulated!I5295</f>
        <v>3.7903309980527045E-3</v>
      </c>
      <c r="N5295" s="16">
        <f>Analytic!J5304-Simulated!J5295</f>
        <v>1.3393390824176787E-3</v>
      </c>
      <c r="O5295" s="17">
        <f>Analytic!K5304-Simulated!K5295</f>
        <v>6.7106390298665719E-5</v>
      </c>
      <c r="P5295" s="17">
        <f>Analytic!L5304-Simulated!L5295</f>
        <v>-2.4089107895593903E-4</v>
      </c>
    </row>
    <row r="5296" spans="1:16">
      <c r="A5296">
        <v>2458138.8784710001</v>
      </c>
      <c r="B5296" s="7">
        <f t="shared" si="85"/>
        <v>43120.37847100012</v>
      </c>
      <c r="C5296">
        <v>-0.328071</v>
      </c>
      <c r="D5296">
        <v>-0.15609400000000001</v>
      </c>
      <c r="E5296">
        <v>1.9040999999999999E-2</v>
      </c>
      <c r="F5296" s="15">
        <f>Analytic!I5305-Simulated!C5296</f>
        <v>6.5085240458997939E-2</v>
      </c>
      <c r="G5296" s="16">
        <f>Analytic!J5305-Simulated!D5296</f>
        <v>-0.23784905942829099</v>
      </c>
      <c r="H5296" s="17">
        <f>Analytic!K5305-Simulated!E5296</f>
        <v>-0.31028725432960558</v>
      </c>
      <c r="I5296" s="25">
        <v>-0.26684809999999998</v>
      </c>
      <c r="J5296" s="25">
        <v>-0.39537830000000002</v>
      </c>
      <c r="K5296" s="25">
        <v>-0.29137659999999999</v>
      </c>
      <c r="L5296" s="25">
        <v>-4.438052E-2</v>
      </c>
      <c r="M5296" s="15">
        <f>Analytic!I5305-Simulated!I5296</f>
        <v>3.8623404589979149E-3</v>
      </c>
      <c r="N5296" s="16">
        <f>Analytic!J5305-Simulated!J5296</f>
        <v>1.4352405717090178E-3</v>
      </c>
      <c r="O5296" s="17">
        <f>Analytic!K5305-Simulated!K5296</f>
        <v>1.3034567039438283E-4</v>
      </c>
      <c r="P5296" s="17">
        <f>Analytic!L5305-Simulated!L5296</f>
        <v>-2.3128352182303497E-4</v>
      </c>
    </row>
    <row r="5297" spans="1:16">
      <c r="A5297">
        <v>2458138.881943</v>
      </c>
      <c r="B5297" s="7">
        <f t="shared" si="85"/>
        <v>43120.381943000015</v>
      </c>
      <c r="C5297">
        <v>-0.28140199999999999</v>
      </c>
      <c r="D5297">
        <v>-0.15981799999999999</v>
      </c>
      <c r="E5297">
        <v>1.7042999999999999E-2</v>
      </c>
      <c r="F5297" s="15">
        <f>Analytic!I5306-Simulated!C5297</f>
        <v>6.868300334829272E-2</v>
      </c>
      <c r="G5297" s="16">
        <f>Analytic!J5306-Simulated!D5297</f>
        <v>-0.21292621384835339</v>
      </c>
      <c r="H5297" s="17">
        <f>Analytic!K5306-Simulated!E5297</f>
        <v>-0.30538655682971599</v>
      </c>
      <c r="I5297" s="25">
        <v>-0.21664079999999999</v>
      </c>
      <c r="J5297" s="25">
        <v>-0.37427149999999998</v>
      </c>
      <c r="K5297" s="25">
        <v>-0.28853699999999999</v>
      </c>
      <c r="L5297" s="25">
        <v>-4.8719489999999997E-2</v>
      </c>
      <c r="M5297" s="15">
        <f>Analytic!I5306-Simulated!I5297</f>
        <v>3.9218033482927295E-3</v>
      </c>
      <c r="N5297" s="16">
        <f>Analytic!J5306-Simulated!J5297</f>
        <v>1.5272861516466008E-3</v>
      </c>
      <c r="O5297" s="17">
        <f>Analytic!K5306-Simulated!K5297</f>
        <v>1.9344317028396896E-4</v>
      </c>
      <c r="P5297" s="17">
        <f>Analytic!L5306-Simulated!L5297</f>
        <v>-2.2066933306095354E-4</v>
      </c>
    </row>
    <row r="5298" spans="1:16">
      <c r="A5298">
        <v>2458138.8854160002</v>
      </c>
      <c r="B5298" s="7">
        <f t="shared" si="85"/>
        <v>43120.38541600015</v>
      </c>
      <c r="C5298">
        <v>-0.23368900000000001</v>
      </c>
      <c r="D5298">
        <v>-0.16304299999999999</v>
      </c>
      <c r="E5298">
        <v>1.5015000000000001E-2</v>
      </c>
      <c r="F5298" s="15">
        <f>Analytic!I5307-Simulated!C5298</f>
        <v>7.1926282804100294E-2</v>
      </c>
      <c r="G5298" s="16">
        <f>Analytic!J5307-Simulated!D5298</f>
        <v>-0.18729413903376479</v>
      </c>
      <c r="H5298" s="17">
        <f>Analytic!K5307-Simulated!E5298</f>
        <v>-0.29952121003939741</v>
      </c>
      <c r="I5298" s="25">
        <v>-0.16573089999999999</v>
      </c>
      <c r="J5298" s="25">
        <v>-0.35195199999999999</v>
      </c>
      <c r="K5298" s="25">
        <v>-0.28476259999999998</v>
      </c>
      <c r="L5298" s="25">
        <v>-5.2900790000000003E-2</v>
      </c>
      <c r="M5298" s="15">
        <f>Analytic!I5307-Simulated!I5298</f>
        <v>3.9681828041002731E-3</v>
      </c>
      <c r="N5298" s="16">
        <f>Analytic!J5307-Simulated!J5298</f>
        <v>1.6148609662351987E-3</v>
      </c>
      <c r="O5298" s="17">
        <f>Analytic!K5307-Simulated!K5298</f>
        <v>2.5638996060256547E-4</v>
      </c>
      <c r="P5298" s="17">
        <f>Analytic!L5307-Simulated!L5298</f>
        <v>-2.090883927201026E-4</v>
      </c>
    </row>
    <row r="5299" spans="1:16">
      <c r="A5299">
        <v>2458138.888888</v>
      </c>
      <c r="B5299" s="7">
        <f t="shared" si="85"/>
        <v>43120.388888000045</v>
      </c>
      <c r="C5299">
        <v>-0.18510499999999999</v>
      </c>
      <c r="D5299">
        <v>-0.16575100000000001</v>
      </c>
      <c r="E5299">
        <v>1.2963000000000001E-2</v>
      </c>
      <c r="F5299" s="15">
        <f>Analytic!I5308-Simulated!C5299</f>
        <v>7.4822906935777617E-2</v>
      </c>
      <c r="G5299" s="16">
        <f>Analytic!J5308-Simulated!D5299</f>
        <v>-0.16104346624705915</v>
      </c>
      <c r="H5299" s="17">
        <f>Analytic!K5308-Simulated!E5299</f>
        <v>-0.29270965250069358</v>
      </c>
      <c r="I5299" s="25">
        <v>-0.1142836</v>
      </c>
      <c r="J5299" s="25">
        <v>-0.32849230000000001</v>
      </c>
      <c r="K5299" s="25">
        <v>-0.28006550000000002</v>
      </c>
      <c r="L5299" s="25">
        <v>-5.6910870000000002E-2</v>
      </c>
      <c r="M5299" s="15">
        <f>Analytic!I5308-Simulated!I5299</f>
        <v>4.001506935777624E-3</v>
      </c>
      <c r="N5299" s="16">
        <f>Analytic!J5308-Simulated!J5299</f>
        <v>1.6978337529408583E-3</v>
      </c>
      <c r="O5299" s="17">
        <f>Analytic!K5308-Simulated!K5299</f>
        <v>3.1884749930644052E-4</v>
      </c>
      <c r="P5299" s="17">
        <f>Analytic!L5308-Simulated!L5299</f>
        <v>-1.9657479289104246E-4</v>
      </c>
    </row>
    <row r="5300" spans="1:16">
      <c r="A5300">
        <v>2458138.8923599999</v>
      </c>
      <c r="B5300" s="7">
        <f t="shared" si="85"/>
        <v>43120.39235999994</v>
      </c>
      <c r="C5300">
        <v>-0.135826</v>
      </c>
      <c r="D5300">
        <v>-0.16792799999999999</v>
      </c>
      <c r="E5300">
        <v>1.0892000000000001E-2</v>
      </c>
      <c r="F5300" s="15">
        <f>Analytic!I5309-Simulated!C5300</f>
        <v>7.7382004219093387E-2</v>
      </c>
      <c r="G5300" s="16">
        <f>Analytic!J5309-Simulated!D5300</f>
        <v>-0.13426450772723378</v>
      </c>
      <c r="H5300" s="17">
        <f>Analytic!K5309-Simulated!E5300</f>
        <v>-0.28497231204950629</v>
      </c>
      <c r="I5300" s="25">
        <v>-6.2465609999999998E-2</v>
      </c>
      <c r="J5300" s="25">
        <v>-0.30396830000000002</v>
      </c>
      <c r="K5300" s="25">
        <v>-0.27446110000000001</v>
      </c>
      <c r="L5300" s="25">
        <v>-6.0736730000000003E-2</v>
      </c>
      <c r="M5300" s="15">
        <f>Analytic!I5309-Simulated!I5300</f>
        <v>4.0216142190933751E-3</v>
      </c>
      <c r="N5300" s="16">
        <f>Analytic!J5309-Simulated!J5300</f>
        <v>1.7757922727662523E-3</v>
      </c>
      <c r="O5300" s="17">
        <f>Analytic!K5309-Simulated!K5300</f>
        <v>3.8078795049373282E-4</v>
      </c>
      <c r="P5300" s="17">
        <f>Analytic!L5309-Simulated!L5300</f>
        <v>-1.8317064874529693E-4</v>
      </c>
    </row>
    <row r="5301" spans="1:16">
      <c r="A5301">
        <v>2458138.8958319998</v>
      </c>
      <c r="B5301" s="7">
        <f t="shared" si="85"/>
        <v>43120.395831999835</v>
      </c>
      <c r="C5301">
        <v>-8.6032999999999998E-2</v>
      </c>
      <c r="D5301">
        <v>-0.16955999999999999</v>
      </c>
      <c r="E5301">
        <v>8.8090000000000009E-3</v>
      </c>
      <c r="F5301" s="15">
        <f>Analytic!I5310-Simulated!C5301</f>
        <v>7.9616544401019132E-2</v>
      </c>
      <c r="G5301" s="16">
        <f>Analytic!J5310-Simulated!D5301</f>
        <v>-0.10705100932785439</v>
      </c>
      <c r="H5301" s="17">
        <f>Analytic!K5310-Simulated!E5301</f>
        <v>-0.27633455580711602</v>
      </c>
      <c r="I5301" s="25">
        <v>-1.044173E-2</v>
      </c>
      <c r="J5301" s="25">
        <v>-0.27845950000000003</v>
      </c>
      <c r="K5301" s="25">
        <v>-0.26796750000000003</v>
      </c>
      <c r="L5301" s="25">
        <v>-6.4365969999999995E-2</v>
      </c>
      <c r="M5301" s="15">
        <f>Analytic!I5310-Simulated!I5301</f>
        <v>4.0252744010191377E-3</v>
      </c>
      <c r="N5301" s="16">
        <f>Analytic!J5310-Simulated!J5301</f>
        <v>1.8484906721456529E-3</v>
      </c>
      <c r="O5301" s="17">
        <f>Analytic!K5310-Simulated!K5301</f>
        <v>4.4194419288401399E-4</v>
      </c>
      <c r="P5301" s="17">
        <f>Analytic!L5310-Simulated!L5301</f>
        <v>-1.6891810079937286E-4</v>
      </c>
    </row>
    <row r="5302" spans="1:16">
      <c r="A5302">
        <v>2458138.8993040002</v>
      </c>
      <c r="B5302" s="7">
        <f t="shared" si="85"/>
        <v>43120.399304000195</v>
      </c>
      <c r="C5302">
        <v>-3.5902999999999997E-2</v>
      </c>
      <c r="D5302">
        <v>-0.17063500000000001</v>
      </c>
      <c r="E5302">
        <v>6.718E-3</v>
      </c>
      <c r="F5302" s="15">
        <f>Analytic!I5311-Simulated!C5302</f>
        <v>8.1534883159956967E-2</v>
      </c>
      <c r="G5302" s="16">
        <f>Analytic!J5311-Simulated!D5302</f>
        <v>-7.9497892025539613E-2</v>
      </c>
      <c r="H5302" s="17">
        <f>Analytic!K5311-Simulated!E5302</f>
        <v>-0.26682163064423409</v>
      </c>
      <c r="I5302" s="25">
        <v>4.1627490000000003E-2</v>
      </c>
      <c r="J5302" s="25">
        <v>-0.2520482</v>
      </c>
      <c r="K5302" s="25">
        <v>-0.2606058</v>
      </c>
      <c r="L5302" s="25">
        <v>-6.7786830000000006E-2</v>
      </c>
      <c r="M5302" s="15">
        <f>Analytic!I5311-Simulated!I5302</f>
        <v>4.0043931599569593E-3</v>
      </c>
      <c r="N5302" s="16">
        <f>Analytic!J5311-Simulated!J5302</f>
        <v>1.9153079744603785E-3</v>
      </c>
      <c r="O5302" s="17">
        <f>Analytic!K5311-Simulated!K5302</f>
        <v>5.0216935576591348E-4</v>
      </c>
      <c r="P5302" s="17">
        <f>Analytic!L5311-Simulated!L5302</f>
        <v>-1.5385937219272727E-4</v>
      </c>
    </row>
    <row r="5303" spans="1:16">
      <c r="A5303">
        <v>2458138.9027769999</v>
      </c>
      <c r="B5303" s="7">
        <f t="shared" si="85"/>
        <v>43120.402776999865</v>
      </c>
      <c r="C5303">
        <v>1.4382000000000001E-2</v>
      </c>
      <c r="D5303">
        <v>-0.17114199999999999</v>
      </c>
      <c r="E5303">
        <v>4.627E-3</v>
      </c>
      <c r="F5303" s="15">
        <f>Analytic!I5312-Simulated!C5303</f>
        <v>8.3150308756900729E-2</v>
      </c>
      <c r="G5303" s="16">
        <f>Analytic!J5312-Simulated!D5303</f>
        <v>-5.170198313624752E-2</v>
      </c>
      <c r="H5303" s="17">
        <f>Analytic!K5312-Simulated!E5303</f>
        <v>-0.25646559431046262</v>
      </c>
      <c r="I5303" s="25">
        <v>9.356544E-2</v>
      </c>
      <c r="J5303" s="25">
        <v>-0.22481950000000001</v>
      </c>
      <c r="K5303" s="25">
        <v>-0.25239990000000001</v>
      </c>
      <c r="L5303" s="25">
        <v>-7.0988209999999996E-2</v>
      </c>
      <c r="M5303" s="15">
        <f>Analytic!I5312-Simulated!I5303</f>
        <v>3.9668687569007349E-3</v>
      </c>
      <c r="N5303" s="16">
        <f>Analytic!J5312-Simulated!J5303</f>
        <v>1.9755168637524967E-3</v>
      </c>
      <c r="O5303" s="17">
        <f>Analytic!K5312-Simulated!K5303</f>
        <v>5.6130568953738358E-4</v>
      </c>
      <c r="P5303" s="17">
        <f>Analytic!L5312-Simulated!L5303</f>
        <v>-1.3805475120950983E-4</v>
      </c>
    </row>
    <row r="5304" spans="1:16">
      <c r="A5304">
        <v>2458138.9062490002</v>
      </c>
      <c r="B5304" s="7">
        <f t="shared" si="85"/>
        <v>43120.406249000225</v>
      </c>
      <c r="C5304">
        <v>6.4643999999999993E-2</v>
      </c>
      <c r="D5304">
        <v>-0.171072</v>
      </c>
      <c r="E5304">
        <v>2.5400000000000002E-3</v>
      </c>
      <c r="F5304" s="15">
        <f>Analytic!I5313-Simulated!C5304</f>
        <v>8.447258890512753E-2</v>
      </c>
      <c r="G5304" s="16">
        <f>Analytic!J5313-Simulated!D5304</f>
        <v>-2.3760738110811308E-2</v>
      </c>
      <c r="H5304" s="17">
        <f>Analytic!K5313-Simulated!E5304</f>
        <v>-0.24529723745243484</v>
      </c>
      <c r="I5304" s="25">
        <v>0.14520169999999999</v>
      </c>
      <c r="J5304" s="25">
        <v>-0.19686119999999999</v>
      </c>
      <c r="K5304" s="25">
        <v>-0.24337619999999999</v>
      </c>
      <c r="L5304" s="25">
        <v>-7.3959750000000005E-2</v>
      </c>
      <c r="M5304" s="15">
        <f>Analytic!I5313-Simulated!I5304</f>
        <v>3.9148889051275337E-3</v>
      </c>
      <c r="N5304" s="16">
        <f>Analytic!J5313-Simulated!J5304</f>
        <v>2.0284618891886763E-3</v>
      </c>
      <c r="O5304" s="17">
        <f>Analytic!K5313-Simulated!K5304</f>
        <v>6.189625475651328E-4</v>
      </c>
      <c r="P5304" s="17">
        <f>Analytic!L5313-Simulated!L5304</f>
        <v>-1.2153837588660399E-4</v>
      </c>
    </row>
    <row r="5305" spans="1:16">
      <c r="A5305">
        <v>2458138.9097210001</v>
      </c>
      <c r="B5305" s="7">
        <f t="shared" si="85"/>
        <v>43120.40972100012</v>
      </c>
      <c r="C5305">
        <v>0.114704</v>
      </c>
      <c r="D5305">
        <v>-0.17041700000000001</v>
      </c>
      <c r="E5305">
        <v>4.6500000000000003E-4</v>
      </c>
      <c r="F5305" s="15">
        <f>Analytic!I5314-Simulated!C5305</f>
        <v>8.5513516085305608E-2</v>
      </c>
      <c r="G5305" s="16">
        <f>Analytic!J5314-Simulated!D5305</f>
        <v>4.227046188225364E-3</v>
      </c>
      <c r="H5305" s="17">
        <f>Analytic!K5314-Simulated!E5305</f>
        <v>-0.23335399677350233</v>
      </c>
      <c r="I5305" s="25">
        <v>0.19636780000000001</v>
      </c>
      <c r="J5305" s="25">
        <v>-0.168264</v>
      </c>
      <c r="K5305" s="25">
        <v>-0.23356399999999999</v>
      </c>
      <c r="L5305" s="25">
        <v>-7.6691830000000002E-2</v>
      </c>
      <c r="M5305" s="15">
        <f>Analytic!I5314-Simulated!I5305</f>
        <v>3.8497160853055989E-3</v>
      </c>
      <c r="N5305" s="16">
        <f>Analytic!J5314-Simulated!J5305</f>
        <v>2.074046188225348E-3</v>
      </c>
      <c r="O5305" s="17">
        <f>Analytic!K5314-Simulated!K5305</f>
        <v>6.7500322649766131E-4</v>
      </c>
      <c r="P5305" s="17">
        <f>Analytic!L5314-Simulated!L5305</f>
        <v>-1.0435170469069721E-4</v>
      </c>
    </row>
    <row r="5306" spans="1:16">
      <c r="A5306">
        <v>2458138.913193</v>
      </c>
      <c r="B5306" s="7">
        <f t="shared" si="85"/>
        <v>43120.413193000015</v>
      </c>
      <c r="C5306">
        <v>0.164385</v>
      </c>
      <c r="D5306">
        <v>-0.16917099999999999</v>
      </c>
      <c r="E5306">
        <v>-1.5920000000000001E-3</v>
      </c>
      <c r="F5306" s="15">
        <f>Analytic!I5315-Simulated!C5306</f>
        <v>8.6284449539394958E-2</v>
      </c>
      <c r="G5306" s="16">
        <f>Analytic!J5315-Simulated!D5306</f>
        <v>3.2162525799598551E-2</v>
      </c>
      <c r="H5306" s="17">
        <f>Analytic!K5315-Simulated!E5306</f>
        <v>-0.2206738596162981</v>
      </c>
      <c r="I5306" s="25">
        <v>0.24689720000000001</v>
      </c>
      <c r="J5306" s="25">
        <v>-0.13912060000000001</v>
      </c>
      <c r="K5306" s="25">
        <v>-0.222995</v>
      </c>
      <c r="L5306" s="25">
        <v>-7.9175579999999995E-2</v>
      </c>
      <c r="M5306" s="15">
        <f>Analytic!I5315-Simulated!I5306</f>
        <v>3.7722495393949507E-3</v>
      </c>
      <c r="N5306" s="16">
        <f>Analytic!J5315-Simulated!J5306</f>
        <v>2.1121257995985743E-3</v>
      </c>
      <c r="O5306" s="17">
        <f>Analytic!K5315-Simulated!K5306</f>
        <v>7.2914038370189282E-4</v>
      </c>
      <c r="P5306" s="17">
        <f>Analytic!L5315-Simulated!L5306</f>
        <v>-8.656456483052688E-5</v>
      </c>
    </row>
    <row r="5307" spans="1:16">
      <c r="A5307">
        <v>2458138.9166660002</v>
      </c>
      <c r="B5307" s="7">
        <f t="shared" si="85"/>
        <v>43120.41666600015</v>
      </c>
      <c r="C5307">
        <v>0.21351300000000001</v>
      </c>
      <c r="D5307">
        <v>-0.16733200000000001</v>
      </c>
      <c r="E5307">
        <v>-3.6259999999999999E-3</v>
      </c>
      <c r="F5307" s="15">
        <f>Analytic!I5316-Simulated!C5307</f>
        <v>8.6795852185671762E-2</v>
      </c>
      <c r="G5307" s="16">
        <f>Analytic!J5316-Simulated!D5307</f>
        <v>5.9949110611703577E-2</v>
      </c>
      <c r="H5307" s="17">
        <f>Analytic!K5316-Simulated!E5307</f>
        <v>-0.20729626027759876</v>
      </c>
      <c r="I5307" s="25">
        <v>0.29662559999999999</v>
      </c>
      <c r="J5307" s="25">
        <v>-0.1095257</v>
      </c>
      <c r="K5307" s="25">
        <v>-0.21170340000000001</v>
      </c>
      <c r="L5307" s="25">
        <v>-8.1402959999999996E-2</v>
      </c>
      <c r="M5307" s="15">
        <f>Analytic!I5316-Simulated!I5307</f>
        <v>3.6832521856717815E-3</v>
      </c>
      <c r="N5307" s="16">
        <f>Analytic!J5316-Simulated!J5307</f>
        <v>2.1428106117035717E-3</v>
      </c>
      <c r="O5307" s="17">
        <f>Analytic!K5316-Simulated!K5307</f>
        <v>7.8113972240126395E-4</v>
      </c>
      <c r="P5307" s="17">
        <f>Analytic!L5316-Simulated!L5307</f>
        <v>-6.8223677512538328E-5</v>
      </c>
    </row>
    <row r="5308" spans="1:16">
      <c r="A5308">
        <v>2458138.920138</v>
      </c>
      <c r="B5308" s="7">
        <f t="shared" si="85"/>
        <v>43120.420138000045</v>
      </c>
      <c r="C5308">
        <v>0.26191700000000001</v>
      </c>
      <c r="D5308">
        <v>-0.16489799999999999</v>
      </c>
      <c r="E5308">
        <v>-5.6309999999999997E-3</v>
      </c>
      <c r="F5308" s="15">
        <f>Analytic!I5317-Simulated!C5308</f>
        <v>8.7057820715103595E-2</v>
      </c>
      <c r="G5308" s="16">
        <f>Analytic!J5317-Simulated!D5308</f>
        <v>8.7488770971197088E-2</v>
      </c>
      <c r="H5308" s="17">
        <f>Analytic!K5317-Simulated!E5308</f>
        <v>-0.19326396839145771</v>
      </c>
      <c r="I5308" s="25">
        <v>0.34539130000000001</v>
      </c>
      <c r="J5308" s="25">
        <v>-7.9575160000000006E-2</v>
      </c>
      <c r="K5308" s="25">
        <v>-0.19972580000000001</v>
      </c>
      <c r="L5308" s="25">
        <v>-8.3366750000000003E-2</v>
      </c>
      <c r="M5308" s="15">
        <f>Analytic!I5317-Simulated!I5308</f>
        <v>3.5835207151035942E-3</v>
      </c>
      <c r="N5308" s="16">
        <f>Analytic!J5317-Simulated!J5308</f>
        <v>2.1659309711971053E-3</v>
      </c>
      <c r="O5308" s="17">
        <f>Analytic!K5317-Simulated!K5308</f>
        <v>8.3083160854230398E-4</v>
      </c>
      <c r="P5308" s="17">
        <f>Analytic!L5317-Simulated!L5308</f>
        <v>-4.9388567709585107E-5</v>
      </c>
    </row>
    <row r="5309" spans="1:16">
      <c r="A5309">
        <v>2458138.9236099999</v>
      </c>
      <c r="B5309" s="7">
        <f t="shared" si="85"/>
        <v>43120.42360999994</v>
      </c>
      <c r="C5309">
        <v>0.30942799999999998</v>
      </c>
      <c r="D5309">
        <v>-0.16186900000000001</v>
      </c>
      <c r="E5309">
        <v>-7.6E-3</v>
      </c>
      <c r="F5309" s="15">
        <f>Analytic!I5318-Simulated!C5309</f>
        <v>8.7081607150005069E-2</v>
      </c>
      <c r="G5309" s="16">
        <f>Analytic!J5318-Simulated!D5309</f>
        <v>0.11468434895749635</v>
      </c>
      <c r="H5309" s="17">
        <f>Analytic!K5318-Simulated!E5309</f>
        <v>-0.17862296974258932</v>
      </c>
      <c r="I5309" s="25">
        <v>0.39303480000000002</v>
      </c>
      <c r="J5309" s="25">
        <v>-4.936625E-2</v>
      </c>
      <c r="K5309" s="25">
        <v>-0.18710089999999999</v>
      </c>
      <c r="L5309" s="25">
        <v>-8.50606E-2</v>
      </c>
      <c r="M5309" s="15">
        <f>Analytic!I5318-Simulated!I5309</f>
        <v>3.4748071500050326E-3</v>
      </c>
      <c r="N5309" s="16">
        <f>Analytic!J5318-Simulated!J5309</f>
        <v>2.181598957496339E-3</v>
      </c>
      <c r="O5309" s="17">
        <f>Analytic!K5318-Simulated!K5309</f>
        <v>8.779302574106751E-4</v>
      </c>
      <c r="P5309" s="17">
        <f>Analytic!L5318-Simulated!L5309</f>
        <v>-3.0104774421405023E-5</v>
      </c>
    </row>
    <row r="5310" spans="1:16">
      <c r="A5310">
        <v>2458138.9270819998</v>
      </c>
      <c r="B5310" s="7">
        <f t="shared" si="85"/>
        <v>43120.427081999835</v>
      </c>
      <c r="C5310">
        <v>0.35588399999999998</v>
      </c>
      <c r="D5310">
        <v>-0.158248</v>
      </c>
      <c r="E5310">
        <v>-9.5259999999999997E-3</v>
      </c>
      <c r="F5310" s="15">
        <f>Analytic!I5319-Simulated!C5310</f>
        <v>8.687513017531695E-2</v>
      </c>
      <c r="G5310" s="16">
        <f>Analytic!J5319-Simulated!D5310</f>
        <v>0.14144087331475716</v>
      </c>
      <c r="H5310" s="17">
        <f>Analytic!K5319-Simulated!E5310</f>
        <v>-0.163421339896127</v>
      </c>
      <c r="I5310" s="25">
        <v>0.43940200000000001</v>
      </c>
      <c r="J5310" s="25">
        <v>-1.899692E-2</v>
      </c>
      <c r="K5310" s="25">
        <v>-0.17386960000000001</v>
      </c>
      <c r="L5310" s="25">
        <v>-8.6479020000000004E-2</v>
      </c>
      <c r="M5310" s="15">
        <f>Analytic!I5319-Simulated!I5310</f>
        <v>3.3571301753169136E-3</v>
      </c>
      <c r="N5310" s="16">
        <f>Analytic!J5319-Simulated!J5310</f>
        <v>2.1897933147571672E-3</v>
      </c>
      <c r="O5310" s="17">
        <f>Analytic!K5319-Simulated!K5310</f>
        <v>9.2226010387300161E-4</v>
      </c>
      <c r="P5310" s="17">
        <f>Analytic!L5319-Simulated!L5310</f>
        <v>-1.0434286235289081E-5</v>
      </c>
    </row>
    <row r="5311" spans="1:16">
      <c r="A5311">
        <v>2458138.9305540002</v>
      </c>
      <c r="B5311" s="7">
        <f t="shared" si="85"/>
        <v>43120.430554000195</v>
      </c>
      <c r="C5311">
        <v>0.40112399999999998</v>
      </c>
      <c r="D5311">
        <v>-0.15404200000000001</v>
      </c>
      <c r="E5311">
        <v>-1.1405E-2</v>
      </c>
      <c r="F5311" s="15">
        <f>Analytic!I5320-Simulated!C5311</f>
        <v>8.6449474584585628E-2</v>
      </c>
      <c r="G5311" s="16">
        <f>Analytic!J5320-Simulated!D5311</f>
        <v>0.16766687702023703</v>
      </c>
      <c r="H5311" s="17">
        <f>Analytic!K5320-Simulated!E5311</f>
        <v>-0.14770611105346557</v>
      </c>
      <c r="I5311" s="25">
        <v>0.48434490000000002</v>
      </c>
      <c r="J5311" s="25">
        <v>1.143431E-2</v>
      </c>
      <c r="K5311" s="25">
        <v>-0.16007469999999999</v>
      </c>
      <c r="L5311" s="25">
        <v>-8.7617399999999998E-2</v>
      </c>
      <c r="M5311" s="15">
        <f>Analytic!I5320-Simulated!I5311</f>
        <v>3.2285745845855862E-3</v>
      </c>
      <c r="N5311" s="16">
        <f>Analytic!J5320-Simulated!J5311</f>
        <v>2.1905670202370265E-3</v>
      </c>
      <c r="O5311" s="17">
        <f>Analytic!K5320-Simulated!K5311</f>
        <v>9.6358894653442162E-4</v>
      </c>
      <c r="P5311" s="17">
        <f>Analytic!L5320-Simulated!L5311</f>
        <v>9.5468640796125825E-6</v>
      </c>
    </row>
    <row r="5312" spans="1:16">
      <c r="A5312">
        <v>2458138.9340269999</v>
      </c>
      <c r="B5312" s="7">
        <f t="shared" si="85"/>
        <v>43120.434026999865</v>
      </c>
      <c r="C5312">
        <v>0.44499499999999997</v>
      </c>
      <c r="D5312">
        <v>-0.149258</v>
      </c>
      <c r="E5312">
        <v>-1.323E-2</v>
      </c>
      <c r="F5312" s="15">
        <f>Analytic!I5321-Simulated!C5312</f>
        <v>8.5812377221328118E-2</v>
      </c>
      <c r="G5312" s="16">
        <f>Analytic!J5321-Simulated!D5312</f>
        <v>0.19327071645938418</v>
      </c>
      <c r="H5312" s="17">
        <f>Analytic!K5321-Simulated!E5312</f>
        <v>-0.13152913256589938</v>
      </c>
      <c r="I5312" s="25">
        <v>0.52771590000000002</v>
      </c>
      <c r="J5312" s="25">
        <v>4.1828749999999998E-2</v>
      </c>
      <c r="K5312" s="25">
        <v>-0.1457611</v>
      </c>
      <c r="L5312" s="25">
        <v>-8.8472049999999997E-2</v>
      </c>
      <c r="M5312" s="15">
        <f>Analytic!I5321-Simulated!I5312</f>
        <v>3.0914772213280761E-3</v>
      </c>
      <c r="N5312" s="16">
        <f>Analytic!J5321-Simulated!J5312</f>
        <v>2.183966459384179E-3</v>
      </c>
      <c r="O5312" s="17">
        <f>Analytic!K5321-Simulated!K5312</f>
        <v>1.0019674341006368E-3</v>
      </c>
      <c r="P5312" s="17">
        <f>Analytic!L5321-Simulated!L5312</f>
        <v>2.9773902983046274E-5</v>
      </c>
    </row>
    <row r="5313" spans="1:16">
      <c r="A5313">
        <v>2458138.9374990002</v>
      </c>
      <c r="B5313" s="7">
        <f t="shared" si="85"/>
        <v>43120.437499000225</v>
      </c>
      <c r="C5313">
        <v>0.487348</v>
      </c>
      <c r="D5313">
        <v>-0.14390700000000001</v>
      </c>
      <c r="E5313">
        <v>-1.4994E-2</v>
      </c>
      <c r="F5313" s="15">
        <f>Analytic!I5322-Simulated!C5313</f>
        <v>8.497269784150252E-2</v>
      </c>
      <c r="G5313" s="16">
        <f>Analytic!J5322-Simulated!D5313</f>
        <v>0.21816489117364238</v>
      </c>
      <c r="H5313" s="17">
        <f>Analytic!K5322-Simulated!E5313</f>
        <v>-0.11494392555794095</v>
      </c>
      <c r="I5313" s="25">
        <v>0.56937409999999999</v>
      </c>
      <c r="J5313" s="25">
        <v>7.2087830000000006E-2</v>
      </c>
      <c r="K5313" s="25">
        <v>-0.13097500000000001</v>
      </c>
      <c r="L5313" s="25">
        <v>-8.9040220000000003E-2</v>
      </c>
      <c r="M5313" s="15">
        <f>Analytic!I5322-Simulated!I5313</f>
        <v>2.9465978415025296E-3</v>
      </c>
      <c r="N5313" s="16">
        <f>Analytic!J5322-Simulated!J5313</f>
        <v>2.1700611736423653E-3</v>
      </c>
      <c r="O5313" s="17">
        <f>Analytic!K5322-Simulated!K5313</f>
        <v>1.037074442059055E-3</v>
      </c>
      <c r="P5313" s="17">
        <f>Analytic!L5322-Simulated!L5313</f>
        <v>5.0201565191768105E-5</v>
      </c>
    </row>
    <row r="5314" spans="1:16">
      <c r="A5314">
        <v>2458138.9409710001</v>
      </c>
      <c r="B5314" s="7">
        <f t="shared" si="85"/>
        <v>43120.44097100012</v>
      </c>
      <c r="C5314">
        <v>0.52803999999999995</v>
      </c>
      <c r="D5314">
        <v>-0.13800100000000001</v>
      </c>
      <c r="E5314">
        <v>-1.6691999999999999E-2</v>
      </c>
      <c r="F5314" s="15">
        <f>Analytic!I5323-Simulated!C5314</f>
        <v>8.3938873370079214E-2</v>
      </c>
      <c r="G5314" s="16">
        <f>Analytic!J5323-Simulated!D5314</f>
        <v>0.2422633631440422</v>
      </c>
      <c r="H5314" s="17">
        <f>Analytic!K5323-Simulated!E5314</f>
        <v>-9.8003532131761897E-2</v>
      </c>
      <c r="I5314" s="25">
        <v>0.60918430000000001</v>
      </c>
      <c r="J5314" s="25">
        <v>0.10211339999999999</v>
      </c>
      <c r="K5314" s="25">
        <v>-0.1157643</v>
      </c>
      <c r="L5314" s="25">
        <v>-8.9320049999999998E-2</v>
      </c>
      <c r="M5314" s="15">
        <f>Analytic!I5323-Simulated!I5314</f>
        <v>2.7945733700791564E-3</v>
      </c>
      <c r="N5314" s="16">
        <f>Analytic!J5323-Simulated!J5314</f>
        <v>2.1489631440421986E-3</v>
      </c>
      <c r="O5314" s="17">
        <f>Analytic!K5323-Simulated!K5314</f>
        <v>1.0687678682381047E-3</v>
      </c>
      <c r="P5314" s="17">
        <f>Analytic!L5323-Simulated!L5314</f>
        <v>7.07453264369301E-5</v>
      </c>
    </row>
    <row r="5315" spans="1:16">
      <c r="A5315">
        <v>2458138.944443</v>
      </c>
      <c r="B5315" s="7">
        <f t="shared" si="85"/>
        <v>43120.444443000015</v>
      </c>
      <c r="C5315">
        <v>0.566936</v>
      </c>
      <c r="D5315">
        <v>-0.13155800000000001</v>
      </c>
      <c r="E5315">
        <v>-1.8318999999999998E-2</v>
      </c>
      <c r="F5315" s="15">
        <f>Analytic!I5324-Simulated!C5315</f>
        <v>8.2717354079773431E-2</v>
      </c>
      <c r="G5315" s="16">
        <f>Analytic!J5324-Simulated!D5315</f>
        <v>0.2654868745760004</v>
      </c>
      <c r="H5315" s="17">
        <f>Analytic!K5324-Simulated!E5315</f>
        <v>-8.0762359641381426E-2</v>
      </c>
      <c r="I5315" s="25">
        <v>0.64701830000000005</v>
      </c>
      <c r="J5315" s="25">
        <v>0.13180800000000001</v>
      </c>
      <c r="K5315" s="25">
        <v>-0.1001785</v>
      </c>
      <c r="L5315" s="25">
        <v>-8.9310630000000002E-2</v>
      </c>
      <c r="M5315" s="15">
        <f>Analytic!I5324-Simulated!I5315</f>
        <v>2.6350540797733801E-3</v>
      </c>
      <c r="N5315" s="16">
        <f>Analytic!J5324-Simulated!J5315</f>
        <v>2.1208745760003533E-3</v>
      </c>
      <c r="O5315" s="17">
        <f>Analytic!K5324-Simulated!K5315</f>
        <v>1.0971403586185757E-3</v>
      </c>
      <c r="P5315" s="17">
        <f>Analytic!L5324-Simulated!L5315</f>
        <v>9.1335648359447408E-5</v>
      </c>
    </row>
    <row r="5316" spans="1:16">
      <c r="A5316">
        <v>2458138.9479160002</v>
      </c>
      <c r="B5316" s="7">
        <f t="shared" ref="B5316:B5379" si="86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5">
        <f>Analytic!I5325-Simulated!C5316</f>
        <v>8.1316020277461543E-2</v>
      </c>
      <c r="G5316" s="16">
        <f>Analytic!J5325-Simulated!D5316</f>
        <v>0.28775526315476657</v>
      </c>
      <c r="H5316" s="17">
        <f>Analytic!K5325-Simulated!E5316</f>
        <v>-6.3277020541620987E-2</v>
      </c>
      <c r="I5316" s="25">
        <v>0.68275180000000002</v>
      </c>
      <c r="J5316" s="25">
        <v>0.1610753</v>
      </c>
      <c r="K5316" s="25">
        <v>-8.4267889999999998E-2</v>
      </c>
      <c r="L5316" s="25">
        <v>-8.9011989999999999E-2</v>
      </c>
      <c r="M5316" s="15">
        <f>Analytic!I5325-Simulated!I5316</f>
        <v>2.4702202774615767E-3</v>
      </c>
      <c r="N5316" s="16">
        <f>Analytic!J5325-Simulated!J5316</f>
        <v>2.0859631547665847E-3</v>
      </c>
      <c r="O5316" s="17">
        <f>Analytic!K5325-Simulated!K5316</f>
        <v>1.1218694583790129E-3</v>
      </c>
      <c r="P5316" s="17">
        <f>Analytic!L5325-Simulated!L5316</f>
        <v>1.1190525420280706E-4</v>
      </c>
    </row>
    <row r="5317" spans="1:16">
      <c r="A5317">
        <v>2458138.951388</v>
      </c>
      <c r="B5317" s="7">
        <f t="shared" si="86"/>
        <v>43120.451388000045</v>
      </c>
      <c r="C5317">
        <v>0.63882899999999998</v>
      </c>
      <c r="D5317">
        <v>-0.117131</v>
      </c>
      <c r="E5317">
        <v>-2.1335E-2</v>
      </c>
      <c r="F5317" s="15">
        <f>Analytic!I5326-Simulated!C5317</f>
        <v>7.9740578148369323E-2</v>
      </c>
      <c r="G5317" s="16">
        <f>Analytic!J5326-Simulated!D5317</f>
        <v>0.30899577375020637</v>
      </c>
      <c r="H5317" s="17">
        <f>Analytic!K5326-Simulated!E5317</f>
        <v>-4.5606168330657497E-2</v>
      </c>
      <c r="I5317" s="25">
        <v>0.71627430000000003</v>
      </c>
      <c r="J5317" s="25">
        <v>0.1898204</v>
      </c>
      <c r="K5317" s="25">
        <v>-6.8084160000000005E-2</v>
      </c>
      <c r="L5317" s="25">
        <v>-8.8425100000000006E-2</v>
      </c>
      <c r="M5317" s="15">
        <f>Analytic!I5326-Simulated!I5317</f>
        <v>2.295278148369273E-3</v>
      </c>
      <c r="N5317" s="16">
        <f>Analytic!J5326-Simulated!J5317</f>
        <v>2.0443737502063575E-3</v>
      </c>
      <c r="O5317" s="17">
        <f>Analytic!K5326-Simulated!K5317</f>
        <v>1.142991669342508E-3</v>
      </c>
      <c r="P5317" s="17">
        <f>Analytic!L5326-Simulated!L5317</f>
        <v>1.3238944412803655E-4</v>
      </c>
    </row>
    <row r="5318" spans="1:16">
      <c r="A5318">
        <v>2458138.9548599999</v>
      </c>
      <c r="B5318" s="7">
        <f t="shared" si="86"/>
        <v>43120.45485999994</v>
      </c>
      <c r="C5318">
        <v>0.67159000000000002</v>
      </c>
      <c r="D5318">
        <v>-0.109193</v>
      </c>
      <c r="E5318">
        <v>-2.2713000000000001E-2</v>
      </c>
      <c r="F5318" s="15">
        <f>Analytic!I5327-Simulated!C5318</f>
        <v>7.7997933474526104E-2</v>
      </c>
      <c r="G5318" s="16">
        <f>Analytic!J5327-Simulated!D5318</f>
        <v>0.32913936556026641</v>
      </c>
      <c r="H5318" s="17">
        <f>Analytic!K5327-Simulated!E5318</f>
        <v>-2.7806330118087908E-2</v>
      </c>
      <c r="I5318" s="25">
        <v>0.74746789999999996</v>
      </c>
      <c r="J5318" s="25">
        <v>0.2179499</v>
      </c>
      <c r="K5318" s="25">
        <v>-5.1679759999999998E-2</v>
      </c>
      <c r="L5318" s="25">
        <v>-8.7551850000000001E-2</v>
      </c>
      <c r="M5318" s="15">
        <f>Analytic!I5327-Simulated!I5318</f>
        <v>2.1200334745261618E-3</v>
      </c>
      <c r="N5318" s="16">
        <f>Analytic!J5327-Simulated!J5318</f>
        <v>1.9964655602663917E-3</v>
      </c>
      <c r="O5318" s="17">
        <f>Analytic!K5327-Simulated!K5318</f>
        <v>1.1604298819120895E-3</v>
      </c>
      <c r="P5318" s="17">
        <f>Analytic!L5327-Simulated!L5318</f>
        <v>1.5270944913772788E-4</v>
      </c>
    </row>
    <row r="5319" spans="1:16">
      <c r="A5319">
        <v>2458138.9583319998</v>
      </c>
      <c r="B5319" s="7">
        <f t="shared" si="86"/>
        <v>43120.458331999835</v>
      </c>
      <c r="C5319">
        <v>0.70208300000000001</v>
      </c>
      <c r="D5319">
        <v>-0.10080500000000001</v>
      </c>
      <c r="E5319">
        <v>-2.3997999999999998E-2</v>
      </c>
      <c r="F5319" s="15">
        <f>Analytic!I5328-Simulated!C5319</f>
        <v>7.6093542015843396E-2</v>
      </c>
      <c r="G5319" s="16">
        <f>Analytic!J5328-Simulated!D5319</f>
        <v>0.34812001369728729</v>
      </c>
      <c r="H5319" s="17">
        <f>Analytic!K5328-Simulated!E5319</f>
        <v>-9.935736361378629E-3</v>
      </c>
      <c r="I5319" s="25">
        <v>0.77623699999999995</v>
      </c>
      <c r="J5319" s="25">
        <v>0.2453727</v>
      </c>
      <c r="K5319" s="25">
        <v>-3.5107869999999999E-2</v>
      </c>
      <c r="L5319" s="25">
        <v>-8.6395079999999999E-2</v>
      </c>
      <c r="M5319" s="15">
        <f>Analytic!I5328-Simulated!I5319</f>
        <v>1.939542015843454E-3</v>
      </c>
      <c r="N5319" s="16">
        <f>Analytic!J5328-Simulated!J5319</f>
        <v>1.9423136972872568E-3</v>
      </c>
      <c r="O5319" s="17">
        <f>Analytic!K5328-Simulated!K5319</f>
        <v>1.1741336386213719E-3</v>
      </c>
      <c r="P5319" s="17">
        <f>Analytic!L5328-Simulated!L5319</f>
        <v>1.7280881272548065E-4</v>
      </c>
    </row>
    <row r="5320" spans="1:16">
      <c r="A5320">
        <v>2458138.9618040002</v>
      </c>
      <c r="B5320" s="7">
        <f t="shared" si="86"/>
        <v>43120.461804000195</v>
      </c>
      <c r="C5320">
        <v>0.73021100000000005</v>
      </c>
      <c r="D5320">
        <v>-9.1995999999999994E-2</v>
      </c>
      <c r="E5320">
        <v>-2.5184999999999999E-2</v>
      </c>
      <c r="F5320" s="15">
        <f>Analytic!I5329-Simulated!C5320</f>
        <v>7.4031735418704447E-2</v>
      </c>
      <c r="G5320" s="16">
        <f>Analytic!J5329-Simulated!D5320</f>
        <v>0.36587800424013095</v>
      </c>
      <c r="H5320" s="17">
        <f>Analytic!K5329-Simulated!E5320</f>
        <v>7.9468516777085191E-3</v>
      </c>
      <c r="I5320" s="25">
        <v>0.80248960000000003</v>
      </c>
      <c r="J5320" s="25">
        <v>0.27199960000000001</v>
      </c>
      <c r="K5320" s="25">
        <v>-1.8422239999999999E-2</v>
      </c>
      <c r="L5320" s="25">
        <v>-8.4958519999999996E-2</v>
      </c>
      <c r="M5320" s="15">
        <f>Analytic!I5329-Simulated!I5320</f>
        <v>1.7531354187044768E-3</v>
      </c>
      <c r="N5320" s="16">
        <f>Analytic!J5329-Simulated!J5320</f>
        <v>1.8824042401309193E-3</v>
      </c>
      <c r="O5320" s="17">
        <f>Analytic!K5329-Simulated!K5320</f>
        <v>1.1840916777085195E-3</v>
      </c>
      <c r="P5320" s="17">
        <f>Analytic!L5329-Simulated!L5320</f>
        <v>1.9260277957748595E-4</v>
      </c>
    </row>
    <row r="5321" spans="1:16">
      <c r="A5321">
        <v>2458138.9652769999</v>
      </c>
      <c r="B5321" s="7">
        <f t="shared" si="86"/>
        <v>43120.465276999865</v>
      </c>
      <c r="C5321">
        <v>0.75588299999999997</v>
      </c>
      <c r="D5321">
        <v>-8.2796999999999996E-2</v>
      </c>
      <c r="E5321">
        <v>-2.6269000000000001E-2</v>
      </c>
      <c r="F5321" s="15">
        <f>Analytic!I5330-Simulated!C5321</f>
        <v>7.1819021595120991E-2</v>
      </c>
      <c r="G5321" s="16">
        <f>Analytic!J5330-Simulated!D5321</f>
        <v>0.38235822179527179</v>
      </c>
      <c r="H5321" s="17">
        <f>Analytic!K5330-Simulated!E5321</f>
        <v>2.5782316197165336E-2</v>
      </c>
      <c r="I5321" s="25">
        <v>0.82614129999999997</v>
      </c>
      <c r="J5321" s="25">
        <v>0.29774430000000002</v>
      </c>
      <c r="K5321" s="25">
        <v>-1.6769809999999999E-3</v>
      </c>
      <c r="L5321" s="25">
        <v>-8.3246840000000003E-2</v>
      </c>
      <c r="M5321" s="15">
        <f>Analytic!I5330-Simulated!I5321</f>
        <v>1.5607215951209952E-3</v>
      </c>
      <c r="N5321" s="16">
        <f>Analytic!J5330-Simulated!J5321</f>
        <v>1.8169217952717642E-3</v>
      </c>
      <c r="O5321" s="17">
        <f>Analytic!K5330-Simulated!K5321</f>
        <v>1.1902971971653358E-3</v>
      </c>
      <c r="P5321" s="17">
        <f>Analytic!L5330-Simulated!L5321</f>
        <v>2.1204066088342799E-4</v>
      </c>
    </row>
    <row r="5322" spans="1:16">
      <c r="A5322">
        <v>2458138.9687490002</v>
      </c>
      <c r="B5322" s="7">
        <f t="shared" si="86"/>
        <v>43120.468749000225</v>
      </c>
      <c r="C5322">
        <v>0.77902099999999996</v>
      </c>
      <c r="D5322">
        <v>-7.324E-2</v>
      </c>
      <c r="E5322">
        <v>-2.7245999999999999E-2</v>
      </c>
      <c r="F5322" s="15">
        <f>Analytic!I5331-Simulated!C5322</f>
        <v>6.9457358599136376E-2</v>
      </c>
      <c r="G5322" s="16">
        <f>Analytic!J5331-Simulated!D5322</f>
        <v>0.39750942863506367</v>
      </c>
      <c r="H5322" s="17">
        <f>Analytic!K5331-Simulated!E5322</f>
        <v>4.3512358274590851E-2</v>
      </c>
      <c r="I5322" s="25">
        <v>0.84711190000000003</v>
      </c>
      <c r="J5322" s="25">
        <v>0.32252330000000001</v>
      </c>
      <c r="K5322" s="25">
        <v>1.5073629999999999E-2</v>
      </c>
      <c r="L5322" s="25">
        <v>-8.1265569999999995E-2</v>
      </c>
      <c r="M5322" s="15">
        <f>Analytic!I5331-Simulated!I5322</f>
        <v>1.366458599136311E-3</v>
      </c>
      <c r="N5322" s="16">
        <f>Analytic!J5331-Simulated!J5322</f>
        <v>1.7461286350636263E-3</v>
      </c>
      <c r="O5322" s="17">
        <f>Analytic!K5331-Simulated!K5322</f>
        <v>1.1927282745908489E-3</v>
      </c>
      <c r="P5322" s="17">
        <f>Analytic!L5331-Simulated!L5322</f>
        <v>2.3104113618858946E-4</v>
      </c>
    </row>
    <row r="5323" spans="1:16">
      <c r="A5323">
        <v>2458138.9722210001</v>
      </c>
      <c r="B5323" s="7">
        <f t="shared" si="86"/>
        <v>43120.47222100012</v>
      </c>
      <c r="C5323">
        <v>0.79955200000000004</v>
      </c>
      <c r="D5323">
        <v>-6.3361000000000001E-2</v>
      </c>
      <c r="E5323">
        <v>-2.8111000000000001E-2</v>
      </c>
      <c r="F5323" s="15">
        <f>Analytic!I5332-Simulated!C5323</f>
        <v>6.6952401112342685E-2</v>
      </c>
      <c r="G5323" s="16">
        <f>Analytic!J5332-Simulated!D5323</f>
        <v>0.41128753450796085</v>
      </c>
      <c r="H5323" s="17">
        <f>Analytic!K5332-Simulated!E5323</f>
        <v>6.1077673873969243E-2</v>
      </c>
      <c r="I5323" s="25">
        <v>0.86533550000000004</v>
      </c>
      <c r="J5323" s="25">
        <v>0.34625600000000001</v>
      </c>
      <c r="K5323" s="25">
        <v>3.1775249999999998E-2</v>
      </c>
      <c r="L5323" s="25">
        <v>-7.9021129999999995E-2</v>
      </c>
      <c r="M5323" s="15">
        <f>Analytic!I5332-Simulated!I5323</f>
        <v>1.1689011123426907E-3</v>
      </c>
      <c r="N5323" s="16">
        <f>Analytic!J5332-Simulated!J5323</f>
        <v>1.6705345079608414E-3</v>
      </c>
      <c r="O5323" s="17">
        <f>Analytic!K5332-Simulated!K5323</f>
        <v>1.1914238739692412E-3</v>
      </c>
      <c r="P5323" s="17">
        <f>Analytic!L5332-Simulated!L5323</f>
        <v>2.4954044216070337E-4</v>
      </c>
    </row>
    <row r="5324" spans="1:16">
      <c r="A5324">
        <v>2458138.975693</v>
      </c>
      <c r="B5324" s="7">
        <f t="shared" si="86"/>
        <v>43120.475693000015</v>
      </c>
      <c r="C5324">
        <v>0.81741399999999997</v>
      </c>
      <c r="D5324">
        <v>-5.3194999999999999E-2</v>
      </c>
      <c r="E5324">
        <v>-2.8861999999999999E-2</v>
      </c>
      <c r="F5324" s="15">
        <f>Analytic!I5333-Simulated!C5324</f>
        <v>6.4307718739993414E-2</v>
      </c>
      <c r="G5324" s="16">
        <f>Analytic!J5333-Simulated!D5324</f>
        <v>0.42365085624660848</v>
      </c>
      <c r="H5324" s="17">
        <f>Analytic!K5333-Simulated!E5324</f>
        <v>7.8422129869173907E-2</v>
      </c>
      <c r="I5324" s="25">
        <v>0.88075289999999995</v>
      </c>
      <c r="J5324" s="25">
        <v>0.36886550000000001</v>
      </c>
      <c r="K5324" s="25">
        <v>4.8373689999999997E-2</v>
      </c>
      <c r="L5324" s="25">
        <v>-7.6520790000000005E-2</v>
      </c>
      <c r="M5324" s="15">
        <f>Analytic!I5333-Simulated!I5324</f>
        <v>9.6881873999343782E-4</v>
      </c>
      <c r="N5324" s="16">
        <f>Analytic!J5333-Simulated!J5324</f>
        <v>1.5903562466084709E-3</v>
      </c>
      <c r="O5324" s="17">
        <f>Analytic!K5333-Simulated!K5324</f>
        <v>1.1864398691739178E-3</v>
      </c>
      <c r="P5324" s="17">
        <f>Analytic!L5333-Simulated!L5324</f>
        <v>2.6747338934512976E-4</v>
      </c>
    </row>
    <row r="5325" spans="1:16">
      <c r="A5325">
        <v>2458138.9791660002</v>
      </c>
      <c r="B5325" s="7">
        <f t="shared" si="86"/>
        <v>43120.47916600015</v>
      </c>
      <c r="C5325">
        <v>0.83255599999999996</v>
      </c>
      <c r="D5325">
        <v>-4.2783000000000002E-2</v>
      </c>
      <c r="E5325">
        <v>-2.9493999999999999E-2</v>
      </c>
      <c r="F5325" s="15">
        <f>Analytic!I5334-Simulated!C5325</f>
        <v>6.1524985409848409E-2</v>
      </c>
      <c r="G5325" s="16">
        <f>Analytic!J5334-Simulated!D5325</f>
        <v>0.4345673663320449</v>
      </c>
      <c r="H5325" s="17">
        <f>Analytic!K5334-Simulated!E5325</f>
        <v>9.5486939513475894E-2</v>
      </c>
      <c r="I5325" s="25">
        <v>0.89331450000000001</v>
      </c>
      <c r="J5325" s="25">
        <v>0.39027849999999997</v>
      </c>
      <c r="K5325" s="25">
        <v>6.4815070000000002E-2</v>
      </c>
      <c r="L5325" s="25">
        <v>-7.3772649999999995E-2</v>
      </c>
      <c r="M5325" s="15">
        <f>Analytic!I5334-Simulated!I5325</f>
        <v>7.6648540984836089E-4</v>
      </c>
      <c r="N5325" s="16">
        <f>Analytic!J5334-Simulated!J5325</f>
        <v>1.5058663320449139E-3</v>
      </c>
      <c r="O5325" s="17">
        <f>Analytic!K5334-Simulated!K5325</f>
        <v>1.1778695134758849E-3</v>
      </c>
      <c r="P5325" s="17">
        <f>Analytic!L5334-Simulated!L5325</f>
        <v>2.847771387742698E-4</v>
      </c>
    </row>
    <row r="5326" spans="1:16">
      <c r="A5326">
        <v>2458138.982638</v>
      </c>
      <c r="B5326" s="7">
        <f t="shared" si="86"/>
        <v>43120.482638000045</v>
      </c>
      <c r="C5326">
        <v>0.84493300000000005</v>
      </c>
      <c r="D5326">
        <v>-3.2162000000000003E-2</v>
      </c>
      <c r="E5326">
        <v>-3.0003999999999999E-2</v>
      </c>
      <c r="F5326" s="15">
        <f>Analytic!I5335-Simulated!C5326</f>
        <v>5.8609139259748977E-2</v>
      </c>
      <c r="G5326" s="16">
        <f>Analytic!J5335-Simulated!D5326</f>
        <v>0.4440049296081281</v>
      </c>
      <c r="H5326" s="17">
        <f>Analytic!K5335-Simulated!E5326</f>
        <v>0.11221583678613425</v>
      </c>
      <c r="I5326" s="25">
        <v>0.90298009999999995</v>
      </c>
      <c r="J5326" s="25">
        <v>0.4104254</v>
      </c>
      <c r="K5326" s="25">
        <v>8.1046080000000006E-2</v>
      </c>
      <c r="L5326" s="25">
        <v>-7.0785639999999997E-2</v>
      </c>
      <c r="M5326" s="15">
        <f>Analytic!I5335-Simulated!I5326</f>
        <v>5.6203925974906976E-4</v>
      </c>
      <c r="N5326" s="16">
        <f>Analytic!J5335-Simulated!J5326</f>
        <v>1.4175296081280764E-3</v>
      </c>
      <c r="O5326" s="17">
        <f>Analytic!K5335-Simulated!K5326</f>
        <v>1.1657567861342449E-3</v>
      </c>
      <c r="P5326" s="17">
        <f>Analytic!L5335-Simulated!L5326</f>
        <v>3.0141766133219561E-4</v>
      </c>
    </row>
    <row r="5327" spans="1:16">
      <c r="A5327">
        <v>2458138.9861099999</v>
      </c>
      <c r="B5327" s="7">
        <f t="shared" si="86"/>
        <v>43120.48610999994</v>
      </c>
      <c r="C5327">
        <v>0.854514</v>
      </c>
      <c r="D5327">
        <v>-2.1375999999999999E-2</v>
      </c>
      <c r="E5327">
        <v>-3.039E-2</v>
      </c>
      <c r="F5327" s="15">
        <f>Analytic!I5336-Simulated!C5327</f>
        <v>5.5560512495936965E-2</v>
      </c>
      <c r="G5327" s="16">
        <f>Analytic!J5336-Simulated!D5327</f>
        <v>0.45194252737931617</v>
      </c>
      <c r="H5327" s="17">
        <f>Analytic!K5336-Simulated!E5327</f>
        <v>0.12855424905124863</v>
      </c>
      <c r="I5327" s="25">
        <v>0.90971709999999995</v>
      </c>
      <c r="J5327" s="25">
        <v>0.42924069999999998</v>
      </c>
      <c r="K5327" s="25">
        <v>9.7014000000000003E-2</v>
      </c>
      <c r="L5327" s="25">
        <v>-6.7569389999999993E-2</v>
      </c>
      <c r="M5327" s="15">
        <f>Analytic!I5336-Simulated!I5327</f>
        <v>3.5741249593701507E-4</v>
      </c>
      <c r="N5327" s="16">
        <f>Analytic!J5336-Simulated!J5327</f>
        <v>1.3258273793161912E-3</v>
      </c>
      <c r="O5327" s="17">
        <f>Analytic!K5336-Simulated!K5327</f>
        <v>1.1502490512486224E-3</v>
      </c>
      <c r="P5327" s="17">
        <f>Analytic!L5336-Simulated!L5327</f>
        <v>3.1728879415655886E-4</v>
      </c>
    </row>
    <row r="5328" spans="1:16">
      <c r="A5328">
        <v>2458138.9895819998</v>
      </c>
      <c r="B5328" s="7">
        <f t="shared" si="86"/>
        <v>43120.489581999835</v>
      </c>
      <c r="C5328">
        <v>0.86127399999999998</v>
      </c>
      <c r="D5328">
        <v>-1.0465E-2</v>
      </c>
      <c r="E5328">
        <v>-3.0651000000000001E-2</v>
      </c>
      <c r="F5328" s="15">
        <f>Analytic!I5337-Simulated!C5328</f>
        <v>5.2382930800949468E-2</v>
      </c>
      <c r="G5328" s="16">
        <f>Analytic!J5337-Simulated!D5328</f>
        <v>0.45835946816504225</v>
      </c>
      <c r="H5328" s="17">
        <f>Analytic!K5337-Simulated!E5328</f>
        <v>0.14444946746894549</v>
      </c>
      <c r="I5328" s="25">
        <v>0.91350739999999997</v>
      </c>
      <c r="J5328" s="25">
        <v>0.44666250000000002</v>
      </c>
      <c r="K5328" s="25">
        <v>0.1126668</v>
      </c>
      <c r="L5328" s="25">
        <v>-6.4134189999999994E-2</v>
      </c>
      <c r="M5328" s="15">
        <f>Analytic!I5337-Simulated!I5328</f>
        <v>1.4953080094948223E-4</v>
      </c>
      <c r="N5328" s="16">
        <f>Analytic!J5337-Simulated!J5328</f>
        <v>1.2319681650422298E-3</v>
      </c>
      <c r="O5328" s="17">
        <f>Analytic!K5337-Simulated!K5328</f>
        <v>1.1316674689454964E-3</v>
      </c>
      <c r="P5328" s="17">
        <f>Analytic!L5337-Simulated!L5328</f>
        <v>3.3220379985250681E-4</v>
      </c>
    </row>
    <row r="5329" spans="1:16">
      <c r="A5329">
        <v>2458138.9930540002</v>
      </c>
      <c r="B5329" s="7">
        <f t="shared" si="86"/>
        <v>43120.493054000195</v>
      </c>
      <c r="C5329">
        <v>0.86519999999999997</v>
      </c>
      <c r="D5329">
        <v>5.2800000000000004E-4</v>
      </c>
      <c r="E5329">
        <v>-3.0783000000000001E-2</v>
      </c>
      <c r="F5329" s="15">
        <f>Analytic!I5338-Simulated!C5329</f>
        <v>4.9077781968980605E-2</v>
      </c>
      <c r="G5329" s="16">
        <f>Analytic!J5338-Simulated!D5329</f>
        <v>0.46324258442777555</v>
      </c>
      <c r="H5329" s="17">
        <f>Analytic!K5338-Simulated!E5329</f>
        <v>0.15984681460671282</v>
      </c>
      <c r="I5329" s="25">
        <v>0.91433439999999999</v>
      </c>
      <c r="J5329" s="25">
        <v>0.46263690000000002</v>
      </c>
      <c r="K5329" s="25">
        <v>0.12795419999999999</v>
      </c>
      <c r="L5329" s="25">
        <v>-6.049156E-2</v>
      </c>
      <c r="M5329" s="15">
        <f>Analytic!I5338-Simulated!I5329</f>
        <v>-5.6618031019417536E-5</v>
      </c>
      <c r="N5329" s="16">
        <f>Analytic!J5338-Simulated!J5329</f>
        <v>1.1336844277755054E-3</v>
      </c>
      <c r="O5329" s="17">
        <f>Analytic!K5338-Simulated!K5329</f>
        <v>1.1096146067128276E-3</v>
      </c>
      <c r="P5329" s="17">
        <f>Analytic!L5338-Simulated!L5329</f>
        <v>3.4649932625695212E-4</v>
      </c>
    </row>
    <row r="5330" spans="1:16">
      <c r="A5330">
        <v>2458138.9965269999</v>
      </c>
      <c r="B5330" s="7">
        <f t="shared" si="86"/>
        <v>43120.496526999865</v>
      </c>
      <c r="C5330">
        <v>0.86628799999999995</v>
      </c>
      <c r="D5330">
        <v>1.1558000000000001E-2</v>
      </c>
      <c r="E5330">
        <v>-3.0785E-2</v>
      </c>
      <c r="F5330" s="15">
        <f>Analytic!I5339-Simulated!C5330</f>
        <v>4.5647053546166383E-2</v>
      </c>
      <c r="G5330" s="16">
        <f>Analytic!J5339-Simulated!D5330</f>
        <v>0.46658541463680558</v>
      </c>
      <c r="H5330" s="17">
        <f>Analytic!K5339-Simulated!E5330</f>
        <v>0.17469580870733056</v>
      </c>
      <c r="I5330" s="25">
        <v>0.91219879999999998</v>
      </c>
      <c r="J5330" s="25">
        <v>0.4771107</v>
      </c>
      <c r="K5330" s="25">
        <v>0.1428265</v>
      </c>
      <c r="L5330" s="25">
        <v>-5.6653090000000003E-2</v>
      </c>
      <c r="M5330" s="15">
        <f>Analytic!I5339-Simulated!I5330</f>
        <v>-2.6374645383364648E-4</v>
      </c>
      <c r="N5330" s="16">
        <f>Analytic!J5339-Simulated!J5330</f>
        <v>1.0327146368055984E-3</v>
      </c>
      <c r="O5330" s="17">
        <f>Analytic!K5339-Simulated!K5330</f>
        <v>1.0843087073305613E-3</v>
      </c>
      <c r="P5330" s="17">
        <f>Analytic!L5339-Simulated!L5330</f>
        <v>3.5991165661982544E-4</v>
      </c>
    </row>
    <row r="5331" spans="1:16">
      <c r="A5331">
        <v>2458138.9999990002</v>
      </c>
      <c r="B5331" s="7">
        <f t="shared" si="86"/>
        <v>43120.499999000225</v>
      </c>
      <c r="C5331">
        <v>0.86454299999999995</v>
      </c>
      <c r="D5331">
        <v>2.2582999999999999E-2</v>
      </c>
      <c r="E5331">
        <v>-3.0657E-2</v>
      </c>
      <c r="F5331" s="15">
        <f>Analytic!I5340-Simulated!C5331</f>
        <v>4.2093339353863501E-2</v>
      </c>
      <c r="G5331" s="16">
        <f>Analytic!J5340-Simulated!D5331</f>
        <v>0.46838337007793518</v>
      </c>
      <c r="H5331" s="17">
        <f>Analytic!K5340-Simulated!E5331</f>
        <v>0.18894832408122969</v>
      </c>
      <c r="I5331" s="25">
        <v>0.90710570000000001</v>
      </c>
      <c r="J5331" s="25">
        <v>0.4900371</v>
      </c>
      <c r="K5331" s="25">
        <v>0.15723519999999999</v>
      </c>
      <c r="L5331" s="25">
        <v>-5.2631240000000003E-2</v>
      </c>
      <c r="M5331" s="15">
        <f>Analytic!I5340-Simulated!I5331</f>
        <v>-4.6936064613656292E-4</v>
      </c>
      <c r="N5331" s="16">
        <f>Analytic!J5340-Simulated!J5331</f>
        <v>9.2927007793519589E-4</v>
      </c>
      <c r="O5331" s="17">
        <f>Analytic!K5340-Simulated!K5331</f>
        <v>1.056124081229709E-3</v>
      </c>
      <c r="P5331" s="17">
        <f>Analytic!L5340-Simulated!L5331</f>
        <v>3.7241513276425192E-4</v>
      </c>
    </row>
    <row r="5332" spans="1:16">
      <c r="A5332">
        <v>2458139.0034710001</v>
      </c>
      <c r="B5332" s="7">
        <f t="shared" si="86"/>
        <v>43120.50347100012</v>
      </c>
      <c r="C5332">
        <v>0.85998200000000002</v>
      </c>
      <c r="D5332">
        <v>3.3558999999999999E-2</v>
      </c>
      <c r="E5332">
        <v>-3.0398999999999999E-2</v>
      </c>
      <c r="F5332" s="15">
        <f>Analytic!I5341-Simulated!C5332</f>
        <v>3.8416814873679761E-2</v>
      </c>
      <c r="G5332" s="16">
        <f>Analytic!J5341-Simulated!D5332</f>
        <v>0.46863888586818692</v>
      </c>
      <c r="H5332" s="17">
        <f>Analytic!K5341-Simulated!E5332</f>
        <v>0.20255774710322741</v>
      </c>
      <c r="I5332" s="25">
        <v>0.89907280000000001</v>
      </c>
      <c r="J5332" s="25">
        <v>0.50137399999999999</v>
      </c>
      <c r="K5332" s="25">
        <v>0.1711338</v>
      </c>
      <c r="L5332" s="25">
        <v>-4.8439040000000003E-2</v>
      </c>
      <c r="M5332" s="15">
        <f>Analytic!I5341-Simulated!I5332</f>
        <v>-6.7398512632022012E-4</v>
      </c>
      <c r="N5332" s="16">
        <f>Analytic!J5341-Simulated!J5332</f>
        <v>8.2388586818693543E-4</v>
      </c>
      <c r="O5332" s="17">
        <f>Analytic!K5341-Simulated!K5332</f>
        <v>1.0249471032273971E-3</v>
      </c>
      <c r="P5332" s="17">
        <f>Analytic!L5341-Simulated!L5332</f>
        <v>3.8396262665257863E-4</v>
      </c>
    </row>
    <row r="5333" spans="1:16">
      <c r="A5333">
        <v>2458139.006943</v>
      </c>
      <c r="B5333" s="7">
        <f t="shared" si="86"/>
        <v>43120.506943000015</v>
      </c>
      <c r="C5333">
        <v>0.85262899999999997</v>
      </c>
      <c r="D5333">
        <v>4.4442000000000002E-2</v>
      </c>
      <c r="E5333">
        <v>-3.0009999999999998E-2</v>
      </c>
      <c r="F5333" s="15">
        <f>Analytic!I5342-Simulated!C5333</f>
        <v>3.4620181574155029E-2</v>
      </c>
      <c r="G5333" s="16">
        <f>Analytic!J5342-Simulated!D5333</f>
        <v>0.46735955568593857</v>
      </c>
      <c r="H5333" s="17">
        <f>Analytic!K5342-Simulated!E5333</f>
        <v>0.21547812730786398</v>
      </c>
      <c r="I5333" s="25">
        <v>0.88812619999999998</v>
      </c>
      <c r="J5333" s="25">
        <v>0.51108469999999995</v>
      </c>
      <c r="K5333" s="25">
        <v>0.1844771</v>
      </c>
      <c r="L5333" s="25">
        <v>-4.4090079999999997E-2</v>
      </c>
      <c r="M5333" s="15">
        <f>Analytic!I5342-Simulated!I5333</f>
        <v>-8.7701842584497758E-4</v>
      </c>
      <c r="N5333" s="16">
        <f>Analytic!J5342-Simulated!J5333</f>
        <v>7.1685568593859994E-4</v>
      </c>
      <c r="O5333" s="17">
        <f>Analytic!K5342-Simulated!K5333</f>
        <v>9.9102730786396198E-4</v>
      </c>
      <c r="P5333" s="17">
        <f>Analytic!L5342-Simulated!L5333</f>
        <v>3.9451792913124811E-4</v>
      </c>
    </row>
    <row r="5334" spans="1:16">
      <c r="A5334">
        <v>2458139.0104160002</v>
      </c>
      <c r="B5334" s="7">
        <f t="shared" si="86"/>
        <v>43120.51041600015</v>
      </c>
      <c r="C5334">
        <v>0.84251799999999999</v>
      </c>
      <c r="D5334">
        <v>5.5189000000000002E-2</v>
      </c>
      <c r="E5334">
        <v>-2.9491E-2</v>
      </c>
      <c r="F5334" s="15">
        <f>Analytic!I5343-Simulated!C5334</f>
        <v>3.0705580359447149E-2</v>
      </c>
      <c r="G5334" s="16">
        <f>Analytic!J5343-Simulated!D5334</f>
        <v>0.46455724978000207</v>
      </c>
      <c r="H5334" s="17">
        <f>Analytic!K5343-Simulated!E5334</f>
        <v>0.22766732309384582</v>
      </c>
      <c r="I5334" s="25">
        <v>0.87430350000000001</v>
      </c>
      <c r="J5334" s="25">
        <v>0.51913799999999999</v>
      </c>
      <c r="K5334" s="25">
        <v>0.19722190000000001</v>
      </c>
      <c r="L5334" s="25">
        <v>-3.9598460000000002E-2</v>
      </c>
      <c r="M5334" s="15">
        <f>Analytic!I5343-Simulated!I5334</f>
        <v>-1.0799196405528733E-3</v>
      </c>
      <c r="N5334" s="16">
        <f>Analytic!J5343-Simulated!J5334</f>
        <v>6.0824978000206809E-4</v>
      </c>
      <c r="O5334" s="17">
        <f>Analytic!K5343-Simulated!K5334</f>
        <v>9.544230938458298E-4</v>
      </c>
      <c r="P5334" s="17">
        <f>Analytic!L5343-Simulated!L5334</f>
        <v>4.0404991853112276E-4</v>
      </c>
    </row>
    <row r="5335" spans="1:16">
      <c r="A5335">
        <v>2458139.013888</v>
      </c>
      <c r="B5335" s="7">
        <f t="shared" si="86"/>
        <v>43120.513888000045</v>
      </c>
      <c r="C5335">
        <v>0.82969400000000004</v>
      </c>
      <c r="D5335">
        <v>6.5757999999999997E-2</v>
      </c>
      <c r="E5335">
        <v>-2.8843000000000001E-2</v>
      </c>
      <c r="F5335" s="15">
        <f>Analytic!I5344-Simulated!C5335</f>
        <v>2.6673474420662591E-2</v>
      </c>
      <c r="G5335" s="16">
        <f>Analytic!J5344-Simulated!D5335</f>
        <v>0.46024821587492937</v>
      </c>
      <c r="H5335" s="17">
        <f>Analytic!K5344-Simulated!E5335</f>
        <v>0.23908514156507377</v>
      </c>
      <c r="I5335" s="25">
        <v>0.85764589999999996</v>
      </c>
      <c r="J5335" s="25">
        <v>0.52550770000000002</v>
      </c>
      <c r="K5335" s="25">
        <v>0.2093267</v>
      </c>
      <c r="L5335" s="25">
        <v>-3.4978750000000003E-2</v>
      </c>
      <c r="M5335" s="15">
        <f>Analytic!I5344-Simulated!I5335</f>
        <v>-1.2784255793373278E-3</v>
      </c>
      <c r="N5335" s="16">
        <f>Analytic!J5344-Simulated!J5335</f>
        <v>4.9851587492932836E-4</v>
      </c>
      <c r="O5335" s="17">
        <f>Analytic!K5344-Simulated!K5335</f>
        <v>9.1544156507375463E-4</v>
      </c>
      <c r="P5335" s="17">
        <f>Analytic!L5344-Simulated!L5335</f>
        <v>4.1253836588849013E-4</v>
      </c>
    </row>
    <row r="5336" spans="1:16">
      <c r="A5336">
        <v>2458139.0173599999</v>
      </c>
      <c r="B5336" s="7">
        <f t="shared" si="86"/>
        <v>43120.51735999994</v>
      </c>
      <c r="C5336">
        <v>0.81420999999999999</v>
      </c>
      <c r="D5336">
        <v>7.6107999999999995E-2</v>
      </c>
      <c r="E5336">
        <v>-2.8067999999999999E-2</v>
      </c>
      <c r="F5336" s="15">
        <f>Analytic!I5345-Simulated!C5336</f>
        <v>2.2525501869429698E-2</v>
      </c>
      <c r="G5336" s="16">
        <f>Analytic!J5345-Simulated!D5336</f>
        <v>0.45445316264557506</v>
      </c>
      <c r="H5336" s="17">
        <f>Analytic!K5345-Simulated!E5336</f>
        <v>0.24969447205512738</v>
      </c>
      <c r="I5336" s="25">
        <v>0.83820919999999999</v>
      </c>
      <c r="J5336" s="25">
        <v>0.53017349999999996</v>
      </c>
      <c r="K5336" s="25">
        <v>0.22075230000000001</v>
      </c>
      <c r="L5336" s="25">
        <v>-3.0245919999999999E-2</v>
      </c>
      <c r="M5336" s="15">
        <f>Analytic!I5345-Simulated!I5336</f>
        <v>-1.4736981305703001E-3</v>
      </c>
      <c r="N5336" s="16">
        <f>Analytic!J5345-Simulated!J5336</f>
        <v>3.8766264557510421E-4</v>
      </c>
      <c r="O5336" s="17">
        <f>Analytic!K5345-Simulated!K5336</f>
        <v>8.7417205512735352E-4</v>
      </c>
      <c r="P5336" s="17">
        <f>Analytic!L5345-Simulated!L5336</f>
        <v>4.1995122836359713E-4</v>
      </c>
    </row>
    <row r="5337" spans="1:16">
      <c r="A5337">
        <v>2458139.0208319998</v>
      </c>
      <c r="B5337" s="7">
        <f t="shared" si="86"/>
        <v>43120.520831999835</v>
      </c>
      <c r="C5337">
        <v>0.796126</v>
      </c>
      <c r="D5337">
        <v>8.6198999999999998E-2</v>
      </c>
      <c r="E5337">
        <v>-2.7168999999999999E-2</v>
      </c>
      <c r="F5337" s="15">
        <f>Analytic!I5346-Simulated!C5337</f>
        <v>1.8265298631658933E-2</v>
      </c>
      <c r="G5337" s="16">
        <f>Analytic!J5346-Simulated!D5337</f>
        <v>0.44719732549023994</v>
      </c>
      <c r="H5337" s="17">
        <f>Analytic!K5346-Simulated!E5337</f>
        <v>0.25946141290220054</v>
      </c>
      <c r="I5337" s="25">
        <v>0.8160577</v>
      </c>
      <c r="J5337" s="25">
        <v>0.53312009999999999</v>
      </c>
      <c r="K5337" s="25">
        <v>0.23146169999999999</v>
      </c>
      <c r="L5337" s="25">
        <v>-2.541531E-2</v>
      </c>
      <c r="M5337" s="15">
        <f>Analytic!I5346-Simulated!I5337</f>
        <v>-1.6664013683410639E-3</v>
      </c>
      <c r="N5337" s="16">
        <f>Analytic!J5346-Simulated!J5337</f>
        <v>2.7622549023997855E-4</v>
      </c>
      <c r="O5337" s="17">
        <f>Analytic!K5346-Simulated!K5337</f>
        <v>8.3071290220054772E-4</v>
      </c>
      <c r="P5337" s="17">
        <f>Analytic!L5346-Simulated!L5337</f>
        <v>4.2626327748421233E-4</v>
      </c>
    </row>
    <row r="5338" spans="1:16">
      <c r="A5338">
        <v>2458139.0243040002</v>
      </c>
      <c r="B5338" s="7">
        <f t="shared" si="86"/>
        <v>43120.524304000195</v>
      </c>
      <c r="C5338">
        <v>0.77551300000000001</v>
      </c>
      <c r="D5338">
        <v>9.5991999999999994E-2</v>
      </c>
      <c r="E5338">
        <v>-2.6147E-2</v>
      </c>
      <c r="F5338" s="15">
        <f>Analytic!I5347-Simulated!C5338</f>
        <v>1.3894292175258838E-2</v>
      </c>
      <c r="G5338" s="16">
        <f>Analytic!J5347-Simulated!D5338</f>
        <v>0.4385105143893161</v>
      </c>
      <c r="H5338" s="17">
        <f>Analytic!K5347-Simulated!E5338</f>
        <v>0.26835239106378511</v>
      </c>
      <c r="I5338" s="25">
        <v>0.79126300000000005</v>
      </c>
      <c r="J5338" s="25">
        <v>0.53433830000000004</v>
      </c>
      <c r="K5338" s="25">
        <v>0.2414202</v>
      </c>
      <c r="L5338" s="25">
        <v>-2.0502610000000001E-2</v>
      </c>
      <c r="M5338" s="15">
        <f>Analytic!I5347-Simulated!I5338</f>
        <v>-1.855707824741204E-3</v>
      </c>
      <c r="N5338" s="16">
        <f>Analytic!J5347-Simulated!J5338</f>
        <v>1.6421438931601973E-4</v>
      </c>
      <c r="O5338" s="17">
        <f>Analytic!K5347-Simulated!K5338</f>
        <v>7.8519106378513448E-4</v>
      </c>
      <c r="P5338" s="17">
        <f>Analytic!L5347-Simulated!L5338</f>
        <v>4.314859046758851E-4</v>
      </c>
    </row>
    <row r="5339" spans="1:16">
      <c r="A5339">
        <v>2458139.0277769999</v>
      </c>
      <c r="B5339" s="7">
        <f t="shared" si="86"/>
        <v>43120.527776999865</v>
      </c>
      <c r="C5339">
        <v>0.75244900000000003</v>
      </c>
      <c r="D5339">
        <v>0.10545</v>
      </c>
      <c r="E5339">
        <v>-2.5006E-2</v>
      </c>
      <c r="F5339" s="15">
        <f>Analytic!I5348-Simulated!C5339</f>
        <v>9.4154667405187409E-3</v>
      </c>
      <c r="G5339" s="16">
        <f>Analytic!J5348-Simulated!D5339</f>
        <v>0.42842614369421012</v>
      </c>
      <c r="H5339" s="17">
        <f>Analytic!K5348-Simulated!E5339</f>
        <v>0.27633927418325444</v>
      </c>
      <c r="I5339" s="25">
        <v>0.76390369999999996</v>
      </c>
      <c r="J5339" s="25">
        <v>0.53382430000000003</v>
      </c>
      <c r="K5339" s="25">
        <v>0.25059550000000003</v>
      </c>
      <c r="L5339" s="25">
        <v>-1.5523729999999999E-2</v>
      </c>
      <c r="M5339" s="15">
        <f>Analytic!I5348-Simulated!I5339</f>
        <v>-2.0392332594811879E-3</v>
      </c>
      <c r="N5339" s="16">
        <f>Analytic!J5348-Simulated!J5339</f>
        <v>5.1843694210074176E-5</v>
      </c>
      <c r="O5339" s="17">
        <f>Analytic!K5348-Simulated!K5339</f>
        <v>7.37774183254436E-4</v>
      </c>
      <c r="P5339" s="17">
        <f>Analytic!L5348-Simulated!L5339</f>
        <v>4.3558794259782908E-4</v>
      </c>
    </row>
    <row r="5340" spans="1:16">
      <c r="A5340">
        <v>2458139.0312490002</v>
      </c>
      <c r="B5340" s="7">
        <f t="shared" si="86"/>
        <v>43120.531249000225</v>
      </c>
      <c r="C5340">
        <v>0.72702100000000003</v>
      </c>
      <c r="D5340">
        <v>0.114538</v>
      </c>
      <c r="E5340">
        <v>-2.3748999999999999E-2</v>
      </c>
      <c r="F5340" s="15">
        <f>Analytic!I5349-Simulated!C5340</f>
        <v>4.8311008344352757E-3</v>
      </c>
      <c r="G5340" s="16">
        <f>Analytic!J5349-Simulated!D5340</f>
        <v>0.416981243750013</v>
      </c>
      <c r="H5340" s="17">
        <f>Analytic!K5349-Simulated!E5340</f>
        <v>0.28339547474501603</v>
      </c>
      <c r="I5340" s="25">
        <v>0.73407</v>
      </c>
      <c r="J5340" s="25">
        <v>0.53157989999999999</v>
      </c>
      <c r="K5340" s="25">
        <v>0.25895790000000002</v>
      </c>
      <c r="L5340" s="25">
        <v>-1.049482E-2</v>
      </c>
      <c r="M5340" s="15">
        <f>Analytic!I5349-Simulated!I5340</f>
        <v>-2.2178991655646962E-3</v>
      </c>
      <c r="N5340" s="16">
        <f>Analytic!J5349-Simulated!J5340</f>
        <v>-6.0656249986967836E-5</v>
      </c>
      <c r="O5340" s="17">
        <f>Analytic!K5349-Simulated!K5340</f>
        <v>6.885747450159907E-4</v>
      </c>
      <c r="P5340" s="17">
        <f>Analytic!L5349-Simulated!L5340</f>
        <v>4.3856733750355197E-4</v>
      </c>
    </row>
    <row r="5341" spans="1:16">
      <c r="A5341">
        <v>2458139.0347210001</v>
      </c>
      <c r="B5341" s="7">
        <f t="shared" si="86"/>
        <v>43120.53472100012</v>
      </c>
      <c r="C5341">
        <v>0.699322</v>
      </c>
      <c r="D5341">
        <v>0.123222</v>
      </c>
      <c r="E5341">
        <v>-2.2381999999999999E-2</v>
      </c>
      <c r="F5341" s="15">
        <f>Analytic!I5350-Simulated!C5341</f>
        <v>1.4547783939633518E-4</v>
      </c>
      <c r="G5341" s="16">
        <f>Analytic!J5350-Simulated!D5341</f>
        <v>0.4042174543142581</v>
      </c>
      <c r="H5341" s="17">
        <f>Analytic!K5350-Simulated!E5341</f>
        <v>0.28950004598080609</v>
      </c>
      <c r="I5341" s="25">
        <v>0.70186090000000001</v>
      </c>
      <c r="J5341" s="25">
        <v>0.52761239999999998</v>
      </c>
      <c r="K5341" s="25">
        <v>0.2664803</v>
      </c>
      <c r="L5341" s="25">
        <v>-5.4321899999999999E-3</v>
      </c>
      <c r="M5341" s="15">
        <f>Analytic!I5350-Simulated!I5341</f>
        <v>-2.3934221606036754E-3</v>
      </c>
      <c r="N5341" s="16">
        <f>Analytic!J5350-Simulated!J5341</f>
        <v>-1.7294568574188762E-4</v>
      </c>
      <c r="O5341" s="17">
        <f>Analytic!K5350-Simulated!K5341</f>
        <v>6.3774598080607037E-4</v>
      </c>
      <c r="P5341" s="17">
        <f>Analytic!L5350-Simulated!L5341</f>
        <v>4.4042350522680712E-4</v>
      </c>
    </row>
    <row r="5342" spans="1:16">
      <c r="A5342">
        <v>2458139.038193</v>
      </c>
      <c r="B5342" s="7">
        <f t="shared" si="86"/>
        <v>43120.538193000015</v>
      </c>
      <c r="C5342">
        <v>0.66945299999999996</v>
      </c>
      <c r="D5342">
        <v>0.13147200000000001</v>
      </c>
      <c r="E5342">
        <v>-2.0908E-2</v>
      </c>
      <c r="F5342" s="15">
        <f>Analytic!I5351-Simulated!C5342</f>
        <v>-4.6374293253267362E-3</v>
      </c>
      <c r="G5342" s="16">
        <f>Analytic!J5351-Simulated!D5342</f>
        <v>0.39017799979308454</v>
      </c>
      <c r="H5342" s="17">
        <f>Analytic!K5351-Simulated!E5342</f>
        <v>0.29463176921609452</v>
      </c>
      <c r="I5342" s="25">
        <v>0.66738260000000005</v>
      </c>
      <c r="J5342" s="25">
        <v>0.52193509999999999</v>
      </c>
      <c r="K5342" s="25">
        <v>0.2731383</v>
      </c>
      <c r="L5342" s="25">
        <v>-3.5226209999999998E-4</v>
      </c>
      <c r="M5342" s="15">
        <f>Analytic!I5351-Simulated!I5342</f>
        <v>-2.5670293253268195E-3</v>
      </c>
      <c r="N5342" s="16">
        <f>Analytic!J5351-Simulated!J5342</f>
        <v>-2.8510020691541182E-4</v>
      </c>
      <c r="O5342" s="17">
        <f>Analytic!K5351-Simulated!K5342</f>
        <v>5.8546921609453628E-4</v>
      </c>
      <c r="P5342" s="17">
        <f>Analytic!L5351-Simulated!L5342</f>
        <v>4.4116230100541654E-4</v>
      </c>
    </row>
    <row r="5343" spans="1:16">
      <c r="A5343">
        <v>2458139.0416660002</v>
      </c>
      <c r="B5343" s="7">
        <f t="shared" si="86"/>
        <v>43120.54166600015</v>
      </c>
      <c r="C5343">
        <v>0.637521</v>
      </c>
      <c r="D5343">
        <v>0.13925899999999999</v>
      </c>
      <c r="E5343">
        <v>-1.9332999999999999E-2</v>
      </c>
      <c r="F5343" s="15">
        <f>Analytic!I5352-Simulated!C5343</f>
        <v>-9.5122984674866906E-3</v>
      </c>
      <c r="G5343" s="16">
        <f>Analytic!J5352-Simulated!D5343</f>
        <v>0.37491064637505001</v>
      </c>
      <c r="H5343" s="17">
        <f>Analytic!K5352-Simulated!E5343</f>
        <v>0.2987752323735709</v>
      </c>
      <c r="I5343" s="25">
        <v>0.63074010000000003</v>
      </c>
      <c r="J5343" s="25">
        <v>0.51456639999999998</v>
      </c>
      <c r="K5343" s="25">
        <v>0.27891050000000001</v>
      </c>
      <c r="L5343" s="25">
        <v>4.7284919999999999E-3</v>
      </c>
      <c r="M5343" s="15">
        <f>Analytic!I5352-Simulated!I5343</f>
        <v>-2.731398467486712E-3</v>
      </c>
      <c r="N5343" s="16">
        <f>Analytic!J5352-Simulated!J5343</f>
        <v>-3.9675362494995259E-4</v>
      </c>
      <c r="O5343" s="17">
        <f>Analytic!K5352-Simulated!K5343</f>
        <v>5.3173237357090342E-4</v>
      </c>
      <c r="P5343" s="17">
        <f>Analytic!L5352-Simulated!L5343</f>
        <v>4.4078673182816087E-4</v>
      </c>
    </row>
    <row r="5344" spans="1:16">
      <c r="A5344">
        <v>2458139.045138</v>
      </c>
      <c r="B5344" s="7">
        <f t="shared" si="86"/>
        <v>43120.545138000045</v>
      </c>
      <c r="C5344">
        <v>0.60364099999999998</v>
      </c>
      <c r="D5344">
        <v>0.14655599999999999</v>
      </c>
      <c r="E5344">
        <v>-1.7663000000000002E-2</v>
      </c>
      <c r="F5344" s="15">
        <f>Analytic!I5353-Simulated!C5344</f>
        <v>-1.4474822207669269E-2</v>
      </c>
      <c r="G5344" s="16">
        <f>Analytic!J5353-Simulated!D5344</f>
        <v>0.35846664120162919</v>
      </c>
      <c r="H5344" s="17">
        <f>Analytic!K5353-Simulated!E5344</f>
        <v>0.3019178993791391</v>
      </c>
      <c r="I5344" s="25">
        <v>0.59205450000000004</v>
      </c>
      <c r="J5344" s="25">
        <v>0.50553040000000005</v>
      </c>
      <c r="K5344" s="25">
        <v>0.28377829999999998</v>
      </c>
      <c r="L5344" s="25">
        <v>9.7935980000000006E-3</v>
      </c>
      <c r="M5344" s="15">
        <f>Analytic!I5353-Simulated!I5344</f>
        <v>-2.8883222076693249E-3</v>
      </c>
      <c r="N5344" s="16">
        <f>Analytic!J5353-Simulated!J5344</f>
        <v>-5.077587983708387E-4</v>
      </c>
      <c r="O5344" s="17">
        <f>Analytic!K5353-Simulated!K5344</f>
        <v>4.7659937913913097E-4</v>
      </c>
      <c r="P5344" s="17">
        <f>Analytic!L5353-Simulated!L5344</f>
        <v>4.393033387389781E-4</v>
      </c>
    </row>
    <row r="5345" spans="1:16">
      <c r="A5345">
        <v>2458139.0486099999</v>
      </c>
      <c r="B5345" s="7">
        <f t="shared" si="86"/>
        <v>43120.54860999994</v>
      </c>
      <c r="C5345">
        <v>0.56793199999999999</v>
      </c>
      <c r="D5345">
        <v>0.153338</v>
      </c>
      <c r="E5345">
        <v>-1.5901999999999999E-2</v>
      </c>
      <c r="F5345" s="15">
        <f>Analytic!I5354-Simulated!C5345</f>
        <v>-1.9518094707494216E-2</v>
      </c>
      <c r="G5345" s="16">
        <f>Analytic!J5354-Simulated!D5345</f>
        <v>0.34090063377146951</v>
      </c>
      <c r="H5345" s="17">
        <f>Analytic!K5354-Simulated!E5345</f>
        <v>0.30404817024557462</v>
      </c>
      <c r="I5345" s="25">
        <v>0.55145120000000003</v>
      </c>
      <c r="J5345" s="25">
        <v>0.49485630000000003</v>
      </c>
      <c r="K5345" s="25">
        <v>0.28772579999999998</v>
      </c>
      <c r="L5345" s="25">
        <v>1.482662E-2</v>
      </c>
      <c r="M5345" s="15">
        <f>Analytic!I5354-Simulated!I5345</f>
        <v>-3.0372947074942536E-3</v>
      </c>
      <c r="N5345" s="16">
        <f>Analytic!J5354-Simulated!J5345</f>
        <v>-6.1766622853054454E-4</v>
      </c>
      <c r="O5345" s="17">
        <f>Analytic!K5354-Simulated!K5345</f>
        <v>4.2037024557467495E-4</v>
      </c>
      <c r="P5345" s="17">
        <f>Analytic!L5354-Simulated!L5345</f>
        <v>4.3673457615917531E-4</v>
      </c>
    </row>
    <row r="5346" spans="1:16">
      <c r="A5346">
        <v>2458139.0520819998</v>
      </c>
      <c r="B5346" s="7">
        <f t="shared" si="86"/>
        <v>43120.552081999835</v>
      </c>
      <c r="C5346">
        <v>0.53051800000000005</v>
      </c>
      <c r="D5346">
        <v>0.159585</v>
      </c>
      <c r="E5346">
        <v>-1.4059E-2</v>
      </c>
      <c r="F5346" s="15">
        <f>Analytic!I5355-Simulated!C5346</f>
        <v>-2.4634019786381911E-2</v>
      </c>
      <c r="G5346" s="16">
        <f>Analytic!J5355-Simulated!D5346</f>
        <v>0.32226757983318266</v>
      </c>
      <c r="H5346" s="17">
        <f>Analytic!K5355-Simulated!E5346</f>
        <v>0.3051624316390063</v>
      </c>
      <c r="I5346" s="25">
        <v>0.5090616</v>
      </c>
      <c r="J5346" s="25">
        <v>0.48257899999999998</v>
      </c>
      <c r="K5346" s="25">
        <v>0.29074030000000001</v>
      </c>
      <c r="L5346" s="25">
        <v>1.9811260000000001E-2</v>
      </c>
      <c r="M5346" s="15">
        <f>Analytic!I5355-Simulated!I5346</f>
        <v>-3.1776197863818689E-3</v>
      </c>
      <c r="N5346" s="16">
        <f>Analytic!J5355-Simulated!J5346</f>
        <v>-7.264201668172876E-4</v>
      </c>
      <c r="O5346" s="17">
        <f>Analytic!K5355-Simulated!K5346</f>
        <v>3.6313163900630885E-4</v>
      </c>
      <c r="P5346" s="17">
        <f>Analytic!L5355-Simulated!L5346</f>
        <v>4.3307251515560877E-4</v>
      </c>
    </row>
    <row r="5347" spans="1:16">
      <c r="A5347">
        <v>2458139.0555540002</v>
      </c>
      <c r="B5347" s="7">
        <f t="shared" si="86"/>
        <v>43120.555554000195</v>
      </c>
      <c r="C5347">
        <v>0.49153000000000002</v>
      </c>
      <c r="D5347">
        <v>0.16527800000000001</v>
      </c>
      <c r="E5347">
        <v>-1.2139E-2</v>
      </c>
      <c r="F5347" s="15">
        <f>Analytic!I5356-Simulated!C5347</f>
        <v>-2.98157391035897E-2</v>
      </c>
      <c r="G5347" s="16">
        <f>Analytic!J5356-Simulated!D5347</f>
        <v>0.3026266280783324</v>
      </c>
      <c r="H5347" s="17">
        <f>Analytic!K5356-Simulated!E5347</f>
        <v>0.30525609776429902</v>
      </c>
      <c r="I5347" s="25">
        <v>0.46502280000000001</v>
      </c>
      <c r="J5347" s="25">
        <v>0.4687383</v>
      </c>
      <c r="K5347" s="25">
        <v>0.29281230000000003</v>
      </c>
      <c r="L5347" s="25">
        <v>2.4731340000000001E-2</v>
      </c>
      <c r="M5347" s="15">
        <f>Analytic!I5356-Simulated!I5347</f>
        <v>-3.3085391035896916E-3</v>
      </c>
      <c r="N5347" s="16">
        <f>Analytic!J5356-Simulated!J5347</f>
        <v>-8.3367192166761139E-4</v>
      </c>
      <c r="O5347" s="17">
        <f>Analytic!K5356-Simulated!K5347</f>
        <v>3.0479776429898076E-4</v>
      </c>
      <c r="P5347" s="17">
        <f>Analytic!L5356-Simulated!L5347</f>
        <v>4.2834959815464535E-4</v>
      </c>
    </row>
    <row r="5348" spans="1:16">
      <c r="A5348">
        <v>2458139.0590269999</v>
      </c>
      <c r="B5348" s="7">
        <f t="shared" si="86"/>
        <v>43120.559026999865</v>
      </c>
      <c r="C5348">
        <v>0.451102</v>
      </c>
      <c r="D5348">
        <v>0.17039899999999999</v>
      </c>
      <c r="E5348">
        <v>-1.0149E-2</v>
      </c>
      <c r="F5348" s="15">
        <f>Analytic!I5357-Simulated!C5348</f>
        <v>-3.5054079018366935E-2</v>
      </c>
      <c r="G5348" s="16">
        <f>Analytic!J5357-Simulated!D5348</f>
        <v>0.28204099000168537</v>
      </c>
      <c r="H5348" s="17">
        <f>Analytic!K5357-Simulated!E5348</f>
        <v>0.30432964143688229</v>
      </c>
      <c r="I5348" s="25">
        <v>0.41947760000000001</v>
      </c>
      <c r="J5348" s="25">
        <v>0.45337909999999998</v>
      </c>
      <c r="K5348" s="25">
        <v>0.293935</v>
      </c>
      <c r="L5348" s="25">
        <v>2.9570909999999999E-2</v>
      </c>
      <c r="M5348" s="15">
        <f>Analytic!I5357-Simulated!I5348</f>
        <v>-3.4296790183669379E-3</v>
      </c>
      <c r="N5348" s="16">
        <f>Analytic!J5357-Simulated!J5348</f>
        <v>-9.3910999831459119E-4</v>
      </c>
      <c r="O5348" s="17">
        <f>Analytic!K5357-Simulated!K5348</f>
        <v>2.4564143688227125E-4</v>
      </c>
      <c r="P5348" s="17">
        <f>Analytic!L5357-Simulated!L5348</f>
        <v>4.2258297387172752E-4</v>
      </c>
    </row>
    <row r="5349" spans="1:16">
      <c r="A5349">
        <v>2458139.0624990002</v>
      </c>
      <c r="B5349" s="7">
        <f t="shared" si="86"/>
        <v>43120.562499000225</v>
      </c>
      <c r="C5349">
        <v>0.40937099999999998</v>
      </c>
      <c r="D5349">
        <v>0.17493600000000001</v>
      </c>
      <c r="E5349">
        <v>-8.0979999999999993E-3</v>
      </c>
      <c r="F5349" s="15">
        <f>Analytic!I5358-Simulated!C5349</f>
        <v>-4.0338014679106637E-2</v>
      </c>
      <c r="G5349" s="16">
        <f>Analytic!J5358-Simulated!D5349</f>
        <v>0.2605727933507419</v>
      </c>
      <c r="H5349" s="17">
        <f>Analytic!K5358-Simulated!E5349</f>
        <v>0.30238861524024452</v>
      </c>
      <c r="I5349" s="25">
        <v>0.3725733</v>
      </c>
      <c r="J5349" s="25">
        <v>0.43655110000000003</v>
      </c>
      <c r="K5349" s="25">
        <v>0.2941048</v>
      </c>
      <c r="L5349" s="25">
        <v>3.4314289999999997E-2</v>
      </c>
      <c r="M5349" s="15">
        <f>Analytic!I5358-Simulated!I5349</f>
        <v>-3.5403146791066487E-3</v>
      </c>
      <c r="N5349" s="16">
        <f>Analytic!J5358-Simulated!J5349</f>
        <v>-1.0423066492580846E-3</v>
      </c>
      <c r="O5349" s="17">
        <f>Analytic!K5358-Simulated!K5349</f>
        <v>1.8581524024452456E-4</v>
      </c>
      <c r="P5349" s="17">
        <f>Analytic!L5358-Simulated!L5349</f>
        <v>4.1578414273567982E-4</v>
      </c>
    </row>
    <row r="5350" spans="1:16">
      <c r="A5350">
        <v>2458139.0659710001</v>
      </c>
      <c r="B5350" s="7">
        <f t="shared" si="86"/>
        <v>43120.56597100012</v>
      </c>
      <c r="C5350">
        <v>0.366477</v>
      </c>
      <c r="D5350">
        <v>0.17887700000000001</v>
      </c>
      <c r="E5350">
        <v>-5.9919999999999999E-3</v>
      </c>
      <c r="F5350" s="15">
        <f>Analytic!I5359-Simulated!C5350</f>
        <v>-4.5655149837697917E-2</v>
      </c>
      <c r="G5350" s="16">
        <f>Analytic!J5359-Simulated!D5350</f>
        <v>0.23828891963941634</v>
      </c>
      <c r="H5350" s="17">
        <f>Analytic!K5359-Simulated!E5350</f>
        <v>0.29943866270053787</v>
      </c>
      <c r="I5350" s="25">
        <v>0.32446190000000003</v>
      </c>
      <c r="J5350" s="25">
        <v>0.41830899999999999</v>
      </c>
      <c r="K5350" s="25">
        <v>0.29332130000000001</v>
      </c>
      <c r="L5350" s="25">
        <v>3.8946080000000001E-2</v>
      </c>
      <c r="M5350" s="15">
        <f>Analytic!I5359-Simulated!I5350</f>
        <v>-3.6400498376979451E-3</v>
      </c>
      <c r="N5350" s="16">
        <f>Analytic!J5359-Simulated!J5350</f>
        <v>-1.143080360583637E-3</v>
      </c>
      <c r="O5350" s="17">
        <f>Analytic!K5359-Simulated!K5350</f>
        <v>1.2536270053786769E-4</v>
      </c>
      <c r="P5350" s="17">
        <f>Analytic!L5359-Simulated!L5350</f>
        <v>4.0799974546048418E-4</v>
      </c>
    </row>
    <row r="5351" spans="1:16">
      <c r="A5351">
        <v>2458139.069443</v>
      </c>
      <c r="B5351" s="7">
        <f t="shared" si="86"/>
        <v>43120.569443000015</v>
      </c>
      <c r="C5351">
        <v>0.32256499999999999</v>
      </c>
      <c r="D5351">
        <v>0.18221300000000001</v>
      </c>
      <c r="E5351">
        <v>-3.839E-3</v>
      </c>
      <c r="F5351" s="15">
        <f>Analytic!I5360-Simulated!C5351</f>
        <v>-5.099421083304162E-2</v>
      </c>
      <c r="G5351" s="16">
        <f>Analytic!J5360-Simulated!D5351</f>
        <v>0.21525782625282175</v>
      </c>
      <c r="H5351" s="17">
        <f>Analytic!K5360-Simulated!E5351</f>
        <v>0.29549051944206728</v>
      </c>
      <c r="I5351" s="25">
        <v>0.27529900000000002</v>
      </c>
      <c r="J5351" s="25">
        <v>0.39871190000000001</v>
      </c>
      <c r="K5351" s="25">
        <v>0.29158709999999999</v>
      </c>
      <c r="L5351" s="25">
        <v>4.3451289999999997E-2</v>
      </c>
      <c r="M5351" s="15">
        <f>Analytic!I5360-Simulated!I5351</f>
        <v>-3.7282108330416452E-3</v>
      </c>
      <c r="N5351" s="16">
        <f>Analytic!J5360-Simulated!J5351</f>
        <v>-1.2410737471782451E-3</v>
      </c>
      <c r="O5351" s="17">
        <f>Analytic!K5360-Simulated!K5351</f>
        <v>6.4419442067309429E-5</v>
      </c>
      <c r="P5351" s="17">
        <f>Analytic!L5360-Simulated!L5351</f>
        <v>3.9923133006055517E-4</v>
      </c>
    </row>
    <row r="5352" spans="1:16">
      <c r="A5352">
        <v>2458139.0729160002</v>
      </c>
      <c r="B5352" s="7">
        <f t="shared" si="86"/>
        <v>43120.57291600015</v>
      </c>
      <c r="C5352">
        <v>0.277779</v>
      </c>
      <c r="D5352">
        <v>0.18493999999999999</v>
      </c>
      <c r="E5352">
        <v>-1.6479999999999999E-3</v>
      </c>
      <c r="F5352" s="15">
        <f>Analytic!I5361-Simulated!C5352</f>
        <v>-5.6339553143398391E-2</v>
      </c>
      <c r="G5352" s="16">
        <f>Analytic!J5361-Simulated!D5352</f>
        <v>0.19154735371948389</v>
      </c>
      <c r="H5352" s="17">
        <f>Analytic!K5361-Simulated!E5352</f>
        <v>0.29055900431992382</v>
      </c>
      <c r="I5352" s="25">
        <v>0.22524089999999999</v>
      </c>
      <c r="J5352" s="25">
        <v>0.37782320000000003</v>
      </c>
      <c r="K5352" s="25">
        <v>0.2889079</v>
      </c>
      <c r="L5352" s="25">
        <v>4.7815320000000001E-2</v>
      </c>
      <c r="M5352" s="15">
        <f>Analytic!I5361-Simulated!I5352</f>
        <v>-3.8014531433983867E-3</v>
      </c>
      <c r="N5352" s="16">
        <f>Analytic!J5361-Simulated!J5352</f>
        <v>-1.3358462805161397E-3</v>
      </c>
      <c r="O5352" s="17">
        <f>Analytic!K5361-Simulated!K5352</f>
        <v>3.1043199238411923E-6</v>
      </c>
      <c r="P5352" s="17">
        <f>Analytic!L5361-Simulated!L5352</f>
        <v>3.8950393608262746E-4</v>
      </c>
    </row>
    <row r="5353" spans="1:16">
      <c r="A5353">
        <v>2458139.076388</v>
      </c>
      <c r="B5353" s="7">
        <f t="shared" si="86"/>
        <v>43120.576388000045</v>
      </c>
      <c r="C5353">
        <v>0.232266</v>
      </c>
      <c r="D5353">
        <v>0.187053</v>
      </c>
      <c r="E5353">
        <v>5.7399999999999997E-4</v>
      </c>
      <c r="F5353" s="15">
        <f>Analytic!I5362-Simulated!C5353</f>
        <v>-6.16756788652085E-2</v>
      </c>
      <c r="G5353" s="16">
        <f>Analytic!J5362-Simulated!D5353</f>
        <v>0.16723051877581799</v>
      </c>
      <c r="H5353" s="17">
        <f>Analytic!K5362-Simulated!E5353</f>
        <v>0.28466000055848378</v>
      </c>
      <c r="I5353" s="25">
        <v>0.17445559999999999</v>
      </c>
      <c r="J5353" s="25">
        <v>0.35571049999999999</v>
      </c>
      <c r="K5353" s="25">
        <v>0.2852923</v>
      </c>
      <c r="L5353" s="25">
        <v>5.2024029999999999E-2</v>
      </c>
      <c r="M5353" s="15">
        <f>Analytic!I5362-Simulated!I5353</f>
        <v>-3.865278865208488E-3</v>
      </c>
      <c r="N5353" s="16">
        <f>Analytic!J5362-Simulated!J5353</f>
        <v>-1.4269812241820001E-3</v>
      </c>
      <c r="O5353" s="17">
        <f>Analytic!K5362-Simulated!K5353</f>
        <v>-5.8299441516196371E-5</v>
      </c>
      <c r="P5353" s="17">
        <f>Analytic!L5362-Simulated!L5353</f>
        <v>3.7884333852629404E-4</v>
      </c>
    </row>
    <row r="5354" spans="1:16">
      <c r="A5354">
        <v>2458139.0798599999</v>
      </c>
      <c r="B5354" s="7">
        <f t="shared" si="86"/>
        <v>43120.57985999994</v>
      </c>
      <c r="C5354">
        <v>0.18617400000000001</v>
      </c>
      <c r="D5354">
        <v>0.188551</v>
      </c>
      <c r="E5354">
        <v>2.8180000000000002E-3</v>
      </c>
      <c r="F5354" s="15">
        <f>Analytic!I5363-Simulated!C5354</f>
        <v>-6.6985763440532586E-2</v>
      </c>
      <c r="G5354" s="16">
        <f>Analytic!J5363-Simulated!D5354</f>
        <v>0.14238029389386017</v>
      </c>
      <c r="H5354" s="17">
        <f>Analytic!K5363-Simulated!E5354</f>
        <v>0.27781442695695663</v>
      </c>
      <c r="I5354" s="25">
        <v>0.12310459999999999</v>
      </c>
      <c r="J5354" s="25">
        <v>0.3324454</v>
      </c>
      <c r="K5354" s="25">
        <v>0.2807521</v>
      </c>
      <c r="L5354" s="25">
        <v>5.6063769999999999E-2</v>
      </c>
      <c r="M5354" s="15">
        <f>Analytic!I5363-Simulated!I5354</f>
        <v>-3.9163634405325748E-3</v>
      </c>
      <c r="N5354" s="16">
        <f>Analytic!J5363-Simulated!J5354</f>
        <v>-1.5141061061398342E-3</v>
      </c>
      <c r="O5354" s="17">
        <f>Analytic!K5363-Simulated!K5354</f>
        <v>-1.1967304304338899E-4</v>
      </c>
      <c r="P5354" s="17">
        <f>Analytic!L5363-Simulated!L5354</f>
        <v>3.6729179827782454E-4</v>
      </c>
    </row>
    <row r="5355" spans="1:16">
      <c r="A5355">
        <v>2458139.0833319998</v>
      </c>
      <c r="B5355" s="7">
        <f t="shared" si="86"/>
        <v>43120.583331999835</v>
      </c>
      <c r="C5355">
        <v>0.13965</v>
      </c>
      <c r="D5355">
        <v>0.18943699999999999</v>
      </c>
      <c r="E5355">
        <v>5.0759999999999998E-3</v>
      </c>
      <c r="F5355" s="15">
        <f>Analytic!I5364-Simulated!C5355</f>
        <v>-7.2250189926709826E-2</v>
      </c>
      <c r="G5355" s="16">
        <f>Analytic!J5364-Simulated!D5355</f>
        <v>0.117069373986498</v>
      </c>
      <c r="H5355" s="17">
        <f>Analytic!K5364-Simulated!E5355</f>
        <v>0.27004519925526299</v>
      </c>
      <c r="I5355" s="25">
        <v>7.1354260000000003E-2</v>
      </c>
      <c r="J5355" s="25">
        <v>0.30810340000000003</v>
      </c>
      <c r="K5355" s="25">
        <v>0.2753022</v>
      </c>
      <c r="L5355" s="25">
        <v>5.9921450000000001E-2</v>
      </c>
      <c r="M5355" s="15">
        <f>Analytic!I5364-Simulated!I5355</f>
        <v>-3.9544499267098326E-3</v>
      </c>
      <c r="N5355" s="16">
        <f>Analytic!J5364-Simulated!J5355</f>
        <v>-1.5970260135020342E-3</v>
      </c>
      <c r="O5355" s="17">
        <f>Analytic!K5364-Simulated!K5355</f>
        <v>-1.8100074473698102E-4</v>
      </c>
      <c r="P5355" s="17">
        <f>Analytic!L5364-Simulated!L5355</f>
        <v>3.5488217084260476E-4</v>
      </c>
    </row>
    <row r="5356" spans="1:16">
      <c r="A5356">
        <v>2458139.0868040002</v>
      </c>
      <c r="B5356" s="7">
        <f t="shared" si="86"/>
        <v>43120.586804000195</v>
      </c>
      <c r="C5356">
        <v>9.2841999999999994E-2</v>
      </c>
      <c r="D5356">
        <v>0.18971299999999999</v>
      </c>
      <c r="E5356">
        <v>7.3400000000000002E-3</v>
      </c>
      <c r="F5356" s="15">
        <f>Analytic!I5365-Simulated!C5356</f>
        <v>-7.7449089075629002E-2</v>
      </c>
      <c r="G5356" s="16">
        <f>Analytic!J5365-Simulated!D5356</f>
        <v>9.1374931046747793E-2</v>
      </c>
      <c r="H5356" s="17">
        <f>Analytic!K5365-Simulated!E5356</f>
        <v>0.26137818178551925</v>
      </c>
      <c r="I5356" s="25">
        <v>1.9372219999999999E-2</v>
      </c>
      <c r="J5356" s="25">
        <v>0.28276299999999999</v>
      </c>
      <c r="K5356" s="25">
        <v>0.26896009999999998</v>
      </c>
      <c r="L5356" s="25">
        <v>6.3584589999999996E-2</v>
      </c>
      <c r="M5356" s="15">
        <f>Analytic!I5365-Simulated!I5356</f>
        <v>-3.9793090756290034E-3</v>
      </c>
      <c r="N5356" s="16">
        <f>Analytic!J5365-Simulated!J5356</f>
        <v>-1.6750689532522012E-3</v>
      </c>
      <c r="O5356" s="17">
        <f>Analytic!K5365-Simulated!K5356</f>
        <v>-2.419182144807186E-4</v>
      </c>
      <c r="P5356" s="17">
        <f>Analytic!L5365-Simulated!L5356</f>
        <v>3.41630230330639E-4</v>
      </c>
    </row>
    <row r="5357" spans="1:16">
      <c r="A5357">
        <v>2458139.0902769999</v>
      </c>
      <c r="B5357" s="7">
        <f t="shared" si="86"/>
        <v>43120.590276999865</v>
      </c>
      <c r="C5357">
        <v>4.5895999999999999E-2</v>
      </c>
      <c r="D5357">
        <v>0.189386</v>
      </c>
      <c r="E5357">
        <v>9.6010000000000002E-3</v>
      </c>
      <c r="F5357" s="15">
        <f>Analytic!I5366-Simulated!C5357</f>
        <v>-8.2559883472585735E-2</v>
      </c>
      <c r="G5357" s="16">
        <f>Analytic!J5366-Simulated!D5357</f>
        <v>6.5372357516126356E-2</v>
      </c>
      <c r="H5357" s="17">
        <f>Analytic!K5366-Simulated!E5357</f>
        <v>0.25184312956579052</v>
      </c>
      <c r="I5357" s="25">
        <v>-3.2673199999999999E-2</v>
      </c>
      <c r="J5357" s="25">
        <v>0.25650650000000003</v>
      </c>
      <c r="K5357" s="25">
        <v>0.26174639999999999</v>
      </c>
      <c r="L5357" s="25">
        <v>6.7041310000000007E-2</v>
      </c>
      <c r="M5357" s="15">
        <f>Analytic!I5366-Simulated!I5357</f>
        <v>-3.9906834725857362E-3</v>
      </c>
      <c r="N5357" s="16">
        <f>Analytic!J5366-Simulated!J5357</f>
        <v>-1.7481424838736714E-3</v>
      </c>
      <c r="O5357" s="17">
        <f>Analytic!K5366-Simulated!K5357</f>
        <v>-3.0227043420943955E-4</v>
      </c>
      <c r="P5357" s="17">
        <f>Analytic!L5366-Simulated!L5357</f>
        <v>3.2758507155247751E-4</v>
      </c>
    </row>
    <row r="5358" spans="1:16">
      <c r="A5358">
        <v>2458139.0937490002</v>
      </c>
      <c r="B5358" s="7">
        <f t="shared" si="86"/>
        <v>43120.593749000225</v>
      </c>
      <c r="C5358">
        <v>-1.0430000000000001E-3</v>
      </c>
      <c r="D5358">
        <v>0.18846499999999999</v>
      </c>
      <c r="E5358">
        <v>1.1852E-2</v>
      </c>
      <c r="F5358" s="15">
        <f>Analytic!I5367-Simulated!C5358</f>
        <v>-8.7558833970102515E-2</v>
      </c>
      <c r="G5358" s="16">
        <f>Analytic!J5367-Simulated!D5358</f>
        <v>3.9137999214375274E-2</v>
      </c>
      <c r="H5358" s="17">
        <f>Analytic!K5367-Simulated!E5358</f>
        <v>0.24147062102391556</v>
      </c>
      <c r="I5358" s="25">
        <v>-8.4613579999999994E-2</v>
      </c>
      <c r="J5358" s="25">
        <v>0.2294186</v>
      </c>
      <c r="K5358" s="25">
        <v>0.25368459999999998</v>
      </c>
      <c r="L5358" s="25">
        <v>7.0280430000000005E-2</v>
      </c>
      <c r="M5358" s="15">
        <f>Analytic!I5367-Simulated!I5358</f>
        <v>-3.9882539701025232E-3</v>
      </c>
      <c r="N5358" s="16">
        <f>Analytic!J5367-Simulated!J5358</f>
        <v>-1.8156007856247325E-3</v>
      </c>
      <c r="O5358" s="17">
        <f>Analytic!K5367-Simulated!K5358</f>
        <v>-3.6197897608442053E-4</v>
      </c>
      <c r="P5358" s="17">
        <f>Analytic!L5367-Simulated!L5358</f>
        <v>3.1276745920567894E-4</v>
      </c>
    </row>
    <row r="5359" spans="1:16">
      <c r="A5359">
        <v>2458139.0972210001</v>
      </c>
      <c r="B5359" s="7">
        <f t="shared" si="86"/>
        <v>43120.59722100012</v>
      </c>
      <c r="C5359">
        <v>-4.7832E-2</v>
      </c>
      <c r="D5359">
        <v>0.18695800000000001</v>
      </c>
      <c r="E5359">
        <v>1.4083999999999999E-2</v>
      </c>
      <c r="F5359" s="15">
        <f>Analytic!I5368-Simulated!C5359</f>
        <v>-9.2420586646463951E-2</v>
      </c>
      <c r="G5359" s="16">
        <f>Analytic!J5368-Simulated!D5359</f>
        <v>1.2751878695753394E-2</v>
      </c>
      <c r="H5359" s="17">
        <f>Analytic!K5368-Simulated!E5359</f>
        <v>0.23029598156935377</v>
      </c>
      <c r="I5359" s="25">
        <v>-0.13628029999999999</v>
      </c>
      <c r="J5359" s="25">
        <v>0.20158709999999999</v>
      </c>
      <c r="K5359" s="25">
        <v>0.24480070000000001</v>
      </c>
      <c r="L5359" s="25">
        <v>7.3291439999999999E-2</v>
      </c>
      <c r="M5359" s="15">
        <f>Analytic!I5368-Simulated!I5359</f>
        <v>-3.9722866464639572E-3</v>
      </c>
      <c r="N5359" s="16">
        <f>Analytic!J5368-Simulated!J5359</f>
        <v>-1.8772213042465846E-3</v>
      </c>
      <c r="O5359" s="17">
        <f>Analytic!K5368-Simulated!K5359</f>
        <v>-4.2071843064622749E-4</v>
      </c>
      <c r="P5359" s="17">
        <f>Analytic!L5368-Simulated!L5359</f>
        <v>2.9723599991522687E-4</v>
      </c>
    </row>
    <row r="5360" spans="1:16">
      <c r="A5360">
        <v>2458139.100693</v>
      </c>
      <c r="B5360" s="7">
        <f t="shared" si="86"/>
        <v>43120.600693000015</v>
      </c>
      <c r="C5360">
        <v>-9.4330999999999998E-2</v>
      </c>
      <c r="D5360">
        <v>0.18487899999999999</v>
      </c>
      <c r="E5360">
        <v>1.6289000000000001E-2</v>
      </c>
      <c r="F5360" s="15">
        <f>Analytic!I5369-Simulated!C5360</f>
        <v>-9.7117718515562307E-2</v>
      </c>
      <c r="G5360" s="16">
        <f>Analytic!J5369-Simulated!D5360</f>
        <v>-1.3709590071169397E-2</v>
      </c>
      <c r="H5360" s="17">
        <f>Analytic!K5369-Simulated!E5360</f>
        <v>0.21835619826083308</v>
      </c>
      <c r="I5360" s="25">
        <v>-0.18750610000000001</v>
      </c>
      <c r="J5360" s="25">
        <v>0.17310210000000001</v>
      </c>
      <c r="K5360" s="25">
        <v>0.23512350000000001</v>
      </c>
      <c r="L5360" s="25">
        <v>7.6064610000000005E-2</v>
      </c>
      <c r="M5360" s="15">
        <f>Analytic!I5369-Simulated!I5360</f>
        <v>-3.9426185155622961E-3</v>
      </c>
      <c r="N5360" s="16">
        <f>Analytic!J5369-Simulated!J5360</f>
        <v>-1.9326900711694184E-3</v>
      </c>
      <c r="O5360" s="17">
        <f>Analytic!K5369-Simulated!K5360</f>
        <v>-4.7830173916693641E-4</v>
      </c>
      <c r="P5360" s="17">
        <f>Analytic!L5369-Simulated!L5360</f>
        <v>2.8101101984054355E-4</v>
      </c>
    </row>
    <row r="5361" spans="1:16">
      <c r="A5361">
        <v>2458139.1041660002</v>
      </c>
      <c r="B5361" s="7">
        <f t="shared" si="86"/>
        <v>43120.60416600015</v>
      </c>
      <c r="C5361">
        <v>-0.140403</v>
      </c>
      <c r="D5361">
        <v>0.18224000000000001</v>
      </c>
      <c r="E5361">
        <v>1.8460000000000001E-2</v>
      </c>
      <c r="F5361" s="15">
        <f>Analytic!I5370-Simulated!C5361</f>
        <v>-0.10162128021870481</v>
      </c>
      <c r="G5361" s="16">
        <f>Analytic!J5370-Simulated!D5361</f>
        <v>-4.0165894775097827E-2</v>
      </c>
      <c r="H5361" s="17">
        <f>Analytic!K5370-Simulated!E5361</f>
        <v>0.20568982584649587</v>
      </c>
      <c r="I5361" s="25">
        <v>-0.238125</v>
      </c>
      <c r="J5361" s="25">
        <v>0.14405560000000001</v>
      </c>
      <c r="K5361" s="25">
        <v>0.2246843</v>
      </c>
      <c r="L5361" s="25">
        <v>7.8590950000000007E-2</v>
      </c>
      <c r="M5361" s="15">
        <f>Analytic!I5370-Simulated!I5361</f>
        <v>-3.8992802187048092E-3</v>
      </c>
      <c r="N5361" s="16">
        <f>Analytic!J5370-Simulated!J5361</f>
        <v>-1.9814947750978196E-3</v>
      </c>
      <c r="O5361" s="17">
        <f>Analytic!K5370-Simulated!K5361</f>
        <v>-5.3447415350413308E-4</v>
      </c>
      <c r="P5361" s="17">
        <f>Analytic!L5370-Simulated!L5361</f>
        <v>2.6414603801480641E-4</v>
      </c>
    </row>
    <row r="5362" spans="1:16">
      <c r="A5362">
        <v>2458139.107638</v>
      </c>
      <c r="B5362" s="7">
        <f t="shared" si="86"/>
        <v>43120.607638000045</v>
      </c>
      <c r="C5362">
        <v>-0.18591299999999999</v>
      </c>
      <c r="D5362">
        <v>0.17905799999999999</v>
      </c>
      <c r="E5362">
        <v>2.0589E-2</v>
      </c>
      <c r="F5362" s="15">
        <f>Analytic!I5371-Simulated!C5362</f>
        <v>-0.10590233394020787</v>
      </c>
      <c r="G5362" s="16">
        <f>Analytic!J5371-Simulated!D5362</f>
        <v>-6.6539724635503492E-2</v>
      </c>
      <c r="H5362" s="17">
        <f>Analytic!K5371-Simulated!E5362</f>
        <v>0.19233888448094882</v>
      </c>
      <c r="I5362" s="25">
        <v>-0.2879739</v>
      </c>
      <c r="J5362" s="25">
        <v>0.1145418</v>
      </c>
      <c r="K5362" s="25">
        <v>0.21351700000000001</v>
      </c>
      <c r="L5362" s="25">
        <v>8.0862290000000003E-2</v>
      </c>
      <c r="M5362" s="15">
        <f>Analytic!I5371-Simulated!I5362</f>
        <v>-3.8414339402078612E-3</v>
      </c>
      <c r="N5362" s="16">
        <f>Analytic!J5371-Simulated!J5362</f>
        <v>-2.0235246355034958E-3</v>
      </c>
      <c r="O5362" s="17">
        <f>Analytic!K5371-Simulated!K5362</f>
        <v>-5.8911551905119208E-4</v>
      </c>
      <c r="P5362" s="17">
        <f>Analytic!L5371-Simulated!L5362</f>
        <v>2.466767334513148E-4</v>
      </c>
    </row>
    <row r="5363" spans="1:16">
      <c r="A5363">
        <v>2458139.1111099999</v>
      </c>
      <c r="B5363" s="7">
        <f t="shared" si="86"/>
        <v>43120.61110999994</v>
      </c>
      <c r="C5363">
        <v>-0.23073099999999999</v>
      </c>
      <c r="D5363">
        <v>0.175349</v>
      </c>
      <c r="E5363">
        <v>2.2668000000000001E-2</v>
      </c>
      <c r="F5363" s="15">
        <f>Analytic!I5372-Simulated!C5363</f>
        <v>-0.10992948480267764</v>
      </c>
      <c r="G5363" s="16">
        <f>Analytic!J5372-Simulated!D5363</f>
        <v>-9.2751276105763919E-2</v>
      </c>
      <c r="H5363" s="17">
        <f>Analytic!K5372-Simulated!E5363</f>
        <v>0.1783477494508236</v>
      </c>
      <c r="I5363" s="25">
        <v>-0.3368891</v>
      </c>
      <c r="J5363" s="25">
        <v>8.4656110000000007E-2</v>
      </c>
      <c r="K5363" s="25">
        <v>0.20165759999999999</v>
      </c>
      <c r="L5363" s="25">
        <v>8.2871269999999997E-2</v>
      </c>
      <c r="M5363" s="15">
        <f>Analytic!I5372-Simulated!I5363</f>
        <v>-3.7713848026776353E-3</v>
      </c>
      <c r="N5363" s="16">
        <f>Analytic!J5372-Simulated!J5363</f>
        <v>-2.0583861057639208E-3</v>
      </c>
      <c r="O5363" s="17">
        <f>Analytic!K5372-Simulated!K5363</f>
        <v>-6.4185054917639817E-4</v>
      </c>
      <c r="P5363" s="17">
        <f>Analytic!L5372-Simulated!L5363</f>
        <v>2.2865731208943085E-4</v>
      </c>
    </row>
    <row r="5364" spans="1:16">
      <c r="A5364">
        <v>2458139.1145819998</v>
      </c>
      <c r="B5364" s="7">
        <f t="shared" si="86"/>
        <v>43120.614581999835</v>
      </c>
      <c r="C5364">
        <v>-0.27473199999999998</v>
      </c>
      <c r="D5364">
        <v>0.17113100000000001</v>
      </c>
      <c r="E5364">
        <v>2.4691000000000001E-2</v>
      </c>
      <c r="F5364" s="15">
        <f>Analytic!I5373-Simulated!C5364</f>
        <v>-0.11366940401905562</v>
      </c>
      <c r="G5364" s="16">
        <f>Analytic!J5373-Simulated!D5364</f>
        <v>-0.11872156341474949</v>
      </c>
      <c r="H5364" s="17">
        <f>Analytic!K5373-Simulated!E5364</f>
        <v>0.16376103326641506</v>
      </c>
      <c r="I5364" s="25">
        <v>-0.384714</v>
      </c>
      <c r="J5364" s="25">
        <v>5.4495250000000002E-2</v>
      </c>
      <c r="K5364" s="25">
        <v>0.1891446</v>
      </c>
      <c r="L5364" s="25">
        <v>8.4611389999999995E-2</v>
      </c>
      <c r="M5364" s="15">
        <f>Analytic!I5373-Simulated!I5364</f>
        <v>-3.6874040190555957E-3</v>
      </c>
      <c r="N5364" s="16">
        <f>Analytic!J5373-Simulated!J5364</f>
        <v>-2.0858134147494906E-3</v>
      </c>
      <c r="O5364" s="17">
        <f>Analytic!K5373-Simulated!K5364</f>
        <v>-6.9256673358494836E-4</v>
      </c>
      <c r="P5364" s="17">
        <f>Analytic!L5373-Simulated!L5364</f>
        <v>2.1013418809827378E-4</v>
      </c>
    </row>
    <row r="5365" spans="1:16">
      <c r="A5365">
        <v>2458139.1180540002</v>
      </c>
      <c r="B5365" s="7">
        <f t="shared" si="86"/>
        <v>43120.618054000195</v>
      </c>
      <c r="C5365">
        <v>-0.31779299999999999</v>
      </c>
      <c r="D5365">
        <v>0.16642499999999999</v>
      </c>
      <c r="E5365">
        <v>2.6651000000000001E-2</v>
      </c>
      <c r="F5365" s="15">
        <f>Analytic!I5374-Simulated!C5365</f>
        <v>-0.11709034210660457</v>
      </c>
      <c r="G5365" s="16">
        <f>Analytic!J5374-Simulated!D5365</f>
        <v>-0.14437373294081932</v>
      </c>
      <c r="H5365" s="17">
        <f>Analytic!K5374-Simulated!E5365</f>
        <v>0.14862646050137415</v>
      </c>
      <c r="I5365" s="25">
        <v>-0.43129269999999997</v>
      </c>
      <c r="J5365" s="25">
        <v>2.4156919999999998E-2</v>
      </c>
      <c r="K5365" s="25">
        <v>0.17601839999999999</v>
      </c>
      <c r="L5365" s="25">
        <v>8.6077029999999999E-2</v>
      </c>
      <c r="M5365" s="15">
        <f>Analytic!I5374-Simulated!I5365</f>
        <v>-3.5906421066045913E-3</v>
      </c>
      <c r="N5365" s="16">
        <f>Analytic!J5374-Simulated!J5365</f>
        <v>-2.1056529408193178E-3</v>
      </c>
      <c r="O5365" s="17">
        <f>Analytic!K5374-Simulated!K5365</f>
        <v>-7.4093949862583108E-4</v>
      </c>
      <c r="P5365" s="17">
        <f>Analytic!L5374-Simulated!L5365</f>
        <v>1.9114690281850366E-4</v>
      </c>
    </row>
    <row r="5366" spans="1:16">
      <c r="A5366">
        <v>2458139.1215269999</v>
      </c>
      <c r="B5366" s="7">
        <f t="shared" si="86"/>
        <v>43120.621526999865</v>
      </c>
      <c r="C5366">
        <v>-0.35979699999999998</v>
      </c>
      <c r="D5366">
        <v>0.161249</v>
      </c>
      <c r="E5366">
        <v>2.8541E-2</v>
      </c>
      <c r="F5366" s="15">
        <f>Analytic!I5375-Simulated!C5366</f>
        <v>-0.12015863049848807</v>
      </c>
      <c r="G5366" s="16">
        <f>Analytic!J5375-Simulated!D5366</f>
        <v>-0.16962738039872771</v>
      </c>
      <c r="H5366" s="17">
        <f>Analytic!K5375-Simulated!E5366</f>
        <v>0.13299373578633658</v>
      </c>
      <c r="I5366" s="25">
        <v>-0.47647430000000002</v>
      </c>
      <c r="J5366" s="25">
        <v>-6.2606459999999999E-3</v>
      </c>
      <c r="K5366" s="25">
        <v>0.16232160000000001</v>
      </c>
      <c r="L5366" s="25">
        <v>8.7263430000000003E-2</v>
      </c>
      <c r="M5366" s="15">
        <f>Analytic!I5375-Simulated!I5366</f>
        <v>-3.4813304984880333E-3</v>
      </c>
      <c r="N5366" s="16">
        <f>Analytic!J5375-Simulated!J5366</f>
        <v>-2.1177343987277136E-3</v>
      </c>
      <c r="O5366" s="17">
        <f>Analytic!K5375-Simulated!K5366</f>
        <v>-7.8686421366341852E-4</v>
      </c>
      <c r="P5366" s="17">
        <f>Analytic!L5375-Simulated!L5366</f>
        <v>1.7176621349934695E-4</v>
      </c>
    </row>
    <row r="5367" spans="1:16">
      <c r="A5367">
        <v>2458139.1249990002</v>
      </c>
      <c r="B5367" s="7">
        <f t="shared" si="86"/>
        <v>43120.624999000225</v>
      </c>
      <c r="C5367">
        <v>-0.40063199999999999</v>
      </c>
      <c r="D5367">
        <v>0.15562699999999999</v>
      </c>
      <c r="E5367">
        <v>3.0356000000000001E-2</v>
      </c>
      <c r="F5367" s="15">
        <f>Analytic!I5376-Simulated!C5367</f>
        <v>-0.12284016992756552</v>
      </c>
      <c r="G5367" s="16">
        <f>Analytic!J5376-Simulated!D5367</f>
        <v>-0.19440786981165684</v>
      </c>
      <c r="H5367" s="17">
        <f>Analytic!K5376-Simulated!E5367</f>
        <v>0.11691240538422842</v>
      </c>
      <c r="I5367" s="25">
        <v>-0.52011320000000005</v>
      </c>
      <c r="J5367" s="25">
        <v>-3.6658940000000001E-2</v>
      </c>
      <c r="K5367" s="25">
        <v>0.14809839999999999</v>
      </c>
      <c r="L5367" s="25">
        <v>8.8166770000000005E-2</v>
      </c>
      <c r="M5367" s="15">
        <f>Analytic!I5376-Simulated!I5367</f>
        <v>-3.3589699275654583E-3</v>
      </c>
      <c r="N5367" s="16">
        <f>Analytic!J5376-Simulated!J5367</f>
        <v>-2.1219298116568475E-3</v>
      </c>
      <c r="O5367" s="17">
        <f>Analytic!K5376-Simulated!K5367</f>
        <v>-8.2999461577157319E-4</v>
      </c>
      <c r="P5367" s="17">
        <f>Analytic!L5376-Simulated!L5367</f>
        <v>1.5202929321736502E-4</v>
      </c>
    </row>
    <row r="5368" spans="1:16">
      <c r="A5368">
        <v>2458139.1284710001</v>
      </c>
      <c r="B5368" s="7">
        <f t="shared" si="86"/>
        <v>43120.62847100012</v>
      </c>
      <c r="C5368">
        <v>-0.440191</v>
      </c>
      <c r="D5368">
        <v>0.14957999999999999</v>
      </c>
      <c r="E5368">
        <v>3.2088999999999999E-2</v>
      </c>
      <c r="F5368" s="15">
        <f>Analytic!I5377-Simulated!C5368</f>
        <v>-0.12510090399861273</v>
      </c>
      <c r="G5368" s="16">
        <f>Analytic!J5377-Simulated!D5368</f>
        <v>-0.21863765323396073</v>
      </c>
      <c r="H5368" s="17">
        <f>Analytic!K5377-Simulated!E5368</f>
        <v>0.10043571279616273</v>
      </c>
      <c r="I5368" s="25">
        <v>-0.56206540000000005</v>
      </c>
      <c r="J5368" s="25">
        <v>-6.6939529999999997E-2</v>
      </c>
      <c r="K5368" s="25">
        <v>0.13339490000000001</v>
      </c>
      <c r="L5368" s="25">
        <v>8.8784109999999999E-2</v>
      </c>
      <c r="M5368" s="15">
        <f>Analytic!I5377-Simulated!I5368</f>
        <v>-3.2265039986126842E-3</v>
      </c>
      <c r="N5368" s="16">
        <f>Analytic!J5377-Simulated!J5368</f>
        <v>-2.1181232339607392E-3</v>
      </c>
      <c r="O5368" s="17">
        <f>Analytic!K5377-Simulated!K5368</f>
        <v>-8.7018720383727488E-4</v>
      </c>
      <c r="P5368" s="17">
        <f>Analytic!L5377-Simulated!L5368</f>
        <v>1.3201199268850217E-4</v>
      </c>
    </row>
    <row r="5369" spans="1:16">
      <c r="A5369">
        <v>2458139.131943</v>
      </c>
      <c r="B5369" s="7">
        <f t="shared" si="86"/>
        <v>43120.631943000015</v>
      </c>
      <c r="C5369">
        <v>-0.47837000000000002</v>
      </c>
      <c r="D5369">
        <v>0.14313200000000001</v>
      </c>
      <c r="E5369">
        <v>3.3735000000000001E-2</v>
      </c>
      <c r="F5369" s="15">
        <f>Analytic!I5378-Simulated!C5369</f>
        <v>-0.12690927641477195</v>
      </c>
      <c r="G5369" s="16">
        <f>Analytic!J5378-Simulated!D5369</f>
        <v>-0.24224259018883504</v>
      </c>
      <c r="H5369" s="17">
        <f>Analytic!K5378-Simulated!E5369</f>
        <v>8.3616448865714121E-2</v>
      </c>
      <c r="I5369" s="25">
        <v>-0.60219849999999997</v>
      </c>
      <c r="J5369" s="25">
        <v>-9.700425E-2</v>
      </c>
      <c r="K5369" s="25">
        <v>0.11825860000000001</v>
      </c>
      <c r="L5369" s="25">
        <v>8.9113449999999997E-2</v>
      </c>
      <c r="M5369" s="15">
        <f>Analytic!I5378-Simulated!I5369</f>
        <v>-3.0807764147720018E-3</v>
      </c>
      <c r="N5369" s="16">
        <f>Analytic!J5378-Simulated!J5369</f>
        <v>-2.1063401888350153E-3</v>
      </c>
      <c r="O5369" s="17">
        <f>Analytic!K5378-Simulated!K5369</f>
        <v>-9.071511342858829E-4</v>
      </c>
      <c r="P5369" s="17">
        <f>Analytic!L5378-Simulated!L5369</f>
        <v>1.1177812425036682E-4</v>
      </c>
    </row>
    <row r="5370" spans="1:16">
      <c r="A5370">
        <v>2458139.1354160002</v>
      </c>
      <c r="B5370" s="7">
        <f t="shared" si="86"/>
        <v>43120.63541600015</v>
      </c>
      <c r="C5370">
        <v>-0.51507099999999995</v>
      </c>
      <c r="D5370">
        <v>0.13630600000000001</v>
      </c>
      <c r="E5370">
        <v>3.5290000000000002E-2</v>
      </c>
      <c r="F5370" s="15">
        <f>Analytic!I5379-Simulated!C5370</f>
        <v>-0.12823367037571376</v>
      </c>
      <c r="G5370" s="16">
        <f>Analytic!J5379-Simulated!D5370</f>
        <v>-0.26514826578519723</v>
      </c>
      <c r="H5370" s="17">
        <f>Analytic!K5379-Simulated!E5370</f>
        <v>6.6507796867561114E-2</v>
      </c>
      <c r="I5370" s="25">
        <v>-0.64037909999999998</v>
      </c>
      <c r="J5370" s="25">
        <v>-0.1267556</v>
      </c>
      <c r="K5370" s="25">
        <v>0.1027386</v>
      </c>
      <c r="L5370" s="25">
        <v>8.9153739999999995E-2</v>
      </c>
      <c r="M5370" s="15">
        <f>Analytic!I5379-Simulated!I5370</f>
        <v>-2.9255703757137264E-3</v>
      </c>
      <c r="N5370" s="16">
        <f>Analytic!J5379-Simulated!J5370</f>
        <v>-2.0866657851972281E-3</v>
      </c>
      <c r="O5370" s="17">
        <f>Analytic!K5379-Simulated!K5370</f>
        <v>-9.4080313243888325E-4</v>
      </c>
      <c r="P5370" s="17">
        <f>Analytic!L5379-Simulated!L5370</f>
        <v>9.1375737904381138E-5</v>
      </c>
    </row>
    <row r="5371" spans="1:16">
      <c r="A5371">
        <v>2458139.138888</v>
      </c>
      <c r="B5371" s="7">
        <f t="shared" si="86"/>
        <v>43120.638888000045</v>
      </c>
      <c r="C5371">
        <v>-0.55020100000000005</v>
      </c>
      <c r="D5371">
        <v>0.12912599999999999</v>
      </c>
      <c r="E5371">
        <v>3.6748000000000003E-2</v>
      </c>
      <c r="F5371" s="15">
        <f>Analytic!I5380-Simulated!C5371</f>
        <v>-0.12904382872290643</v>
      </c>
      <c r="G5371" s="16">
        <f>Analytic!J5380-Simulated!D5371</f>
        <v>-0.28728230648235303</v>
      </c>
      <c r="H5371" s="17">
        <f>Analytic!K5380-Simulated!E5371</f>
        <v>4.9166173082781026E-2</v>
      </c>
      <c r="I5371" s="25">
        <v>-0.67648470000000005</v>
      </c>
      <c r="J5371" s="25">
        <v>-0.15609729999999999</v>
      </c>
      <c r="K5371" s="25">
        <v>8.6885050000000005E-2</v>
      </c>
      <c r="L5371" s="25">
        <v>8.8904849999999994E-2</v>
      </c>
      <c r="M5371" s="15">
        <f>Analytic!I5380-Simulated!I5371</f>
        <v>-2.7601287229064297E-3</v>
      </c>
      <c r="N5371" s="16">
        <f>Analytic!J5380-Simulated!J5371</f>
        <v>-2.0590064823530485E-3</v>
      </c>
      <c r="O5371" s="17">
        <f>Analytic!K5380-Simulated!K5371</f>
        <v>-9.7087691721897684E-4</v>
      </c>
      <c r="P5371" s="17">
        <f>Analytic!L5380-Simulated!L5371</f>
        <v>7.0870369078060436E-5</v>
      </c>
    </row>
    <row r="5372" spans="1:16">
      <c r="A5372">
        <v>2458139.1423599999</v>
      </c>
      <c r="B5372" s="7">
        <f t="shared" si="86"/>
        <v>43120.64235999994</v>
      </c>
      <c r="C5372">
        <v>-0.58366899999999999</v>
      </c>
      <c r="D5372">
        <v>0.121618</v>
      </c>
      <c r="E5372">
        <v>3.8106000000000001E-2</v>
      </c>
      <c r="F5372" s="15">
        <f>Analytic!I5381-Simulated!C5372</f>
        <v>-0.12931425347086944</v>
      </c>
      <c r="G5372" s="16">
        <f>Analytic!J5381-Simulated!D5372</f>
        <v>-0.30857569247948408</v>
      </c>
      <c r="H5372" s="17">
        <f>Analytic!K5381-Simulated!E5372</f>
        <v>3.164606337727327E-2</v>
      </c>
      <c r="I5372" s="25">
        <v>-0.71039839999999999</v>
      </c>
      <c r="J5372" s="25">
        <v>-0.18493409999999999</v>
      </c>
      <c r="K5372" s="25">
        <v>7.0749350000000003E-2</v>
      </c>
      <c r="L5372" s="25">
        <v>8.8367580000000001E-2</v>
      </c>
      <c r="M5372" s="15">
        <f>Analytic!I5381-Simulated!I5372</f>
        <v>-2.5848534708694526E-3</v>
      </c>
      <c r="N5372" s="16">
        <f>Analytic!J5381-Simulated!J5372</f>
        <v>-2.0235924794840821E-3</v>
      </c>
      <c r="O5372" s="17">
        <f>Analytic!K5381-Simulated!K5372</f>
        <v>-9.972866227267313E-4</v>
      </c>
      <c r="P5372" s="17">
        <f>Analytic!L5381-Simulated!L5372</f>
        <v>5.0335247584756826E-5</v>
      </c>
    </row>
    <row r="5373" spans="1:16">
      <c r="A5373">
        <v>2458139.1458319998</v>
      </c>
      <c r="B5373" s="7">
        <f t="shared" si="86"/>
        <v>43120.645831999835</v>
      </c>
      <c r="C5373">
        <v>-0.61538999999999999</v>
      </c>
      <c r="D5373">
        <v>0.113805</v>
      </c>
      <c r="E5373">
        <v>3.9358999999999998E-2</v>
      </c>
      <c r="F5373" s="15">
        <f>Analytic!I5382-Simulated!C5373</f>
        <v>-0.12902058342871503</v>
      </c>
      <c r="G5373" s="16">
        <f>Analytic!J5382-Simulated!D5373</f>
        <v>-0.3289580657168869</v>
      </c>
      <c r="H5373" s="17">
        <f>Analytic!K5382-Simulated!E5373</f>
        <v>1.4004856313275603E-2</v>
      </c>
      <c r="I5373" s="25">
        <v>-0.74200980000000005</v>
      </c>
      <c r="J5373" s="25">
        <v>-0.21317240000000001</v>
      </c>
      <c r="K5373" s="25">
        <v>5.4383720000000003E-2</v>
      </c>
      <c r="L5373" s="25">
        <v>8.7543670000000004E-2</v>
      </c>
      <c r="M5373" s="15">
        <f>Analytic!I5382-Simulated!I5373</f>
        <v>-2.4007834287149699E-3</v>
      </c>
      <c r="N5373" s="16">
        <f>Analytic!J5382-Simulated!J5373</f>
        <v>-1.9806657168869035E-3</v>
      </c>
      <c r="O5373" s="17">
        <f>Analytic!K5382-Simulated!K5373</f>
        <v>-1.0198636867244024E-3</v>
      </c>
      <c r="P5373" s="17">
        <f>Analytic!L5382-Simulated!L5373</f>
        <v>2.9838467099349564E-5</v>
      </c>
    </row>
    <row r="5374" spans="1:16">
      <c r="A5374">
        <v>2458139.1493040002</v>
      </c>
      <c r="B5374" s="7">
        <f t="shared" si="86"/>
        <v>43120.649304000195</v>
      </c>
      <c r="C5374">
        <v>-0.64528300000000005</v>
      </c>
      <c r="D5374">
        <v>0.105714</v>
      </c>
      <c r="E5374">
        <v>4.0504999999999999E-2</v>
      </c>
      <c r="F5374" s="15">
        <f>Analytic!I5383-Simulated!C5374</f>
        <v>-0.12814194868837248</v>
      </c>
      <c r="G5374" s="16">
        <f>Analytic!J5383-Simulated!D5374</f>
        <v>-0.34836503249094208</v>
      </c>
      <c r="H5374" s="17">
        <f>Analytic!K5383-Simulated!E5374</f>
        <v>-3.7023266652555162E-3</v>
      </c>
      <c r="I5374" s="25">
        <v>-0.77121660000000003</v>
      </c>
      <c r="J5374" s="25">
        <v>-0.24072070000000001</v>
      </c>
      <c r="K5374" s="25">
        <v>3.784117E-2</v>
      </c>
      <c r="L5374" s="25">
        <v>8.6435780000000004E-2</v>
      </c>
      <c r="M5374" s="15">
        <f>Analytic!I5383-Simulated!I5374</f>
        <v>-2.2083486883724968E-3</v>
      </c>
      <c r="N5374" s="16">
        <f>Analytic!J5383-Simulated!J5374</f>
        <v>-1.9303324909420716E-3</v>
      </c>
      <c r="O5374" s="17">
        <f>Analytic!K5383-Simulated!K5374</f>
        <v>-1.0384966652555172E-3</v>
      </c>
      <c r="P5374" s="17">
        <f>Analytic!L5383-Simulated!L5374</f>
        <v>9.457124321349264E-6</v>
      </c>
    </row>
    <row r="5375" spans="1:16">
      <c r="A5375">
        <v>2458139.1527769999</v>
      </c>
      <c r="B5375" s="7">
        <f t="shared" si="86"/>
        <v>43120.652776999865</v>
      </c>
      <c r="C5375">
        <v>-0.67326799999999998</v>
      </c>
      <c r="D5375">
        <v>9.7367999999999996E-2</v>
      </c>
      <c r="E5375">
        <v>4.1541000000000002E-2</v>
      </c>
      <c r="F5375" s="15">
        <f>Analytic!I5384-Simulated!C5375</f>
        <v>-0.12666430082993008</v>
      </c>
      <c r="G5375" s="16">
        <f>Analytic!J5384-Simulated!D5375</f>
        <v>-0.36673045970145335</v>
      </c>
      <c r="H5375" s="17">
        <f>Analytic!K5384-Simulated!E5375</f>
        <v>-2.14188034226954E-2</v>
      </c>
      <c r="I5375" s="25">
        <v>-0.79792390000000002</v>
      </c>
      <c r="J5375" s="25">
        <v>-0.26748959999999999</v>
      </c>
      <c r="K5375" s="25">
        <v>2.1175280000000001E-2</v>
      </c>
      <c r="L5375" s="25">
        <v>8.5047510000000007E-2</v>
      </c>
      <c r="M5375" s="15">
        <f>Analytic!I5384-Simulated!I5375</f>
        <v>-2.0084008299300349E-3</v>
      </c>
      <c r="N5375" s="16">
        <f>Analytic!J5384-Simulated!J5375</f>
        <v>-1.8728597014533443E-3</v>
      </c>
      <c r="O5375" s="17">
        <f>Analytic!K5384-Simulated!K5375</f>
        <v>-1.0530834226953993E-3</v>
      </c>
      <c r="P5375" s="17">
        <f>Analytic!L5384-Simulated!L5375</f>
        <v>-1.0751553163754202E-5</v>
      </c>
    </row>
    <row r="5376" spans="1:16">
      <c r="A5376">
        <v>2458139.1562490002</v>
      </c>
      <c r="B5376" s="7">
        <f t="shared" si="86"/>
        <v>43120.656249000225</v>
      </c>
      <c r="C5376">
        <v>-0.69926900000000003</v>
      </c>
      <c r="D5376">
        <v>8.8794999999999999E-2</v>
      </c>
      <c r="E5376">
        <v>4.2463000000000001E-2</v>
      </c>
      <c r="F5376" s="15">
        <f>Analytic!I5385-Simulated!C5376</f>
        <v>-0.12457771777436077</v>
      </c>
      <c r="G5376" s="16">
        <f>Analytic!J5385-Simulated!D5376</f>
        <v>-0.38399576377162631</v>
      </c>
      <c r="H5376" s="17">
        <f>Analytic!K5385-Simulated!E5376</f>
        <v>-3.9086505139398486E-2</v>
      </c>
      <c r="I5376" s="25">
        <v>-0.82204509999999997</v>
      </c>
      <c r="J5376" s="25">
        <v>-0.29339219999999999</v>
      </c>
      <c r="K5376" s="25">
        <v>4.44006E-3</v>
      </c>
      <c r="L5376" s="25">
        <v>8.338334E-2</v>
      </c>
      <c r="M5376" s="15">
        <f>Analytic!I5385-Simulated!I5376</f>
        <v>-1.8016177743608308E-3</v>
      </c>
      <c r="N5376" s="16">
        <f>Analytic!J5385-Simulated!J5376</f>
        <v>-1.8085637716263037E-3</v>
      </c>
      <c r="O5376" s="17">
        <f>Analytic!K5385-Simulated!K5376</f>
        <v>-1.0635651393984869E-3</v>
      </c>
      <c r="P5376" s="17">
        <f>Analytic!L5385-Simulated!L5376</f>
        <v>-3.0702061581552864E-5</v>
      </c>
    </row>
    <row r="5377" spans="1:16">
      <c r="A5377">
        <v>2458139.1597210001</v>
      </c>
      <c r="B5377" s="7">
        <f t="shared" si="86"/>
        <v>43120.65972100012</v>
      </c>
      <c r="C5377">
        <v>-0.72321400000000002</v>
      </c>
      <c r="D5377">
        <v>8.0018000000000006E-2</v>
      </c>
      <c r="E5377">
        <v>4.3270999999999997E-2</v>
      </c>
      <c r="F5377" s="15">
        <f>Analytic!I5386-Simulated!C5377</f>
        <v>-0.12187668229513116</v>
      </c>
      <c r="G5377" s="16">
        <f>Analytic!J5386-Simulated!D5377</f>
        <v>-0.40010019130389685</v>
      </c>
      <c r="H5377" s="17">
        <f>Analytic!K5386-Simulated!E5377</f>
        <v>-5.6651151572762175E-2</v>
      </c>
      <c r="I5377" s="25">
        <v>-0.84350199999999997</v>
      </c>
      <c r="J5377" s="25">
        <v>-0.31834430000000002</v>
      </c>
      <c r="K5377" s="25">
        <v>-1.231025E-2</v>
      </c>
      <c r="L5377" s="25">
        <v>8.1448649999999997E-2</v>
      </c>
      <c r="M5377" s="15">
        <f>Analytic!I5386-Simulated!I5377</f>
        <v>-1.5886822951312052E-3</v>
      </c>
      <c r="N5377" s="16">
        <f>Analytic!J5386-Simulated!J5377</f>
        <v>-1.737891303896788E-3</v>
      </c>
      <c r="O5377" s="17">
        <f>Analytic!K5386-Simulated!K5377</f>
        <v>-1.0699015727621795E-3</v>
      </c>
      <c r="P5377" s="17">
        <f>Analytic!L5386-Simulated!L5377</f>
        <v>-5.0315419796775895E-5</v>
      </c>
    </row>
    <row r="5378" spans="1:16">
      <c r="A5378">
        <v>2458139.163193</v>
      </c>
      <c r="B5378" s="7">
        <f t="shared" si="86"/>
        <v>43120.663193000015</v>
      </c>
      <c r="C5378">
        <v>-0.74503200000000003</v>
      </c>
      <c r="D5378">
        <v>7.1064000000000002E-2</v>
      </c>
      <c r="E5378">
        <v>4.3961E-2</v>
      </c>
      <c r="F5378" s="15">
        <f>Analytic!I5387-Simulated!C5378</f>
        <v>-0.11856333328575108</v>
      </c>
      <c r="G5378" s="16">
        <f>Analytic!J5387-Simulated!D5378</f>
        <v>-0.41499009056166586</v>
      </c>
      <c r="H5378" s="17">
        <f>Analytic!K5387-Simulated!E5378</f>
        <v>-7.405442700345527E-2</v>
      </c>
      <c r="I5378" s="25">
        <v>-0.86222509999999997</v>
      </c>
      <c r="J5378" s="25">
        <v>-0.34226499999999999</v>
      </c>
      <c r="K5378" s="25">
        <v>-2.902136E-2</v>
      </c>
      <c r="L5378" s="25">
        <v>7.9249719999999996E-2</v>
      </c>
      <c r="M5378" s="15">
        <f>Analytic!I5387-Simulated!I5378</f>
        <v>-1.3702332857511434E-3</v>
      </c>
      <c r="N5378" s="16">
        <f>Analytic!J5387-Simulated!J5378</f>
        <v>-1.6610905616658567E-3</v>
      </c>
      <c r="O5378" s="17">
        <f>Analytic!K5387-Simulated!K5378</f>
        <v>-1.0720670034552633E-3</v>
      </c>
      <c r="P5378" s="17">
        <f>Analytic!L5387-Simulated!L5378</f>
        <v>-6.9536864280905775E-5</v>
      </c>
    </row>
    <row r="5379" spans="1:16">
      <c r="A5379">
        <v>2458139.1666660002</v>
      </c>
      <c r="B5379" s="7">
        <f t="shared" si="86"/>
        <v>43120.66666600015</v>
      </c>
      <c r="C5379">
        <v>-0.76465499999999997</v>
      </c>
      <c r="D5379">
        <v>6.1956999999999998E-2</v>
      </c>
      <c r="E5379">
        <v>4.4533999999999997E-2</v>
      </c>
      <c r="F5379" s="15">
        <f>Analytic!I5388-Simulated!C5379</f>
        <v>-0.11464568896924532</v>
      </c>
      <c r="G5379" s="16">
        <f>Analytic!J5388-Simulated!D5379</f>
        <v>-0.4286121728974347</v>
      </c>
      <c r="H5379" s="17">
        <f>Analytic!K5388-Simulated!E5379</f>
        <v>-9.1243156296809236E-2</v>
      </c>
      <c r="I5379" s="25">
        <v>-0.87815259999999995</v>
      </c>
      <c r="J5379" s="25">
        <v>-0.36507659999999997</v>
      </c>
      <c r="K5379" s="25">
        <v>-4.5639079999999999E-2</v>
      </c>
      <c r="L5379" s="25">
        <v>7.6793650000000005E-2</v>
      </c>
      <c r="M5379" s="15">
        <f>Analytic!I5388-Simulated!I5379</f>
        <v>-1.1480889692453422E-3</v>
      </c>
      <c r="N5379" s="16">
        <f>Analytic!J5388-Simulated!J5379</f>
        <v>-1.5785728974347379E-3</v>
      </c>
      <c r="O5379" s="17">
        <f>Analytic!K5388-Simulated!K5379</f>
        <v>-1.07007629680924E-3</v>
      </c>
      <c r="P5379" s="17">
        <f>Analytic!L5388-Simulated!L5379</f>
        <v>-8.827638289551909E-5</v>
      </c>
    </row>
    <row r="5380" spans="1:16">
      <c r="A5380">
        <v>2458139.170138</v>
      </c>
      <c r="B5380" s="7">
        <f t="shared" ref="B5380:B5443" si="87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5">
        <f>Analytic!I5389-Simulated!C5380</f>
        <v>-0.11014184132564564</v>
      </c>
      <c r="G5380" s="16">
        <f>Analytic!J5389-Simulated!D5380</f>
        <v>-0.44091776327952648</v>
      </c>
      <c r="H5380" s="17">
        <f>Analytic!K5389-Simulated!E5380</f>
        <v>-0.10816048050841261</v>
      </c>
      <c r="I5380" s="25">
        <v>-0.89123410000000003</v>
      </c>
      <c r="J5380" s="25">
        <v>-0.38670510000000002</v>
      </c>
      <c r="K5380" s="25">
        <v>-6.210951E-2</v>
      </c>
      <c r="L5380" s="25">
        <v>7.4088390000000004E-2</v>
      </c>
      <c r="M5380" s="15">
        <f>Analytic!I5389-Simulated!I5380</f>
        <v>-9.2174132564559752E-4</v>
      </c>
      <c r="N5380" s="16">
        <f>Analytic!J5389-Simulated!J5380</f>
        <v>-1.4906632795264607E-3</v>
      </c>
      <c r="O5380" s="17">
        <f>Analytic!K5389-Simulated!K5380</f>
        <v>-1.063970508412608E-3</v>
      </c>
      <c r="P5380" s="17">
        <f>Analytic!L5389-Simulated!L5380</f>
        <v>-1.0646202090444645E-4</v>
      </c>
    </row>
    <row r="5381" spans="1:16">
      <c r="A5381">
        <v>2458139.1736099999</v>
      </c>
      <c r="B5381" s="7">
        <f t="shared" si="87"/>
        <v>43120.67360999994</v>
      </c>
      <c r="C5381">
        <v>-0.79704699999999995</v>
      </c>
      <c r="D5381">
        <v>4.3383999999999999E-2</v>
      </c>
      <c r="E5381">
        <v>4.5321E-2</v>
      </c>
      <c r="F5381" s="15">
        <f>Analytic!I5390-Simulated!C5381</f>
        <v>-0.10507212110749964</v>
      </c>
      <c r="G5381" s="16">
        <f>Analytic!J5390-Simulated!D5381</f>
        <v>-0.45186203910560879</v>
      </c>
      <c r="H5381" s="17">
        <f>Analytic!K5390-Simulated!E5381</f>
        <v>-0.12475403146489093</v>
      </c>
      <c r="I5381" s="25">
        <v>-0.90142630000000001</v>
      </c>
      <c r="J5381" s="25">
        <v>-0.4070801</v>
      </c>
      <c r="K5381" s="25">
        <v>-7.8379260000000006E-2</v>
      </c>
      <c r="L5381" s="25">
        <v>7.1142730000000001E-2</v>
      </c>
      <c r="M5381" s="15">
        <f>Analytic!I5390-Simulated!I5381</f>
        <v>-6.9282110749957493E-4</v>
      </c>
      <c r="N5381" s="16">
        <f>Analytic!J5390-Simulated!J5381</f>
        <v>-1.3979391056088142E-3</v>
      </c>
      <c r="O5381" s="17">
        <f>Analytic!K5390-Simulated!K5381</f>
        <v>-1.0537714648909263E-3</v>
      </c>
      <c r="P5381" s="17">
        <f>Analytic!L5390-Simulated!L5381</f>
        <v>-1.240558836964889E-4</v>
      </c>
    </row>
    <row r="5382" spans="1:16">
      <c r="A5382">
        <v>2458139.1770819998</v>
      </c>
      <c r="B5382" s="7">
        <f t="shared" si="87"/>
        <v>43120.677081999835</v>
      </c>
      <c r="C5382">
        <v>-0.80968899999999999</v>
      </c>
      <c r="D5382">
        <v>3.3966999999999997E-2</v>
      </c>
      <c r="E5382">
        <v>4.5536E-2</v>
      </c>
      <c r="F5382" s="15">
        <f>Analytic!I5391-Simulated!C5382</f>
        <v>-9.9469232908296457E-2</v>
      </c>
      <c r="G5382" s="16">
        <f>Analytic!J5391-Simulated!D5382</f>
        <v>-0.46140325652857106</v>
      </c>
      <c r="H5382" s="17">
        <f>Analytic!K5391-Simulated!E5382</f>
        <v>-0.14097110475371624</v>
      </c>
      <c r="I5382" s="25">
        <v>-0.90869770000000005</v>
      </c>
      <c r="J5382" s="25">
        <v>-0.4261355</v>
      </c>
      <c r="K5382" s="25">
        <v>-9.4395480000000004E-2</v>
      </c>
      <c r="L5382" s="25">
        <v>6.7966150000000003E-2</v>
      </c>
      <c r="M5382" s="15">
        <f>Analytic!I5391-Simulated!I5382</f>
        <v>-4.6053290829639604E-4</v>
      </c>
      <c r="N5382" s="16">
        <f>Analytic!J5391-Simulated!J5382</f>
        <v>-1.3007565285710343E-3</v>
      </c>
      <c r="O5382" s="17">
        <f>Analytic!K5391-Simulated!K5382</f>
        <v>-1.0396247537162312E-3</v>
      </c>
      <c r="P5382" s="17">
        <f>Analytic!L5391-Simulated!L5382</f>
        <v>-1.4093275188882537E-4</v>
      </c>
    </row>
    <row r="5383" spans="1:16">
      <c r="A5383">
        <v>2458139.1805540002</v>
      </c>
      <c r="B5383" s="7">
        <f t="shared" si="87"/>
        <v>43120.680554000195</v>
      </c>
      <c r="C5383">
        <v>-0.81988300000000003</v>
      </c>
      <c r="D5383">
        <v>2.4497000000000001E-2</v>
      </c>
      <c r="E5383">
        <v>4.5630999999999998E-2</v>
      </c>
      <c r="F5383" s="15">
        <f>Analytic!I5392-Simulated!C5383</f>
        <v>-9.3367359846247666E-2</v>
      </c>
      <c r="G5383" s="16">
        <f>Analytic!J5392-Simulated!D5383</f>
        <v>-0.46950596356154783</v>
      </c>
      <c r="H5383" s="17">
        <f>Analytic!K5392-Simulated!E5383</f>
        <v>-0.15675883056162238</v>
      </c>
      <c r="I5383" s="25">
        <v>-0.91301829999999995</v>
      </c>
      <c r="J5383" s="25">
        <v>-0.44380789999999998</v>
      </c>
      <c r="K5383" s="25">
        <v>-0.11010590000000001</v>
      </c>
      <c r="L5383" s="25">
        <v>6.4568760000000003E-2</v>
      </c>
      <c r="M5383" s="15">
        <f>Analytic!I5392-Simulated!I5383</f>
        <v>-2.3205984624774523E-4</v>
      </c>
      <c r="N5383" s="16">
        <f>Analytic!J5392-Simulated!J5383</f>
        <v>-1.201063561547866E-3</v>
      </c>
      <c r="O5383" s="17">
        <f>Analytic!K5392-Simulated!K5383</f>
        <v>-1.0219305616223778E-3</v>
      </c>
      <c r="P5383" s="17">
        <f>Analytic!L5392-Simulated!L5383</f>
        <v>-1.5685121610822805E-4</v>
      </c>
    </row>
    <row r="5384" spans="1:16">
      <c r="A5384">
        <v>2458139.1840269999</v>
      </c>
      <c r="B5384" s="7">
        <f t="shared" si="87"/>
        <v>43120.684026999865</v>
      </c>
      <c r="C5384">
        <v>-0.82757000000000003</v>
      </c>
      <c r="D5384">
        <v>1.4997E-2</v>
      </c>
      <c r="E5384">
        <v>4.5607000000000002E-2</v>
      </c>
      <c r="F5384" s="15">
        <f>Analytic!I5393-Simulated!C5384</f>
        <v>-8.6812237523915203E-2</v>
      </c>
      <c r="G5384" s="16">
        <f>Analytic!J5393-Simulated!D5384</f>
        <v>-0.47613619927109663</v>
      </c>
      <c r="H5384" s="17">
        <f>Analytic!K5393-Simulated!E5384</f>
        <v>-0.17206734180770944</v>
      </c>
      <c r="I5384" s="25">
        <v>-0.9143848</v>
      </c>
      <c r="J5384" s="25">
        <v>-0.46004319999999999</v>
      </c>
      <c r="K5384" s="25">
        <v>-0.12546019999999999</v>
      </c>
      <c r="L5384" s="25">
        <v>6.0962019999999999E-2</v>
      </c>
      <c r="M5384" s="15">
        <f>Analytic!I5393-Simulated!I5384</f>
        <v>2.5624760847664518E-6</v>
      </c>
      <c r="N5384" s="16">
        <f>Analytic!J5393-Simulated!J5384</f>
        <v>-1.0959992710966593E-3</v>
      </c>
      <c r="O5384" s="17">
        <f>Analytic!K5393-Simulated!K5384</f>
        <v>-1.0001418077094371E-3</v>
      </c>
      <c r="P5384" s="17">
        <f>Analytic!L5393-Simulated!L5384</f>
        <v>-1.7220723050875159E-4</v>
      </c>
    </row>
    <row r="5385" spans="1:16">
      <c r="A5385">
        <v>2458139.1874990002</v>
      </c>
      <c r="B5385" s="7">
        <f t="shared" si="87"/>
        <v>43120.687499000225</v>
      </c>
      <c r="C5385">
        <v>-0.83269800000000005</v>
      </c>
      <c r="D5385">
        <v>5.4910000000000002E-3</v>
      </c>
      <c r="E5385">
        <v>4.5464999999999998E-2</v>
      </c>
      <c r="F5385" s="15">
        <f>Analytic!I5394-Simulated!C5385</f>
        <v>-7.9852197023978611E-2</v>
      </c>
      <c r="G5385" s="16">
        <f>Analytic!J5394-Simulated!D5385</f>
        <v>-0.4812656784127286</v>
      </c>
      <c r="H5385" s="17">
        <f>Analytic!K5394-Simulated!E5385</f>
        <v>-0.18684793902610836</v>
      </c>
      <c r="I5385" s="25">
        <v>-0.91278479999999995</v>
      </c>
      <c r="J5385" s="25">
        <v>-0.47478720000000002</v>
      </c>
      <c r="K5385" s="25">
        <v>-0.14040830000000001</v>
      </c>
      <c r="L5385" s="25">
        <v>5.7157380000000001E-2</v>
      </c>
      <c r="M5385" s="15">
        <f>Analytic!I5394-Simulated!I5385</f>
        <v>2.3460297602129199E-4</v>
      </c>
      <c r="N5385" s="16">
        <f>Analytic!J5394-Simulated!J5385</f>
        <v>-9.8747841272855963E-4</v>
      </c>
      <c r="O5385" s="17">
        <f>Analytic!K5394-Simulated!K5385</f>
        <v>-9.7463902610833708E-4</v>
      </c>
      <c r="P5385" s="17">
        <f>Analytic!L5394-Simulated!L5385</f>
        <v>-1.8670997622874386E-4</v>
      </c>
    </row>
    <row r="5386" spans="1:16">
      <c r="A5386">
        <v>2458139.1909710001</v>
      </c>
      <c r="B5386" s="7">
        <f t="shared" si="87"/>
        <v>43120.69097100012</v>
      </c>
      <c r="C5386">
        <v>-0.83521800000000002</v>
      </c>
      <c r="D5386">
        <v>-3.9969999999999997E-3</v>
      </c>
      <c r="E5386">
        <v>4.5206000000000003E-2</v>
      </c>
      <c r="F5386" s="15">
        <f>Analytic!I5395-Simulated!C5386</f>
        <v>-7.2542176801842051E-2</v>
      </c>
      <c r="G5386" s="16">
        <f>Analytic!J5395-Simulated!D5386</f>
        <v>-0.48487096091063542</v>
      </c>
      <c r="H5386" s="17">
        <f>Analytic!K5395-Simulated!E5386</f>
        <v>-0.20105325146404462</v>
      </c>
      <c r="I5386" s="25">
        <v>-0.9082266</v>
      </c>
      <c r="J5386" s="25">
        <v>-0.48799179999999998</v>
      </c>
      <c r="K5386" s="25">
        <v>-0.1549017</v>
      </c>
      <c r="L5386" s="25">
        <v>5.3167159999999998E-2</v>
      </c>
      <c r="M5386" s="15">
        <f>Analytic!I5395-Simulated!I5386</f>
        <v>4.664231981579281E-4</v>
      </c>
      <c r="N5386" s="16">
        <f>Analytic!J5395-Simulated!J5386</f>
        <v>-8.7616091063541512E-4</v>
      </c>
      <c r="O5386" s="17">
        <f>Analytic!K5395-Simulated!K5386</f>
        <v>-9.4555146404462498E-4</v>
      </c>
      <c r="P5386" s="17">
        <f>Analytic!L5395-Simulated!L5386</f>
        <v>-2.0029991860270879E-4</v>
      </c>
    </row>
    <row r="5387" spans="1:16">
      <c r="A5387">
        <v>2458139.194443</v>
      </c>
      <c r="B5387" s="7">
        <f t="shared" si="87"/>
        <v>43120.694443000015</v>
      </c>
      <c r="C5387">
        <v>-0.83508700000000002</v>
      </c>
      <c r="D5387">
        <v>-1.3443E-2</v>
      </c>
      <c r="E5387">
        <v>4.4832999999999998E-2</v>
      </c>
      <c r="F5387" s="15">
        <f>Analytic!I5396-Simulated!C5387</f>
        <v>-6.4940703436471292E-2</v>
      </c>
      <c r="G5387" s="16">
        <f>Analytic!J5396-Simulated!D5387</f>
        <v>-0.48693360563197652</v>
      </c>
      <c r="H5387" s="17">
        <f>Analytic!K5396-Simulated!E5387</f>
        <v>-0.21463939387286129</v>
      </c>
      <c r="I5387" s="25">
        <v>-0.90072479999999999</v>
      </c>
      <c r="J5387" s="25">
        <v>-0.49961420000000001</v>
      </c>
      <c r="K5387" s="25">
        <v>-0.16889319999999999</v>
      </c>
      <c r="L5387" s="25">
        <v>4.9004289999999999E-2</v>
      </c>
      <c r="M5387" s="15">
        <f>Analytic!I5396-Simulated!I5387</f>
        <v>6.9709656352867633E-4</v>
      </c>
      <c r="N5387" s="16">
        <f>Analytic!J5396-Simulated!J5387</f>
        <v>-7.6240563197649269E-4</v>
      </c>
      <c r="O5387" s="17">
        <f>Analytic!K5396-Simulated!K5387</f>
        <v>-9.1319387286128983E-4</v>
      </c>
      <c r="P5387" s="17">
        <f>Analytic!L5396-Simulated!L5387</f>
        <v>-2.1292893471362012E-4</v>
      </c>
    </row>
    <row r="5388" spans="1:16">
      <c r="A5388">
        <v>2458139.1979160002</v>
      </c>
      <c r="B5388" s="7">
        <f t="shared" si="87"/>
        <v>43120.69791600015</v>
      </c>
      <c r="C5388">
        <v>-0.83226900000000004</v>
      </c>
      <c r="D5388">
        <v>-2.2825000000000002E-2</v>
      </c>
      <c r="E5388">
        <v>4.4345000000000002E-2</v>
      </c>
      <c r="F5388" s="15">
        <f>Analytic!I5397-Simulated!C5388</f>
        <v>-5.7108841301834579E-2</v>
      </c>
      <c r="G5388" s="16">
        <f>Analytic!J5397-Simulated!D5388</f>
        <v>-0.48743830795744891</v>
      </c>
      <c r="H5388" s="17">
        <f>Analytic!K5397-Simulated!E5388</f>
        <v>-0.22756011848394919</v>
      </c>
      <c r="I5388" s="25">
        <v>-0.89030189999999998</v>
      </c>
      <c r="J5388" s="25">
        <v>-0.50961659999999998</v>
      </c>
      <c r="K5388" s="25">
        <v>-0.18233769999999999</v>
      </c>
      <c r="L5388" s="25">
        <v>4.4682239999999998E-2</v>
      </c>
      <c r="M5388" s="15">
        <f>Analytic!I5397-Simulated!I5388</f>
        <v>9.2405869816536423E-4</v>
      </c>
      <c r="N5388" s="16">
        <f>Analytic!J5397-Simulated!J5388</f>
        <v>-6.4670795744892207E-4</v>
      </c>
      <c r="O5388" s="17">
        <f>Analytic!K5397-Simulated!K5388</f>
        <v>-8.7741848394920496E-4</v>
      </c>
      <c r="P5388" s="17">
        <f>Analytic!L5397-Simulated!L5388</f>
        <v>-2.2453238125921121E-4</v>
      </c>
    </row>
    <row r="5389" spans="1:16">
      <c r="A5389">
        <v>2458139.201388</v>
      </c>
      <c r="B5389" s="7">
        <f t="shared" si="87"/>
        <v>43120.701388000045</v>
      </c>
      <c r="C5389">
        <v>-0.82673600000000003</v>
      </c>
      <c r="D5389">
        <v>-3.2118000000000001E-2</v>
      </c>
      <c r="E5389">
        <v>4.3747000000000001E-2</v>
      </c>
      <c r="F5389" s="15">
        <f>Analytic!I5398-Simulated!C5389</f>
        <v>-4.9109111322202414E-2</v>
      </c>
      <c r="G5389" s="16">
        <f>Analytic!J5398-Simulated!D5389</f>
        <v>-0.48637802070202696</v>
      </c>
      <c r="H5389" s="17">
        <f>Analytic!K5398-Simulated!E5389</f>
        <v>-0.2397769616767399</v>
      </c>
      <c r="I5389" s="25">
        <v>-0.87699280000000002</v>
      </c>
      <c r="J5389" s="25">
        <v>-0.51796660000000005</v>
      </c>
      <c r="K5389" s="25">
        <v>-0.19519120000000001</v>
      </c>
      <c r="L5389" s="25">
        <v>4.0215019999999997E-2</v>
      </c>
      <c r="M5389" s="15">
        <f>Analytic!I5398-Simulated!I5389</f>
        <v>1.1476886777975759E-3</v>
      </c>
      <c r="N5389" s="16">
        <f>Analytic!J5398-Simulated!J5389</f>
        <v>-5.2942070202688374E-4</v>
      </c>
      <c r="O5389" s="17">
        <f>Analytic!K5398-Simulated!K5389</f>
        <v>-8.3876167673987978E-4</v>
      </c>
      <c r="P5389" s="17">
        <f>Analytic!L5398-Simulated!L5389</f>
        <v>-2.3507296630589231E-4</v>
      </c>
    </row>
    <row r="5390" spans="1:16">
      <c r="A5390">
        <v>2458139.2048599999</v>
      </c>
      <c r="B5390" s="7">
        <f t="shared" si="87"/>
        <v>43120.70485999994</v>
      </c>
      <c r="C5390">
        <v>-0.81846799999999997</v>
      </c>
      <c r="D5390">
        <v>-4.1300000000000003E-2</v>
      </c>
      <c r="E5390">
        <v>4.3040000000000002E-2</v>
      </c>
      <c r="F5390" s="15">
        <f>Analytic!I5399-Simulated!C5390</f>
        <v>-4.1005379074517512E-2</v>
      </c>
      <c r="G5390" s="16">
        <f>Analytic!J5399-Simulated!D5390</f>
        <v>-0.48374805799413667</v>
      </c>
      <c r="H5390" s="17">
        <f>Analytic!K5399-Simulated!E5390</f>
        <v>-0.2512493848636117</v>
      </c>
      <c r="I5390" s="25">
        <v>-0.86083880000000002</v>
      </c>
      <c r="J5390" s="25">
        <v>-0.52463709999999997</v>
      </c>
      <c r="K5390" s="25">
        <v>-0.20741219999999999</v>
      </c>
      <c r="L5390" s="25">
        <v>3.561711E-2</v>
      </c>
      <c r="M5390" s="15">
        <f>Analytic!I5399-Simulated!I5390</f>
        <v>1.36542092548253E-3</v>
      </c>
      <c r="N5390" s="16">
        <f>Analytic!J5399-Simulated!J5390</f>
        <v>-4.1095799413670697E-4</v>
      </c>
      <c r="O5390" s="17">
        <f>Analytic!K5399-Simulated!K5390</f>
        <v>-7.9718486361171625E-4</v>
      </c>
      <c r="P5390" s="17">
        <f>Analytic!L5399-Simulated!L5390</f>
        <v>-2.4451628280090787E-4</v>
      </c>
    </row>
    <row r="5391" spans="1:16">
      <c r="A5391">
        <v>2458139.2083319998</v>
      </c>
      <c r="B5391" s="7">
        <f t="shared" si="87"/>
        <v>43120.708331999835</v>
      </c>
      <c r="C5391">
        <v>-0.80745500000000003</v>
      </c>
      <c r="D5391">
        <v>-5.0347000000000003E-2</v>
      </c>
      <c r="E5391">
        <v>4.2226E-2</v>
      </c>
      <c r="F5391" s="15">
        <f>Analytic!I5400-Simulated!C5391</f>
        <v>-3.2860712600553565E-2</v>
      </c>
      <c r="G5391" s="16">
        <f>Analytic!J5400-Simulated!D5391</f>
        <v>-0.47955118177640854</v>
      </c>
      <c r="H5391" s="17">
        <f>Analytic!K5400-Simulated!E5391</f>
        <v>-0.26193990913490012</v>
      </c>
      <c r="I5391" s="25">
        <v>-0.84189800000000004</v>
      </c>
      <c r="J5391" s="25">
        <v>-0.52960660000000004</v>
      </c>
      <c r="K5391" s="25">
        <v>-0.21896099999999999</v>
      </c>
      <c r="L5391" s="25">
        <v>3.0903400000000001E-2</v>
      </c>
      <c r="M5391" s="15">
        <f>Analytic!I5400-Simulated!I5391</f>
        <v>1.5822873994464359E-3</v>
      </c>
      <c r="N5391" s="16">
        <f>Analytic!J5400-Simulated!J5391</f>
        <v>-2.9158177640853378E-4</v>
      </c>
      <c r="O5391" s="17">
        <f>Analytic!K5400-Simulated!K5391</f>
        <v>-7.5290913490014266E-4</v>
      </c>
      <c r="P5391" s="17">
        <f>Analytic!L5400-Simulated!L5391</f>
        <v>-2.5281785621423039E-4</v>
      </c>
    </row>
    <row r="5392" spans="1:16">
      <c r="A5392">
        <v>2458139.2118040002</v>
      </c>
      <c r="B5392" s="7">
        <f t="shared" si="87"/>
        <v>43120.711804000195</v>
      </c>
      <c r="C5392">
        <v>-0.79369900000000004</v>
      </c>
      <c r="D5392">
        <v>-5.9236999999999998E-2</v>
      </c>
      <c r="E5392">
        <v>4.1308999999999998E-2</v>
      </c>
      <c r="F5392" s="15">
        <f>Analytic!I5401-Simulated!C5392</f>
        <v>-2.473521038996418E-2</v>
      </c>
      <c r="G5392" s="16">
        <f>Analytic!J5401-Simulated!D5392</f>
        <v>-0.47379367064759603</v>
      </c>
      <c r="H5392" s="17">
        <f>Analytic!K5401-Simulated!E5392</f>
        <v>-0.27181524322747197</v>
      </c>
      <c r="I5392" s="25">
        <v>-0.82022629999999996</v>
      </c>
      <c r="J5392" s="25">
        <v>-0.53285910000000003</v>
      </c>
      <c r="K5392" s="25">
        <v>-0.2298</v>
      </c>
      <c r="L5392" s="25">
        <v>2.6089190000000002E-2</v>
      </c>
      <c r="M5392" s="15">
        <f>Analytic!I5401-Simulated!I5392</f>
        <v>1.7920896100357409E-3</v>
      </c>
      <c r="N5392" s="16">
        <f>Analytic!J5401-Simulated!J5392</f>
        <v>-1.7157064759598661E-4</v>
      </c>
      <c r="O5392" s="17">
        <f>Analytic!K5401-Simulated!K5392</f>
        <v>-7.0624322747195323E-4</v>
      </c>
      <c r="P5392" s="17">
        <f>Analytic!L5401-Simulated!L5392</f>
        <v>-2.5997155376343214E-4</v>
      </c>
    </row>
    <row r="5393" spans="1:16">
      <c r="A5393">
        <v>2458139.2152769999</v>
      </c>
      <c r="B5393" s="7">
        <f t="shared" si="87"/>
        <v>43120.715276999865</v>
      </c>
      <c r="C5393">
        <v>-0.77721200000000001</v>
      </c>
      <c r="D5393">
        <v>-6.7946999999999994E-2</v>
      </c>
      <c r="E5393">
        <v>4.0292000000000001E-2</v>
      </c>
      <c r="F5393" s="15">
        <f>Analytic!I5402-Simulated!C5393</f>
        <v>-1.6687800091487404E-2</v>
      </c>
      <c r="G5393" s="16">
        <f>Analytic!J5402-Simulated!D5393</f>
        <v>-0.46648837082263483</v>
      </c>
      <c r="H5393" s="17">
        <f>Analytic!K5402-Simulated!E5393</f>
        <v>-0.28084340440228989</v>
      </c>
      <c r="I5393" s="25">
        <v>-0.79589500000000002</v>
      </c>
      <c r="J5393" s="25">
        <v>-0.53438399999999997</v>
      </c>
      <c r="K5393" s="25">
        <v>-0.2398942</v>
      </c>
      <c r="L5393" s="25">
        <v>2.1190069999999998E-2</v>
      </c>
      <c r="M5393" s="15">
        <f>Analytic!I5402-Simulated!I5393</f>
        <v>1.9951999085126015E-3</v>
      </c>
      <c r="N5393" s="16">
        <f>Analytic!J5402-Simulated!J5393</f>
        <v>-5.137082263484416E-5</v>
      </c>
      <c r="O5393" s="17">
        <f>Analytic!K5402-Simulated!K5393</f>
        <v>-6.5720440228986265E-4</v>
      </c>
      <c r="P5393" s="17">
        <f>Analytic!L5402-Simulated!L5393</f>
        <v>-2.6593919839346808E-4</v>
      </c>
    </row>
    <row r="5394" spans="1:16">
      <c r="A5394">
        <v>2458139.2187490002</v>
      </c>
      <c r="B5394" s="7">
        <f t="shared" si="87"/>
        <v>43120.718749000225</v>
      </c>
      <c r="C5394">
        <v>-0.75802199999999997</v>
      </c>
      <c r="D5394">
        <v>-7.6454999999999995E-2</v>
      </c>
      <c r="E5394">
        <v>3.9177999999999998E-2</v>
      </c>
      <c r="F5394" s="15">
        <f>Analytic!I5403-Simulated!C5394</f>
        <v>-8.7700086050365167E-3</v>
      </c>
      <c r="G5394" s="16">
        <f>Analytic!J5403-Simulated!D5394</f>
        <v>-0.45765272904555504</v>
      </c>
      <c r="H5394" s="17">
        <f>Analytic!K5403-Simulated!E5394</f>
        <v>-0.2889948318389558</v>
      </c>
      <c r="I5394" s="25">
        <v>-0.76898409999999995</v>
      </c>
      <c r="J5394" s="25">
        <v>-0.53417650000000005</v>
      </c>
      <c r="K5394" s="25">
        <v>-0.24921070000000001</v>
      </c>
      <c r="L5394" s="25">
        <v>1.6221920000000001E-2</v>
      </c>
      <c r="M5394" s="15">
        <f>Analytic!I5403-Simulated!I5394</f>
        <v>2.192091394963458E-3</v>
      </c>
      <c r="N5394" s="16">
        <f>Analytic!J5403-Simulated!J5394</f>
        <v>6.8770954445018795E-5</v>
      </c>
      <c r="O5394" s="17">
        <f>Analytic!K5403-Simulated!K5394</f>
        <v>-6.0613183895577571E-4</v>
      </c>
      <c r="P5394" s="17">
        <f>Analytic!L5403-Simulated!L5394</f>
        <v>-2.7070122661698379E-4</v>
      </c>
    </row>
    <row r="5395" spans="1:16">
      <c r="A5395">
        <v>2458139.2222210001</v>
      </c>
      <c r="B5395" s="7">
        <f t="shared" si="87"/>
        <v>43120.72222100012</v>
      </c>
      <c r="C5395">
        <v>-0.73616599999999999</v>
      </c>
      <c r="D5395">
        <v>-8.4737000000000007E-2</v>
      </c>
      <c r="E5395">
        <v>3.7970999999999998E-2</v>
      </c>
      <c r="F5395" s="15">
        <f>Analytic!I5404-Simulated!C5395</f>
        <v>-1.0327042996532976E-3</v>
      </c>
      <c r="G5395" s="16">
        <f>Analytic!J5404-Simulated!D5395</f>
        <v>-0.44731180734859916</v>
      </c>
      <c r="H5395" s="17">
        <f>Analytic!K5404-Simulated!E5395</f>
        <v>-0.29624349217980062</v>
      </c>
      <c r="I5395" s="25">
        <v>-0.7395796</v>
      </c>
      <c r="J5395" s="25">
        <v>-0.53223730000000002</v>
      </c>
      <c r="K5395" s="25">
        <v>-0.25771939999999999</v>
      </c>
      <c r="L5395" s="25">
        <v>1.120086E-2</v>
      </c>
      <c r="M5395" s="15">
        <f>Analytic!I5404-Simulated!I5395</f>
        <v>2.380895700346719E-3</v>
      </c>
      <c r="N5395" s="16">
        <f>Analytic!J5404-Simulated!J5395</f>
        <v>1.8849265140086224E-4</v>
      </c>
      <c r="O5395" s="17">
        <f>Analytic!K5404-Simulated!K5395</f>
        <v>-5.5309217980065162E-4</v>
      </c>
      <c r="P5395" s="17">
        <f>Analytic!L5404-Simulated!L5395</f>
        <v>-2.742582260677473E-4</v>
      </c>
    </row>
    <row r="5396" spans="1:16">
      <c r="A5396">
        <v>2458139.225693</v>
      </c>
      <c r="B5396" s="7">
        <f t="shared" si="87"/>
        <v>43120.725693000015</v>
      </c>
      <c r="C5396">
        <v>-0.71169800000000005</v>
      </c>
      <c r="D5396">
        <v>-9.2771999999999993E-2</v>
      </c>
      <c r="E5396">
        <v>3.6673999999999998E-2</v>
      </c>
      <c r="F5396" s="15">
        <f>Analytic!I5405-Simulated!C5396</f>
        <v>6.4821878066660954E-3</v>
      </c>
      <c r="G5396" s="16">
        <f>Analytic!J5405-Simulated!D5396</f>
        <v>-0.43549327960970685</v>
      </c>
      <c r="H5396" s="17">
        <f>Analytic!K5405-Simulated!E5396</f>
        <v>-0.3025649768812545</v>
      </c>
      <c r="I5396" s="25">
        <v>-0.70777880000000004</v>
      </c>
      <c r="J5396" s="25">
        <v>-0.52857299999999996</v>
      </c>
      <c r="K5396" s="25">
        <v>-0.26539269999999998</v>
      </c>
      <c r="L5396" s="25">
        <v>6.1431569999999998E-3</v>
      </c>
      <c r="M5396" s="15">
        <f>Analytic!I5405-Simulated!I5396</f>
        <v>2.5629878066660838E-3</v>
      </c>
      <c r="N5396" s="16">
        <f>Analytic!J5405-Simulated!J5396</f>
        <v>3.0772039029314247E-4</v>
      </c>
      <c r="O5396" s="17">
        <f>Analytic!K5405-Simulated!K5396</f>
        <v>-4.9827688125453351E-4</v>
      </c>
      <c r="P5396" s="17">
        <f>Analytic!L5405-Simulated!L5396</f>
        <v>-2.7659018563210448E-4</v>
      </c>
    </row>
    <row r="5397" spans="1:16">
      <c r="A5397">
        <v>2458139.2291660002</v>
      </c>
      <c r="B5397" s="7">
        <f t="shared" si="87"/>
        <v>43120.72916600015</v>
      </c>
      <c r="C5397">
        <v>-0.68468399999999996</v>
      </c>
      <c r="D5397">
        <v>-0.100536</v>
      </c>
      <c r="E5397">
        <v>3.5291999999999997E-2</v>
      </c>
      <c r="F5397" s="15">
        <f>Analytic!I5406-Simulated!C5397</f>
        <v>1.373699698254871E-2</v>
      </c>
      <c r="G5397" s="16">
        <f>Analytic!J5406-Simulated!D5397</f>
        <v>-0.42223340991952457</v>
      </c>
      <c r="H5397" s="17">
        <f>Analytic!K5406-Simulated!E5397</f>
        <v>-0.30793959105711821</v>
      </c>
      <c r="I5397" s="25">
        <v>-0.67368360000000005</v>
      </c>
      <c r="J5397" s="25">
        <v>-0.52319530000000003</v>
      </c>
      <c r="K5397" s="25">
        <v>-0.27220559999999999</v>
      </c>
      <c r="L5397" s="25">
        <v>1.0652159999999999E-3</v>
      </c>
      <c r="M5397" s="15">
        <f>Analytic!I5406-Simulated!I5397</f>
        <v>2.7365969825488001E-3</v>
      </c>
      <c r="N5397" s="16">
        <f>Analytic!J5406-Simulated!J5397</f>
        <v>4.2589008047544397E-4</v>
      </c>
      <c r="O5397" s="17">
        <f>Analytic!K5406-Simulated!K5397</f>
        <v>-4.419910571182295E-4</v>
      </c>
      <c r="P5397" s="17">
        <f>Analytic!L5406-Simulated!L5397</f>
        <v>-2.7770028888674122E-4</v>
      </c>
    </row>
    <row r="5398" spans="1:16">
      <c r="A5398">
        <v>2458139.232638</v>
      </c>
      <c r="B5398" s="7">
        <f t="shared" si="87"/>
        <v>43120.732638000045</v>
      </c>
      <c r="C5398">
        <v>-0.65520100000000003</v>
      </c>
      <c r="D5398">
        <v>-0.10800899999999999</v>
      </c>
      <c r="E5398">
        <v>3.3827999999999997E-2</v>
      </c>
      <c r="F5398" s="15">
        <f>Analytic!I5407-Simulated!C5398</f>
        <v>2.0697642826155827E-2</v>
      </c>
      <c r="G5398" s="16">
        <f>Analytic!J5407-Simulated!D5398</f>
        <v>-0.40757001282802718</v>
      </c>
      <c r="H5398" s="17">
        <f>Analytic!K5407-Simulated!E5398</f>
        <v>-0.31234843352565311</v>
      </c>
      <c r="I5398" s="25">
        <v>-0.63740470000000005</v>
      </c>
      <c r="J5398" s="25">
        <v>-0.51612199999999997</v>
      </c>
      <c r="K5398" s="25">
        <v>-0.2781362</v>
      </c>
      <c r="L5398" s="25">
        <v>-4.0164969999999999E-3</v>
      </c>
      <c r="M5398" s="15">
        <f>Analytic!I5407-Simulated!I5398</f>
        <v>2.9013428261558394E-3</v>
      </c>
      <c r="N5398" s="16">
        <f>Analytic!J5407-Simulated!J5398</f>
        <v>5.4298717197276414E-4</v>
      </c>
      <c r="O5398" s="17">
        <f>Analytic!K5407-Simulated!K5398</f>
        <v>-3.8423352565314373E-4</v>
      </c>
      <c r="P5398" s="17">
        <f>Analytic!L5407-Simulated!L5398</f>
        <v>-2.7759107967199707E-4</v>
      </c>
    </row>
    <row r="5399" spans="1:16">
      <c r="A5399">
        <v>2458139.2361099999</v>
      </c>
      <c r="B5399" s="7">
        <f t="shared" si="87"/>
        <v>43120.73610999994</v>
      </c>
      <c r="C5399">
        <v>-0.62334299999999998</v>
      </c>
      <c r="D5399">
        <v>-0.11516700000000001</v>
      </c>
      <c r="E5399">
        <v>3.2286000000000002E-2</v>
      </c>
      <c r="F5399" s="15">
        <f>Analytic!I5408-Simulated!C5399</f>
        <v>2.7339995325800781E-2</v>
      </c>
      <c r="G5399" s="16">
        <f>Analytic!J5408-Simulated!D5399</f>
        <v>-0.39155039559969695</v>
      </c>
      <c r="H5399" s="17">
        <f>Analytic!K5408-Simulated!E5399</f>
        <v>-0.31577646780097957</v>
      </c>
      <c r="I5399" s="25">
        <v>-0.59905960000000003</v>
      </c>
      <c r="J5399" s="25">
        <v>-0.50737600000000005</v>
      </c>
      <c r="K5399" s="25">
        <v>-0.2831651</v>
      </c>
      <c r="L5399" s="25">
        <v>-9.0854979999999991E-3</v>
      </c>
      <c r="M5399" s="15">
        <f>Analytic!I5408-Simulated!I5399</f>
        <v>3.056595325800826E-3</v>
      </c>
      <c r="N5399" s="16">
        <f>Analytic!J5408-Simulated!J5399</f>
        <v>6.5860440030307554E-4</v>
      </c>
      <c r="O5399" s="17">
        <f>Analytic!K5408-Simulated!K5399</f>
        <v>-3.2536780097958129E-4</v>
      </c>
      <c r="P5399" s="17">
        <f>Analytic!L5408-Simulated!L5399</f>
        <v>-2.7627482742111943E-4</v>
      </c>
    </row>
    <row r="5400" spans="1:16">
      <c r="A5400">
        <v>2458139.2395819998</v>
      </c>
      <c r="B5400" s="7">
        <f t="shared" si="87"/>
        <v>43120.739581999835</v>
      </c>
      <c r="C5400">
        <v>-0.58921299999999999</v>
      </c>
      <c r="D5400">
        <v>-0.12199</v>
      </c>
      <c r="E5400">
        <v>3.0672000000000001E-2</v>
      </c>
      <c r="F5400" s="15">
        <f>Analytic!I5409-Simulated!C5400</f>
        <v>3.3642257771820283E-2</v>
      </c>
      <c r="G5400" s="16">
        <f>Analytic!J5409-Simulated!D5400</f>
        <v>-0.37422328266432736</v>
      </c>
      <c r="H5400" s="17">
        <f>Analytic!K5409-Simulated!E5400</f>
        <v>-0.31821358379879428</v>
      </c>
      <c r="I5400" s="25">
        <v>-0.55877270000000001</v>
      </c>
      <c r="J5400" s="25">
        <v>-0.49698569999999997</v>
      </c>
      <c r="K5400" s="25">
        <v>-0.28727629999999998</v>
      </c>
      <c r="L5400" s="25">
        <v>-1.412535E-2</v>
      </c>
      <c r="M5400" s="15">
        <f>Analytic!I5409-Simulated!I5400</f>
        <v>3.2019577718203074E-3</v>
      </c>
      <c r="N5400" s="16">
        <f>Analytic!J5409-Simulated!J5400</f>
        <v>7.7241733567262605E-4</v>
      </c>
      <c r="O5400" s="17">
        <f>Analytic!K5409-Simulated!K5400</f>
        <v>-2.6528379879431352E-4</v>
      </c>
      <c r="P5400" s="17">
        <f>Analytic!L5409-Simulated!L5400</f>
        <v>-2.7376191936120606E-4</v>
      </c>
    </row>
    <row r="5401" spans="1:16">
      <c r="A5401">
        <v>2458139.2430540002</v>
      </c>
      <c r="B5401" s="7">
        <f t="shared" si="87"/>
        <v>43120.743054000195</v>
      </c>
      <c r="C5401">
        <v>-0.55292699999999995</v>
      </c>
      <c r="D5401">
        <v>-0.12845500000000001</v>
      </c>
      <c r="E5401">
        <v>2.8989999999999998E-2</v>
      </c>
      <c r="F5401" s="15">
        <f>Analytic!I5410-Simulated!C5401</f>
        <v>3.9589371277955254E-2</v>
      </c>
      <c r="G5401" s="16">
        <f>Analytic!J5410-Simulated!D5401</f>
        <v>-0.35564572250842952</v>
      </c>
      <c r="H5401" s="17">
        <f>Analytic!K5410-Simulated!E5401</f>
        <v>-0.31965065005628529</v>
      </c>
      <c r="I5401" s="25">
        <v>-0.51667430000000003</v>
      </c>
      <c r="J5401" s="25">
        <v>-0.484985</v>
      </c>
      <c r="K5401" s="25">
        <v>-0.2904563</v>
      </c>
      <c r="L5401" s="25">
        <v>-1.911972E-2</v>
      </c>
      <c r="M5401" s="15">
        <f>Analytic!I5410-Simulated!I5401</f>
        <v>3.3366712779553387E-3</v>
      </c>
      <c r="N5401" s="16">
        <f>Analytic!J5410-Simulated!J5401</f>
        <v>8.842774915704954E-4</v>
      </c>
      <c r="O5401" s="17">
        <f>Analytic!K5410-Simulated!K5401</f>
        <v>-2.0435005628527403E-4</v>
      </c>
      <c r="P5401" s="17">
        <f>Analytic!L5410-Simulated!L5401</f>
        <v>-2.7005710643712016E-4</v>
      </c>
    </row>
    <row r="5402" spans="1:16">
      <c r="A5402">
        <v>2458139.2465269999</v>
      </c>
      <c r="B5402" s="7">
        <f t="shared" si="87"/>
        <v>43120.746526999865</v>
      </c>
      <c r="C5402">
        <v>-0.51461100000000004</v>
      </c>
      <c r="D5402">
        <v>-0.13454099999999999</v>
      </c>
      <c r="E5402">
        <v>2.7244999999999998E-2</v>
      </c>
      <c r="F5402" s="15">
        <f>Analytic!I5411-Simulated!C5402</f>
        <v>4.5170439601471102E-2</v>
      </c>
      <c r="G5402" s="16">
        <f>Analytic!J5411-Simulated!D5402</f>
        <v>-0.33587797730894442</v>
      </c>
      <c r="H5402" s="17">
        <f>Analytic!K5411-Simulated!E5402</f>
        <v>-0.32008255629703575</v>
      </c>
      <c r="I5402" s="25">
        <v>-0.47290110000000002</v>
      </c>
      <c r="J5402" s="25">
        <v>-0.47141280000000002</v>
      </c>
      <c r="K5402" s="25">
        <v>-0.29269489999999998</v>
      </c>
      <c r="L5402" s="25">
        <v>-2.4052400000000002E-2</v>
      </c>
      <c r="M5402" s="15">
        <f>Analytic!I5411-Simulated!I5402</f>
        <v>3.4605396014710799E-3</v>
      </c>
      <c r="N5402" s="16">
        <f>Analytic!J5411-Simulated!J5402</f>
        <v>9.938226910556347E-4</v>
      </c>
      <c r="O5402" s="17">
        <f>Analytic!K5411-Simulated!K5402</f>
        <v>-1.4265629703574811E-4</v>
      </c>
      <c r="P5402" s="17">
        <f>Analytic!L5411-Simulated!L5402</f>
        <v>-2.6519143042485344E-4</v>
      </c>
    </row>
    <row r="5403" spans="1:16">
      <c r="A5403">
        <v>2458139.2499990002</v>
      </c>
      <c r="B5403" s="7">
        <f t="shared" si="87"/>
        <v>43120.749999000225</v>
      </c>
      <c r="C5403">
        <v>-0.47440100000000002</v>
      </c>
      <c r="D5403">
        <v>-0.14022799999999999</v>
      </c>
      <c r="E5403">
        <v>2.5440999999999998E-2</v>
      </c>
      <c r="F5403" s="15">
        <f>Analytic!I5412-Simulated!C5403</f>
        <v>5.0379172884312373E-2</v>
      </c>
      <c r="G5403" s="16">
        <f>Analytic!J5412-Simulated!D5403</f>
        <v>-0.31498439566719472</v>
      </c>
      <c r="H5403" s="17">
        <f>Analytic!K5412-Simulated!E5403</f>
        <v>-0.31950624620289292</v>
      </c>
      <c r="I5403" s="25">
        <v>-0.427595</v>
      </c>
      <c r="J5403" s="25">
        <v>-0.45631310000000003</v>
      </c>
      <c r="K5403" s="25">
        <v>-0.29398489999999999</v>
      </c>
      <c r="L5403" s="25">
        <v>-2.8907390000000002E-2</v>
      </c>
      <c r="M5403" s="15">
        <f>Analytic!I5412-Simulated!I5403</f>
        <v>3.5731728843123589E-3</v>
      </c>
      <c r="N5403" s="16">
        <f>Analytic!J5412-Simulated!J5403</f>
        <v>1.1007043328053467E-3</v>
      </c>
      <c r="O5403" s="17">
        <f>Analytic!K5412-Simulated!K5403</f>
        <v>-8.0346202892933594E-5</v>
      </c>
      <c r="P5403" s="17">
        <f>Analytic!L5412-Simulated!L5403</f>
        <v>-2.5919166059448426E-4</v>
      </c>
    </row>
    <row r="5404" spans="1:16">
      <c r="A5404">
        <v>2458139.2534710001</v>
      </c>
      <c r="B5404" s="7">
        <f t="shared" si="87"/>
        <v>43120.75347100012</v>
      </c>
      <c r="C5404">
        <v>-0.43244100000000002</v>
      </c>
      <c r="D5404">
        <v>-0.14549500000000001</v>
      </c>
      <c r="E5404">
        <v>2.3583E-2</v>
      </c>
      <c r="F5404" s="15">
        <f>Analytic!I5413-Simulated!C5404</f>
        <v>5.5212348877730688E-2</v>
      </c>
      <c r="G5404" s="16">
        <f>Analytic!J5413-Simulated!D5404</f>
        <v>-0.29303526885537867</v>
      </c>
      <c r="H5404" s="17">
        <f>Analytic!K5413-Simulated!E5404</f>
        <v>-0.31792274028663703</v>
      </c>
      <c r="I5404" s="25">
        <v>-0.38090259999999998</v>
      </c>
      <c r="J5404" s="25">
        <v>-0.43973509999999999</v>
      </c>
      <c r="K5404" s="25">
        <v>-0.29432209999999998</v>
      </c>
      <c r="L5404" s="25">
        <v>-3.3668959999999998E-2</v>
      </c>
      <c r="M5404" s="15">
        <f>Analytic!I5413-Simulated!I5404</f>
        <v>3.6739488777306484E-3</v>
      </c>
      <c r="N5404" s="16">
        <f>Analytic!J5413-Simulated!J5404</f>
        <v>1.2048311446213322E-3</v>
      </c>
      <c r="O5404" s="17">
        <f>Analytic!K5413-Simulated!K5404</f>
        <v>-1.7640286637032876E-5</v>
      </c>
      <c r="P5404" s="17">
        <f>Analytic!L5413-Simulated!L5404</f>
        <v>-2.5207007004722504E-4</v>
      </c>
    </row>
    <row r="5405" spans="1:16">
      <c r="A5405">
        <v>2458139.256943</v>
      </c>
      <c r="B5405" s="7">
        <f t="shared" si="87"/>
        <v>43120.756943000015</v>
      </c>
      <c r="C5405">
        <v>-0.38888499999999998</v>
      </c>
      <c r="D5405">
        <v>-0.15032300000000001</v>
      </c>
      <c r="E5405">
        <v>2.1677999999999999E-2</v>
      </c>
      <c r="F5405" s="15">
        <f>Analytic!I5414-Simulated!C5405</f>
        <v>5.9672290155002472E-2</v>
      </c>
      <c r="G5405" s="16">
        <f>Analytic!J5414-Simulated!D5405</f>
        <v>-0.27010367104164945</v>
      </c>
      <c r="H5405" s="17">
        <f>Analytic!K5414-Simulated!E5405</f>
        <v>-0.31533814879125988</v>
      </c>
      <c r="I5405" s="25">
        <v>-0.33297549999999998</v>
      </c>
      <c r="J5405" s="25">
        <v>-0.4217322</v>
      </c>
      <c r="K5405" s="25">
        <v>-0.29370560000000001</v>
      </c>
      <c r="L5405" s="25">
        <v>-3.832166E-2</v>
      </c>
      <c r="M5405" s="15">
        <f>Analytic!I5414-Simulated!I5405</f>
        <v>3.7627901550024712E-3</v>
      </c>
      <c r="N5405" s="16">
        <f>Analytic!J5414-Simulated!J5405</f>
        <v>1.3055289583505103E-3</v>
      </c>
      <c r="O5405" s="17">
        <f>Analytic!K5414-Simulated!K5405</f>
        <v>4.5451208740110438E-5</v>
      </c>
      <c r="P5405" s="17">
        <f>Analytic!L5414-Simulated!L5405</f>
        <v>-2.4386538384977424E-4</v>
      </c>
    </row>
    <row r="5406" spans="1:16">
      <c r="A5406">
        <v>2458139.2604160002</v>
      </c>
      <c r="B5406" s="7">
        <f t="shared" si="87"/>
        <v>43120.76041600015</v>
      </c>
      <c r="C5406">
        <v>-0.34388999999999997</v>
      </c>
      <c r="D5406">
        <v>-0.154693</v>
      </c>
      <c r="E5406">
        <v>1.9729E-2</v>
      </c>
      <c r="F5406" s="15">
        <f>Analytic!I5415-Simulated!C5406</f>
        <v>6.3760355764927723E-2</v>
      </c>
      <c r="G5406" s="16">
        <f>Analytic!J5415-Simulated!D5406</f>
        <v>-0.24626728401186529</v>
      </c>
      <c r="H5406" s="17">
        <f>Analytic!K5415-Simulated!E5406</f>
        <v>-0.31175767457406028</v>
      </c>
      <c r="I5406" s="25">
        <v>-0.28396900000000003</v>
      </c>
      <c r="J5406" s="25">
        <v>-0.40236309999999997</v>
      </c>
      <c r="K5406" s="25">
        <v>-0.29213729999999999</v>
      </c>
      <c r="L5406" s="25">
        <v>-4.2850399999999997E-2</v>
      </c>
      <c r="M5406" s="15">
        <f>Analytic!I5415-Simulated!I5406</f>
        <v>3.8393557649277765E-3</v>
      </c>
      <c r="N5406" s="16">
        <f>Analytic!J5415-Simulated!J5406</f>
        <v>1.4028159881346869E-3</v>
      </c>
      <c r="O5406" s="17">
        <f>Analytic!K5415-Simulated!K5406</f>
        <v>1.0862542593970126E-4</v>
      </c>
      <c r="P5406" s="17">
        <f>Analytic!L5415-Simulated!L5406</f>
        <v>-2.346127337798376E-4</v>
      </c>
    </row>
    <row r="5407" spans="1:16">
      <c r="A5407">
        <v>2458139.263888</v>
      </c>
      <c r="B5407" s="7">
        <f t="shared" si="87"/>
        <v>43120.763888000045</v>
      </c>
      <c r="C5407">
        <v>-0.297622</v>
      </c>
      <c r="D5407">
        <v>-0.158586</v>
      </c>
      <c r="E5407">
        <v>1.7742999999999998E-2</v>
      </c>
      <c r="F5407" s="15">
        <f>Analytic!I5416-Simulated!C5407</f>
        <v>6.7483445733334091E-2</v>
      </c>
      <c r="G5407" s="16">
        <f>Analytic!J5416-Simulated!D5407</f>
        <v>-0.22160820695584177</v>
      </c>
      <c r="H5407" s="17">
        <f>Analytic!K5416-Simulated!E5407</f>
        <v>-0.30719360596620898</v>
      </c>
      <c r="I5407" s="25">
        <v>-0.23404159999999999</v>
      </c>
      <c r="J5407" s="25">
        <v>-0.38169039999999999</v>
      </c>
      <c r="K5407" s="25">
        <v>-0.2896224</v>
      </c>
      <c r="L5407" s="25">
        <v>-4.7240499999999998E-2</v>
      </c>
      <c r="M5407" s="15">
        <f>Analytic!I5416-Simulated!I5407</f>
        <v>3.9030457333340818E-3</v>
      </c>
      <c r="N5407" s="16">
        <f>Analytic!J5416-Simulated!J5407</f>
        <v>1.4961930441582116E-3</v>
      </c>
      <c r="O5407" s="17">
        <f>Analytic!K5416-Simulated!K5407</f>
        <v>1.7179403379102842E-4</v>
      </c>
      <c r="P5407" s="17">
        <f>Analytic!L5416-Simulated!L5407</f>
        <v>-2.2434245784682533E-4</v>
      </c>
    </row>
    <row r="5408" spans="1:16">
      <c r="A5408">
        <v>2458139.2673599999</v>
      </c>
      <c r="B5408" s="7">
        <f t="shared" si="87"/>
        <v>43120.76735999994</v>
      </c>
      <c r="C5408">
        <v>-0.250249</v>
      </c>
      <c r="D5408">
        <v>-0.16198499999999999</v>
      </c>
      <c r="E5408">
        <v>1.5724999999999999E-2</v>
      </c>
      <c r="F5408" s="15">
        <f>Analytic!I5417-Simulated!C5408</f>
        <v>7.0847516776524871E-2</v>
      </c>
      <c r="G5408" s="16">
        <f>Analytic!J5417-Simulated!D5408</f>
        <v>-0.19621075193494553</v>
      </c>
      <c r="H5408" s="17">
        <f>Analytic!K5417-Simulated!E5408</f>
        <v>-0.30165929963092619</v>
      </c>
      <c r="I5408" s="25">
        <v>-0.1833554</v>
      </c>
      <c r="J5408" s="25">
        <v>-0.35978110000000002</v>
      </c>
      <c r="K5408" s="25">
        <v>-0.28616910000000001</v>
      </c>
      <c r="L5408" s="25">
        <v>-5.1477729999999999E-2</v>
      </c>
      <c r="M5408" s="15">
        <f>Analytic!I5417-Simulated!I5408</f>
        <v>3.9539167765248739E-3</v>
      </c>
      <c r="N5408" s="16">
        <f>Analytic!J5417-Simulated!J5408</f>
        <v>1.5853480650545038E-3</v>
      </c>
      <c r="O5408" s="17">
        <f>Analytic!K5417-Simulated!K5408</f>
        <v>2.3480036907380653E-4</v>
      </c>
      <c r="P5408" s="17">
        <f>Analytic!L5417-Simulated!L5408</f>
        <v>-2.1308758633168529E-4</v>
      </c>
    </row>
    <row r="5409" spans="1:16">
      <c r="A5409">
        <v>2458139.2708319998</v>
      </c>
      <c r="B5409" s="7">
        <f t="shared" si="87"/>
        <v>43120.770831999835</v>
      </c>
      <c r="C5409">
        <v>-0.20194500000000001</v>
      </c>
      <c r="D5409">
        <v>-0.16487199999999999</v>
      </c>
      <c r="E5409">
        <v>1.3679999999999999E-2</v>
      </c>
      <c r="F5409" s="15">
        <f>Analytic!I5418-Simulated!C5409</f>
        <v>7.3862107555598883E-2</v>
      </c>
      <c r="G5409" s="16">
        <f>Analytic!J5418-Simulated!D5409</f>
        <v>-0.17016422569377379</v>
      </c>
      <c r="H5409" s="17">
        <f>Analytic!K5418-Simulated!E5409</f>
        <v>-0.29517115347581674</v>
      </c>
      <c r="I5409" s="25">
        <v>-0.13207479999999999</v>
      </c>
      <c r="J5409" s="25">
        <v>-0.33670630000000001</v>
      </c>
      <c r="K5409" s="25">
        <v>-0.2817886</v>
      </c>
      <c r="L5409" s="25">
        <v>-5.5548350000000003E-2</v>
      </c>
      <c r="M5409" s="15">
        <f>Analytic!I5418-Simulated!I5409</f>
        <v>3.9919075555988615E-3</v>
      </c>
      <c r="N5409" s="16">
        <f>Analytic!J5418-Simulated!J5409</f>
        <v>1.6700743062262324E-3</v>
      </c>
      <c r="O5409" s="17">
        <f>Analytic!K5418-Simulated!K5409</f>
        <v>2.9744652418328688E-4</v>
      </c>
      <c r="P5409" s="17">
        <f>Analytic!L5418-Simulated!L5409</f>
        <v>-2.0088986047601259E-4</v>
      </c>
    </row>
    <row r="5410" spans="1:16">
      <c r="A5410">
        <v>2458139.2743040002</v>
      </c>
      <c r="B5410" s="7">
        <f t="shared" si="87"/>
        <v>43120.774304000195</v>
      </c>
      <c r="C5410">
        <v>-0.15288599999999999</v>
      </c>
      <c r="D5410">
        <v>-0.16723399999999999</v>
      </c>
      <c r="E5410">
        <v>1.1615E-2</v>
      </c>
      <c r="F5410" s="15">
        <f>Analytic!I5419-Simulated!C5410</f>
        <v>7.6536871768251469E-2</v>
      </c>
      <c r="G5410" s="16">
        <f>Analytic!J5419-Simulated!D5410</f>
        <v>-0.14355669852351716</v>
      </c>
      <c r="H5410" s="17">
        <f>Analytic!K5419-Simulated!E5410</f>
        <v>-0.28775056970721968</v>
      </c>
      <c r="I5410" s="25">
        <v>-8.0365549999999994E-2</v>
      </c>
      <c r="J5410" s="25">
        <v>-0.3125404</v>
      </c>
      <c r="K5410" s="25">
        <v>-0.2764952</v>
      </c>
      <c r="L5410" s="25">
        <v>-5.9439180000000001E-2</v>
      </c>
      <c r="M5410" s="15">
        <f>Analytic!I5419-Simulated!I5410</f>
        <v>4.0164217682514686E-3</v>
      </c>
      <c r="N5410" s="16">
        <f>Analytic!J5419-Simulated!J5410</f>
        <v>1.7497014764828456E-3</v>
      </c>
      <c r="O5410" s="17">
        <f>Analytic!K5419-Simulated!K5410</f>
        <v>3.5963029278029968E-4</v>
      </c>
      <c r="P5410" s="17">
        <f>Analytic!L5419-Simulated!L5410</f>
        <v>-1.8777413458577474E-4</v>
      </c>
    </row>
    <row r="5411" spans="1:16">
      <c r="A5411">
        <v>2458139.2777769999</v>
      </c>
      <c r="B5411" s="7">
        <f t="shared" si="87"/>
        <v>43120.777776999865</v>
      </c>
      <c r="C5411">
        <v>-0.10324999999999999</v>
      </c>
      <c r="D5411">
        <v>-0.16905600000000001</v>
      </c>
      <c r="E5411">
        <v>9.5350000000000001E-3</v>
      </c>
      <c r="F5411" s="15">
        <f>Analytic!I5420-Simulated!C5411</f>
        <v>7.8882117351031705E-2</v>
      </c>
      <c r="G5411" s="16">
        <f>Analytic!J5420-Simulated!D5411</f>
        <v>-0.11648176092580612</v>
      </c>
      <c r="H5411" s="17">
        <f>Analytic!K5420-Simulated!E5411</f>
        <v>-0.27941990814626694</v>
      </c>
      <c r="I5411" s="25">
        <v>-2.839523E-2</v>
      </c>
      <c r="J5411" s="25">
        <v>-0.28736200000000001</v>
      </c>
      <c r="K5411" s="25">
        <v>-0.27030599999999999</v>
      </c>
      <c r="L5411" s="25">
        <v>-6.3137579999999999E-2</v>
      </c>
      <c r="M5411" s="15">
        <f>Analytic!I5420-Simulated!I5411</f>
        <v>4.0273473510317112E-3</v>
      </c>
      <c r="N5411" s="16">
        <f>Analytic!J5420-Simulated!J5411</f>
        <v>1.8242390741938785E-3</v>
      </c>
      <c r="O5411" s="17">
        <f>Analytic!K5420-Simulated!K5411</f>
        <v>4.2109185373306879E-4</v>
      </c>
      <c r="P5411" s="17">
        <f>Analytic!L5420-Simulated!L5411</f>
        <v>-1.7381101770365393E-4</v>
      </c>
    </row>
    <row r="5412" spans="1:16">
      <c r="A5412">
        <v>2458139.2812490002</v>
      </c>
      <c r="B5412" s="7">
        <f t="shared" si="87"/>
        <v>43120.781249000225</v>
      </c>
      <c r="C5412">
        <v>-5.3215999999999999E-2</v>
      </c>
      <c r="D5412">
        <v>-0.170324</v>
      </c>
      <c r="E5412">
        <v>7.4469999999999996E-3</v>
      </c>
      <c r="F5412" s="15">
        <f>Analytic!I5421-Simulated!C5412</f>
        <v>8.0908350043815247E-2</v>
      </c>
      <c r="G5412" s="16">
        <f>Analytic!J5421-Simulated!D5412</f>
        <v>-8.9035268865975709E-2</v>
      </c>
      <c r="H5412" s="17">
        <f>Analytic!K5421-Simulated!E5412</f>
        <v>-0.27020642995798422</v>
      </c>
      <c r="I5412" s="25">
        <v>2.3678299999999999E-2</v>
      </c>
      <c r="J5412" s="25">
        <v>-0.2612525</v>
      </c>
      <c r="K5412" s="25">
        <v>-0.26324110000000001</v>
      </c>
      <c r="L5412" s="25">
        <v>-6.6631590000000004E-2</v>
      </c>
      <c r="M5412" s="15">
        <f>Analytic!I5421-Simulated!I5412</f>
        <v>4.0140500438152482E-3</v>
      </c>
      <c r="N5412" s="16">
        <f>Analytic!J5421-Simulated!J5412</f>
        <v>1.8932311340242869E-3</v>
      </c>
      <c r="O5412" s="17">
        <f>Analytic!K5421-Simulated!K5412</f>
        <v>4.8167004201576935E-4</v>
      </c>
      <c r="P5412" s="17">
        <f>Analytic!L5421-Simulated!L5412</f>
        <v>-1.5901761658737579E-4</v>
      </c>
    </row>
    <row r="5413" spans="1:16">
      <c r="A5413">
        <v>2458139.2847210001</v>
      </c>
      <c r="B5413" s="7">
        <f t="shared" si="87"/>
        <v>43120.78472100012</v>
      </c>
      <c r="C5413">
        <v>-2.9640000000000001E-3</v>
      </c>
      <c r="D5413">
        <v>-0.17102800000000001</v>
      </c>
      <c r="E5413">
        <v>5.3550000000000004E-3</v>
      </c>
      <c r="F5413" s="15">
        <f>Analytic!I5422-Simulated!C5413</f>
        <v>8.2626819554083658E-2</v>
      </c>
      <c r="G5413" s="16">
        <f>Analytic!J5422-Simulated!D5413</f>
        <v>-6.1312078441746132E-2</v>
      </c>
      <c r="H5413" s="17">
        <f>Analytic!K5422-Simulated!E5413</f>
        <v>-0.26013723197591121</v>
      </c>
      <c r="I5413" s="25">
        <v>7.5681100000000001E-2</v>
      </c>
      <c r="J5413" s="25">
        <v>-0.2342958</v>
      </c>
      <c r="K5413" s="25">
        <v>-0.25532339999999998</v>
      </c>
      <c r="L5413" s="25">
        <v>-6.9909860000000004E-2</v>
      </c>
      <c r="M5413" s="15">
        <f>Analytic!I5422-Simulated!I5413</f>
        <v>3.9817195540836625E-3</v>
      </c>
      <c r="N5413" s="16">
        <f>Analytic!J5422-Simulated!J5413</f>
        <v>1.9557215582538534E-3</v>
      </c>
      <c r="O5413" s="17">
        <f>Analytic!K5422-Simulated!K5413</f>
        <v>5.411680240887673E-4</v>
      </c>
      <c r="P5413" s="17">
        <f>Analytic!L5422-Simulated!L5413</f>
        <v>-1.4346624789891849E-4</v>
      </c>
    </row>
    <row r="5414" spans="1:16">
      <c r="A5414">
        <v>2458139.288193</v>
      </c>
      <c r="B5414" s="7">
        <f t="shared" si="87"/>
        <v>43120.788193000015</v>
      </c>
      <c r="C5414">
        <v>4.7326E-2</v>
      </c>
      <c r="D5414">
        <v>-0.171158</v>
      </c>
      <c r="E5414">
        <v>3.2659999999999998E-3</v>
      </c>
      <c r="F5414" s="15">
        <f>Analytic!I5423-Simulated!C5414</f>
        <v>8.4049066551636881E-2</v>
      </c>
      <c r="G5414" s="16">
        <f>Analytic!J5423-Simulated!D5414</f>
        <v>-3.3409770826893698E-2</v>
      </c>
      <c r="H5414" s="17">
        <f>Analytic!K5423-Simulated!E5414</f>
        <v>-0.24924517183500097</v>
      </c>
      <c r="I5414" s="25">
        <v>0.127441</v>
      </c>
      <c r="J5414" s="25">
        <v>-0.20657900000000001</v>
      </c>
      <c r="K5414" s="25">
        <v>-0.24657850000000001</v>
      </c>
      <c r="L5414" s="25">
        <v>-7.2961789999999999E-2</v>
      </c>
      <c r="M5414" s="15">
        <f>Analytic!I5423-Simulated!I5414</f>
        <v>3.9340665516368889E-3</v>
      </c>
      <c r="N5414" s="16">
        <f>Analytic!J5423-Simulated!J5414</f>
        <v>2.0112291731063103E-3</v>
      </c>
      <c r="O5414" s="17">
        <f>Analytic!K5423-Simulated!K5414</f>
        <v>5.9932816499902453E-4</v>
      </c>
      <c r="P5414" s="17">
        <f>Analytic!L5423-Simulated!L5414</f>
        <v>-1.2718099419051221E-4</v>
      </c>
    </row>
    <row r="5415" spans="1:16">
      <c r="A5415">
        <v>2458139.2916660002</v>
      </c>
      <c r="B5415" s="7">
        <f t="shared" si="87"/>
        <v>43120.79166600015</v>
      </c>
      <c r="C5415">
        <v>9.7475999999999993E-2</v>
      </c>
      <c r="D5415">
        <v>-0.170705</v>
      </c>
      <c r="E5415">
        <v>1.186E-3</v>
      </c>
      <c r="F5415" s="15">
        <f>Analytic!I5424-Simulated!C5415</f>
        <v>8.5185468719857785E-2</v>
      </c>
      <c r="G5415" s="16">
        <f>Analytic!J5424-Simulated!D5415</f>
        <v>-5.4273683818951424E-3</v>
      </c>
      <c r="H5415" s="17">
        <f>Analytic!K5424-Simulated!E5415</f>
        <v>-0.23756478415557802</v>
      </c>
      <c r="I5415" s="25">
        <v>0.17878759999999999</v>
      </c>
      <c r="J5415" s="25">
        <v>-0.17819170000000001</v>
      </c>
      <c r="K5415" s="25">
        <v>-0.23703479999999999</v>
      </c>
      <c r="L5415" s="25">
        <v>-7.5777479999999994E-2</v>
      </c>
      <c r="M5415" s="15">
        <f>Analytic!I5424-Simulated!I5415</f>
        <v>3.873868719857787E-3</v>
      </c>
      <c r="N5415" s="16">
        <f>Analytic!J5424-Simulated!J5415</f>
        <v>2.0593316181048704E-3</v>
      </c>
      <c r="O5415" s="17">
        <f>Analytic!K5424-Simulated!K5415</f>
        <v>6.5601584442195882E-4</v>
      </c>
      <c r="P5415" s="17">
        <f>Analytic!L5424-Simulated!L5415</f>
        <v>-1.1022198513499504E-4</v>
      </c>
    </row>
    <row r="5416" spans="1:16">
      <c r="A5416">
        <v>2458139.295138</v>
      </c>
      <c r="B5416" s="7">
        <f t="shared" si="87"/>
        <v>43120.795138000045</v>
      </c>
      <c r="C5416">
        <v>0.14730699999999999</v>
      </c>
      <c r="D5416">
        <v>-0.16966400000000001</v>
      </c>
      <c r="E5416">
        <v>-8.7799999999999998E-4</v>
      </c>
      <c r="F5416" s="15">
        <f>Analytic!I5425-Simulated!C5416</f>
        <v>8.6048784094151315E-2</v>
      </c>
      <c r="G5416" s="16">
        <f>Analytic!J5425-Simulated!D5416</f>
        <v>2.2537957148563742E-2</v>
      </c>
      <c r="H5416" s="17">
        <f>Analytic!K5425-Simulated!E5416</f>
        <v>-0.22513418804994562</v>
      </c>
      <c r="I5416" s="25">
        <v>0.22955529999999999</v>
      </c>
      <c r="J5416" s="25">
        <v>-0.149226</v>
      </c>
      <c r="K5416" s="25">
        <v>-0.22672300000000001</v>
      </c>
      <c r="L5416" s="25">
        <v>-7.8347810000000004E-2</v>
      </c>
      <c r="M5416" s="15">
        <f>Analytic!I5425-Simulated!I5416</f>
        <v>3.8004840941513185E-3</v>
      </c>
      <c r="N5416" s="16">
        <f>Analytic!J5425-Simulated!J5416</f>
        <v>2.0999571485637303E-3</v>
      </c>
      <c r="O5416" s="17">
        <f>Analytic!K5425-Simulated!K5416</f>
        <v>7.108119500544019E-4</v>
      </c>
      <c r="P5416" s="17">
        <f>Analytic!L5425-Simulated!L5416</f>
        <v>-9.2637292918362757E-5</v>
      </c>
    </row>
    <row r="5417" spans="1:16">
      <c r="A5417">
        <v>2458139.2986099999</v>
      </c>
      <c r="B5417" s="7">
        <f t="shared" si="87"/>
        <v>43120.79860999994</v>
      </c>
      <c r="C5417">
        <v>0.19664499999999999</v>
      </c>
      <c r="D5417">
        <v>-0.16803000000000001</v>
      </c>
      <c r="E5417">
        <v>-2.921E-3</v>
      </c>
      <c r="F5417" s="15">
        <f>Analytic!I5426-Simulated!C5417</f>
        <v>8.6648689925540118E-2</v>
      </c>
      <c r="G5417" s="16">
        <f>Analytic!J5426-Simulated!D5417</f>
        <v>5.0387183404901975E-2</v>
      </c>
      <c r="H5417" s="17">
        <f>Analytic!K5426-Simulated!E5417</f>
        <v>-0.21199198625160492</v>
      </c>
      <c r="I5417" s="25">
        <v>0.2795781</v>
      </c>
      <c r="J5417" s="25">
        <v>-0.1197761</v>
      </c>
      <c r="K5417" s="25">
        <v>-0.2156766</v>
      </c>
      <c r="L5417" s="25">
        <v>-8.0664459999999993E-2</v>
      </c>
      <c r="M5417" s="15">
        <f>Analytic!I5426-Simulated!I5417</f>
        <v>3.7155899255401081E-3</v>
      </c>
      <c r="N5417" s="16">
        <f>Analytic!J5426-Simulated!J5417</f>
        <v>2.1332834049019589E-3</v>
      </c>
      <c r="O5417" s="17">
        <f>Analytic!K5426-Simulated!K5417</f>
        <v>7.6361374839506446E-4</v>
      </c>
      <c r="P5417" s="17">
        <f>Analytic!L5426-Simulated!L5417</f>
        <v>-7.4472338362815971E-5</v>
      </c>
    </row>
    <row r="5418" spans="1:16">
      <c r="A5418">
        <v>2458139.3020819998</v>
      </c>
      <c r="B5418" s="7">
        <f t="shared" si="87"/>
        <v>43120.802081999835</v>
      </c>
      <c r="C5418">
        <v>0.24531800000000001</v>
      </c>
      <c r="D5418">
        <v>-0.165801</v>
      </c>
      <c r="E5418">
        <v>-4.9360000000000003E-3</v>
      </c>
      <c r="F5418" s="15">
        <f>Analytic!I5427-Simulated!C5418</f>
        <v>8.6995315323694616E-2</v>
      </c>
      <c r="G5418" s="16">
        <f>Analytic!J5427-Simulated!D5418</f>
        <v>7.8022742180873947E-2</v>
      </c>
      <c r="H5418" s="17">
        <f>Analytic!K5427-Simulated!E5418</f>
        <v>-0.19818115619387444</v>
      </c>
      <c r="I5418" s="25">
        <v>0.32869310000000002</v>
      </c>
      <c r="J5418" s="25">
        <v>-8.9937279999999994E-2</v>
      </c>
      <c r="K5418" s="25">
        <v>-0.20393130000000001</v>
      </c>
      <c r="L5418" s="25">
        <v>-8.2719899999999999E-2</v>
      </c>
      <c r="M5418" s="15">
        <f>Analytic!I5427-Simulated!I5418</f>
        <v>3.6202153236946089E-3</v>
      </c>
      <c r="N5418" s="16">
        <f>Analytic!J5427-Simulated!J5418</f>
        <v>2.1590221808739374E-3</v>
      </c>
      <c r="O5418" s="17">
        <f>Analytic!K5427-Simulated!K5418</f>
        <v>8.1414380612557236E-4</v>
      </c>
      <c r="P5418" s="17">
        <f>Analytic!L5427-Simulated!L5418</f>
        <v>-5.5806712515371615E-5</v>
      </c>
    </row>
    <row r="5419" spans="1:16">
      <c r="A5419">
        <v>2458139.3055540002</v>
      </c>
      <c r="B5419" s="7">
        <f t="shared" si="87"/>
        <v>43120.805554000195</v>
      </c>
      <c r="C5419">
        <v>0.29315600000000003</v>
      </c>
      <c r="D5419">
        <v>-0.16297700000000001</v>
      </c>
      <c r="E5419">
        <v>-6.9179999999999997E-3</v>
      </c>
      <c r="F5419" s="15">
        <f>Analytic!I5428-Simulated!C5419</f>
        <v>8.7099765952389663E-2</v>
      </c>
      <c r="G5419" s="16">
        <f>Analytic!J5428-Simulated!D5419</f>
        <v>0.10534782920258282</v>
      </c>
      <c r="H5419" s="17">
        <f>Analytic!K5428-Simulated!E5419</f>
        <v>-0.18374493339104098</v>
      </c>
      <c r="I5419" s="25">
        <v>0.37674160000000001</v>
      </c>
      <c r="J5419" s="25">
        <v>-5.9806440000000002E-2</v>
      </c>
      <c r="K5419" s="25">
        <v>-0.191525</v>
      </c>
      <c r="L5419" s="25">
        <v>-8.4507499999999999E-2</v>
      </c>
      <c r="M5419" s="15">
        <f>Analytic!I5428-Simulated!I5419</f>
        <v>3.5141659523896807E-3</v>
      </c>
      <c r="N5419" s="16">
        <f>Analytic!J5428-Simulated!J5419</f>
        <v>2.1772692025828072E-3</v>
      </c>
      <c r="O5419" s="17">
        <f>Analytic!K5428-Simulated!K5419</f>
        <v>8.6206660895901677E-4</v>
      </c>
      <c r="P5419" s="17">
        <f>Analytic!L5428-Simulated!L5419</f>
        <v>-3.6668326731076339E-5</v>
      </c>
    </row>
    <row r="5420" spans="1:16">
      <c r="A5420">
        <v>2458139.3090269999</v>
      </c>
      <c r="B5420" s="7">
        <f t="shared" si="87"/>
        <v>43120.809026999865</v>
      </c>
      <c r="C5420">
        <v>0.33999400000000002</v>
      </c>
      <c r="D5420">
        <v>-0.15956000000000001</v>
      </c>
      <c r="E5420">
        <v>-8.8599999999999998E-3</v>
      </c>
      <c r="F5420" s="15">
        <f>Analytic!I5429-Simulated!C5420</f>
        <v>8.6971639076192486E-2</v>
      </c>
      <c r="G5420" s="16">
        <f>Analytic!J5429-Simulated!D5420</f>
        <v>0.13226671791386654</v>
      </c>
      <c r="H5420" s="17">
        <f>Analytic!K5429-Simulated!E5420</f>
        <v>-0.16873068750017897</v>
      </c>
      <c r="I5420" s="25">
        <v>0.42356890000000003</v>
      </c>
      <c r="J5420" s="25">
        <v>-2.9481319999999998E-2</v>
      </c>
      <c r="K5420" s="25">
        <v>-0.17849809999999999</v>
      </c>
      <c r="L5420" s="25">
        <v>-8.6021459999999994E-2</v>
      </c>
      <c r="M5420" s="15">
        <f>Analytic!I5429-Simulated!I5420</f>
        <v>3.3967390761924787E-3</v>
      </c>
      <c r="N5420" s="16">
        <f>Analytic!J5429-Simulated!J5420</f>
        <v>2.1880379138665418E-3</v>
      </c>
      <c r="O5420" s="17">
        <f>Analytic!K5429-Simulated!K5420</f>
        <v>9.0741249982101424E-4</v>
      </c>
      <c r="P5420" s="17">
        <f>Analytic!L5429-Simulated!L5420</f>
        <v>-1.7124812956792468E-5</v>
      </c>
    </row>
    <row r="5421" spans="1:16">
      <c r="A5421">
        <v>2458139.3124990002</v>
      </c>
      <c r="B5421" s="7">
        <f t="shared" si="87"/>
        <v>43120.812499000225</v>
      </c>
      <c r="C5421">
        <v>0.38567099999999999</v>
      </c>
      <c r="D5421">
        <v>-0.155555</v>
      </c>
      <c r="E5421">
        <v>-1.0756E-2</v>
      </c>
      <c r="F5421" s="15">
        <f>Analytic!I5430-Simulated!C5421</f>
        <v>8.6620527289814619E-2</v>
      </c>
      <c r="G5421" s="16">
        <f>Analytic!J5430-Simulated!D5421</f>
        <v>0.15868607625150766</v>
      </c>
      <c r="H5421" s="17">
        <f>Analytic!K5430-Simulated!E5421</f>
        <v>-0.15318679146514927</v>
      </c>
      <c r="I5421" s="25">
        <v>0.46901910000000002</v>
      </c>
      <c r="J5421" s="25">
        <v>9.3976719999999995E-4</v>
      </c>
      <c r="K5421" s="25">
        <v>-0.1648926</v>
      </c>
      <c r="L5421" s="25">
        <v>-8.725687E-2</v>
      </c>
      <c r="M5421" s="15">
        <f>Analytic!I5430-Simulated!I5421</f>
        <v>3.2724272898145834E-3</v>
      </c>
      <c r="N5421" s="16">
        <f>Analytic!J5430-Simulated!J5421</f>
        <v>2.1913090515076621E-3</v>
      </c>
      <c r="O5421" s="17">
        <f>Analytic!K5430-Simulated!K5421</f>
        <v>9.4980853485074346E-4</v>
      </c>
      <c r="P5421" s="17">
        <f>Analytic!L5430-Simulated!L5421</f>
        <v>2.757895114419151E-6</v>
      </c>
    </row>
    <row r="5422" spans="1:16">
      <c r="A5422">
        <v>2458139.3159710001</v>
      </c>
      <c r="B5422" s="7">
        <f t="shared" si="87"/>
        <v>43120.81597100012</v>
      </c>
      <c r="C5422">
        <v>0.430031</v>
      </c>
      <c r="D5422">
        <v>-0.15096899999999999</v>
      </c>
      <c r="E5422">
        <v>-1.26E-2</v>
      </c>
      <c r="F5422" s="15">
        <f>Analytic!I5431-Simulated!C5422</f>
        <v>8.6055509296539545E-2</v>
      </c>
      <c r="G5422" s="16">
        <f>Analytic!J5431-Simulated!D5422</f>
        <v>0.1845142853829807</v>
      </c>
      <c r="H5422" s="17">
        <f>Analytic!K5431-Simulated!E5422</f>
        <v>-0.13716348416713026</v>
      </c>
      <c r="I5422" s="25">
        <v>0.51294649999999997</v>
      </c>
      <c r="J5422" s="25">
        <v>3.1358070000000002E-2</v>
      </c>
      <c r="K5422" s="25">
        <v>-0.15075269999999999</v>
      </c>
      <c r="L5422" s="25">
        <v>-8.820973E-2</v>
      </c>
      <c r="M5422" s="15">
        <f>Analytic!I5431-Simulated!I5422</f>
        <v>3.1400092965395698E-3</v>
      </c>
      <c r="N5422" s="16">
        <f>Analytic!J5431-Simulated!J5422</f>
        <v>2.1872153829807228E-3</v>
      </c>
      <c r="O5422" s="17">
        <f>Analytic!K5431-Simulated!K5422</f>
        <v>9.8921583286973314E-4</v>
      </c>
      <c r="P5422" s="17">
        <f>Analytic!L5431-Simulated!L5422</f>
        <v>2.2919860279926874E-5</v>
      </c>
    </row>
    <row r="5423" spans="1:16">
      <c r="A5423">
        <v>2458139.319443</v>
      </c>
      <c r="B5423" s="7">
        <f t="shared" si="87"/>
        <v>43120.819443000015</v>
      </c>
      <c r="C5423">
        <v>0.47292400000000001</v>
      </c>
      <c r="D5423">
        <v>-0.145812</v>
      </c>
      <c r="E5423">
        <v>-1.4385E-2</v>
      </c>
      <c r="F5423" s="15">
        <f>Analytic!I5432-Simulated!C5423</f>
        <v>8.5284626145448406E-2</v>
      </c>
      <c r="G5423" s="16">
        <f>Analytic!J5432-Simulated!D5423</f>
        <v>0.20966275937392764</v>
      </c>
      <c r="H5423" s="17">
        <f>Analytic!K5432-Simulated!E5423</f>
        <v>-0.1207137270267357</v>
      </c>
      <c r="I5423" s="25">
        <v>0.5552108</v>
      </c>
      <c r="J5423" s="25">
        <v>6.1674989999999999E-2</v>
      </c>
      <c r="K5423" s="25">
        <v>-0.1361241</v>
      </c>
      <c r="L5423" s="25">
        <v>-8.8876940000000001E-2</v>
      </c>
      <c r="M5423" s="15">
        <f>Analytic!I5432-Simulated!I5423</f>
        <v>2.9978261454484123E-3</v>
      </c>
      <c r="N5423" s="16">
        <f>Analytic!J5432-Simulated!J5423</f>
        <v>2.1757693739276607E-3</v>
      </c>
      <c r="O5423" s="17">
        <f>Analytic!K5432-Simulated!K5423</f>
        <v>1.0253729732642991E-3</v>
      </c>
      <c r="P5423" s="17">
        <f>Analytic!L5432-Simulated!L5423</f>
        <v>4.3284370333948607E-5</v>
      </c>
    </row>
    <row r="5424" spans="1:16">
      <c r="A5424">
        <v>2458139.3229160002</v>
      </c>
      <c r="B5424" s="7">
        <f t="shared" si="87"/>
        <v>43120.82291600015</v>
      </c>
      <c r="C5424">
        <v>0.51420500000000002</v>
      </c>
      <c r="D5424">
        <v>-0.140096</v>
      </c>
      <c r="E5424">
        <v>-1.6107E-2</v>
      </c>
      <c r="F5424" s="15">
        <f>Analytic!I5433-Simulated!C5424</f>
        <v>8.4316341383048554E-2</v>
      </c>
      <c r="G5424" s="16">
        <f>Analytic!J5433-Simulated!D5424</f>
        <v>0.23404526474869208</v>
      </c>
      <c r="H5424" s="17">
        <f>Analytic!K5433-Simulated!E5424</f>
        <v>-0.10388905502276063</v>
      </c>
      <c r="I5424" s="25">
        <v>0.59567329999999996</v>
      </c>
      <c r="J5424" s="25">
        <v>9.1792139999999994E-2</v>
      </c>
      <c r="K5424" s="25">
        <v>-0.12105440000000001</v>
      </c>
      <c r="L5424" s="25">
        <v>-8.9256349999999998E-2</v>
      </c>
      <c r="M5424" s="15">
        <f>Analytic!I5433-Simulated!I5424</f>
        <v>2.8480413830486162E-3</v>
      </c>
      <c r="N5424" s="16">
        <f>Analytic!J5433-Simulated!J5424</f>
        <v>2.1571247486920908E-3</v>
      </c>
      <c r="O5424" s="17">
        <f>Analytic!K5433-Simulated!K5424</f>
        <v>1.0583449772393755E-3</v>
      </c>
      <c r="P5424" s="17">
        <f>Analytic!L5433-Simulated!L5424</f>
        <v>6.379813825715952E-5</v>
      </c>
    </row>
    <row r="5425" spans="1:16">
      <c r="A5425">
        <v>2458139.326388</v>
      </c>
      <c r="B5425" s="7">
        <f t="shared" si="87"/>
        <v>43120.826388000045</v>
      </c>
      <c r="C5425">
        <v>0.55373499999999998</v>
      </c>
      <c r="D5425">
        <v>-0.13383600000000001</v>
      </c>
      <c r="E5425">
        <v>-1.7760000000000001E-2</v>
      </c>
      <c r="F5425" s="15">
        <f>Analytic!I5434-Simulated!C5425</f>
        <v>8.3158983628584426E-2</v>
      </c>
      <c r="G5425" s="16">
        <f>Analytic!J5434-Simulated!D5425</f>
        <v>0.25757923890865264</v>
      </c>
      <c r="H5425" s="17">
        <f>Analytic!K5434-Simulated!E5425</f>
        <v>-8.6744422610202432E-2</v>
      </c>
      <c r="I5425" s="25">
        <v>0.63420279999999996</v>
      </c>
      <c r="J5425" s="25">
        <v>0.12161180000000001</v>
      </c>
      <c r="K5425" s="25">
        <v>-0.1055922</v>
      </c>
      <c r="L5425" s="25">
        <v>-8.9346709999999996E-2</v>
      </c>
      <c r="M5425" s="15">
        <f>Analytic!I5434-Simulated!I5425</f>
        <v>2.6911836285844482E-3</v>
      </c>
      <c r="N5425" s="16">
        <f>Analytic!J5434-Simulated!J5425</f>
        <v>2.1314389086526386E-3</v>
      </c>
      <c r="O5425" s="17">
        <f>Analytic!K5434-Simulated!K5425</f>
        <v>1.0877773897975673E-3</v>
      </c>
      <c r="P5425" s="17">
        <f>Analytic!L5434-Simulated!L5425</f>
        <v>8.4374505836426472E-5</v>
      </c>
    </row>
    <row r="5426" spans="1:16">
      <c r="A5426">
        <v>2458139.3298599999</v>
      </c>
      <c r="B5426" s="7">
        <f t="shared" si="87"/>
        <v>43120.82985999994</v>
      </c>
      <c r="C5426">
        <v>0.59138299999999999</v>
      </c>
      <c r="D5426">
        <v>-0.127049</v>
      </c>
      <c r="E5426">
        <v>-1.9335999999999999E-2</v>
      </c>
      <c r="F5426" s="15">
        <f>Analytic!I5435-Simulated!C5426</f>
        <v>8.181917013801665E-2</v>
      </c>
      <c r="G5426" s="16">
        <f>Analytic!J5435-Simulated!D5426</f>
        <v>0.28018510637594296</v>
      </c>
      <c r="H5426" s="17">
        <f>Analytic!K5435-Simulated!E5426</f>
        <v>-6.9338045037122403E-2</v>
      </c>
      <c r="I5426" s="25">
        <v>0.67067429999999995</v>
      </c>
      <c r="J5426" s="25">
        <v>0.15103730000000001</v>
      </c>
      <c r="K5426" s="25">
        <v>-8.9787859999999997E-2</v>
      </c>
      <c r="L5426" s="25">
        <v>-8.9147740000000003E-2</v>
      </c>
      <c r="M5426" s="15">
        <f>Analytic!I5435-Simulated!I5426</f>
        <v>2.5278701380166968E-3</v>
      </c>
      <c r="N5426" s="16">
        <f>Analytic!J5435-Simulated!J5426</f>
        <v>2.0988063759429521E-3</v>
      </c>
      <c r="O5426" s="17">
        <f>Analytic!K5435-Simulated!K5426</f>
        <v>1.1138149628776017E-3</v>
      </c>
      <c r="P5426" s="17">
        <f>Analytic!L5435-Simulated!L5426</f>
        <v>1.0495967275939155E-4</v>
      </c>
    </row>
    <row r="5427" spans="1:16">
      <c r="A5427">
        <v>2458139.3333319998</v>
      </c>
      <c r="B5427" s="7">
        <f t="shared" si="87"/>
        <v>43120.833331999835</v>
      </c>
      <c r="C5427">
        <v>0.62702500000000005</v>
      </c>
      <c r="D5427">
        <v>-0.119756</v>
      </c>
      <c r="E5427">
        <v>-2.0832E-2</v>
      </c>
      <c r="F5427" s="15">
        <f>Analytic!I5436-Simulated!C5427</f>
        <v>8.0303209983404011E-2</v>
      </c>
      <c r="G5427" s="16">
        <f>Analytic!J5436-Simulated!D5427</f>
        <v>0.30178859183720891</v>
      </c>
      <c r="H5427" s="17">
        <f>Analytic!K5436-Simulated!E5427</f>
        <v>-5.1724235574858973E-2</v>
      </c>
      <c r="I5427" s="25">
        <v>0.70496979999999998</v>
      </c>
      <c r="J5427" s="25">
        <v>0.17997299999999999</v>
      </c>
      <c r="K5427" s="25">
        <v>-7.3692450000000007E-2</v>
      </c>
      <c r="L5427" s="25">
        <v>-8.8660080000000002E-2</v>
      </c>
      <c r="M5427" s="15">
        <f>Analytic!I5436-Simulated!I5427</f>
        <v>2.3584099834040861E-3</v>
      </c>
      <c r="N5427" s="16">
        <f>Analytic!J5436-Simulated!J5427</f>
        <v>2.0595918372089128E-3</v>
      </c>
      <c r="O5427" s="17">
        <f>Analytic!K5436-Simulated!K5427</f>
        <v>1.13621442514103E-3</v>
      </c>
      <c r="P5427" s="17">
        <f>Analytic!L5436-Simulated!L5427</f>
        <v>1.2548196340139706E-4</v>
      </c>
    </row>
    <row r="5428" spans="1:16">
      <c r="A5428">
        <v>2458139.3368040002</v>
      </c>
      <c r="B5428" s="7">
        <f t="shared" si="87"/>
        <v>43120.836804000195</v>
      </c>
      <c r="C5428">
        <v>0.66054400000000002</v>
      </c>
      <c r="D5428">
        <v>-0.11197799999999999</v>
      </c>
      <c r="E5428">
        <v>-2.2241E-2</v>
      </c>
      <c r="F5428" s="15">
        <f>Analytic!I5437-Simulated!C5428</f>
        <v>7.861748554152892E-2</v>
      </c>
      <c r="G5428" s="16">
        <f>Analytic!J5437-Simulated!D5428</f>
        <v>0.32231702897325398</v>
      </c>
      <c r="H5428" s="17">
        <f>Analytic!K5437-Simulated!E5428</f>
        <v>-3.396223918890684E-2</v>
      </c>
      <c r="I5428" s="25">
        <v>0.73697820000000003</v>
      </c>
      <c r="J5428" s="25">
        <v>0.20832519999999999</v>
      </c>
      <c r="K5428" s="25">
        <v>-5.7358180000000002E-2</v>
      </c>
      <c r="L5428" s="25">
        <v>-8.7885309999999994E-2</v>
      </c>
      <c r="M5428" s="15">
        <f>Analytic!I5437-Simulated!I5428</f>
        <v>2.1832855415289121E-3</v>
      </c>
      <c r="N5428" s="16">
        <f>Analytic!J5437-Simulated!J5428</f>
        <v>2.0138289732539727E-3</v>
      </c>
      <c r="O5428" s="17">
        <f>Analytic!K5437-Simulated!K5428</f>
        <v>1.154940811093165E-3</v>
      </c>
      <c r="P5428" s="17">
        <f>Analytic!L5437-Simulated!L5428</f>
        <v>1.4587413368118141E-4</v>
      </c>
    </row>
    <row r="5429" spans="1:16">
      <c r="A5429">
        <v>2458139.3402769999</v>
      </c>
      <c r="B5429" s="7">
        <f t="shared" si="87"/>
        <v>43120.840276999865</v>
      </c>
      <c r="C5429">
        <v>0.69183099999999997</v>
      </c>
      <c r="D5429">
        <v>-0.103743</v>
      </c>
      <c r="E5429">
        <v>-2.3559E-2</v>
      </c>
      <c r="F5429" s="15">
        <f>Analytic!I5438-Simulated!C5429</f>
        <v>7.6767811054583301E-2</v>
      </c>
      <c r="G5429" s="16">
        <f>Analytic!J5438-Simulated!D5429</f>
        <v>0.34170666407304506</v>
      </c>
      <c r="H5429" s="17">
        <f>Analytic!K5438-Simulated!E5429</f>
        <v>-1.6109063189855295E-2</v>
      </c>
      <c r="I5429" s="25">
        <v>0.76659569999999999</v>
      </c>
      <c r="J5429" s="25">
        <v>0.23600180000000001</v>
      </c>
      <c r="K5429" s="25">
        <v>-4.0838010000000001E-2</v>
      </c>
      <c r="L5429" s="25">
        <v>-8.6825920000000001E-2</v>
      </c>
      <c r="M5429" s="15">
        <f>Analytic!I5438-Simulated!I5429</f>
        <v>2.0031110545832842E-3</v>
      </c>
      <c r="N5429" s="16">
        <f>Analytic!J5438-Simulated!J5429</f>
        <v>1.9618640730450221E-3</v>
      </c>
      <c r="O5429" s="17">
        <f>Analytic!K5438-Simulated!K5429</f>
        <v>1.1699468101447064E-3</v>
      </c>
      <c r="P5429" s="17">
        <f>Analytic!L5438-Simulated!L5429</f>
        <v>1.6604871050818204E-4</v>
      </c>
    </row>
    <row r="5430" spans="1:16">
      <c r="A5430">
        <v>2458139.3437490002</v>
      </c>
      <c r="B5430" s="7">
        <f t="shared" si="87"/>
        <v>43120.843749000225</v>
      </c>
      <c r="C5430">
        <v>0.72078500000000001</v>
      </c>
      <c r="D5430">
        <v>-9.5075999999999994E-2</v>
      </c>
      <c r="E5430">
        <v>-2.478E-2</v>
      </c>
      <c r="F5430" s="15">
        <f>Analytic!I5439-Simulated!C5430</f>
        <v>7.475976710106691E-2</v>
      </c>
      <c r="G5430" s="16">
        <f>Analytic!J5439-Simulated!D5430</f>
        <v>0.35989295344827371</v>
      </c>
      <c r="H5430" s="17">
        <f>Analytic!K5439-Simulated!E5430</f>
        <v>1.7756945868696167E-3</v>
      </c>
      <c r="I5430" s="25">
        <v>0.79372659999999995</v>
      </c>
      <c r="J5430" s="25">
        <v>0.26291310000000001</v>
      </c>
      <c r="K5430" s="25">
        <v>-2.418551E-2</v>
      </c>
      <c r="L5430" s="25">
        <v>-8.5485359999999996E-2</v>
      </c>
      <c r="M5430" s="15">
        <f>Analytic!I5439-Simulated!I5430</f>
        <v>1.8181671010669698E-3</v>
      </c>
      <c r="N5430" s="16">
        <f>Analytic!J5439-Simulated!J5430</f>
        <v>1.9038534482737068E-3</v>
      </c>
      <c r="O5430" s="17">
        <f>Analytic!K5439-Simulated!K5430</f>
        <v>1.1812045868696171E-3</v>
      </c>
      <c r="P5430" s="17">
        <f>Analytic!L5439-Simulated!L5430</f>
        <v>1.8595634651985549E-4</v>
      </c>
    </row>
    <row r="5431" spans="1:16">
      <c r="A5431">
        <v>2458139.3472210001</v>
      </c>
      <c r="B5431" s="7">
        <f t="shared" si="87"/>
        <v>43120.84722100012</v>
      </c>
      <c r="C5431">
        <v>0.74731300000000001</v>
      </c>
      <c r="D5431">
        <v>-8.6007E-2</v>
      </c>
      <c r="E5431">
        <v>-2.5899999999999999E-2</v>
      </c>
      <c r="F5431" s="15">
        <f>Analytic!I5440-Simulated!C5431</f>
        <v>7.2599009892256094E-2</v>
      </c>
      <c r="G5431" s="16">
        <f>Analytic!J5440-Simulated!D5431</f>
        <v>0.3768188536839796</v>
      </c>
      <c r="H5431" s="17">
        <f>Analytic!K5440-Simulated!E5431</f>
        <v>1.9634019515250678E-2</v>
      </c>
      <c r="I5431" s="25">
        <v>0.81828500000000004</v>
      </c>
      <c r="J5431" s="25">
        <v>0.2889716</v>
      </c>
      <c r="K5431" s="25">
        <v>-7.4546760000000004E-3</v>
      </c>
      <c r="L5431" s="25">
        <v>-8.386797E-2</v>
      </c>
      <c r="M5431" s="15">
        <f>Analytic!I5440-Simulated!I5431</f>
        <v>1.6270098922560594E-3</v>
      </c>
      <c r="N5431" s="16">
        <f>Analytic!J5440-Simulated!J5431</f>
        <v>1.8402536839796091E-3</v>
      </c>
      <c r="O5431" s="17">
        <f>Analytic!K5440-Simulated!K5431</f>
        <v>1.1886955152506798E-3</v>
      </c>
      <c r="P5431" s="17">
        <f>Analytic!L5440-Simulated!L5431</f>
        <v>2.0552716301149021E-4</v>
      </c>
    </row>
    <row r="5432" spans="1:16">
      <c r="A5432">
        <v>2458139.350693</v>
      </c>
      <c r="B5432" s="7">
        <f t="shared" si="87"/>
        <v>43120.850693000015</v>
      </c>
      <c r="C5432">
        <v>0.77133300000000005</v>
      </c>
      <c r="D5432">
        <v>-7.6569999999999999E-2</v>
      </c>
      <c r="E5432">
        <v>-2.6914E-2</v>
      </c>
      <c r="F5432" s="15">
        <f>Analytic!I5441-Simulated!C5432</f>
        <v>7.0288554392241576E-2</v>
      </c>
      <c r="G5432" s="16">
        <f>Analytic!J5441-Simulated!D5432</f>
        <v>0.39243410378493082</v>
      </c>
      <c r="H5432" s="17">
        <f>Analytic!K5441-Simulated!E5432</f>
        <v>3.7406655264076223E-2</v>
      </c>
      <c r="I5432" s="25">
        <v>0.84018769999999998</v>
      </c>
      <c r="J5432" s="25">
        <v>0.31409280000000001</v>
      </c>
      <c r="K5432" s="25">
        <v>9.3002329999999998E-3</v>
      </c>
      <c r="L5432" s="25">
        <v>-8.1978980000000007E-2</v>
      </c>
      <c r="M5432" s="15">
        <f>Analytic!I5441-Simulated!I5432</f>
        <v>1.4338543922416402E-3</v>
      </c>
      <c r="N5432" s="16">
        <f>Analytic!J5441-Simulated!J5432</f>
        <v>1.7713037849307889E-3</v>
      </c>
      <c r="O5432" s="17">
        <f>Analytic!K5441-Simulated!K5432</f>
        <v>1.1924222640762247E-3</v>
      </c>
      <c r="P5432" s="17">
        <f>Analytic!L5441-Simulated!L5432</f>
        <v>2.2468504430978031E-4</v>
      </c>
    </row>
    <row r="5433" spans="1:16">
      <c r="A5433">
        <v>2458139.3541660002</v>
      </c>
      <c r="B5433" s="7">
        <f t="shared" si="87"/>
        <v>43120.85416600015</v>
      </c>
      <c r="C5433">
        <v>0.792771</v>
      </c>
      <c r="D5433">
        <v>-6.6797999999999996E-2</v>
      </c>
      <c r="E5433">
        <v>-2.7817999999999999E-2</v>
      </c>
      <c r="F5433" s="15">
        <f>Analytic!I5442-Simulated!C5433</f>
        <v>6.7832030343498051E-2</v>
      </c>
      <c r="G5433" s="16">
        <f>Analytic!J5442-Simulated!D5433</f>
        <v>0.40669049830293402</v>
      </c>
      <c r="H5433" s="17">
        <f>Analytic!K5442-Simulated!E5433</f>
        <v>5.5035279665811898E-2</v>
      </c>
      <c r="I5433" s="25">
        <v>0.85936559999999995</v>
      </c>
      <c r="J5433" s="25">
        <v>0.33819519999999997</v>
      </c>
      <c r="K5433" s="25">
        <v>2.602486E-2</v>
      </c>
      <c r="L5433" s="25">
        <v>-7.9824510000000001E-2</v>
      </c>
      <c r="M5433" s="15">
        <f>Analytic!I5442-Simulated!I5433</f>
        <v>1.2374303434981027E-3</v>
      </c>
      <c r="N5433" s="16">
        <f>Analytic!J5442-Simulated!J5433</f>
        <v>1.6972983029340249E-3</v>
      </c>
      <c r="O5433" s="17">
        <f>Analytic!K5442-Simulated!K5433</f>
        <v>1.1924196658119023E-3</v>
      </c>
      <c r="P5433" s="17">
        <f>Analytic!L5442-Simulated!L5433</f>
        <v>2.4336483725298508E-4</v>
      </c>
    </row>
    <row r="5434" spans="1:16">
      <c r="A5434">
        <v>2458139.357638</v>
      </c>
      <c r="B5434" s="7">
        <f t="shared" si="87"/>
        <v>43120.857638000045</v>
      </c>
      <c r="C5434">
        <v>0.81155999999999995</v>
      </c>
      <c r="D5434">
        <v>-5.6727E-2</v>
      </c>
      <c r="E5434">
        <v>-2.8608999999999999E-2</v>
      </c>
      <c r="F5434" s="15">
        <f>Analytic!I5443-Simulated!C5434</f>
        <v>6.5234910367953147E-2</v>
      </c>
      <c r="G5434" s="16">
        <f>Analytic!J5443-Simulated!D5434</f>
        <v>0.41954615055953948</v>
      </c>
      <c r="H5434" s="17">
        <f>Analytic!K5443-Simulated!E5434</f>
        <v>7.246268079872635E-2</v>
      </c>
      <c r="I5434" s="25">
        <v>0.87575670000000005</v>
      </c>
      <c r="J5434" s="25">
        <v>0.36120049999999998</v>
      </c>
      <c r="K5434" s="25">
        <v>4.2664970000000003E-2</v>
      </c>
      <c r="L5434" s="25">
        <v>-7.7411540000000001E-2</v>
      </c>
      <c r="M5434" s="15">
        <f>Analytic!I5443-Simulated!I5434</f>
        <v>1.0382103679530408E-3</v>
      </c>
      <c r="N5434" s="16">
        <f>Analytic!J5443-Simulated!J5434</f>
        <v>1.6186505595395251E-3</v>
      </c>
      <c r="O5434" s="17">
        <f>Analytic!K5443-Simulated!K5434</f>
        <v>1.1887107987263446E-3</v>
      </c>
      <c r="P5434" s="17">
        <f>Analytic!L5443-Simulated!L5434</f>
        <v>2.6150240000276381E-4</v>
      </c>
    </row>
    <row r="5435" spans="1:16">
      <c r="A5435">
        <v>2458139.3611099999</v>
      </c>
      <c r="B5435" s="7">
        <f t="shared" si="87"/>
        <v>43120.86110999994</v>
      </c>
      <c r="C5435">
        <v>0.82764499999999996</v>
      </c>
      <c r="D5435">
        <v>-4.6394999999999999E-2</v>
      </c>
      <c r="E5435">
        <v>-2.9281999999999999E-2</v>
      </c>
      <c r="F5435" s="15">
        <f>Analytic!I5444-Simulated!C5435</f>
        <v>6.2499709404584491E-2</v>
      </c>
      <c r="G5435" s="16">
        <f>Analytic!J5444-Simulated!D5435</f>
        <v>0.43096474511139532</v>
      </c>
      <c r="H5435" s="17">
        <f>Analytic!K5444-Simulated!E5435</f>
        <v>8.962993271182855E-2</v>
      </c>
      <c r="I5435" s="25">
        <v>0.88930830000000005</v>
      </c>
      <c r="J5435" s="25">
        <v>0.38303419999999999</v>
      </c>
      <c r="K5435" s="25">
        <v>5.9166580000000003E-2</v>
      </c>
      <c r="L5435" s="25">
        <v>-7.4747880000000003E-2</v>
      </c>
      <c r="M5435" s="15">
        <f>Analytic!I5444-Simulated!I5435</f>
        <v>8.3640940458440394E-4</v>
      </c>
      <c r="N5435" s="16">
        <f>Analytic!J5444-Simulated!J5435</f>
        <v>1.5355451113953089E-3</v>
      </c>
      <c r="O5435" s="17">
        <f>Analytic!K5444-Simulated!K5435</f>
        <v>1.1813527118285441E-3</v>
      </c>
      <c r="P5435" s="17">
        <f>Analytic!L5444-Simulated!L5435</f>
        <v>2.7902743523790241E-4</v>
      </c>
    </row>
    <row r="5436" spans="1:16">
      <c r="A5436">
        <v>2458139.3645819998</v>
      </c>
      <c r="B5436" s="7">
        <f t="shared" si="87"/>
        <v>43120.864581999835</v>
      </c>
      <c r="C5436">
        <v>0.84097999999999995</v>
      </c>
      <c r="D5436">
        <v>-3.5841999999999999E-2</v>
      </c>
      <c r="E5436">
        <v>-2.9835E-2</v>
      </c>
      <c r="F5436" s="15">
        <f>Analytic!I5445-Simulated!C5436</f>
        <v>5.9629154836737253E-2</v>
      </c>
      <c r="G5436" s="16">
        <f>Analytic!J5445-Simulated!D5436</f>
        <v>0.44091577863949699</v>
      </c>
      <c r="H5436" s="17">
        <f>Analytic!K5445-Simulated!E5436</f>
        <v>0.10648157022274753</v>
      </c>
      <c r="I5436" s="25">
        <v>0.89997669999999996</v>
      </c>
      <c r="J5436" s="25">
        <v>0.40362520000000002</v>
      </c>
      <c r="K5436" s="25">
        <v>7.5476130000000002E-2</v>
      </c>
      <c r="L5436" s="25">
        <v>-7.184219E-2</v>
      </c>
      <c r="M5436" s="15">
        <f>Analytic!I5445-Simulated!I5436</f>
        <v>6.3245483673723957E-4</v>
      </c>
      <c r="N5436" s="16">
        <f>Analytic!J5445-Simulated!J5436</f>
        <v>1.4485786394969891E-3</v>
      </c>
      <c r="O5436" s="17">
        <f>Analytic!K5445-Simulated!K5436</f>
        <v>1.1704402227475236E-3</v>
      </c>
      <c r="P5436" s="17">
        <f>Analytic!L5445-Simulated!L5436</f>
        <v>2.9590903368639787E-4</v>
      </c>
    </row>
    <row r="5437" spans="1:16">
      <c r="A5437">
        <v>2458139.3680540002</v>
      </c>
      <c r="B5437" s="7">
        <f t="shared" si="87"/>
        <v>43120.868054000195</v>
      </c>
      <c r="C5437">
        <v>0.85152799999999995</v>
      </c>
      <c r="D5437">
        <v>-2.5107999999999998E-2</v>
      </c>
      <c r="E5437">
        <v>-3.0263999999999999E-2</v>
      </c>
      <c r="F5437" s="15">
        <f>Analytic!I5446-Simulated!C5437</f>
        <v>5.6626326757896805E-2</v>
      </c>
      <c r="G5437" s="16">
        <f>Analytic!J5446-Simulated!D5437</f>
        <v>0.44937278848177964</v>
      </c>
      <c r="H5437" s="17">
        <f>Analytic!K5446-Simulated!E5437</f>
        <v>0.12296076222215438</v>
      </c>
      <c r="I5437" s="25">
        <v>0.90772629999999999</v>
      </c>
      <c r="J5437" s="25">
        <v>0.42290699999999998</v>
      </c>
      <c r="K5437" s="25">
        <v>9.1540700000000003E-2</v>
      </c>
      <c r="L5437" s="25">
        <v>-6.8703849999999997E-2</v>
      </c>
      <c r="M5437" s="15">
        <f>Analytic!I5446-Simulated!I5437</f>
        <v>4.2802675789677114E-4</v>
      </c>
      <c r="N5437" s="16">
        <f>Analytic!J5446-Simulated!J5437</f>
        <v>1.3577884817796426E-3</v>
      </c>
      <c r="O5437" s="17">
        <f>Analytic!K5446-Simulated!K5437</f>
        <v>1.1560622221543776E-3</v>
      </c>
      <c r="P5437" s="17">
        <f>Analytic!L5446-Simulated!L5437</f>
        <v>3.1205384522708934E-4</v>
      </c>
    </row>
    <row r="5438" spans="1:16">
      <c r="A5438">
        <v>2458139.3715269999</v>
      </c>
      <c r="B5438" s="7">
        <f t="shared" si="87"/>
        <v>43120.871526999865</v>
      </c>
      <c r="C5438">
        <v>0.859263</v>
      </c>
      <c r="D5438">
        <v>-1.4234999999999999E-2</v>
      </c>
      <c r="E5438">
        <v>-3.0568000000000001E-2</v>
      </c>
      <c r="F5438" s="15">
        <f>Analytic!I5447-Simulated!C5438</f>
        <v>5.3492767921078599E-2</v>
      </c>
      <c r="G5438" s="16">
        <f>Analytic!J5447-Simulated!D5438</f>
        <v>0.4563155680679456</v>
      </c>
      <c r="H5438" s="17">
        <f>Analytic!K5447-Simulated!E5438</f>
        <v>0.13901448292271001</v>
      </c>
      <c r="I5438" s="25">
        <v>0.91253569999999995</v>
      </c>
      <c r="J5438" s="25">
        <v>0.44081550000000003</v>
      </c>
      <c r="K5438" s="25">
        <v>0.1073079</v>
      </c>
      <c r="L5438" s="25">
        <v>-6.5342869999999997E-2</v>
      </c>
      <c r="M5438" s="15">
        <f>Analytic!I5447-Simulated!I5438</f>
        <v>2.2006792107864825E-4</v>
      </c>
      <c r="N5438" s="16">
        <f>Analytic!J5447-Simulated!J5438</f>
        <v>1.2650680679455739E-3</v>
      </c>
      <c r="O5438" s="17">
        <f>Analytic!K5447-Simulated!K5438</f>
        <v>1.1385829227100047E-3</v>
      </c>
      <c r="P5438" s="17">
        <f>Analytic!L5447-Simulated!L5438</f>
        <v>3.27246786199345E-4</v>
      </c>
    </row>
    <row r="5439" spans="1:16">
      <c r="A5439">
        <v>2458139.3749990002</v>
      </c>
      <c r="B5439" s="7">
        <f t="shared" si="87"/>
        <v>43120.874999000225</v>
      </c>
      <c r="C5439">
        <v>0.86416700000000002</v>
      </c>
      <c r="D5439">
        <v>-3.2650000000000001E-3</v>
      </c>
      <c r="E5439">
        <v>-3.0744E-2</v>
      </c>
      <c r="F5439" s="15">
        <f>Analytic!I5448-Simulated!C5439</f>
        <v>5.0231563015653014E-2</v>
      </c>
      <c r="G5439" s="16">
        <f>Analytic!J5448-Simulated!D5439</f>
        <v>0.46172836855860266</v>
      </c>
      <c r="H5439" s="17">
        <f>Analytic!K5448-Simulated!E5439</f>
        <v>0.15458868049775507</v>
      </c>
      <c r="I5439" s="25">
        <v>0.91438399999999997</v>
      </c>
      <c r="J5439" s="25">
        <v>0.45729550000000002</v>
      </c>
      <c r="K5439" s="25">
        <v>0.122727</v>
      </c>
      <c r="L5439" s="25">
        <v>-6.1770520000000002E-2</v>
      </c>
      <c r="M5439" s="15">
        <f>Analytic!I5448-Simulated!I5439</f>
        <v>1.4563015653057398E-5</v>
      </c>
      <c r="N5439" s="16">
        <f>Analytic!J5448-Simulated!J5439</f>
        <v>1.167868558602625E-3</v>
      </c>
      <c r="O5439" s="17">
        <f>Analytic!K5448-Simulated!K5439</f>
        <v>1.1176804977550692E-3</v>
      </c>
      <c r="P5439" s="17">
        <f>Analytic!L5448-Simulated!L5439</f>
        <v>3.4181418343981473E-4</v>
      </c>
    </row>
    <row r="5440" spans="1:16">
      <c r="A5440">
        <v>2458139.3784710001</v>
      </c>
      <c r="B5440" s="7">
        <f t="shared" si="87"/>
        <v>43120.87847100012</v>
      </c>
      <c r="C5440">
        <v>0.86623300000000003</v>
      </c>
      <c r="D5440">
        <v>7.757E-3</v>
      </c>
      <c r="E5440">
        <v>-3.0792E-2</v>
      </c>
      <c r="F5440" s="15">
        <f>Analytic!I5449-Simulated!C5440</f>
        <v>4.684438701447069E-2</v>
      </c>
      <c r="G5440" s="16">
        <f>Analytic!J5449-Simulated!D5440</f>
        <v>0.46560308603489525</v>
      </c>
      <c r="H5440" s="17">
        <f>Analytic!K5449-Simulated!E5440</f>
        <v>0.1696334425629562</v>
      </c>
      <c r="I5440" s="25">
        <v>0.91326980000000002</v>
      </c>
      <c r="J5440" s="25">
        <v>0.4722923</v>
      </c>
      <c r="K5440" s="25">
        <v>0.13774800000000001</v>
      </c>
      <c r="L5440" s="25">
        <v>-5.7998210000000001E-2</v>
      </c>
      <c r="M5440" s="15">
        <f>Analytic!I5449-Simulated!I5440</f>
        <v>-1.9241298552929997E-4</v>
      </c>
      <c r="N5440" s="16">
        <f>Analytic!J5449-Simulated!J5440</f>
        <v>1.0677860348952684E-3</v>
      </c>
      <c r="O5440" s="17">
        <f>Analytic!K5449-Simulated!K5440</f>
        <v>1.0934425629562095E-3</v>
      </c>
      <c r="P5440" s="17">
        <f>Analytic!L5449-Simulated!L5440</f>
        <v>3.5553924759013089E-4</v>
      </c>
    </row>
    <row r="5441" spans="1:16">
      <c r="A5441">
        <v>2458139.381943</v>
      </c>
      <c r="B5441" s="7">
        <f t="shared" si="87"/>
        <v>43120.881943000015</v>
      </c>
      <c r="C5441">
        <v>0.86546400000000001</v>
      </c>
      <c r="D5441">
        <v>1.8789E-2</v>
      </c>
      <c r="E5441">
        <v>-3.0709E-2</v>
      </c>
      <c r="F5441" s="15">
        <f>Analytic!I5450-Simulated!C5441</f>
        <v>4.3332522434625709E-2</v>
      </c>
      <c r="G5441" s="16">
        <f>Analytic!J5450-Simulated!D5441</f>
        <v>0.4679334336317485</v>
      </c>
      <c r="H5441" s="17">
        <f>Analytic!K5450-Simulated!E5441</f>
        <v>0.18409715796437759</v>
      </c>
      <c r="I5441" s="25">
        <v>0.90919530000000004</v>
      </c>
      <c r="J5441" s="25">
        <v>0.4857573</v>
      </c>
      <c r="K5441" s="25">
        <v>0.15232190000000001</v>
      </c>
      <c r="L5441" s="25">
        <v>-5.403815E-2</v>
      </c>
      <c r="M5441" s="15">
        <f>Analytic!I5450-Simulated!I5441</f>
        <v>-3.9877756537431974E-4</v>
      </c>
      <c r="N5441" s="16">
        <f>Analytic!J5450-Simulated!J5441</f>
        <v>9.6513363174849376E-4</v>
      </c>
      <c r="O5441" s="17">
        <f>Analytic!K5450-Simulated!K5441</f>
        <v>1.0662579643775927E-3</v>
      </c>
      <c r="P5441" s="17">
        <f>Analytic!L5450-Simulated!L5441</f>
        <v>3.6835976065398984E-4</v>
      </c>
    </row>
    <row r="5442" spans="1:16">
      <c r="A5442">
        <v>2458139.3854160002</v>
      </c>
      <c r="B5442" s="7">
        <f t="shared" si="87"/>
        <v>43120.88541600015</v>
      </c>
      <c r="C5442">
        <v>0.86187199999999997</v>
      </c>
      <c r="D5442">
        <v>2.9786E-2</v>
      </c>
      <c r="E5442">
        <v>-3.0495999999999999E-2</v>
      </c>
      <c r="F5442" s="15">
        <f>Analytic!I5451-Simulated!C5442</f>
        <v>3.9697845455929359E-2</v>
      </c>
      <c r="G5442" s="16">
        <f>Analytic!J5451-Simulated!D5442</f>
        <v>0.46872109805707007</v>
      </c>
      <c r="H5442" s="17">
        <f>Analytic!K5451-Simulated!E5442</f>
        <v>0.19793367434884193</v>
      </c>
      <c r="I5442" s="25">
        <v>0.90217369999999997</v>
      </c>
      <c r="J5442" s="25">
        <v>0.49764659999999999</v>
      </c>
      <c r="K5442" s="25">
        <v>0.16640160000000001</v>
      </c>
      <c r="L5442" s="25">
        <v>-4.990319E-2</v>
      </c>
      <c r="M5442" s="15">
        <f>Analytic!I5451-Simulated!I5442</f>
        <v>-6.0385454407063666E-4</v>
      </c>
      <c r="N5442" s="16">
        <f>Analytic!J5451-Simulated!J5442</f>
        <v>8.6049805707005822E-4</v>
      </c>
      <c r="O5442" s="17">
        <f>Analytic!K5451-Simulated!K5442</f>
        <v>1.0360743488419255E-3</v>
      </c>
      <c r="P5442" s="17">
        <f>Analytic!L5451-Simulated!L5442</f>
        <v>3.8024785570998226E-4</v>
      </c>
    </row>
    <row r="5443" spans="1:16">
      <c r="A5443">
        <v>2458139.388888</v>
      </c>
      <c r="B5443" s="7">
        <f t="shared" si="87"/>
        <v>43120.888888000045</v>
      </c>
      <c r="C5443">
        <v>0.85547799999999996</v>
      </c>
      <c r="D5443">
        <v>4.0705999999999999E-2</v>
      </c>
      <c r="E5443">
        <v>-3.0152000000000002E-2</v>
      </c>
      <c r="F5443" s="15">
        <f>Analytic!I5452-Simulated!C5443</f>
        <v>3.5942780942068042E-2</v>
      </c>
      <c r="G5443" s="16">
        <f>Analytic!J5452-Simulated!D5443</f>
        <v>0.46796987998930473</v>
      </c>
      <c r="H5443" s="17">
        <f>Analytic!K5452-Simulated!E5443</f>
        <v>0.21109645100558122</v>
      </c>
      <c r="I5443" s="25">
        <v>0.89222820000000003</v>
      </c>
      <c r="J5443" s="25">
        <v>0.50792199999999998</v>
      </c>
      <c r="K5443" s="25">
        <v>0.1799414</v>
      </c>
      <c r="L5443" s="25">
        <v>-4.5606710000000002E-2</v>
      </c>
      <c r="M5443" s="15">
        <f>Analytic!I5452-Simulated!I5443</f>
        <v>-8.0741905793202395E-4</v>
      </c>
      <c r="N5443" s="16">
        <f>Analytic!J5452-Simulated!J5443</f>
        <v>7.5387998930476208E-4</v>
      </c>
      <c r="O5443" s="17">
        <f>Analytic!K5452-Simulated!K5443</f>
        <v>1.003051005581207E-3</v>
      </c>
      <c r="P5443" s="17">
        <f>Analytic!L5452-Simulated!L5443</f>
        <v>3.9114175977927185E-4</v>
      </c>
    </row>
    <row r="5444" spans="1:16">
      <c r="A5444">
        <v>2458139.3923599999</v>
      </c>
      <c r="B5444" s="7">
        <f t="shared" ref="B5444:B5507" si="88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5">
        <f>Analytic!I5453-Simulated!C5444</f>
        <v>3.2068226510193032E-2</v>
      </c>
      <c r="G5444" s="16">
        <f>Analytic!J5453-Simulated!D5444</f>
        <v>0.46569081789840761</v>
      </c>
      <c r="H5444" s="17">
        <f>Analytic!K5453-Simulated!E5444</f>
        <v>0.22354170648392169</v>
      </c>
      <c r="I5444" s="25">
        <v>0.87939140000000005</v>
      </c>
      <c r="J5444" s="25">
        <v>0.51654999999999995</v>
      </c>
      <c r="K5444" s="25">
        <v>0.19289729999999999</v>
      </c>
      <c r="L5444" s="25">
        <v>-4.1162669999999998E-2</v>
      </c>
      <c r="M5444" s="15">
        <f>Analytic!I5453-Simulated!I5444</f>
        <v>-1.0091734898070026E-3</v>
      </c>
      <c r="N5444" s="16">
        <f>Analytic!J5453-Simulated!J5444</f>
        <v>6.4581789840767456E-4</v>
      </c>
      <c r="O5444" s="17">
        <f>Analytic!K5453-Simulated!K5444</f>
        <v>9.6740648392168449E-4</v>
      </c>
      <c r="P5444" s="17">
        <f>Analytic!L5453-Simulated!L5444</f>
        <v>4.010393645878102E-4</v>
      </c>
    </row>
    <row r="5445" spans="1:16">
      <c r="A5445">
        <v>2458139.3958319998</v>
      </c>
      <c r="B5445" s="7">
        <f t="shared" si="88"/>
        <v>43120.895831999835</v>
      </c>
      <c r="C5445">
        <v>0.83442000000000005</v>
      </c>
      <c r="D5445">
        <v>6.2140000000000001E-2</v>
      </c>
      <c r="E5445">
        <v>-2.9073999999999999E-2</v>
      </c>
      <c r="F5445" s="15">
        <f>Analytic!I5454-Simulated!C5445</f>
        <v>2.8076445895219848E-2</v>
      </c>
      <c r="G5445" s="16">
        <f>Analytic!J5454-Simulated!D5445</f>
        <v>0.46189929488871484</v>
      </c>
      <c r="H5445" s="17">
        <f>Analytic!K5454-Simulated!E5445</f>
        <v>0.235230560508293</v>
      </c>
      <c r="I5445" s="25">
        <v>0.86370690000000006</v>
      </c>
      <c r="J5445" s="25">
        <v>0.52350289999999999</v>
      </c>
      <c r="K5445" s="25">
        <v>0.2052273</v>
      </c>
      <c r="L5445" s="25">
        <v>-3.6585449999999999E-2</v>
      </c>
      <c r="M5445" s="15">
        <f>Analytic!I5454-Simulated!I5445</f>
        <v>-1.2104541047801565E-3</v>
      </c>
      <c r="N5445" s="16">
        <f>Analytic!J5454-Simulated!J5445</f>
        <v>5.3639488871481955E-4</v>
      </c>
      <c r="O5445" s="17">
        <f>Analytic!K5454-Simulated!K5445</f>
        <v>9.292605082930061E-4</v>
      </c>
      <c r="P5445" s="17">
        <f>Analytic!L5454-Simulated!L5445</f>
        <v>4.0988348392297091E-4</v>
      </c>
    </row>
    <row r="5446" spans="1:16">
      <c r="A5446">
        <v>2458139.3993040002</v>
      </c>
      <c r="B5446" s="7">
        <f t="shared" si="88"/>
        <v>43120.899304000195</v>
      </c>
      <c r="C5446">
        <v>0.81984699999999999</v>
      </c>
      <c r="D5446">
        <v>7.2569999999999996E-2</v>
      </c>
      <c r="E5446">
        <v>-2.8343E-2</v>
      </c>
      <c r="F5446" s="15">
        <f>Analytic!I5455-Simulated!C5446</f>
        <v>2.3967931954310795E-2</v>
      </c>
      <c r="G5446" s="16">
        <f>Analytic!J5455-Simulated!D5446</f>
        <v>0.45661412821758185</v>
      </c>
      <c r="H5446" s="17">
        <f>Analytic!K5455-Simulated!E5446</f>
        <v>0.24612316973081014</v>
      </c>
      <c r="I5446" s="25">
        <v>0.84522120000000001</v>
      </c>
      <c r="J5446" s="25">
        <v>0.52875819999999996</v>
      </c>
      <c r="K5446" s="25">
        <v>0.21689140000000001</v>
      </c>
      <c r="L5446" s="25">
        <v>-3.188991E-2</v>
      </c>
      <c r="M5446" s="15">
        <f>Analytic!I5455-Simulated!I5446</f>
        <v>-1.4062680456892185E-3</v>
      </c>
      <c r="N5446" s="16">
        <f>Analytic!J5455-Simulated!J5446</f>
        <v>4.2592821758191679E-4</v>
      </c>
      <c r="O5446" s="17">
        <f>Analytic!K5455-Simulated!K5446</f>
        <v>8.8876973081011834E-4</v>
      </c>
      <c r="P5446" s="17">
        <f>Analytic!L5455-Simulated!L5446</f>
        <v>4.1766865096629774E-4</v>
      </c>
    </row>
    <row r="5447" spans="1:16">
      <c r="A5447">
        <v>2458139.4027769999</v>
      </c>
      <c r="B5447" s="7">
        <f t="shared" si="88"/>
        <v>43120.902776999865</v>
      </c>
      <c r="C5447">
        <v>0.802651</v>
      </c>
      <c r="D5447">
        <v>8.2754999999999995E-2</v>
      </c>
      <c r="E5447">
        <v>-2.7486E-2</v>
      </c>
      <c r="F5447" s="15">
        <f>Analytic!I5456-Simulated!C5447</f>
        <v>1.9747239755628976E-2</v>
      </c>
      <c r="G5447" s="16">
        <f>Analytic!J5456-Simulated!D5447</f>
        <v>0.44985864119949459</v>
      </c>
      <c r="H5447" s="17">
        <f>Analytic!K5456-Simulated!E5447</f>
        <v>0.25618385688125828</v>
      </c>
      <c r="I5447" s="25">
        <v>0.82399920000000004</v>
      </c>
      <c r="J5447" s="25">
        <v>0.53229890000000002</v>
      </c>
      <c r="K5447" s="25">
        <v>0.2278519</v>
      </c>
      <c r="L5447" s="25">
        <v>-2.7091270000000001E-2</v>
      </c>
      <c r="M5447" s="15">
        <f>Analytic!I5456-Simulated!I5447</f>
        <v>-1.6009602443710635E-3</v>
      </c>
      <c r="N5447" s="16">
        <f>Analytic!J5456-Simulated!J5447</f>
        <v>3.1474119949459478E-4</v>
      </c>
      <c r="O5447" s="17">
        <f>Analytic!K5456-Simulated!K5447</f>
        <v>8.4595688125826962E-4</v>
      </c>
      <c r="P5447" s="17">
        <f>Analytic!L5456-Simulated!L5447</f>
        <v>4.2436930387599464E-4</v>
      </c>
    </row>
    <row r="5448" spans="1:16">
      <c r="A5448">
        <v>2458139.4062490002</v>
      </c>
      <c r="B5448" s="7">
        <f t="shared" si="88"/>
        <v>43120.906249000225</v>
      </c>
      <c r="C5448">
        <v>0.78290199999999999</v>
      </c>
      <c r="D5448">
        <v>9.2655000000000001E-2</v>
      </c>
      <c r="E5448">
        <v>-2.6505000000000001E-2</v>
      </c>
      <c r="F5448" s="15">
        <f>Analytic!I5457-Simulated!C5448</f>
        <v>1.5413790292630458E-2</v>
      </c>
      <c r="G5448" s="16">
        <f>Analytic!J5457-Simulated!D5448</f>
        <v>0.44166171726256936</v>
      </c>
      <c r="H5448" s="17">
        <f>Analytic!K5457-Simulated!E5448</f>
        <v>0.26537923289575849</v>
      </c>
      <c r="I5448" s="25">
        <v>0.80010700000000001</v>
      </c>
      <c r="J5448" s="25">
        <v>0.53411390000000003</v>
      </c>
      <c r="K5448" s="25">
        <v>0.23807310000000001</v>
      </c>
      <c r="L5448" s="25">
        <v>-2.220509E-2</v>
      </c>
      <c r="M5448" s="15">
        <f>Analytic!I5457-Simulated!I5448</f>
        <v>-1.7912097073695676E-3</v>
      </c>
      <c r="N5448" s="16">
        <f>Analytic!J5457-Simulated!J5448</f>
        <v>2.0281726256932142E-4</v>
      </c>
      <c r="O5448" s="17">
        <f>Analytic!K5457-Simulated!K5448</f>
        <v>8.0113289575847735E-4</v>
      </c>
      <c r="P5448" s="17">
        <f>Analytic!L5457-Simulated!L5448</f>
        <v>4.2996920338308695E-4</v>
      </c>
    </row>
    <row r="5449" spans="1:16">
      <c r="A5449">
        <v>2458139.4097210001</v>
      </c>
      <c r="B5449" s="7">
        <f t="shared" si="88"/>
        <v>43120.90972100012</v>
      </c>
      <c r="C5449">
        <v>0.76067399999999996</v>
      </c>
      <c r="D5449">
        <v>0.102232</v>
      </c>
      <c r="E5449">
        <v>-2.5405E-2</v>
      </c>
      <c r="F5449" s="15">
        <f>Analytic!I5458-Simulated!C5449</f>
        <v>1.09716454597788E-2</v>
      </c>
      <c r="G5449" s="16">
        <f>Analytic!J5458-Simulated!D5449</f>
        <v>0.43205583598231156</v>
      </c>
      <c r="H5449" s="17">
        <f>Analytic!K5458-Simulated!E5449</f>
        <v>0.27368131162845866</v>
      </c>
      <c r="I5449" s="25">
        <v>0.77362319999999996</v>
      </c>
      <c r="J5449" s="25">
        <v>0.53419729999999999</v>
      </c>
      <c r="K5449" s="25">
        <v>0.24752189999999999</v>
      </c>
      <c r="L5449" s="25">
        <v>-1.7247209999999999E-2</v>
      </c>
      <c r="M5449" s="15">
        <f>Analytic!I5458-Simulated!I5449</f>
        <v>-1.9775545402211936E-3</v>
      </c>
      <c r="N5449" s="16">
        <f>Analytic!J5458-Simulated!J5449</f>
        <v>9.0535982311568119E-5</v>
      </c>
      <c r="O5449" s="17">
        <f>Analytic!K5458-Simulated!K5449</f>
        <v>7.5441162845868437E-4</v>
      </c>
      <c r="P5449" s="17">
        <f>Analytic!L5458-Simulated!L5449</f>
        <v>4.3445192230647661E-4</v>
      </c>
    </row>
    <row r="5450" spans="1:16">
      <c r="A5450">
        <v>2458139.413193</v>
      </c>
      <c r="B5450" s="7">
        <f t="shared" si="88"/>
        <v>43120.913193000015</v>
      </c>
      <c r="C5450">
        <v>0.73605100000000001</v>
      </c>
      <c r="D5450">
        <v>0.111452</v>
      </c>
      <c r="E5450">
        <v>-2.4188000000000001E-2</v>
      </c>
      <c r="F5450" s="15">
        <f>Analytic!I5459-Simulated!C5450</f>
        <v>6.4232550193866755E-3</v>
      </c>
      <c r="G5450" s="16">
        <f>Analytic!J5459-Simulated!D5450</f>
        <v>0.42107509097575635</v>
      </c>
      <c r="H5450" s="17">
        <f>Analytic!K5459-Simulated!E5450</f>
        <v>0.28106161677423497</v>
      </c>
      <c r="I5450" s="25">
        <v>0.74463389999999996</v>
      </c>
      <c r="J5450" s="25">
        <v>0.53254900000000005</v>
      </c>
      <c r="K5450" s="25">
        <v>0.2561678</v>
      </c>
      <c r="L5450" s="25">
        <v>-1.223371E-2</v>
      </c>
      <c r="M5450" s="15">
        <f>Analytic!I5459-Simulated!I5450</f>
        <v>-2.1596449806132734E-3</v>
      </c>
      <c r="N5450" s="16">
        <f>Analytic!J5459-Simulated!J5450</f>
        <v>-2.1909024243704778E-5</v>
      </c>
      <c r="O5450" s="17">
        <f>Analytic!K5459-Simulated!K5450</f>
        <v>7.0581677423497968E-4</v>
      </c>
      <c r="P5450" s="17">
        <f>Analytic!L5459-Simulated!L5450</f>
        <v>4.3781224325293612E-4</v>
      </c>
    </row>
    <row r="5451" spans="1:16">
      <c r="A5451">
        <v>2458139.4166660002</v>
      </c>
      <c r="B5451" s="7">
        <f t="shared" si="88"/>
        <v>43120.91666600015</v>
      </c>
      <c r="C5451">
        <v>0.70912399999999998</v>
      </c>
      <c r="D5451">
        <v>0.120279</v>
      </c>
      <c r="E5451">
        <v>-2.2858E-2</v>
      </c>
      <c r="F5451" s="15">
        <f>Analytic!I5460-Simulated!C5451</f>
        <v>1.7721763794953382E-3</v>
      </c>
      <c r="G5451" s="16">
        <f>Analytic!J5460-Simulated!D5451</f>
        <v>0.40876118959800489</v>
      </c>
      <c r="H5451" s="17">
        <f>Analytic!K5460-Simulated!E5451</f>
        <v>0.28749628065594046</v>
      </c>
      <c r="I5451" s="25">
        <v>0.71323309999999995</v>
      </c>
      <c r="J5451" s="25">
        <v>0.52917449999999999</v>
      </c>
      <c r="K5451" s="25">
        <v>0.26398270000000001</v>
      </c>
      <c r="L5451" s="25">
        <v>-7.1808610000000002E-3</v>
      </c>
      <c r="M5451" s="15">
        <f>Analytic!I5460-Simulated!I5451</f>
        <v>-2.3369236205046384E-3</v>
      </c>
      <c r="N5451" s="16">
        <f>Analytic!J5460-Simulated!J5451</f>
        <v>-1.3431040199507471E-4</v>
      </c>
      <c r="O5451" s="17">
        <f>Analytic!K5460-Simulated!K5451</f>
        <v>6.5558065594045756E-4</v>
      </c>
      <c r="P5451" s="17">
        <f>Analytic!L5460-Simulated!L5451</f>
        <v>4.4005929795731639E-4</v>
      </c>
    </row>
    <row r="5452" spans="1:16">
      <c r="A5452">
        <v>2458139.420138</v>
      </c>
      <c r="B5452" s="7">
        <f t="shared" si="88"/>
        <v>43120.920138000045</v>
      </c>
      <c r="C5452">
        <v>0.67999100000000001</v>
      </c>
      <c r="D5452">
        <v>0.12868199999999999</v>
      </c>
      <c r="E5452">
        <v>-2.1420999999999999E-2</v>
      </c>
      <c r="F5452" s="15">
        <f>Analytic!I5461-Simulated!C5452</f>
        <v>-2.9772319084283572E-3</v>
      </c>
      <c r="G5452" s="16">
        <f>Analytic!J5461-Simulated!D5452</f>
        <v>0.39515643444216753</v>
      </c>
      <c r="H5452" s="17">
        <f>Analytic!K5461-Simulated!E5452</f>
        <v>0.29296613455584875</v>
      </c>
      <c r="I5452" s="25">
        <v>0.67952290000000004</v>
      </c>
      <c r="J5452" s="25">
        <v>0.52408500000000002</v>
      </c>
      <c r="K5452" s="25">
        <v>0.2709414</v>
      </c>
      <c r="L5452" s="25">
        <v>-2.105039E-3</v>
      </c>
      <c r="M5452" s="15">
        <f>Analytic!I5461-Simulated!I5452</f>
        <v>-2.5091319084283858E-3</v>
      </c>
      <c r="N5452" s="16">
        <f>Analytic!J5461-Simulated!J5452</f>
        <v>-2.4656555783253431E-4</v>
      </c>
      <c r="O5452" s="17">
        <f>Analytic!K5461-Simulated!K5452</f>
        <v>6.0373455584872282E-4</v>
      </c>
      <c r="P5452" s="17">
        <f>Analytic!L5461-Simulated!L5452</f>
        <v>4.4118327917646812E-4</v>
      </c>
    </row>
    <row r="5453" spans="1:16">
      <c r="A5453">
        <v>2458139.4236099999</v>
      </c>
      <c r="B5453" s="7">
        <f t="shared" si="88"/>
        <v>43120.92360999994</v>
      </c>
      <c r="C5453">
        <v>0.64875899999999997</v>
      </c>
      <c r="D5453">
        <v>0.136632</v>
      </c>
      <c r="E5453">
        <v>-1.9879999999999998E-2</v>
      </c>
      <c r="F5453" s="15">
        <f>Analytic!I5462-Simulated!C5453</f>
        <v>-7.8221419390092084E-3</v>
      </c>
      <c r="G5453" s="16">
        <f>Analytic!J5462-Simulated!D5453</f>
        <v>0.38030668670265055</v>
      </c>
      <c r="H5453" s="17">
        <f>Analytic!K5462-Simulated!E5453</f>
        <v>0.29745179029865526</v>
      </c>
      <c r="I5453" s="25">
        <v>0.64361259999999998</v>
      </c>
      <c r="J5453" s="25">
        <v>0.51729709999999995</v>
      </c>
      <c r="K5453" s="25">
        <v>0.27702139999999997</v>
      </c>
      <c r="L5453" s="25">
        <v>2.977295E-3</v>
      </c>
      <c r="M5453" s="15">
        <f>Analytic!I5462-Simulated!I5453</f>
        <v>-2.675741939009213E-3</v>
      </c>
      <c r="N5453" s="16">
        <f>Analytic!J5462-Simulated!J5453</f>
        <v>-3.5841329734942473E-4</v>
      </c>
      <c r="O5453" s="17">
        <f>Analytic!K5462-Simulated!K5453</f>
        <v>5.5039029865527889E-4</v>
      </c>
      <c r="P5453" s="17">
        <f>Analytic!L5462-Simulated!L5453</f>
        <v>4.4118855436923966E-4</v>
      </c>
    </row>
    <row r="5454" spans="1:16">
      <c r="A5454">
        <v>2458139.4270819998</v>
      </c>
      <c r="B5454" s="7">
        <f t="shared" si="88"/>
        <v>43120.927081999835</v>
      </c>
      <c r="C5454">
        <v>0.615537</v>
      </c>
      <c r="D5454">
        <v>0.14410000000000001</v>
      </c>
      <c r="E5454">
        <v>-1.8242000000000001E-2</v>
      </c>
      <c r="F5454" s="15">
        <f>Analytic!I5463-Simulated!C5454</f>
        <v>-1.2754612454010328E-2</v>
      </c>
      <c r="G5454" s="16">
        <f>Analytic!J5463-Simulated!D5454</f>
        <v>0.36426331152052349</v>
      </c>
      <c r="H5454" s="17">
        <f>Analytic!K5463-Simulated!E5454</f>
        <v>0.3009407128214921</v>
      </c>
      <c r="I5454" s="25">
        <v>0.60561759999999998</v>
      </c>
      <c r="J5454" s="25">
        <v>0.50883290000000003</v>
      </c>
      <c r="K5454" s="25">
        <v>0.28220289999999998</v>
      </c>
      <c r="L5454" s="25">
        <v>8.0496549999999993E-3</v>
      </c>
      <c r="M5454" s="15">
        <f>Analytic!I5463-Simulated!I5454</f>
        <v>-2.8352124540103052E-3</v>
      </c>
      <c r="N5454" s="16">
        <f>Analytic!J5463-Simulated!J5454</f>
        <v>-4.6958847947653481E-4</v>
      </c>
      <c r="O5454" s="17">
        <f>Analytic!K5463-Simulated!K5454</f>
        <v>4.9581282149213646E-4</v>
      </c>
      <c r="P5454" s="17">
        <f>Analytic!L5463-Simulated!L5454</f>
        <v>4.4008700895308006E-4</v>
      </c>
    </row>
    <row r="5455" spans="1:16">
      <c r="A5455">
        <v>2458139.4305540002</v>
      </c>
      <c r="B5455" s="7">
        <f t="shared" si="88"/>
        <v>43120.930554000195</v>
      </c>
      <c r="C5455">
        <v>0.58044499999999999</v>
      </c>
      <c r="D5455">
        <v>0.151063</v>
      </c>
      <c r="E5455">
        <v>-1.6511999999999999E-2</v>
      </c>
      <c r="F5455" s="15">
        <f>Analytic!I5464-Simulated!C5455</f>
        <v>-1.7770967900574641E-2</v>
      </c>
      <c r="G5455" s="16">
        <f>Analytic!J5464-Simulated!D5455</f>
        <v>0.34707710548822285</v>
      </c>
      <c r="H5455" s="17">
        <f>Analytic!K5464-Simulated!E5455</f>
        <v>0.30342128349569086</v>
      </c>
      <c r="I5455" s="25">
        <v>0.56566110000000003</v>
      </c>
      <c r="J5455" s="25">
        <v>0.4987201</v>
      </c>
      <c r="K5455" s="25">
        <v>0.28646929999999998</v>
      </c>
      <c r="L5455" s="25">
        <v>1.3095590000000001E-2</v>
      </c>
      <c r="M5455" s="15">
        <f>Analytic!I5464-Simulated!I5455</f>
        <v>-2.9870679005746803E-3</v>
      </c>
      <c r="N5455" s="16">
        <f>Analytic!J5464-Simulated!J5455</f>
        <v>-5.7999451177714878E-4</v>
      </c>
      <c r="O5455" s="17">
        <f>Analytic!K5464-Simulated!K5455</f>
        <v>4.3998349569090989E-4</v>
      </c>
      <c r="P5455" s="17">
        <f>Analytic!L5464-Simulated!L5455</f>
        <v>4.3789144618193963E-4</v>
      </c>
    </row>
    <row r="5456" spans="1:16">
      <c r="A5456">
        <v>2458139.4340269999</v>
      </c>
      <c r="B5456" s="7">
        <f t="shared" si="88"/>
        <v>43120.934026999865</v>
      </c>
      <c r="C5456">
        <v>0.54360399999999998</v>
      </c>
      <c r="D5456">
        <v>0.157497</v>
      </c>
      <c r="E5456">
        <v>-1.4696000000000001E-2</v>
      </c>
      <c r="F5456" s="15">
        <f>Analytic!I5465-Simulated!C5456</f>
        <v>-2.2862199318659959E-2</v>
      </c>
      <c r="G5456" s="16">
        <f>Analytic!J5465-Simulated!D5456</f>
        <v>0.32880520654844803</v>
      </c>
      <c r="H5456" s="17">
        <f>Analytic!K5465-Simulated!E5456</f>
        <v>0.30488585399514978</v>
      </c>
      <c r="I5456" s="25">
        <v>0.52387229999999996</v>
      </c>
      <c r="J5456" s="25">
        <v>0.48699140000000002</v>
      </c>
      <c r="K5456" s="25">
        <v>0.28980689999999998</v>
      </c>
      <c r="L5456" s="25">
        <v>1.809875E-2</v>
      </c>
      <c r="M5456" s="15">
        <f>Analytic!I5465-Simulated!I5456</f>
        <v>-3.1304993186599406E-3</v>
      </c>
      <c r="N5456" s="16">
        <f>Analytic!J5465-Simulated!J5456</f>
        <v>-6.8919345155199485E-4</v>
      </c>
      <c r="O5456" s="17">
        <f>Analytic!K5465-Simulated!K5456</f>
        <v>3.829539951498151E-4</v>
      </c>
      <c r="P5456" s="17">
        <f>Analytic!L5465-Simulated!L5456</f>
        <v>4.3460287064927758E-4</v>
      </c>
    </row>
    <row r="5457" spans="1:16">
      <c r="A5457">
        <v>2458139.4374990002</v>
      </c>
      <c r="B5457" s="7">
        <f t="shared" si="88"/>
        <v>43120.937499000225</v>
      </c>
      <c r="C5457">
        <v>0.50514499999999996</v>
      </c>
      <c r="D5457">
        <v>0.163382</v>
      </c>
      <c r="E5457">
        <v>-1.2801999999999999E-2</v>
      </c>
      <c r="F5457" s="15">
        <f>Analytic!I5466-Simulated!C5457</f>
        <v>-2.8023385757631025E-2</v>
      </c>
      <c r="G5457" s="16">
        <f>Analytic!J5466-Simulated!D5457</f>
        <v>0.30950598657941952</v>
      </c>
      <c r="H5457" s="17">
        <f>Analytic!K5466-Simulated!E5457</f>
        <v>0.30533179053660076</v>
      </c>
      <c r="I5457" s="25">
        <v>0.48038629999999999</v>
      </c>
      <c r="J5457" s="25">
        <v>0.47368500000000002</v>
      </c>
      <c r="K5457" s="25">
        <v>0.29220479999999999</v>
      </c>
      <c r="L5457" s="25">
        <v>2.304291E-2</v>
      </c>
      <c r="M5457" s="15">
        <f>Analytic!I5466-Simulated!I5457</f>
        <v>-3.2646857576310584E-3</v>
      </c>
      <c r="N5457" s="16">
        <f>Analytic!J5466-Simulated!J5457</f>
        <v>-7.9701342058047242E-4</v>
      </c>
      <c r="O5457" s="17">
        <f>Analytic!K5466-Simulated!K5457</f>
        <v>3.249905366007888E-4</v>
      </c>
      <c r="P5457" s="17">
        <f>Analytic!L5466-Simulated!L5457</f>
        <v>4.3023948261971395E-4</v>
      </c>
    </row>
    <row r="5458" spans="1:16">
      <c r="A5458">
        <v>2458139.4409710001</v>
      </c>
      <c r="B5458" s="7">
        <f t="shared" si="88"/>
        <v>43120.94097100012</v>
      </c>
      <c r="C5458">
        <v>0.465198</v>
      </c>
      <c r="D5458">
        <v>0.16870199999999999</v>
      </c>
      <c r="E5458">
        <v>-1.0836E-2</v>
      </c>
      <c r="F5458" s="15">
        <f>Analytic!I5467-Simulated!C5458</f>
        <v>-3.3243134856490608E-2</v>
      </c>
      <c r="G5458" s="16">
        <f>Analytic!J5467-Simulated!D5458</f>
        <v>0.28923892701455589</v>
      </c>
      <c r="H5458" s="17">
        <f>Analytic!K5467-Simulated!E5458</f>
        <v>0.30475750834842352</v>
      </c>
      <c r="I5458" s="25">
        <v>0.43534420000000001</v>
      </c>
      <c r="J5458" s="25">
        <v>0.45884399999999997</v>
      </c>
      <c r="K5458" s="25">
        <v>0.29365530000000001</v>
      </c>
      <c r="L5458" s="25">
        <v>2.7912030000000001E-2</v>
      </c>
      <c r="M5458" s="15">
        <f>Analytic!I5467-Simulated!I5458</f>
        <v>-3.3893348564906223E-3</v>
      </c>
      <c r="N5458" s="16">
        <f>Analytic!J5467-Simulated!J5458</f>
        <v>-9.0307298544406445E-4</v>
      </c>
      <c r="O5458" s="17">
        <f>Analytic!K5467-Simulated!K5458</f>
        <v>2.6620834842350227E-4</v>
      </c>
      <c r="P5458" s="17">
        <f>Analytic!L5467-Simulated!L5458</f>
        <v>4.2482921147109914E-4</v>
      </c>
    </row>
    <row r="5459" spans="1:16">
      <c r="A5459">
        <v>2458139.444443</v>
      </c>
      <c r="B5459" s="7">
        <f t="shared" si="88"/>
        <v>43120.944443000015</v>
      </c>
      <c r="C5459">
        <v>0.4239</v>
      </c>
      <c r="D5459">
        <v>0.17344200000000001</v>
      </c>
      <c r="E5459">
        <v>-8.8050000000000003E-3</v>
      </c>
      <c r="F5459" s="15">
        <f>Analytic!I5468-Simulated!C5459</f>
        <v>-3.8512041158939747E-2</v>
      </c>
      <c r="G5459" s="16">
        <f>Analytic!J5468-Simulated!D5459</f>
        <v>0.26806747789995344</v>
      </c>
      <c r="H5459" s="17">
        <f>Analytic!K5468-Simulated!E5459</f>
        <v>0.30316549625623829</v>
      </c>
      <c r="I5459" s="25">
        <v>0.3888915</v>
      </c>
      <c r="J5459" s="25">
        <v>0.44251659999999998</v>
      </c>
      <c r="K5459" s="25">
        <v>0.29415400000000003</v>
      </c>
      <c r="L5459" s="25">
        <v>3.2690329999999997E-2</v>
      </c>
      <c r="M5459" s="15">
        <f>Analytic!I5468-Simulated!I5459</f>
        <v>-3.5035411589397492E-3</v>
      </c>
      <c r="N5459" s="16">
        <f>Analytic!J5468-Simulated!J5459</f>
        <v>-1.007122100046498E-3</v>
      </c>
      <c r="O5459" s="17">
        <f>Analytic!K5468-Simulated!K5459</f>
        <v>2.064962562382533E-4</v>
      </c>
      <c r="P5459" s="17">
        <f>Analytic!L5468-Simulated!L5459</f>
        <v>4.1838661788398679E-4</v>
      </c>
    </row>
    <row r="5460" spans="1:16">
      <c r="A5460">
        <v>2458139.4479160002</v>
      </c>
      <c r="B5460" s="7">
        <f t="shared" si="88"/>
        <v>43120.94791600015</v>
      </c>
      <c r="C5460">
        <v>0.38139099999999998</v>
      </c>
      <c r="D5460">
        <v>0.17759</v>
      </c>
      <c r="E5460">
        <v>-6.7169999999999999E-3</v>
      </c>
      <c r="F5460" s="15">
        <f>Analytic!I5469-Simulated!C5460</f>
        <v>-4.3819160678486901E-2</v>
      </c>
      <c r="G5460" s="16">
        <f>Analytic!J5469-Simulated!D5460</f>
        <v>0.2460569008462751</v>
      </c>
      <c r="H5460" s="17">
        <f>Analytic!K5469-Simulated!E5460</f>
        <v>0.30056233130563342</v>
      </c>
      <c r="I5460" s="25">
        <v>0.34117900000000001</v>
      </c>
      <c r="J5460" s="25">
        <v>0.42475570000000001</v>
      </c>
      <c r="K5460" s="25">
        <v>0.29369909999999999</v>
      </c>
      <c r="L5460" s="25">
        <v>3.7362319999999997E-2</v>
      </c>
      <c r="M5460" s="15">
        <f>Analytic!I5469-Simulated!I5460</f>
        <v>-3.6071606784869314E-3</v>
      </c>
      <c r="N5460" s="16">
        <f>Analytic!J5469-Simulated!J5460</f>
        <v>-1.1087991537249153E-3</v>
      </c>
      <c r="O5460" s="17">
        <f>Analytic!K5469-Simulated!K5460</f>
        <v>1.4623130563345965E-4</v>
      </c>
      <c r="P5460" s="17">
        <f>Analytic!L5469-Simulated!L5460</f>
        <v>4.1093399663444385E-4</v>
      </c>
    </row>
    <row r="5461" spans="1:16">
      <c r="A5461">
        <v>2458139.451388</v>
      </c>
      <c r="B5461" s="7">
        <f t="shared" si="88"/>
        <v>43120.951388000045</v>
      </c>
      <c r="C5461">
        <v>0.337814</v>
      </c>
      <c r="D5461">
        <v>0.18113499999999999</v>
      </c>
      <c r="E5461">
        <v>-4.5789999999999997E-3</v>
      </c>
      <c r="F5461" s="15">
        <f>Analytic!I5470-Simulated!C5461</f>
        <v>-4.9152500174971525E-2</v>
      </c>
      <c r="G5461" s="16">
        <f>Analytic!J5470-Simulated!D5461</f>
        <v>0.22327609638419926</v>
      </c>
      <c r="H5461" s="17">
        <f>Analytic!K5470-Simulated!E5461</f>
        <v>0.29695668337458569</v>
      </c>
      <c r="I5461" s="25">
        <v>0.29236099999999998</v>
      </c>
      <c r="J5461" s="25">
        <v>0.4056188</v>
      </c>
      <c r="K5461" s="25">
        <v>0.2922922</v>
      </c>
      <c r="L5461" s="25">
        <v>4.1912860000000003E-2</v>
      </c>
      <c r="M5461" s="15">
        <f>Analytic!I5470-Simulated!I5461</f>
        <v>-3.699500174971504E-3</v>
      </c>
      <c r="N5461" s="16">
        <f>Analytic!J5470-Simulated!J5461</f>
        <v>-1.2077036158007481E-3</v>
      </c>
      <c r="O5461" s="17">
        <f>Analytic!K5470-Simulated!K5461</f>
        <v>8.5483374585693106E-5</v>
      </c>
      <c r="P5461" s="17">
        <f>Analytic!L5470-Simulated!L5461</f>
        <v>4.0249151429710278E-4</v>
      </c>
    </row>
    <row r="5462" spans="1:16">
      <c r="A5462">
        <v>2458139.4548599999</v>
      </c>
      <c r="B5462" s="7">
        <f t="shared" si="88"/>
        <v>43120.95485999994</v>
      </c>
      <c r="C5462">
        <v>0.29331299999999999</v>
      </c>
      <c r="D5462">
        <v>0.18407299999999999</v>
      </c>
      <c r="E5462">
        <v>-2.3999999999999998E-3</v>
      </c>
      <c r="F5462" s="15">
        <f>Analytic!I5471-Simulated!C5462</f>
        <v>-5.4497519556077179E-2</v>
      </c>
      <c r="G5462" s="16">
        <f>Analytic!J5471-Simulated!D5462</f>
        <v>0.19979141628323988</v>
      </c>
      <c r="H5462" s="17">
        <f>Analytic!K5471-Simulated!E5462</f>
        <v>0.29236230976064798</v>
      </c>
      <c r="I5462" s="25">
        <v>0.2425919</v>
      </c>
      <c r="J5462" s="25">
        <v>0.38516800000000001</v>
      </c>
      <c r="K5462" s="25">
        <v>0.28993799999999997</v>
      </c>
      <c r="L5462" s="25">
        <v>4.6327189999999997E-2</v>
      </c>
      <c r="M5462" s="15">
        <f>Analytic!I5471-Simulated!I5462</f>
        <v>-3.7764195560771874E-3</v>
      </c>
      <c r="N5462" s="16">
        <f>Analytic!J5471-Simulated!J5462</f>
        <v>-1.3035837167601483E-3</v>
      </c>
      <c r="O5462" s="17">
        <f>Analytic!K5471-Simulated!K5462</f>
        <v>2.4309760647989176E-5</v>
      </c>
      <c r="P5462" s="17">
        <f>Analytic!L5471-Simulated!L5462</f>
        <v>3.9309621929997651E-4</v>
      </c>
    </row>
    <row r="5463" spans="1:16">
      <c r="A5463">
        <v>2458139.4583319998</v>
      </c>
      <c r="B5463" s="7">
        <f t="shared" si="88"/>
        <v>43120.958331999835</v>
      </c>
      <c r="C5463">
        <v>0.248034</v>
      </c>
      <c r="D5463">
        <v>0.18639700000000001</v>
      </c>
      <c r="E5463">
        <v>-1.8799999999999999E-4</v>
      </c>
      <c r="F5463" s="15">
        <f>Analytic!I5472-Simulated!C5463</f>
        <v>-5.9838645776190608E-2</v>
      </c>
      <c r="G5463" s="16">
        <f>Analytic!J5472-Simulated!D5463</f>
        <v>0.17567646144197288</v>
      </c>
      <c r="H5463" s="17">
        <f>Analytic!K5472-Simulated!E5463</f>
        <v>0.28679503976044252</v>
      </c>
      <c r="I5463" s="25">
        <v>0.1920403</v>
      </c>
      <c r="J5463" s="25">
        <v>0.3634695</v>
      </c>
      <c r="K5463" s="25">
        <v>0.28664410000000001</v>
      </c>
      <c r="L5463" s="25">
        <v>5.0591030000000002E-2</v>
      </c>
      <c r="M5463" s="15">
        <f>Analytic!I5472-Simulated!I5463</f>
        <v>-3.8449457761906003E-3</v>
      </c>
      <c r="N5463" s="16">
        <f>Analytic!J5472-Simulated!J5463</f>
        <v>-1.3960385580271129E-3</v>
      </c>
      <c r="O5463" s="17">
        <f>Analytic!K5472-Simulated!K5463</f>
        <v>-3.7060239557518138E-5</v>
      </c>
      <c r="P5463" s="17">
        <f>Analytic!L5472-Simulated!L5463</f>
        <v>3.8274976555172091E-4</v>
      </c>
    </row>
    <row r="5464" spans="1:16">
      <c r="A5464">
        <v>2458139.4618040002</v>
      </c>
      <c r="B5464" s="7">
        <f t="shared" si="88"/>
        <v>43120.961804000195</v>
      </c>
      <c r="C5464">
        <v>0.202125</v>
      </c>
      <c r="D5464">
        <v>0.188108</v>
      </c>
      <c r="E5464">
        <v>2.049E-3</v>
      </c>
      <c r="F5464" s="15">
        <f>Analytic!I5473-Simulated!C5464</f>
        <v>-6.5159796566423595E-2</v>
      </c>
      <c r="G5464" s="16">
        <f>Analytic!J5473-Simulated!D5464</f>
        <v>0.15100086600492924</v>
      </c>
      <c r="H5464" s="17">
        <f>Analytic!K5473-Simulated!E5464</f>
        <v>0.28027374929142485</v>
      </c>
      <c r="I5464" s="25">
        <v>0.14086580000000001</v>
      </c>
      <c r="J5464" s="25">
        <v>0.34059349999999999</v>
      </c>
      <c r="K5464" s="25">
        <v>0.28242129999999999</v>
      </c>
      <c r="L5464" s="25">
        <v>5.4690540000000003E-2</v>
      </c>
      <c r="M5464" s="15">
        <f>Analytic!I5473-Simulated!I5464</f>
        <v>-3.9005965664236086E-3</v>
      </c>
      <c r="N5464" s="16">
        <f>Analytic!J5473-Simulated!J5464</f>
        <v>-1.484633995070761E-3</v>
      </c>
      <c r="O5464" s="17">
        <f>Analytic!K5473-Simulated!K5464</f>
        <v>-9.8550708575118051E-5</v>
      </c>
      <c r="P5464" s="17">
        <f>Analytic!L5473-Simulated!L5464</f>
        <v>3.7150469490308813E-4</v>
      </c>
    </row>
    <row r="5465" spans="1:16">
      <c r="A5465">
        <v>2458139.4652769999</v>
      </c>
      <c r="B5465" s="7">
        <f t="shared" si="88"/>
        <v>43120.965276999865</v>
      </c>
      <c r="C5465">
        <v>0.15573300000000001</v>
      </c>
      <c r="D5465">
        <v>0.18920400000000001</v>
      </c>
      <c r="E5465">
        <v>4.3039999999999997E-3</v>
      </c>
      <c r="F5465" s="15">
        <f>Analytic!I5474-Simulated!C5465</f>
        <v>-7.0441912297680931E-2</v>
      </c>
      <c r="G5465" s="16">
        <f>Analytic!J5474-Simulated!D5465</f>
        <v>0.12584106840615014</v>
      </c>
      <c r="H5465" s="17">
        <f>Analytic!K5474-Simulated!E5465</f>
        <v>0.2728193256382348</v>
      </c>
      <c r="I5465" s="25">
        <v>8.9235750000000003E-2</v>
      </c>
      <c r="J5465" s="25">
        <v>0.31661410000000001</v>
      </c>
      <c r="K5465" s="25">
        <v>0.27728320000000001</v>
      </c>
      <c r="L5465" s="25">
        <v>5.8612440000000002E-2</v>
      </c>
      <c r="M5465" s="15">
        <f>Analytic!I5474-Simulated!I5465</f>
        <v>-3.9446622976809231E-3</v>
      </c>
      <c r="N5465" s="16">
        <f>Analytic!J5474-Simulated!J5465</f>
        <v>-1.5690315938498567E-3</v>
      </c>
      <c r="O5465" s="17">
        <f>Analytic!K5474-Simulated!K5465</f>
        <v>-1.5987436176523317E-4</v>
      </c>
      <c r="P5465" s="17">
        <f>Analytic!L5474-Simulated!L5465</f>
        <v>3.5938912838523462E-4</v>
      </c>
    </row>
    <row r="5466" spans="1:16">
      <c r="A5466">
        <v>2458139.4687490002</v>
      </c>
      <c r="B5466" s="7">
        <f t="shared" si="88"/>
        <v>43120.968749000225</v>
      </c>
      <c r="C5466">
        <v>0.10900700000000001</v>
      </c>
      <c r="D5466">
        <v>0.18969</v>
      </c>
      <c r="E5466">
        <v>6.5659999999999998E-3</v>
      </c>
      <c r="F5466" s="15">
        <f>Analytic!I5475-Simulated!C5466</f>
        <v>-7.5666494253734035E-2</v>
      </c>
      <c r="G5466" s="16">
        <f>Analytic!J5475-Simulated!D5466</f>
        <v>0.10027007008113856</v>
      </c>
      <c r="H5466" s="17">
        <f>Analytic!K5475-Simulated!E5466</f>
        <v>0.26445962243783749</v>
      </c>
      <c r="I5466" s="25">
        <v>3.7312940000000003E-2</v>
      </c>
      <c r="J5466" s="25">
        <v>0.2916089</v>
      </c>
      <c r="K5466" s="25">
        <v>0.2712466</v>
      </c>
      <c r="L5466" s="25">
        <v>6.2344040000000003E-2</v>
      </c>
      <c r="M5466" s="15">
        <f>Analytic!I5475-Simulated!I5466</f>
        <v>-3.9724342537340238E-3</v>
      </c>
      <c r="N5466" s="16">
        <f>Analytic!J5475-Simulated!J5466</f>
        <v>-1.6488299188614497E-3</v>
      </c>
      <c r="O5466" s="17">
        <f>Analytic!K5475-Simulated!K5466</f>
        <v>-2.2097756216249431E-4</v>
      </c>
      <c r="P5466" s="17">
        <f>Analytic!L5475-Simulated!L5466</f>
        <v>3.4641972144118516E-4</v>
      </c>
    </row>
    <row r="5467" spans="1:16">
      <c r="A5467">
        <v>2458139.4722210001</v>
      </c>
      <c r="B5467" s="7">
        <f t="shared" si="88"/>
        <v>43120.97222100012</v>
      </c>
      <c r="C5467">
        <v>6.2092000000000001E-2</v>
      </c>
      <c r="D5467">
        <v>0.18957099999999999</v>
      </c>
      <c r="E5467">
        <v>8.8299999999999993E-3</v>
      </c>
      <c r="F5467" s="15">
        <f>Analytic!I5476-Simulated!C5467</f>
        <v>-8.0810147568710231E-2</v>
      </c>
      <c r="G5467" s="16">
        <f>Analytic!J5476-Simulated!D5467</f>
        <v>7.4364182629675923E-2</v>
      </c>
      <c r="H5467" s="17">
        <f>Analytic!K5476-Simulated!E5467</f>
        <v>0.25521940504942564</v>
      </c>
      <c r="I5467" s="25">
        <v>-1.472971E-2</v>
      </c>
      <c r="J5467" s="25">
        <v>0.26565889999999998</v>
      </c>
      <c r="K5467" s="25">
        <v>0.26433099999999998</v>
      </c>
      <c r="L5467" s="25">
        <v>6.587324E-2</v>
      </c>
      <c r="M5467" s="15">
        <f>Analytic!I5476-Simulated!I5467</f>
        <v>-3.9884375687102257E-3</v>
      </c>
      <c r="N5467" s="16">
        <f>Analytic!J5476-Simulated!J5467</f>
        <v>-1.7237173703240627E-3</v>
      </c>
      <c r="O5467" s="17">
        <f>Analytic!K5476-Simulated!K5467</f>
        <v>-2.8159495057433759E-4</v>
      </c>
      <c r="P5467" s="17">
        <f>Analytic!L5476-Simulated!L5467</f>
        <v>3.3264274384593728E-4</v>
      </c>
    </row>
    <row r="5468" spans="1:16">
      <c r="A5468">
        <v>2458139.475693</v>
      </c>
      <c r="B5468" s="7">
        <f t="shared" si="88"/>
        <v>43120.975693000015</v>
      </c>
      <c r="C5468">
        <v>1.5134E-2</v>
      </c>
      <c r="D5468">
        <v>0.18885299999999999</v>
      </c>
      <c r="E5468">
        <v>1.1084999999999999E-2</v>
      </c>
      <c r="F5468" s="15">
        <f>Analytic!I5477-Simulated!C5468</f>
        <v>-8.5850127069710416E-2</v>
      </c>
      <c r="G5468" s="16">
        <f>Analytic!J5477-Simulated!D5468</f>
        <v>4.8201764248777118E-2</v>
      </c>
      <c r="H5468" s="17">
        <f>Analytic!K5477-Simulated!E5468</f>
        <v>0.24513228648609947</v>
      </c>
      <c r="I5468" s="25">
        <v>-6.6725199999999998E-2</v>
      </c>
      <c r="J5468" s="25">
        <v>0.2388479</v>
      </c>
      <c r="K5468" s="25">
        <v>0.25655879999999998</v>
      </c>
      <c r="L5468" s="25">
        <v>6.9188620000000006E-2</v>
      </c>
      <c r="M5468" s="15">
        <f>Analytic!I5477-Simulated!I5468</f>
        <v>-3.9909270697104232E-3</v>
      </c>
      <c r="N5468" s="16">
        <f>Analytic!J5477-Simulated!J5468</f>
        <v>-1.7931357512228907E-3</v>
      </c>
      <c r="O5468" s="17">
        <f>Analytic!K5477-Simulated!K5468</f>
        <v>-3.4151351390049323E-4</v>
      </c>
      <c r="P5468" s="17">
        <f>Analytic!L5477-Simulated!L5468</f>
        <v>3.1808315120329667E-4</v>
      </c>
    </row>
    <row r="5469" spans="1:16">
      <c r="A5469">
        <v>2458139.4791660002</v>
      </c>
      <c r="B5469" s="7">
        <f t="shared" si="88"/>
        <v>43120.97916600015</v>
      </c>
      <c r="C5469">
        <v>-3.1723000000000001E-2</v>
      </c>
      <c r="D5469">
        <v>0.18754699999999999</v>
      </c>
      <c r="E5469">
        <v>1.3324000000000001E-2</v>
      </c>
      <c r="F5469" s="15">
        <f>Analytic!I5478-Simulated!C5469</f>
        <v>-9.076188425440751E-2</v>
      </c>
      <c r="G5469" s="16">
        <f>Analytic!J5478-Simulated!D5469</f>
        <v>2.1858946290533948E-2</v>
      </c>
      <c r="H5469" s="17">
        <f>Analytic!K5478-Simulated!E5469</f>
        <v>0.23423065411610866</v>
      </c>
      <c r="I5469" s="25">
        <v>-0.1185051</v>
      </c>
      <c r="J5469" s="25">
        <v>0.2112628</v>
      </c>
      <c r="K5469" s="25">
        <v>0.24795519999999999</v>
      </c>
      <c r="L5469" s="25">
        <v>7.2279430000000006E-2</v>
      </c>
      <c r="M5469" s="15">
        <f>Analytic!I5478-Simulated!I5469</f>
        <v>-3.979784254407509E-3</v>
      </c>
      <c r="N5469" s="16">
        <f>Analytic!J5478-Simulated!J5469</f>
        <v>-1.8568537094660609E-3</v>
      </c>
      <c r="O5469" s="17">
        <f>Analytic!K5478-Simulated!K5469</f>
        <v>-4.005458838913234E-4</v>
      </c>
      <c r="P5469" s="17">
        <f>Analytic!L5478-Simulated!L5469</f>
        <v>3.0279152131520992E-4</v>
      </c>
    </row>
    <row r="5470" spans="1:16">
      <c r="A5470">
        <v>2458139.482638</v>
      </c>
      <c r="B5470" s="7">
        <f t="shared" si="88"/>
        <v>43120.982638000045</v>
      </c>
      <c r="C5470">
        <v>-7.8338000000000005E-2</v>
      </c>
      <c r="D5470">
        <v>0.18566299999999999</v>
      </c>
      <c r="E5470">
        <v>1.554E-2</v>
      </c>
      <c r="F5470" s="15">
        <f>Analytic!I5479-Simulated!C5470</f>
        <v>-9.5518613631616608E-2</v>
      </c>
      <c r="G5470" s="16">
        <f>Analytic!J5479-Simulated!D5470</f>
        <v>-4.5846491692970726E-3</v>
      </c>
      <c r="H5470" s="17">
        <f>Analytic!K5479-Simulated!E5470</f>
        <v>0.22254958737112038</v>
      </c>
      <c r="I5470" s="25">
        <v>-0.16990240000000001</v>
      </c>
      <c r="J5470" s="25">
        <v>0.18299280000000001</v>
      </c>
      <c r="K5470" s="25">
        <v>0.23854819999999999</v>
      </c>
      <c r="L5470" s="25">
        <v>7.5135670000000002E-2</v>
      </c>
      <c r="M5470" s="15">
        <f>Analytic!I5479-Simulated!I5470</f>
        <v>-3.9542136316166043E-3</v>
      </c>
      <c r="N5470" s="16">
        <f>Analytic!J5479-Simulated!J5470</f>
        <v>-1.9144491692970889E-3</v>
      </c>
      <c r="O5470" s="17">
        <f>Analytic!K5479-Simulated!K5470</f>
        <v>-4.5861262887961218E-4</v>
      </c>
      <c r="P5470" s="17">
        <f>Analytic!L5479-Simulated!L5470</f>
        <v>2.8679873576364923E-4</v>
      </c>
    </row>
    <row r="5471" spans="1:16">
      <c r="A5471">
        <v>2458139.4861099999</v>
      </c>
      <c r="B5471" s="7">
        <f t="shared" si="88"/>
        <v>43120.98610999994</v>
      </c>
      <c r="C5471">
        <v>-0.124572</v>
      </c>
      <c r="D5471">
        <v>0.18321599999999999</v>
      </c>
      <c r="E5471">
        <v>1.7722999999999999E-2</v>
      </c>
      <c r="F5471" s="15">
        <f>Analytic!I5480-Simulated!C5471</f>
        <v>-0.10009279665343311</v>
      </c>
      <c r="G5471" s="16">
        <f>Analytic!J5480-Simulated!D5471</f>
        <v>-3.1052199836259647E-2</v>
      </c>
      <c r="H5471" s="17">
        <f>Analytic!K5480-Simulated!E5471</f>
        <v>0.21012976672830189</v>
      </c>
      <c r="I5471" s="25">
        <v>-0.2207488</v>
      </c>
      <c r="J5471" s="25">
        <v>0.1541294</v>
      </c>
      <c r="K5471" s="25">
        <v>0.22836809999999999</v>
      </c>
      <c r="L5471" s="25">
        <v>7.7748090000000006E-2</v>
      </c>
      <c r="M5471" s="15">
        <f>Analytic!I5480-Simulated!I5471</f>
        <v>-3.9159966534331181E-3</v>
      </c>
      <c r="N5471" s="16">
        <f>Analytic!J5480-Simulated!J5471</f>
        <v>-1.9655998362596572E-3</v>
      </c>
      <c r="O5471" s="17">
        <f>Analytic!K5480-Simulated!K5471</f>
        <v>-5.1533327169811516E-4</v>
      </c>
      <c r="P5471" s="17">
        <f>Analytic!L5480-Simulated!L5471</f>
        <v>2.7014829425023312E-4</v>
      </c>
    </row>
    <row r="5472" spans="1:16">
      <c r="A5472">
        <v>2458139.4895819998</v>
      </c>
      <c r="B5472" s="7">
        <f t="shared" si="88"/>
        <v>43120.989581999835</v>
      </c>
      <c r="C5472">
        <v>-0.170291</v>
      </c>
      <c r="D5472">
        <v>0.18021999999999999</v>
      </c>
      <c r="E5472">
        <v>1.9866999999999999E-2</v>
      </c>
      <c r="F5472" s="15">
        <f>Analytic!I5481-Simulated!C5472</f>
        <v>-0.10445374147535627</v>
      </c>
      <c r="G5472" s="16">
        <f>Analytic!J5481-Simulated!D5472</f>
        <v>-5.7463980833789355E-2</v>
      </c>
      <c r="H5472" s="17">
        <f>Analytic!K5481-Simulated!E5472</f>
        <v>0.19701037426134974</v>
      </c>
      <c r="I5472" s="25">
        <v>-0.27088040000000002</v>
      </c>
      <c r="J5472" s="25">
        <v>0.1247661</v>
      </c>
      <c r="K5472" s="25">
        <v>0.2174479</v>
      </c>
      <c r="L5472" s="25">
        <v>8.0108230000000002E-2</v>
      </c>
      <c r="M5472" s="15">
        <f>Analytic!I5481-Simulated!I5472</f>
        <v>-3.8643414753562477E-3</v>
      </c>
      <c r="N5472" s="16">
        <f>Analytic!J5481-Simulated!J5472</f>
        <v>-2.0100808337893683E-3</v>
      </c>
      <c r="O5472" s="17">
        <f>Analytic!K5481-Simulated!K5472</f>
        <v>-5.7052573865026823E-4</v>
      </c>
      <c r="P5472" s="17">
        <f>Analytic!L5481-Simulated!L5472</f>
        <v>2.5288615692788119E-4</v>
      </c>
    </row>
    <row r="5473" spans="1:16">
      <c r="A5473">
        <v>2458139.4930540002</v>
      </c>
      <c r="B5473" s="7">
        <f t="shared" si="88"/>
        <v>43120.993054000195</v>
      </c>
      <c r="C5473">
        <v>-0.215362</v>
      </c>
      <c r="D5473">
        <v>0.17669000000000001</v>
      </c>
      <c r="E5473">
        <v>2.1964000000000001E-2</v>
      </c>
      <c r="F5473" s="15">
        <f>Analytic!I5482-Simulated!C5473</f>
        <v>-0.10857211679577083</v>
      </c>
      <c r="G5473" s="16">
        <f>Analytic!J5482-Simulated!D5473</f>
        <v>-8.37396685071993E-2</v>
      </c>
      <c r="H5473" s="17">
        <f>Analytic!K5482-Simulated!E5473</f>
        <v>0.18323498608264255</v>
      </c>
      <c r="I5473" s="25">
        <v>-0.32013649999999999</v>
      </c>
      <c r="J5473" s="25">
        <v>9.4997730000000002E-2</v>
      </c>
      <c r="K5473" s="25">
        <v>0.2058229</v>
      </c>
      <c r="L5473" s="25">
        <v>8.2208450000000002E-2</v>
      </c>
      <c r="M5473" s="15">
        <f>Analytic!I5482-Simulated!I5473</f>
        <v>-3.7976167957708418E-3</v>
      </c>
      <c r="N5473" s="16">
        <f>Analytic!J5482-Simulated!J5473</f>
        <v>-2.0473985071992884E-3</v>
      </c>
      <c r="O5473" s="17">
        <f>Analytic!K5482-Simulated!K5473</f>
        <v>-6.2391391735744373E-4</v>
      </c>
      <c r="P5473" s="17">
        <f>Analytic!L5482-Simulated!L5473</f>
        <v>2.3505801804556137E-4</v>
      </c>
    </row>
    <row r="5474" spans="1:16">
      <c r="A5474">
        <v>2458139.4965269999</v>
      </c>
      <c r="B5474" s="7">
        <f t="shared" si="88"/>
        <v>43120.996526999865</v>
      </c>
      <c r="C5474">
        <v>-0.259658</v>
      </c>
      <c r="D5474">
        <v>0.17264599999999999</v>
      </c>
      <c r="E5474">
        <v>2.4008000000000002E-2</v>
      </c>
      <c r="F5474" s="15">
        <f>Analytic!I5483-Simulated!C5474</f>
        <v>-0.11241547804355817</v>
      </c>
      <c r="G5474" s="16">
        <f>Analytic!J5483-Simulated!D5474</f>
        <v>-0.10980264940984373</v>
      </c>
      <c r="H5474" s="17">
        <f>Analytic!K5483-Simulated!E5474</f>
        <v>0.16884745702531154</v>
      </c>
      <c r="I5474" s="25">
        <v>-0.36835519999999999</v>
      </c>
      <c r="J5474" s="25">
        <v>6.4920770000000003E-2</v>
      </c>
      <c r="K5474" s="25">
        <v>0.19353090000000001</v>
      </c>
      <c r="L5474" s="25">
        <v>8.4041980000000002E-2</v>
      </c>
      <c r="M5474" s="15">
        <f>Analytic!I5483-Simulated!I5474</f>
        <v>-3.7182780435581764E-3</v>
      </c>
      <c r="N5474" s="16">
        <f>Analytic!J5483-Simulated!J5474</f>
        <v>-2.0774194098437393E-3</v>
      </c>
      <c r="O5474" s="17">
        <f>Analytic!K5483-Simulated!K5474</f>
        <v>-6.7544297468846715E-4</v>
      </c>
      <c r="P5474" s="17">
        <f>Analytic!L5483-Simulated!L5474</f>
        <v>2.166839224550382E-4</v>
      </c>
    </row>
    <row r="5475" spans="1:16">
      <c r="A5475">
        <v>2458139.4999990002</v>
      </c>
      <c r="B5475" s="7">
        <f t="shared" si="88"/>
        <v>43120.999999000225</v>
      </c>
      <c r="C5475">
        <v>-0.30305700000000002</v>
      </c>
      <c r="D5475">
        <v>0.16810600000000001</v>
      </c>
      <c r="E5475">
        <v>2.5989999999999999E-2</v>
      </c>
      <c r="F5475" s="15">
        <f>Analytic!I5484-Simulated!C5475</f>
        <v>-0.11594978420882374</v>
      </c>
      <c r="G5475" s="16">
        <f>Analytic!J5484-Simulated!D5475</f>
        <v>-0.13557333347024794</v>
      </c>
      <c r="H5475" s="17">
        <f>Analytic!K5484-Simulated!E5475</f>
        <v>0.15389679793889516</v>
      </c>
      <c r="I5475" s="25">
        <v>-0.415381</v>
      </c>
      <c r="J5475" s="25">
        <v>3.463256E-2</v>
      </c>
      <c r="K5475" s="25">
        <v>0.18061140000000001</v>
      </c>
      <c r="L5475" s="25">
        <v>8.5602839999999999E-2</v>
      </c>
      <c r="M5475" s="15">
        <f>Analytic!I5484-Simulated!I5475</f>
        <v>-3.6257842088237568E-3</v>
      </c>
      <c r="N5475" s="16">
        <f>Analytic!J5484-Simulated!J5475</f>
        <v>-2.0998934702479433E-3</v>
      </c>
      <c r="O5475" s="17">
        <f>Analytic!K5484-Simulated!K5475</f>
        <v>-7.2460206110483427E-4</v>
      </c>
      <c r="P5475" s="17">
        <f>Analytic!L5484-Simulated!L5475</f>
        <v>1.9786014521487594E-4</v>
      </c>
    </row>
    <row r="5476" spans="1:16">
      <c r="A5476">
        <v>2458139.5034710001</v>
      </c>
      <c r="B5476" s="7">
        <f t="shared" si="88"/>
        <v>43121.00347100012</v>
      </c>
      <c r="C5476">
        <v>-0.34543800000000002</v>
      </c>
      <c r="D5476">
        <v>0.16309000000000001</v>
      </c>
      <c r="E5476">
        <v>2.7904999999999999E-2</v>
      </c>
      <c r="F5476" s="15">
        <f>Analytic!I5485-Simulated!C5476</f>
        <v>-0.11914390364069549</v>
      </c>
      <c r="G5476" s="16">
        <f>Analytic!J5485-Simulated!D5476</f>
        <v>-0.16097347032461126</v>
      </c>
      <c r="H5476" s="17">
        <f>Analytic!K5485-Simulated!E5476</f>
        <v>0.1384300459965131</v>
      </c>
      <c r="I5476" s="25">
        <v>-0.4610612</v>
      </c>
      <c r="J5476" s="25">
        <v>4.2311600000000003E-3</v>
      </c>
      <c r="K5476" s="25">
        <v>0.16710639999999999</v>
      </c>
      <c r="L5476" s="25">
        <v>8.6886019999999994E-2</v>
      </c>
      <c r="M5476" s="15">
        <f>Analytic!I5485-Simulated!I5476</f>
        <v>-3.5207036406955106E-3</v>
      </c>
      <c r="N5476" s="16">
        <f>Analytic!J5485-Simulated!J5476</f>
        <v>-2.1146303246112616E-3</v>
      </c>
      <c r="O5476" s="17">
        <f>Analytic!K5485-Simulated!K5476</f>
        <v>-7.7135400348690708E-4</v>
      </c>
      <c r="P5476" s="17">
        <f>Analytic!L5485-Simulated!L5476</f>
        <v>1.7859826334025442E-4</v>
      </c>
    </row>
    <row r="5477" spans="1:16">
      <c r="A5477">
        <v>2458139.506943</v>
      </c>
      <c r="B5477" s="7">
        <f t="shared" si="88"/>
        <v>43121.006943000015</v>
      </c>
      <c r="C5477">
        <v>-0.386689</v>
      </c>
      <c r="D5477">
        <v>0.15761900000000001</v>
      </c>
      <c r="E5477">
        <v>2.9746000000000002E-2</v>
      </c>
      <c r="F5477" s="15">
        <f>Analytic!I5486-Simulated!C5477</f>
        <v>-0.12196210717359385</v>
      </c>
      <c r="G5477" s="16">
        <f>Analytic!J5486-Simulated!D5477</f>
        <v>-0.18592546778988012</v>
      </c>
      <c r="H5477" s="17">
        <f>Analytic!K5486-Simulated!E5477</f>
        <v>0.12249812843371871</v>
      </c>
      <c r="I5477" s="25">
        <v>-0.50524809999999998</v>
      </c>
      <c r="J5477" s="25">
        <v>-2.618492E-2</v>
      </c>
      <c r="K5477" s="25">
        <v>0.15305959999999999</v>
      </c>
      <c r="L5477" s="25">
        <v>8.7887339999999994E-2</v>
      </c>
      <c r="M5477" s="15">
        <f>Analytic!I5486-Simulated!I5477</f>
        <v>-3.4030071735938749E-3</v>
      </c>
      <c r="N5477" s="16">
        <f>Analytic!J5486-Simulated!J5477</f>
        <v>-2.1215477898801037E-3</v>
      </c>
      <c r="O5477" s="17">
        <f>Analytic!K5486-Simulated!K5477</f>
        <v>-8.1547156628128392E-4</v>
      </c>
      <c r="P5477" s="17">
        <f>Analytic!L5486-Simulated!L5477</f>
        <v>1.5898135791439505E-4</v>
      </c>
    </row>
    <row r="5478" spans="1:16">
      <c r="A5478">
        <v>2458139.5104160002</v>
      </c>
      <c r="B5478" s="7">
        <f t="shared" si="88"/>
        <v>43121.01041600015</v>
      </c>
      <c r="C5478">
        <v>-0.42670000000000002</v>
      </c>
      <c r="D5478">
        <v>0.15171599999999999</v>
      </c>
      <c r="E5478">
        <v>3.1508000000000001E-2</v>
      </c>
      <c r="F5478" s="15">
        <f>Analytic!I5487-Simulated!C5478</f>
        <v>-0.1243715469830719</v>
      </c>
      <c r="G5478" s="16">
        <f>Analytic!J5487-Simulated!D5478</f>
        <v>-0.21035371144481071</v>
      </c>
      <c r="H5478" s="17">
        <f>Analytic!K5487-Simulated!E5478</f>
        <v>0.10615172016081084</v>
      </c>
      <c r="I5478" s="25">
        <v>-0.54779820000000001</v>
      </c>
      <c r="J5478" s="25">
        <v>-5.651718E-2</v>
      </c>
      <c r="K5478" s="25">
        <v>0.13851649999999999</v>
      </c>
      <c r="L5478" s="25">
        <v>8.8603570000000006E-2</v>
      </c>
      <c r="M5478" s="15">
        <f>Analytic!I5487-Simulated!I5478</f>
        <v>-3.273346983071912E-3</v>
      </c>
      <c r="N5478" s="16">
        <f>Analytic!J5487-Simulated!J5478</f>
        <v>-2.1205314448107318E-3</v>
      </c>
      <c r="O5478" s="17">
        <f>Analytic!K5487-Simulated!K5478</f>
        <v>-8.567798391891368E-4</v>
      </c>
      <c r="P5478" s="17">
        <f>Analytic!L5487-Simulated!L5478</f>
        <v>1.3905729402059752E-4</v>
      </c>
    </row>
    <row r="5479" spans="1:16">
      <c r="A5479">
        <v>2458139.513888</v>
      </c>
      <c r="B5479" s="7">
        <f t="shared" si="88"/>
        <v>43121.013888000045</v>
      </c>
      <c r="C5479">
        <v>-0.465366</v>
      </c>
      <c r="D5479">
        <v>0.145403</v>
      </c>
      <c r="E5479">
        <v>3.3184999999999999E-2</v>
      </c>
      <c r="F5479" s="15">
        <f>Analytic!I5488-Simulated!C5479</f>
        <v>-0.12633971961867468</v>
      </c>
      <c r="G5479" s="16">
        <f>Analytic!J5488-Simulated!D5479</f>
        <v>-0.23418188428284203</v>
      </c>
      <c r="H5479" s="17">
        <f>Analytic!K5488-Simulated!E5479</f>
        <v>8.9444095710286275E-2</v>
      </c>
      <c r="I5479" s="25">
        <v>-0.58857349999999997</v>
      </c>
      <c r="J5479" s="25">
        <v>-8.6667389999999997E-2</v>
      </c>
      <c r="K5479" s="25">
        <v>0.12352390000000001</v>
      </c>
      <c r="L5479" s="25">
        <v>8.9032399999999998E-2</v>
      </c>
      <c r="M5479" s="15">
        <f>Analytic!I5488-Simulated!I5479</f>
        <v>-3.1322196186747142E-3</v>
      </c>
      <c r="N5479" s="16">
        <f>Analytic!J5488-Simulated!J5479</f>
        <v>-2.1114942828420469E-3</v>
      </c>
      <c r="O5479" s="17">
        <f>Analytic!K5488-Simulated!K5479</f>
        <v>-8.9480428971373815E-4</v>
      </c>
      <c r="P5479" s="17">
        <f>Analytic!L5488-Simulated!L5479</f>
        <v>1.1887903544630096E-4</v>
      </c>
    </row>
    <row r="5480" spans="1:16">
      <c r="A5480">
        <v>2458139.5173599999</v>
      </c>
      <c r="B5480" s="7">
        <f t="shared" si="88"/>
        <v>43121.01735999994</v>
      </c>
      <c r="C5480">
        <v>-0.50258800000000003</v>
      </c>
      <c r="D5480">
        <v>0.13870499999999999</v>
      </c>
      <c r="E5480">
        <v>3.4771999999999997E-2</v>
      </c>
      <c r="F5480" s="15">
        <f>Analytic!I5489-Simulated!C5480</f>
        <v>-0.12783391171375502</v>
      </c>
      <c r="G5480" s="16">
        <f>Analytic!J5489-Simulated!D5480</f>
        <v>-0.25733728540121936</v>
      </c>
      <c r="H5480" s="17">
        <f>Analytic!K5489-Simulated!E5480</f>
        <v>7.2428975999067322E-2</v>
      </c>
      <c r="I5480" s="25">
        <v>-0.62744180000000005</v>
      </c>
      <c r="J5480" s="25">
        <v>-0.1165378</v>
      </c>
      <c r="K5480" s="25">
        <v>0.10813059999999999</v>
      </c>
      <c r="L5480" s="25">
        <v>8.9172429999999997E-2</v>
      </c>
      <c r="M5480" s="15">
        <f>Analytic!I5489-Simulated!I5480</f>
        <v>-2.9801117137550071E-3</v>
      </c>
      <c r="N5480" s="16">
        <f>Analytic!J5489-Simulated!J5480</f>
        <v>-2.0944854012193564E-3</v>
      </c>
      <c r="O5480" s="17">
        <f>Analytic!K5489-Simulated!K5480</f>
        <v>-9.296240009326745E-4</v>
      </c>
      <c r="P5480" s="17">
        <f>Analytic!L5489-Simulated!L5480</f>
        <v>9.8521960742156689E-5</v>
      </c>
    </row>
    <row r="5481" spans="1:16">
      <c r="A5481">
        <v>2458139.5208319998</v>
      </c>
      <c r="B5481" s="7">
        <f t="shared" si="88"/>
        <v>43121.020831999835</v>
      </c>
      <c r="C5481">
        <v>-0.53827000000000003</v>
      </c>
      <c r="D5481">
        <v>0.13164400000000001</v>
      </c>
      <c r="E5481">
        <v>3.6263999999999998E-2</v>
      </c>
      <c r="F5481" s="15">
        <f>Analytic!I5490-Simulated!C5481</f>
        <v>-0.1288246269268033</v>
      </c>
      <c r="G5481" s="16">
        <f>Analytic!J5490-Simulated!D5481</f>
        <v>-0.27974514669287143</v>
      </c>
      <c r="H5481" s="17">
        <f>Analytic!K5490-Simulated!E5481</f>
        <v>5.5161370402441852E-2</v>
      </c>
      <c r="I5481" s="25">
        <v>-0.66427610000000004</v>
      </c>
      <c r="J5481" s="25">
        <v>-0.14603150000000001</v>
      </c>
      <c r="K5481" s="25">
        <v>9.2386360000000001E-2</v>
      </c>
      <c r="L5481" s="25">
        <v>8.902322E-2</v>
      </c>
      <c r="M5481" s="15">
        <f>Analytic!I5490-Simulated!I5481</f>
        <v>-2.8185269268032886E-3</v>
      </c>
      <c r="N5481" s="16">
        <f>Analytic!J5490-Simulated!J5481</f>
        <v>-2.0696466928714352E-3</v>
      </c>
      <c r="O5481" s="17">
        <f>Analytic!K5490-Simulated!K5481</f>
        <v>-9.6098959755815117E-4</v>
      </c>
      <c r="P5481" s="17">
        <f>Analytic!L5490-Simulated!L5481</f>
        <v>7.8038156906559686E-5</v>
      </c>
    </row>
    <row r="5482" spans="1:16">
      <c r="A5482">
        <v>2458139.5243040002</v>
      </c>
      <c r="B5482" s="7">
        <f t="shared" si="88"/>
        <v>43121.024304000195</v>
      </c>
      <c r="C5482">
        <v>-0.57232099999999997</v>
      </c>
      <c r="D5482">
        <v>0.124246</v>
      </c>
      <c r="E5482">
        <v>3.7656000000000002E-2</v>
      </c>
      <c r="F5482" s="15">
        <f>Analytic!I5491-Simulated!C5482</f>
        <v>-0.1292839927308671</v>
      </c>
      <c r="G5482" s="16">
        <f>Analytic!J5491-Simulated!D5482</f>
        <v>-0.30133594651485995</v>
      </c>
      <c r="H5482" s="17">
        <f>Analytic!K5491-Simulated!E5482</f>
        <v>3.7697414651445459E-2</v>
      </c>
      <c r="I5482" s="25">
        <v>-0.69895839999999998</v>
      </c>
      <c r="J5482" s="25">
        <v>-0.17505309999999999</v>
      </c>
      <c r="K5482" s="25">
        <v>7.6342099999999996E-2</v>
      </c>
      <c r="L5482" s="25">
        <v>8.8585239999999996E-2</v>
      </c>
      <c r="M5482" s="15">
        <f>Analytic!I5491-Simulated!I5482</f>
        <v>-2.6465927308670922E-3</v>
      </c>
      <c r="N5482" s="16">
        <f>Analytic!J5491-Simulated!J5482</f>
        <v>-2.0368465148599968E-3</v>
      </c>
      <c r="O5482" s="17">
        <f>Analytic!K5491-Simulated!K5482</f>
        <v>-9.8868534855453549E-4</v>
      </c>
      <c r="P5482" s="17">
        <f>Analytic!L5491-Simulated!L5482</f>
        <v>5.7507676782725392E-5</v>
      </c>
    </row>
    <row r="5483" spans="1:16">
      <c r="A5483">
        <v>2458139.5277769999</v>
      </c>
      <c r="B5483" s="7">
        <f t="shared" si="88"/>
        <v>43121.027776999865</v>
      </c>
      <c r="C5483">
        <v>-0.60465400000000002</v>
      </c>
      <c r="D5483">
        <v>0.116536</v>
      </c>
      <c r="E5483">
        <v>3.8946000000000001E-2</v>
      </c>
      <c r="F5483" s="15">
        <f>Analytic!I5492-Simulated!C5483</f>
        <v>-0.12918714573188661</v>
      </c>
      <c r="G5483" s="16">
        <f>Analytic!J5492-Simulated!D5483</f>
        <v>-0.32204071931619282</v>
      </c>
      <c r="H5483" s="17">
        <f>Analytic!K5492-Simulated!E5483</f>
        <v>2.0091205079383209E-2</v>
      </c>
      <c r="I5483" s="25">
        <v>-0.73137580000000002</v>
      </c>
      <c r="J5483" s="25">
        <v>-0.2035082</v>
      </c>
      <c r="K5483" s="25">
        <v>6.00498E-2</v>
      </c>
      <c r="L5483" s="25">
        <v>8.7859909999999999E-2</v>
      </c>
      <c r="M5483" s="15">
        <f>Analytic!I5492-Simulated!I5483</f>
        <v>-2.4653457318866145E-3</v>
      </c>
      <c r="N5483" s="16">
        <f>Analytic!J5492-Simulated!J5483</f>
        <v>-1.9965193161928241E-3</v>
      </c>
      <c r="O5483" s="17">
        <f>Analytic!K5492-Simulated!K5483</f>
        <v>-1.0125949206167897E-3</v>
      </c>
      <c r="P5483" s="17">
        <f>Analytic!L5492-Simulated!L5483</f>
        <v>3.6996756094490046E-5</v>
      </c>
    </row>
    <row r="5484" spans="1:16">
      <c r="A5484">
        <v>2458139.5312490002</v>
      </c>
      <c r="B5484" s="7">
        <f t="shared" si="88"/>
        <v>43121.031249000225</v>
      </c>
      <c r="C5484">
        <v>-0.63518600000000003</v>
      </c>
      <c r="D5484">
        <v>0.108538</v>
      </c>
      <c r="E5484">
        <v>4.0129999999999999E-2</v>
      </c>
      <c r="F5484" s="15">
        <f>Analytic!I5493-Simulated!C5484</f>
        <v>-0.12851259426766581</v>
      </c>
      <c r="G5484" s="16">
        <f>Analytic!J5493-Simulated!D5484</f>
        <v>-0.3417913602219203</v>
      </c>
      <c r="H5484" s="17">
        <f>Analytic!K5493-Simulated!E5484</f>
        <v>2.3996297544729775E-3</v>
      </c>
      <c r="I5484" s="25">
        <v>-0.76142299999999996</v>
      </c>
      <c r="J5484" s="25">
        <v>-0.2313047</v>
      </c>
      <c r="K5484" s="25">
        <v>4.3562219999999999E-2</v>
      </c>
      <c r="L5484" s="25">
        <v>8.6849590000000004E-2</v>
      </c>
      <c r="M5484" s="15">
        <f>Analytic!I5493-Simulated!I5484</f>
        <v>-2.2755942676658814E-3</v>
      </c>
      <c r="N5484" s="16">
        <f>Analytic!J5493-Simulated!J5484</f>
        <v>-1.9486602219203064E-3</v>
      </c>
      <c r="O5484" s="17">
        <f>Analytic!K5493-Simulated!K5484</f>
        <v>-1.0325902455270222E-3</v>
      </c>
      <c r="P5484" s="17">
        <f>Analytic!L5493-Simulated!L5484</f>
        <v>1.6562995898375399E-5</v>
      </c>
    </row>
    <row r="5485" spans="1:16">
      <c r="A5485">
        <v>2458139.5347210001</v>
      </c>
      <c r="B5485" s="7">
        <f t="shared" si="88"/>
        <v>43121.03472100012</v>
      </c>
      <c r="C5485">
        <v>-0.66383700000000001</v>
      </c>
      <c r="D5485">
        <v>0.10027700000000001</v>
      </c>
      <c r="E5485">
        <v>4.1203999999999998E-2</v>
      </c>
      <c r="F5485" s="15">
        <f>Analytic!I5494-Simulated!C5485</f>
        <v>-0.12724355711174795</v>
      </c>
      <c r="G5485" s="16">
        <f>Analytic!J5494-Simulated!D5485</f>
        <v>-0.36052292358594545</v>
      </c>
      <c r="H5485" s="17">
        <f>Analytic!K5494-Simulated!E5485</f>
        <v>-1.5319802953879431E-2</v>
      </c>
      <c r="I5485" s="25">
        <v>-0.78900409999999999</v>
      </c>
      <c r="J5485" s="25">
        <v>-0.25835229999999998</v>
      </c>
      <c r="K5485" s="25">
        <v>2.693278E-2</v>
      </c>
      <c r="L5485" s="25">
        <v>8.5557540000000001E-2</v>
      </c>
      <c r="M5485" s="15">
        <f>Analytic!I5494-Simulated!I5485</f>
        <v>-2.0764571117479758E-3</v>
      </c>
      <c r="N5485" s="16">
        <f>Analytic!J5494-Simulated!J5485</f>
        <v>-1.8936235859454698E-3</v>
      </c>
      <c r="O5485" s="17">
        <f>Analytic!K5494-Simulated!K5485</f>
        <v>-1.0485829538794331E-3</v>
      </c>
      <c r="P5485" s="17">
        <f>Analytic!L5494-Simulated!L5485</f>
        <v>-3.7124739375449245E-6</v>
      </c>
    </row>
    <row r="5486" spans="1:16">
      <c r="A5486">
        <v>2458139.538193</v>
      </c>
      <c r="B5486" s="7">
        <f t="shared" si="88"/>
        <v>43121.038193000015</v>
      </c>
      <c r="C5486">
        <v>-0.69053100000000001</v>
      </c>
      <c r="D5486">
        <v>9.1778999999999999E-2</v>
      </c>
      <c r="E5486">
        <v>4.2165000000000001E-2</v>
      </c>
      <c r="F5486" s="15">
        <f>Analytic!I5495-Simulated!C5486</f>
        <v>-0.12536727718409602</v>
      </c>
      <c r="G5486" s="16">
        <f>Analytic!J5495-Simulated!D5486</f>
        <v>-0.37817391454456989</v>
      </c>
      <c r="H5486" s="17">
        <f>Analytic!K5495-Simulated!E5486</f>
        <v>-3.3010137819326921E-2</v>
      </c>
      <c r="I5486" s="25">
        <v>-0.81402439999999998</v>
      </c>
      <c r="J5486" s="25">
        <v>-0.28456320000000002</v>
      </c>
      <c r="K5486" s="25">
        <v>1.021536E-2</v>
      </c>
      <c r="L5486" s="25">
        <v>8.3987939999999997E-2</v>
      </c>
      <c r="M5486" s="15">
        <f>Analytic!I5495-Simulated!I5486</f>
        <v>-1.87387718409604E-3</v>
      </c>
      <c r="N5486" s="16">
        <f>Analytic!J5495-Simulated!J5486</f>
        <v>-1.8317145445698735E-3</v>
      </c>
      <c r="O5486" s="17">
        <f>Analytic!K5495-Simulated!K5486</f>
        <v>-1.0604978193269228E-3</v>
      </c>
      <c r="P5486" s="17">
        <f>Analytic!L5495-Simulated!L5486</f>
        <v>-2.375582481058125E-5</v>
      </c>
    </row>
    <row r="5487" spans="1:16">
      <c r="A5487">
        <v>2458139.5416660002</v>
      </c>
      <c r="B5487" s="7">
        <f t="shared" si="88"/>
        <v>43121.04166600015</v>
      </c>
      <c r="C5487">
        <v>-0.715194</v>
      </c>
      <c r="D5487">
        <v>8.3070000000000005E-2</v>
      </c>
      <c r="E5487">
        <v>4.3013000000000003E-2</v>
      </c>
      <c r="F5487" s="15">
        <f>Analytic!I5496-Simulated!C5487</f>
        <v>-0.12287730925225637</v>
      </c>
      <c r="G5487" s="16">
        <f>Analytic!J5496-Simulated!D5487</f>
        <v>-0.39468557262624482</v>
      </c>
      <c r="H5487" s="17">
        <f>Analytic!K5496-Simulated!E5487</f>
        <v>-5.0617147651453816E-2</v>
      </c>
      <c r="I5487" s="25">
        <v>-0.83640829999999999</v>
      </c>
      <c r="J5487" s="25">
        <v>-0.30985239999999997</v>
      </c>
      <c r="K5487" s="25">
        <v>-6.5358839999999996E-3</v>
      </c>
      <c r="L5487" s="25">
        <v>8.2145880000000004E-2</v>
      </c>
      <c r="M5487" s="15">
        <f>Analytic!I5496-Simulated!I5487</f>
        <v>-1.6630092522563755E-3</v>
      </c>
      <c r="N5487" s="16">
        <f>Analytic!J5496-Simulated!J5487</f>
        <v>-1.7631726262448688E-3</v>
      </c>
      <c r="O5487" s="17">
        <f>Analytic!K5496-Simulated!K5487</f>
        <v>-1.0682636514538161E-3</v>
      </c>
      <c r="P5487" s="17">
        <f>Analytic!L5496-Simulated!L5487</f>
        <v>-4.3504317931430947E-5</v>
      </c>
    </row>
    <row r="5488" spans="1:16">
      <c r="A5488">
        <v>2458139.545138</v>
      </c>
      <c r="B5488" s="7">
        <f t="shared" si="88"/>
        <v>43121.045138000045</v>
      </c>
      <c r="C5488">
        <v>-0.73775299999999999</v>
      </c>
      <c r="D5488">
        <v>7.4174000000000004E-2</v>
      </c>
      <c r="E5488">
        <v>4.3743999999999998E-2</v>
      </c>
      <c r="F5488" s="15">
        <f>Analytic!I5497-Simulated!C5488</f>
        <v>-0.11977478068996938</v>
      </c>
      <c r="G5488" s="16">
        <f>Analytic!J5497-Simulated!D5488</f>
        <v>-0.41000014649778233</v>
      </c>
      <c r="H5488" s="17">
        <f>Analytic!K5497-Simulated!E5488</f>
        <v>-6.8082509070105823E-2</v>
      </c>
      <c r="I5488" s="25">
        <v>-0.85608150000000005</v>
      </c>
      <c r="J5488" s="25">
        <v>-0.33413779999999998</v>
      </c>
      <c r="K5488" s="25">
        <v>-2.3266640000000002E-2</v>
      </c>
      <c r="L5488" s="25">
        <v>8.003731E-2</v>
      </c>
      <c r="M5488" s="15">
        <f>Analytic!I5497-Simulated!I5488</f>
        <v>-1.4462806899693259E-3</v>
      </c>
      <c r="N5488" s="16">
        <f>Analytic!J5497-Simulated!J5488</f>
        <v>-1.6883464977823226E-3</v>
      </c>
      <c r="O5488" s="17">
        <f>Analytic!K5497-Simulated!K5488</f>
        <v>-1.0718690701058235E-3</v>
      </c>
      <c r="P5488" s="17">
        <f>Analytic!L5497-Simulated!L5488</f>
        <v>-6.2873006631589123E-5</v>
      </c>
    </row>
    <row r="5489" spans="1:16">
      <c r="A5489">
        <v>2458139.5486099999</v>
      </c>
      <c r="B5489" s="7">
        <f t="shared" si="88"/>
        <v>43121.04860999994</v>
      </c>
      <c r="C5489">
        <v>-0.75814000000000004</v>
      </c>
      <c r="D5489">
        <v>6.5115999999999993E-2</v>
      </c>
      <c r="E5489">
        <v>4.4357000000000001E-2</v>
      </c>
      <c r="F5489" s="15">
        <f>Analytic!I5498-Simulated!C5489</f>
        <v>-0.11606462444828747</v>
      </c>
      <c r="G5489" s="16">
        <f>Analytic!J5498-Simulated!D5489</f>
        <v>-0.42406415895676181</v>
      </c>
      <c r="H5489" s="17">
        <f>Analytic!K5498-Simulated!E5489</f>
        <v>-8.5350978591613474E-2</v>
      </c>
      <c r="I5489" s="25">
        <v>-0.87297950000000002</v>
      </c>
      <c r="J5489" s="25">
        <v>-0.3573404</v>
      </c>
      <c r="K5489" s="25">
        <v>-3.992267E-2</v>
      </c>
      <c r="L5489" s="25">
        <v>7.7669050000000003E-2</v>
      </c>
      <c r="M5489" s="15">
        <f>Analytic!I5498-Simulated!I5489</f>
        <v>-1.2251244482874846E-3</v>
      </c>
      <c r="N5489" s="16">
        <f>Analytic!J5498-Simulated!J5489</f>
        <v>-1.6077589567617956E-3</v>
      </c>
      <c r="O5489" s="17">
        <f>Analytic!K5498-Simulated!K5489</f>
        <v>-1.0713085916134665E-3</v>
      </c>
      <c r="P5489" s="17">
        <f>Analytic!L5498-Simulated!L5489</f>
        <v>-8.1784298309711678E-5</v>
      </c>
    </row>
    <row r="5490" spans="1:16">
      <c r="A5490">
        <v>2458139.5520819998</v>
      </c>
      <c r="B5490" s="7">
        <f t="shared" si="88"/>
        <v>43121.052081999835</v>
      </c>
      <c r="C5490">
        <v>-0.77628699999999995</v>
      </c>
      <c r="D5490">
        <v>5.5923E-2</v>
      </c>
      <c r="E5490">
        <v>4.4852000000000003E-2</v>
      </c>
      <c r="F5490" s="15">
        <f>Analytic!I5499-Simulated!C5490</f>
        <v>-0.11176078348372176</v>
      </c>
      <c r="G5490" s="16">
        <f>Analytic!J5499-Simulated!D5490</f>
        <v>-0.43682966131078732</v>
      </c>
      <c r="H5490" s="17">
        <f>Analytic!K5499-Simulated!E5490</f>
        <v>-0.10236856845586856</v>
      </c>
      <c r="I5490" s="25">
        <v>-0.88704760000000005</v>
      </c>
      <c r="J5490" s="25">
        <v>-0.37938499999999997</v>
      </c>
      <c r="K5490" s="25">
        <v>-5.644996E-2</v>
      </c>
      <c r="L5490" s="25">
        <v>7.5048770000000001E-2</v>
      </c>
      <c r="M5490" s="15">
        <f>Analytic!I5499-Simulated!I5490</f>
        <v>-1.0001834837216617E-3</v>
      </c>
      <c r="N5490" s="16">
        <f>Analytic!J5499-Simulated!J5490</f>
        <v>-1.5216613107873478E-3</v>
      </c>
      <c r="O5490" s="17">
        <f>Analytic!K5499-Simulated!K5490</f>
        <v>-1.0666084558685549E-3</v>
      </c>
      <c r="P5490" s="17">
        <f>Analytic!L5499-Simulated!L5490</f>
        <v>-1.0017031257403275E-4</v>
      </c>
    </row>
    <row r="5491" spans="1:16">
      <c r="A5491">
        <v>2458139.5555540002</v>
      </c>
      <c r="B5491" s="7">
        <f t="shared" si="88"/>
        <v>43121.055554000195</v>
      </c>
      <c r="C5491">
        <v>-0.79212899999999997</v>
      </c>
      <c r="D5491">
        <v>4.6616999999999999E-2</v>
      </c>
      <c r="E5491">
        <v>4.5227000000000003E-2</v>
      </c>
      <c r="F5491" s="15">
        <f>Analytic!I5500-Simulated!C5491</f>
        <v>-0.1068833859811541</v>
      </c>
      <c r="G5491" s="16">
        <f>Analytic!J5500-Simulated!D5491</f>
        <v>-0.44824747631950196</v>
      </c>
      <c r="H5491" s="17">
        <f>Analytic!K5500-Simulated!E5491</f>
        <v>-0.11907972162463816</v>
      </c>
      <c r="I5491" s="25">
        <v>-0.89823989999999998</v>
      </c>
      <c r="J5491" s="25">
        <v>-0.4001999</v>
      </c>
      <c r="K5491" s="25">
        <v>-7.2794899999999996E-2</v>
      </c>
      <c r="L5491" s="25">
        <v>7.2184960000000006E-2</v>
      </c>
      <c r="M5491" s="15">
        <f>Analytic!I5500-Simulated!I5491</f>
        <v>-7.7248598115409184E-4</v>
      </c>
      <c r="N5491" s="16">
        <f>Analytic!J5500-Simulated!J5491</f>
        <v>-1.4305763195019416E-3</v>
      </c>
      <c r="O5491" s="17">
        <f>Analytic!K5500-Simulated!K5491</f>
        <v>-1.0578216246381611E-3</v>
      </c>
      <c r="P5491" s="17">
        <f>Analytic!L5500-Simulated!L5491</f>
        <v>-1.1796796314830771E-4</v>
      </c>
    </row>
    <row r="5492" spans="1:16">
      <c r="A5492">
        <v>2458139.5590269999</v>
      </c>
      <c r="B5492" s="7">
        <f t="shared" si="88"/>
        <v>43121.059026999865</v>
      </c>
      <c r="C5492">
        <v>-0.80560299999999996</v>
      </c>
      <c r="D5492">
        <v>3.7225000000000001E-2</v>
      </c>
      <c r="E5492">
        <v>4.5483000000000003E-2</v>
      </c>
      <c r="F5492" s="15">
        <f>Analytic!I5501-Simulated!C5492</f>
        <v>-0.10145989080330242</v>
      </c>
      <c r="G5492" s="16">
        <f>Analytic!J5501-Simulated!D5492</f>
        <v>-0.45827742891163326</v>
      </c>
      <c r="H5492" s="17">
        <f>Analytic!K5501-Simulated!E5492</f>
        <v>-0.13543248538371566</v>
      </c>
      <c r="I5492" s="25">
        <v>-0.9065223</v>
      </c>
      <c r="J5492" s="25">
        <v>-0.41971750000000002</v>
      </c>
      <c r="K5492" s="25">
        <v>-8.8904460000000005E-2</v>
      </c>
      <c r="L5492" s="25">
        <v>6.9086889999999998E-2</v>
      </c>
      <c r="M5492" s="15">
        <f>Analytic!I5501-Simulated!I5492</f>
        <v>-5.4059080330237652E-4</v>
      </c>
      <c r="N5492" s="16">
        <f>Analytic!J5501-Simulated!J5492</f>
        <v>-1.3349289116332264E-3</v>
      </c>
      <c r="O5492" s="17">
        <f>Analytic!K5501-Simulated!K5492</f>
        <v>-1.0450253837156614E-3</v>
      </c>
      <c r="P5492" s="17">
        <f>Analytic!L5501-Simulated!L5492</f>
        <v>-1.3510668222563305E-4</v>
      </c>
    </row>
    <row r="5493" spans="1:16">
      <c r="A5493">
        <v>2458139.5624990002</v>
      </c>
      <c r="B5493" s="7">
        <f t="shared" si="88"/>
        <v>43121.062499000225</v>
      </c>
      <c r="C5493">
        <v>-0.81664800000000004</v>
      </c>
      <c r="D5493">
        <v>2.7771000000000001E-2</v>
      </c>
      <c r="E5493">
        <v>4.5619E-2</v>
      </c>
      <c r="F5493" s="15">
        <f>Analytic!I5502-Simulated!C5493</f>
        <v>-9.5525202695235456E-2</v>
      </c>
      <c r="G5493" s="16">
        <f>Analytic!J5502-Simulated!D5493</f>
        <v>-0.46688056392905425</v>
      </c>
      <c r="H5493" s="17">
        <f>Analytic!K5502-Simulated!E5493</f>
        <v>-0.15137368298604359</v>
      </c>
      <c r="I5493" s="25">
        <v>-0.91186299999999998</v>
      </c>
      <c r="J5493" s="25">
        <v>-0.43787320000000002</v>
      </c>
      <c r="K5493" s="25">
        <v>-0.1047261</v>
      </c>
      <c r="L5493" s="25">
        <v>6.5764370000000003E-2</v>
      </c>
      <c r="M5493" s="15">
        <f>Analytic!I5502-Simulated!I5493</f>
        <v>-3.1020269523551747E-4</v>
      </c>
      <c r="N5493" s="16">
        <f>Analytic!J5502-Simulated!J5493</f>
        <v>-1.2363639290542405E-3</v>
      </c>
      <c r="O5493" s="17">
        <f>Analytic!K5502-Simulated!K5493</f>
        <v>-1.0285829860435802E-3</v>
      </c>
      <c r="P5493" s="17">
        <f>Analytic!L5502-Simulated!L5493</f>
        <v>-1.5129869737222357E-4</v>
      </c>
    </row>
    <row r="5494" spans="1:16">
      <c r="A5494">
        <v>2458139.5659710001</v>
      </c>
      <c r="B5494" s="7">
        <f t="shared" si="88"/>
        <v>43121.06597100012</v>
      </c>
      <c r="C5494">
        <v>-0.82520499999999997</v>
      </c>
      <c r="D5494">
        <v>1.8277999999999999E-2</v>
      </c>
      <c r="E5494">
        <v>4.5636000000000003E-2</v>
      </c>
      <c r="F5494" s="15">
        <f>Analytic!I5503-Simulated!C5494</f>
        <v>-8.9121756870709889E-2</v>
      </c>
      <c r="G5494" s="16">
        <f>Analytic!J5503-Simulated!D5494</f>
        <v>-0.47402135019244274</v>
      </c>
      <c r="H5494" s="17">
        <f>Analytic!K5503-Simulated!E5494</f>
        <v>-0.1668530827797462</v>
      </c>
      <c r="I5494" s="25">
        <v>-0.91424830000000001</v>
      </c>
      <c r="J5494" s="25">
        <v>-0.45461049999999997</v>
      </c>
      <c r="K5494" s="25">
        <v>-0.12020889999999999</v>
      </c>
      <c r="L5494" s="25">
        <v>6.2228579999999999E-2</v>
      </c>
      <c r="M5494" s="15">
        <f>Analytic!I5503-Simulated!I5494</f>
        <v>-7.8456870709842086E-5</v>
      </c>
      <c r="N5494" s="16">
        <f>Analytic!J5503-Simulated!J5494</f>
        <v>-1.132850192442747E-3</v>
      </c>
      <c r="O5494" s="17">
        <f>Analytic!K5503-Simulated!K5494</f>
        <v>-1.0081827797462084E-3</v>
      </c>
      <c r="P5494" s="17">
        <f>Analytic!L5503-Simulated!L5494</f>
        <v>-1.6690176289538977E-4</v>
      </c>
    </row>
    <row r="5495" spans="1:16">
      <c r="A5495">
        <v>2458139.569443</v>
      </c>
      <c r="B5495" s="7">
        <f t="shared" si="88"/>
        <v>43121.069443000015</v>
      </c>
      <c r="C5495">
        <v>-0.83122099999999999</v>
      </c>
      <c r="D5495">
        <v>8.7720000000000003E-3</v>
      </c>
      <c r="E5495">
        <v>4.5533999999999998E-2</v>
      </c>
      <c r="F5495" s="15">
        <f>Analytic!I5504-Simulated!C5495</f>
        <v>-8.2295572705973763E-2</v>
      </c>
      <c r="G5495" s="16">
        <f>Analytic!J5504-Simulated!D5495</f>
        <v>-0.47967187022674457</v>
      </c>
      <c r="H5495" s="17">
        <f>Analytic!K5504-Simulated!E5495</f>
        <v>-0.18182056427259302</v>
      </c>
      <c r="I5495" s="25">
        <v>-0.91367140000000002</v>
      </c>
      <c r="J5495" s="25">
        <v>-0.46987440000000003</v>
      </c>
      <c r="K5495" s="25">
        <v>-0.1353026</v>
      </c>
      <c r="L5495" s="25">
        <v>5.8490830000000001E-2</v>
      </c>
      <c r="M5495" s="15">
        <f>Analytic!I5504-Simulated!I5495</f>
        <v>1.5482729402627182E-4</v>
      </c>
      <c r="N5495" s="16">
        <f>Analytic!J5504-Simulated!J5495</f>
        <v>-1.0254702267445404E-3</v>
      </c>
      <c r="O5495" s="17">
        <f>Analytic!K5504-Simulated!K5495</f>
        <v>-9.8396427259303532E-4</v>
      </c>
      <c r="P5495" s="17">
        <f>Analytic!L5504-Simulated!L5495</f>
        <v>-1.8171423953287913E-4</v>
      </c>
    </row>
    <row r="5496" spans="1:16">
      <c r="A5496">
        <v>2458139.5729160002</v>
      </c>
      <c r="B5496" s="7">
        <f t="shared" si="88"/>
        <v>43121.07291600015</v>
      </c>
      <c r="C5496">
        <v>-0.834646</v>
      </c>
      <c r="D5496">
        <v>-7.2499999999999995E-4</v>
      </c>
      <c r="E5496">
        <v>4.5316000000000002E-2</v>
      </c>
      <c r="F5496" s="15">
        <f>Analytic!I5505-Simulated!C5496</f>
        <v>-7.5099276367058598E-2</v>
      </c>
      <c r="G5496" s="16">
        <f>Analytic!J5505-Simulated!D5496</f>
        <v>-0.48380499503167118</v>
      </c>
      <c r="H5496" s="17">
        <f>Analytic!K5505-Simulated!E5496</f>
        <v>-0.19623028059479236</v>
      </c>
      <c r="I5496" s="25">
        <v>-0.91013279999999996</v>
      </c>
      <c r="J5496" s="25">
        <v>-0.48361500000000002</v>
      </c>
      <c r="K5496" s="25">
        <v>-0.14995820000000001</v>
      </c>
      <c r="L5496" s="25">
        <v>5.4563170000000001E-2</v>
      </c>
      <c r="M5496" s="15">
        <f>Analytic!I5505-Simulated!I5496</f>
        <v>3.8752363294136671E-4</v>
      </c>
      <c r="N5496" s="16">
        <f>Analytic!J5505-Simulated!J5496</f>
        <v>-9.1499503167113971E-4</v>
      </c>
      <c r="O5496" s="17">
        <f>Analytic!K5505-Simulated!K5496</f>
        <v>-9.560805947923523E-4</v>
      </c>
      <c r="P5496" s="17">
        <f>Analytic!L5505-Simulated!L5496</f>
        <v>-1.9562240879384546E-4</v>
      </c>
    </row>
    <row r="5497" spans="1:16">
      <c r="A5497">
        <v>2458139.576388</v>
      </c>
      <c r="B5497" s="7">
        <f t="shared" si="88"/>
        <v>43121.076388000045</v>
      </c>
      <c r="C5497">
        <v>-0.83543299999999998</v>
      </c>
      <c r="D5497">
        <v>-1.0187999999999999E-2</v>
      </c>
      <c r="E5497">
        <v>4.4982000000000001E-2</v>
      </c>
      <c r="F5497" s="15">
        <f>Analytic!I5506-Simulated!C5497</f>
        <v>-6.7592092297214301E-2</v>
      </c>
      <c r="G5497" s="16">
        <f>Analytic!J5506-Simulated!D5497</f>
        <v>-0.48640154333047736</v>
      </c>
      <c r="H5497" s="17">
        <f>Analytic!K5506-Simulated!E5497</f>
        <v>-0.21003481683325972</v>
      </c>
      <c r="I5497" s="25">
        <v>-0.90364270000000002</v>
      </c>
      <c r="J5497" s="25">
        <v>-0.49578749999999999</v>
      </c>
      <c r="K5497" s="25">
        <v>-0.164128</v>
      </c>
      <c r="L5497" s="25">
        <v>5.0458330000000003E-2</v>
      </c>
      <c r="M5497" s="15">
        <f>Analytic!I5506-Simulated!I5497</f>
        <v>6.1760770278573851E-4</v>
      </c>
      <c r="N5497" s="16">
        <f>Analytic!J5506-Simulated!J5497</f>
        <v>-8.0204333047734222E-4</v>
      </c>
      <c r="O5497" s="17">
        <f>Analytic!K5506-Simulated!K5497</f>
        <v>-9.2481683325973396E-4</v>
      </c>
      <c r="P5497" s="17">
        <f>Analytic!L5506-Simulated!L5497</f>
        <v>-2.085799009402603E-4</v>
      </c>
    </row>
    <row r="5498" spans="1:16">
      <c r="A5498">
        <v>2458139.5798599999</v>
      </c>
      <c r="B5498" s="7">
        <f t="shared" si="88"/>
        <v>43121.07985999994</v>
      </c>
      <c r="C5498">
        <v>-0.83354600000000001</v>
      </c>
      <c r="D5498">
        <v>-1.9595000000000001E-2</v>
      </c>
      <c r="E5498">
        <v>4.4533000000000003E-2</v>
      </c>
      <c r="F5498" s="15">
        <f>Analytic!I5507-Simulated!C5498</f>
        <v>-5.9831803592080735E-2</v>
      </c>
      <c r="G5498" s="16">
        <f>Analytic!J5507-Simulated!D5498</f>
        <v>-0.48744442478111749</v>
      </c>
      <c r="H5498" s="17">
        <f>Analytic!K5507-Simulated!E5498</f>
        <v>-0.22318934372441762</v>
      </c>
      <c r="I5498" s="25">
        <v>-0.89422369999999995</v>
      </c>
      <c r="J5498" s="25">
        <v>-0.50635249999999998</v>
      </c>
      <c r="K5498" s="25">
        <v>-0.17776610000000001</v>
      </c>
      <c r="L5498" s="25">
        <v>4.6189620000000001E-2</v>
      </c>
      <c r="M5498" s="15">
        <f>Analytic!I5507-Simulated!I5498</f>
        <v>8.4589640791921106E-4</v>
      </c>
      <c r="N5498" s="16">
        <f>Analytic!J5507-Simulated!J5498</f>
        <v>-6.8692478111753719E-4</v>
      </c>
      <c r="O5498" s="17">
        <f>Analytic!K5507-Simulated!K5498</f>
        <v>-8.9024372441759425E-4</v>
      </c>
      <c r="P5498" s="17">
        <f>Analytic!L5507-Simulated!L5498</f>
        <v>-2.2054910887548546E-4</v>
      </c>
    </row>
    <row r="5499" spans="1:16">
      <c r="A5499">
        <v>2458139.5833319998</v>
      </c>
      <c r="B5499" s="7">
        <f t="shared" si="88"/>
        <v>43121.083331999835</v>
      </c>
      <c r="C5499">
        <v>-0.82895200000000002</v>
      </c>
      <c r="D5499">
        <v>-2.8920999999999999E-2</v>
      </c>
      <c r="E5499">
        <v>4.3972999999999998E-2</v>
      </c>
      <c r="F5499" s="15">
        <f>Analytic!I5508-Simulated!C5499</f>
        <v>-5.1882681390976959E-2</v>
      </c>
      <c r="G5499" s="16">
        <f>Analytic!J5508-Simulated!D5499</f>
        <v>-0.48692476668539686</v>
      </c>
      <c r="H5499" s="17">
        <f>Analytic!K5508-Simulated!E5499</f>
        <v>-0.23565376620719336</v>
      </c>
      <c r="I5499" s="25">
        <v>-0.88190570000000001</v>
      </c>
      <c r="J5499" s="25">
        <v>-0.51527559999999994</v>
      </c>
      <c r="K5499" s="25">
        <v>-0.1908282</v>
      </c>
      <c r="L5499" s="25">
        <v>4.1770849999999998E-2</v>
      </c>
      <c r="M5499" s="15">
        <f>Analytic!I5508-Simulated!I5499</f>
        <v>1.0710186090230334E-3</v>
      </c>
      <c r="N5499" s="16">
        <f>Analytic!J5508-Simulated!J5499</f>
        <v>-5.7016668539688897E-4</v>
      </c>
      <c r="O5499" s="17">
        <f>Analytic!K5508-Simulated!K5499</f>
        <v>-8.5256620719337262E-4</v>
      </c>
      <c r="P5499" s="17">
        <f>Analytic!L5508-Simulated!L5499</f>
        <v>-2.3146445366935275E-4</v>
      </c>
    </row>
    <row r="5500" spans="1:16">
      <c r="A5500">
        <v>2458139.5868040002</v>
      </c>
      <c r="B5500" s="7">
        <f t="shared" si="88"/>
        <v>43121.086804000195</v>
      </c>
      <c r="C5500">
        <v>-0.82162900000000005</v>
      </c>
      <c r="D5500">
        <v>-3.8143999999999997E-2</v>
      </c>
      <c r="E5500">
        <v>4.3303000000000001E-2</v>
      </c>
      <c r="F5500" s="15">
        <f>Analytic!I5509-Simulated!C5500</f>
        <v>-4.3807383513332576E-2</v>
      </c>
      <c r="G5500" s="16">
        <f>Analytic!J5509-Simulated!D5500</f>
        <v>-0.48483602378533958</v>
      </c>
      <c r="H5500" s="17">
        <f>Analytic!K5509-Simulated!E5500</f>
        <v>-0.24738686635457793</v>
      </c>
      <c r="I5500" s="25">
        <v>-0.86672859999999996</v>
      </c>
      <c r="J5500" s="25">
        <v>-0.52252799999999999</v>
      </c>
      <c r="K5500" s="25">
        <v>-0.20327200000000001</v>
      </c>
      <c r="L5500" s="25">
        <v>3.7216350000000002E-2</v>
      </c>
      <c r="M5500" s="15">
        <f>Analytic!I5509-Simulated!I5500</f>
        <v>1.2922164866673302E-3</v>
      </c>
      <c r="N5500" s="16">
        <f>Analytic!J5509-Simulated!J5500</f>
        <v>-4.5202378533959475E-4</v>
      </c>
      <c r="O5500" s="17">
        <f>Analytic!K5509-Simulated!K5500</f>
        <v>-8.11866354577917E-4</v>
      </c>
      <c r="P5500" s="17">
        <f>Analytic!L5509-Simulated!L5500</f>
        <v>-2.4129736143500835E-4</v>
      </c>
    </row>
    <row r="5501" spans="1:16">
      <c r="A5501">
        <v>2458139.5902769999</v>
      </c>
      <c r="B5501" s="7">
        <f t="shared" si="88"/>
        <v>43121.090276999865</v>
      </c>
      <c r="C5501">
        <v>-0.81156300000000003</v>
      </c>
      <c r="D5501">
        <v>-4.7239999999999997E-2</v>
      </c>
      <c r="E5501">
        <v>4.2526000000000001E-2</v>
      </c>
      <c r="F5501" s="15">
        <f>Analytic!I5510-Simulated!C5501</f>
        <v>-3.5669822668637163E-2</v>
      </c>
      <c r="G5501" s="16">
        <f>Analytic!J5510-Simulated!D5501</f>
        <v>-0.48117907079106764</v>
      </c>
      <c r="H5501" s="17">
        <f>Analytic!K5510-Simulated!E5501</f>
        <v>-0.25835144022069739</v>
      </c>
      <c r="I5501" s="25">
        <v>-0.84874170000000004</v>
      </c>
      <c r="J5501" s="25">
        <v>-0.52808619999999995</v>
      </c>
      <c r="K5501" s="25">
        <v>-0.2150569</v>
      </c>
      <c r="L5501" s="25">
        <v>3.254087E-2</v>
      </c>
      <c r="M5501" s="15">
        <f>Analytic!I5510-Simulated!I5501</f>
        <v>1.5088773313628456E-3</v>
      </c>
      <c r="N5501" s="16">
        <f>Analytic!J5510-Simulated!J5501</f>
        <v>-3.3287079106769646E-4</v>
      </c>
      <c r="O5501" s="17">
        <f>Analytic!K5510-Simulated!K5501</f>
        <v>-7.6854022069738903E-4</v>
      </c>
      <c r="P5501" s="17">
        <f>Analytic!L5510-Simulated!L5501</f>
        <v>-2.5000280584887985E-4</v>
      </c>
    </row>
    <row r="5502" spans="1:16">
      <c r="A5502">
        <v>2458139.5937490002</v>
      </c>
      <c r="B5502" s="7">
        <f t="shared" si="88"/>
        <v>43121.093749000225</v>
      </c>
      <c r="C5502">
        <v>-0.79875099999999999</v>
      </c>
      <c r="D5502">
        <v>-5.6187000000000001E-2</v>
      </c>
      <c r="E5502">
        <v>4.1644E-2</v>
      </c>
      <c r="F5502" s="15">
        <f>Analytic!I5511-Simulated!C5502</f>
        <v>-2.7532004667251919E-2</v>
      </c>
      <c r="G5502" s="16">
        <f>Analytic!J5511-Simulated!D5502</f>
        <v>-0.4759582773401021</v>
      </c>
      <c r="H5502" s="17">
        <f>Analytic!K5511-Simulated!E5502</f>
        <v>-0.26851142815959939</v>
      </c>
      <c r="I5502" s="25">
        <v>-0.82800320000000005</v>
      </c>
      <c r="J5502" s="25">
        <v>-0.53193219999999997</v>
      </c>
      <c r="K5502" s="25">
        <v>-0.22614480000000001</v>
      </c>
      <c r="L5502" s="25">
        <v>2.7759579999999999E-2</v>
      </c>
      <c r="M5502" s="15">
        <f>Analytic!I5511-Simulated!I5502</f>
        <v>1.7201953327481423E-3</v>
      </c>
      <c r="N5502" s="16">
        <f>Analytic!J5511-Simulated!J5502</f>
        <v>-2.1307734010211909E-4</v>
      </c>
      <c r="O5502" s="17">
        <f>Analytic!K5511-Simulated!K5502</f>
        <v>-7.2262815959936444E-4</v>
      </c>
      <c r="P5502" s="17">
        <f>Analytic!L5511-Simulated!L5502</f>
        <v>-2.5756726538064822E-4</v>
      </c>
    </row>
    <row r="5503" spans="1:16">
      <c r="A5503">
        <v>2458139.5972210001</v>
      </c>
      <c r="B5503" s="7">
        <f t="shared" si="88"/>
        <v>43121.09722100012</v>
      </c>
      <c r="C5503">
        <v>-0.78320400000000001</v>
      </c>
      <c r="D5503">
        <v>-6.4962000000000006E-2</v>
      </c>
      <c r="E5503">
        <v>4.0661999999999997E-2</v>
      </c>
      <c r="F5503" s="15">
        <f>Analytic!I5512-Simulated!C5503</f>
        <v>-1.9450837156335221E-2</v>
      </c>
      <c r="G5503" s="16">
        <f>Analytic!J5512-Simulated!D5503</f>
        <v>-0.46918456514519696</v>
      </c>
      <c r="H5503" s="17">
        <f>Analytic!K5512-Simulated!E5503</f>
        <v>-0.27783603819348107</v>
      </c>
      <c r="I5503" s="25">
        <v>-0.80458070000000004</v>
      </c>
      <c r="J5503" s="25">
        <v>-0.53405369999999996</v>
      </c>
      <c r="K5503" s="25">
        <v>-0.2364996</v>
      </c>
      <c r="L5503" s="25">
        <v>2.2887950000000001E-2</v>
      </c>
      <c r="M5503" s="15">
        <f>Analytic!I5512-Simulated!I5503</f>
        <v>1.9258628436648051E-3</v>
      </c>
      <c r="N5503" s="16">
        <f>Analytic!J5512-Simulated!J5503</f>
        <v>-9.2865145197018606E-5</v>
      </c>
      <c r="O5503" s="17">
        <f>Analytic!K5512-Simulated!K5503</f>
        <v>-6.7443819348109169E-4</v>
      </c>
      <c r="P5503" s="17">
        <f>Analytic!L5512-Simulated!L5503</f>
        <v>-2.6393793983661012E-4</v>
      </c>
    </row>
    <row r="5504" spans="1:16">
      <c r="A5504">
        <v>2458139.600693</v>
      </c>
      <c r="B5504" s="7">
        <f t="shared" si="88"/>
        <v>43121.100693000015</v>
      </c>
      <c r="C5504">
        <v>-0.76494200000000001</v>
      </c>
      <c r="D5504">
        <v>-7.3541999999999996E-2</v>
      </c>
      <c r="E5504">
        <v>3.9580999999999998E-2</v>
      </c>
      <c r="F5504" s="15">
        <f>Analytic!I5513-Simulated!C5504</f>
        <v>-1.1482909501179583E-2</v>
      </c>
      <c r="G5504" s="16">
        <f>Analytic!J5513-Simulated!D5504</f>
        <v>-0.46087444714540038</v>
      </c>
      <c r="H5504" s="17">
        <f>Analytic!K5513-Simulated!E5504</f>
        <v>-0.28629286203028942</v>
      </c>
      <c r="I5504" s="25">
        <v>-0.77855010000000002</v>
      </c>
      <c r="J5504" s="25">
        <v>-0.53444369999999997</v>
      </c>
      <c r="K5504" s="25">
        <v>-0.2460879</v>
      </c>
      <c r="L5504" s="25">
        <v>1.7941800000000001E-2</v>
      </c>
      <c r="M5504" s="15">
        <f>Analytic!I5513-Simulated!I5504</f>
        <v>2.1251904988204284E-3</v>
      </c>
      <c r="N5504" s="16">
        <f>Analytic!J5513-Simulated!J5504</f>
        <v>2.7252854599590925E-5</v>
      </c>
      <c r="O5504" s="17">
        <f>Analytic!K5513-Simulated!K5504</f>
        <v>-6.2396203028941555E-4</v>
      </c>
      <c r="P5504" s="17">
        <f>Analytic!L5513-Simulated!L5504</f>
        <v>-2.6912306660764954E-4</v>
      </c>
    </row>
    <row r="5505" spans="1:16">
      <c r="A5505">
        <v>2458139.6041660002</v>
      </c>
      <c r="B5505" s="7">
        <f t="shared" si="88"/>
        <v>43121.10416600015</v>
      </c>
      <c r="C5505">
        <v>-0.74400100000000002</v>
      </c>
      <c r="D5505">
        <v>-8.1904000000000005E-2</v>
      </c>
      <c r="E5505">
        <v>3.8405000000000002E-2</v>
      </c>
      <c r="F5505" s="15">
        <f>Analytic!I5514-Simulated!C5505</f>
        <v>-3.6772445250766728E-3</v>
      </c>
      <c r="G5505" s="16">
        <f>Analytic!J5514-Simulated!D5505</f>
        <v>-0.45105004853351305</v>
      </c>
      <c r="H5505" s="17">
        <f>Analytic!K5514-Simulated!E5505</f>
        <v>-0.29385498335484217</v>
      </c>
      <c r="I5505" s="25">
        <v>-0.74999459999999996</v>
      </c>
      <c r="J5505" s="25">
        <v>-0.5331013</v>
      </c>
      <c r="K5505" s="25">
        <v>-0.2548784</v>
      </c>
      <c r="L5505" s="25">
        <v>1.293715E-2</v>
      </c>
      <c r="M5505" s="15">
        <f>Analytic!I5514-Simulated!I5505</f>
        <v>2.3163554749232595E-3</v>
      </c>
      <c r="N5505" s="16">
        <f>Analytic!J5514-Simulated!J5505</f>
        <v>1.4725146648697507E-4</v>
      </c>
      <c r="O5505" s="17">
        <f>Analytic!K5514-Simulated!K5505</f>
        <v>-5.7158335484214229E-4</v>
      </c>
      <c r="P5505" s="17">
        <f>Analytic!L5514-Simulated!L5505</f>
        <v>-2.73093173615244E-4</v>
      </c>
    </row>
    <row r="5506" spans="1:16">
      <c r="A5506">
        <v>2458139.607638</v>
      </c>
      <c r="B5506" s="7">
        <f t="shared" si="88"/>
        <v>43121.107638000045</v>
      </c>
      <c r="C5506">
        <v>-0.72042700000000004</v>
      </c>
      <c r="D5506">
        <v>-9.0026999999999996E-2</v>
      </c>
      <c r="E5506">
        <v>3.7138999999999998E-2</v>
      </c>
      <c r="F5506" s="15">
        <f>Analytic!I5515-Simulated!C5506</f>
        <v>3.9189770874424878E-3</v>
      </c>
      <c r="G5506" s="16">
        <f>Analytic!J5515-Simulated!D5506</f>
        <v>-0.43973710959171475</v>
      </c>
      <c r="H5506" s="17">
        <f>Analytic!K5515-Simulated!E5506</f>
        <v>-0.30049907804233339</v>
      </c>
      <c r="I5506" s="25">
        <v>-0.71900929999999996</v>
      </c>
      <c r="J5506" s="25">
        <v>-0.53003080000000002</v>
      </c>
      <c r="K5506" s="25">
        <v>-0.26284269999999998</v>
      </c>
      <c r="L5506" s="25">
        <v>7.8902369999999996E-3</v>
      </c>
      <c r="M5506" s="15">
        <f>Analytic!I5515-Simulated!I5506</f>
        <v>2.5012770874424106E-3</v>
      </c>
      <c r="N5506" s="16">
        <f>Analytic!J5515-Simulated!J5506</f>
        <v>2.6669040828530832E-4</v>
      </c>
      <c r="O5506" s="17">
        <f>Analytic!K5515-Simulated!K5506</f>
        <v>-5.1737804233342732E-4</v>
      </c>
      <c r="P5506" s="17">
        <f>Analytic!L5515-Simulated!L5506</f>
        <v>-2.7585010278049962E-4</v>
      </c>
    </row>
    <row r="5507" spans="1:16">
      <c r="A5507">
        <v>2458139.6111099999</v>
      </c>
      <c r="B5507" s="7">
        <f t="shared" si="88"/>
        <v>43121.11110999994</v>
      </c>
      <c r="C5507">
        <v>-0.69428199999999995</v>
      </c>
      <c r="D5507">
        <v>-9.7887000000000002E-2</v>
      </c>
      <c r="E5507">
        <v>3.5784999999999997E-2</v>
      </c>
      <c r="F5507" s="15">
        <f>Analytic!I5516-Simulated!C5507</f>
        <v>1.1266718830340028E-2</v>
      </c>
      <c r="G5507" s="16">
        <f>Analytic!J5516-Simulated!D5507</f>
        <v>-0.42696997032621692</v>
      </c>
      <c r="H5507" s="17">
        <f>Analytic!K5516-Simulated!E5507</f>
        <v>-0.30620150596932549</v>
      </c>
      <c r="I5507" s="25">
        <v>-0.6856932</v>
      </c>
      <c r="J5507" s="25">
        <v>-0.52524230000000005</v>
      </c>
      <c r="K5507" s="25">
        <v>-0.2699549</v>
      </c>
      <c r="L5507" s="25">
        <v>2.8174189999999998E-3</v>
      </c>
      <c r="M5507" s="15">
        <f>Analytic!I5516-Simulated!I5507</f>
        <v>2.6779188303400758E-3</v>
      </c>
      <c r="N5507" s="16">
        <f>Analytic!J5516-Simulated!J5507</f>
        <v>3.8532967378313021E-4</v>
      </c>
      <c r="O5507" s="17">
        <f>Analytic!K5516-Simulated!K5507</f>
        <v>-4.6160596932548481E-4</v>
      </c>
      <c r="P5507" s="17">
        <f>Analytic!L5516-Simulated!L5507</f>
        <v>-2.7738363533854997E-4</v>
      </c>
    </row>
    <row r="5508" spans="1:16">
      <c r="A5508">
        <v>2458139.6145819998</v>
      </c>
      <c r="B5508" s="7">
        <f t="shared" ref="B5508:B5571" si="89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5">
        <f>Analytic!I5517-Simulated!C5508</f>
        <v>1.8332415880289665E-2</v>
      </c>
      <c r="G5508" s="16">
        <f>Analytic!J5517-Simulated!D5508</f>
        <v>-0.41278553695071474</v>
      </c>
      <c r="H5508" s="17">
        <f>Analytic!K5517-Simulated!E5508</f>
        <v>-0.31094539412479161</v>
      </c>
      <c r="I5508" s="25">
        <v>-0.65015440000000002</v>
      </c>
      <c r="J5508" s="25">
        <v>-0.51875130000000003</v>
      </c>
      <c r="K5508" s="25">
        <v>-0.27619199999999999</v>
      </c>
      <c r="L5508" s="25">
        <v>-2.2648569999999999E-3</v>
      </c>
      <c r="M5508" s="15">
        <f>Analytic!I5517-Simulated!I5508</f>
        <v>2.8458158802896483E-3</v>
      </c>
      <c r="N5508" s="16">
        <f>Analytic!J5517-Simulated!J5508</f>
        <v>5.0276304928531523E-4</v>
      </c>
      <c r="O5508" s="17">
        <f>Analytic!K5517-Simulated!K5508</f>
        <v>-4.0439412479159609E-4</v>
      </c>
      <c r="P5508" s="17">
        <f>Analytic!L5517-Simulated!L5508</f>
        <v>-2.7769254851154257E-4</v>
      </c>
    </row>
    <row r="5509" spans="1:16">
      <c r="A5509">
        <v>2458139.6180540002</v>
      </c>
      <c r="B5509" s="7">
        <f t="shared" si="89"/>
        <v>43121.118054000195</v>
      </c>
      <c r="C5509">
        <v>-0.63458999999999999</v>
      </c>
      <c r="D5509">
        <v>-0.112732</v>
      </c>
      <c r="E5509">
        <v>3.2834000000000002E-2</v>
      </c>
      <c r="F5509" s="15">
        <f>Analytic!I5518-Simulated!C5509</f>
        <v>2.5086327003329134E-2</v>
      </c>
      <c r="G5509" s="16">
        <f>Analytic!J5518-Simulated!D5509</f>
        <v>-0.39722823032730664</v>
      </c>
      <c r="H5509" s="17">
        <f>Analytic!K5518-Simulated!E5509</f>
        <v>-0.31471371075166954</v>
      </c>
      <c r="I5509" s="25">
        <v>-0.6125081</v>
      </c>
      <c r="J5509" s="25">
        <v>-0.51057920000000001</v>
      </c>
      <c r="K5509" s="25">
        <v>-0.2815339</v>
      </c>
      <c r="L5509" s="25">
        <v>-7.3400999999999996E-3</v>
      </c>
      <c r="M5509" s="15">
        <f>Analytic!I5518-Simulated!I5509</f>
        <v>3.0044270033291465E-3</v>
      </c>
      <c r="N5509" s="16">
        <f>Analytic!J5518-Simulated!J5509</f>
        <v>6.1896967269337022E-4</v>
      </c>
      <c r="O5509" s="17">
        <f>Analytic!K5518-Simulated!K5509</f>
        <v>-3.4581075166956188E-4</v>
      </c>
      <c r="P5509" s="17">
        <f>Analytic!L5518-Simulated!L5509</f>
        <v>-2.7679293148014095E-4</v>
      </c>
    </row>
    <row r="5510" spans="1:16">
      <c r="A5510">
        <v>2458139.6215269999</v>
      </c>
      <c r="B5510" s="7">
        <f t="shared" si="89"/>
        <v>43121.121526999865</v>
      </c>
      <c r="C5510">
        <v>-0.60123099999999996</v>
      </c>
      <c r="D5510">
        <v>-0.119673</v>
      </c>
      <c r="E5510">
        <v>3.1244000000000001E-2</v>
      </c>
      <c r="F5510" s="15">
        <f>Analytic!I5519-Simulated!C5510</f>
        <v>3.1507909723661354E-2</v>
      </c>
      <c r="G5510" s="16">
        <f>Analytic!J5519-Simulated!D5510</f>
        <v>-0.38034591653195038</v>
      </c>
      <c r="H5510" s="17">
        <f>Analytic!K5519-Simulated!E5510</f>
        <v>-0.31749333027868715</v>
      </c>
      <c r="I5510" s="25">
        <v>-0.57287619999999995</v>
      </c>
      <c r="J5510" s="25">
        <v>-0.50075239999999999</v>
      </c>
      <c r="K5510" s="25">
        <v>-0.28596319999999997</v>
      </c>
      <c r="L5510" s="25">
        <v>-1.2391859999999999E-2</v>
      </c>
      <c r="M5510" s="15">
        <f>Analytic!I5519-Simulated!I5510</f>
        <v>3.1531097236613403E-3</v>
      </c>
      <c r="N5510" s="16">
        <f>Analytic!J5519-Simulated!J5510</f>
        <v>7.3348346804957831E-4</v>
      </c>
      <c r="O5510" s="17">
        <f>Analytic!K5519-Simulated!K5510</f>
        <v>-2.8613027868718E-4</v>
      </c>
      <c r="P5510" s="17">
        <f>Analytic!L5519-Simulated!L5510</f>
        <v>-2.7468658789305336E-4</v>
      </c>
    </row>
    <row r="5511" spans="1:16">
      <c r="A5511">
        <v>2458139.6249990002</v>
      </c>
      <c r="B5511" s="7">
        <f t="shared" si="89"/>
        <v>43121.124999000225</v>
      </c>
      <c r="C5511">
        <v>-0.56567500000000004</v>
      </c>
      <c r="D5511">
        <v>-0.12626299999999999</v>
      </c>
      <c r="E5511">
        <v>2.9585E-2</v>
      </c>
      <c r="F5511" s="15">
        <f>Analytic!I5520-Simulated!C5511</f>
        <v>3.7579217537914378E-2</v>
      </c>
      <c r="G5511" s="16">
        <f>Analytic!J5520-Simulated!D5511</f>
        <v>-0.36219381976965004</v>
      </c>
      <c r="H5511" s="17">
        <f>Analytic!K5520-Simulated!E5511</f>
        <v>-0.31927608883189862</v>
      </c>
      <c r="I5511" s="25">
        <v>-0.53138750000000001</v>
      </c>
      <c r="J5511" s="25">
        <v>-0.48930279999999998</v>
      </c>
      <c r="K5511" s="25">
        <v>-0.28946559999999999</v>
      </c>
      <c r="L5511" s="25">
        <v>-1.7403749999999999E-2</v>
      </c>
      <c r="M5511" s="15">
        <f>Analytic!I5520-Simulated!I5511</f>
        <v>3.2917175379143515E-3</v>
      </c>
      <c r="N5511" s="16">
        <f>Analytic!J5520-Simulated!J5511</f>
        <v>8.4598023034998526E-4</v>
      </c>
      <c r="O5511" s="17">
        <f>Analytic!K5520-Simulated!K5511</f>
        <v>-2.2548883189860147E-4</v>
      </c>
      <c r="P5511" s="17">
        <f>Analytic!L5520-Simulated!L5511</f>
        <v>-2.7139235173251688E-4</v>
      </c>
    </row>
    <row r="5512" spans="1:16">
      <c r="A5512">
        <v>2458139.6284710001</v>
      </c>
      <c r="B5512" s="7">
        <f t="shared" si="89"/>
        <v>43121.12847100012</v>
      </c>
      <c r="C5512">
        <v>-0.52804399999999996</v>
      </c>
      <c r="D5512">
        <v>-0.13248299999999999</v>
      </c>
      <c r="E5512">
        <v>2.7861E-2</v>
      </c>
      <c r="F5512" s="15">
        <f>Analytic!I5521-Simulated!C5512</f>
        <v>4.3287317888026033E-2</v>
      </c>
      <c r="G5512" s="16">
        <f>Analytic!J5521-Simulated!D5512</f>
        <v>-0.34282841792150531</v>
      </c>
      <c r="H5512" s="17">
        <f>Analytic!K5521-Simulated!E5512</f>
        <v>-0.32005483014609876</v>
      </c>
      <c r="I5512" s="25">
        <v>-0.488176</v>
      </c>
      <c r="J5512" s="25">
        <v>-0.47626780000000002</v>
      </c>
      <c r="K5512" s="25">
        <v>-0.29202980000000001</v>
      </c>
      <c r="L5512" s="25">
        <v>-2.2359520000000001E-2</v>
      </c>
      <c r="M5512" s="15">
        <f>Analytic!I5521-Simulated!I5512</f>
        <v>3.4193178880260744E-3</v>
      </c>
      <c r="N5512" s="16">
        <f>Analytic!J5521-Simulated!J5512</f>
        <v>9.5638207849468859E-4</v>
      </c>
      <c r="O5512" s="17">
        <f>Analytic!K5521-Simulated!K5512</f>
        <v>-1.640301460987259E-4</v>
      </c>
      <c r="P5512" s="17">
        <f>Analytic!L5521-Simulated!L5512</f>
        <v>-2.6692514381173107E-4</v>
      </c>
    </row>
    <row r="5513" spans="1:16">
      <c r="A5513">
        <v>2458139.631943</v>
      </c>
      <c r="B5513" s="7">
        <f t="shared" si="89"/>
        <v>43121.131943000015</v>
      </c>
      <c r="C5513">
        <v>-0.48847099999999999</v>
      </c>
      <c r="D5513">
        <v>-0.13830999999999999</v>
      </c>
      <c r="E5513">
        <v>2.6075999999999998E-2</v>
      </c>
      <c r="F5513" s="15">
        <f>Analytic!I5522-Simulated!C5513</f>
        <v>4.8624729537618205E-2</v>
      </c>
      <c r="G5513" s="16">
        <f>Analytic!J5522-Simulated!D5513</f>
        <v>-0.32231532106223876</v>
      </c>
      <c r="H5513" s="17">
        <f>Analytic!K5522-Simulated!E5513</f>
        <v>-0.3198254417272276</v>
      </c>
      <c r="I5513" s="25">
        <v>-0.4433822</v>
      </c>
      <c r="J5513" s="25">
        <v>-0.46168959999999998</v>
      </c>
      <c r="K5513" s="25">
        <v>-0.29364750000000001</v>
      </c>
      <c r="L5513" s="25">
        <v>-2.7243099999999999E-2</v>
      </c>
      <c r="M5513" s="15">
        <f>Analytic!I5522-Simulated!I5513</f>
        <v>3.5359295376182209E-3</v>
      </c>
      <c r="N5513" s="16">
        <f>Analytic!J5522-Simulated!J5513</f>
        <v>1.0642789377612316E-3</v>
      </c>
      <c r="O5513" s="17">
        <f>Analytic!K5522-Simulated!K5513</f>
        <v>-1.0194172722760575E-4</v>
      </c>
      <c r="P5513" s="17">
        <f>Analytic!L5522-Simulated!L5513</f>
        <v>-2.6130559687815441E-4</v>
      </c>
    </row>
    <row r="5514" spans="1:16">
      <c r="A5514">
        <v>2458139.6354160002</v>
      </c>
      <c r="B5514" s="7">
        <f t="shared" si="89"/>
        <v>43121.13541600015</v>
      </c>
      <c r="C5514">
        <v>-0.447098</v>
      </c>
      <c r="D5514">
        <v>-0.14372399999999999</v>
      </c>
      <c r="E5514">
        <v>2.4237000000000002E-2</v>
      </c>
      <c r="F5514" s="15">
        <f>Analytic!I5523-Simulated!C5514</f>
        <v>5.3587877933699513E-2</v>
      </c>
      <c r="G5514" s="16">
        <f>Analytic!J5523-Simulated!D5514</f>
        <v>-0.30072213334213238</v>
      </c>
      <c r="H5514" s="17">
        <f>Analytic!K5523-Simulated!E5514</f>
        <v>-0.31858988114854503</v>
      </c>
      <c r="I5514" s="25">
        <v>-0.39715109999999998</v>
      </c>
      <c r="J5514" s="25">
        <v>-0.4456155</v>
      </c>
      <c r="K5514" s="25">
        <v>-0.29431360000000001</v>
      </c>
      <c r="L5514" s="25">
        <v>-3.203864E-2</v>
      </c>
      <c r="M5514" s="15">
        <f>Analytic!I5523-Simulated!I5514</f>
        <v>3.6409779336994963E-3</v>
      </c>
      <c r="N5514" s="16">
        <f>Analytic!J5523-Simulated!J5514</f>
        <v>1.1693666578675987E-3</v>
      </c>
      <c r="O5514" s="17">
        <f>Analytic!K5523-Simulated!K5514</f>
        <v>-3.9281148545011746E-5</v>
      </c>
      <c r="P5514" s="17">
        <f>Analytic!L5523-Simulated!L5514</f>
        <v>-2.5457207869777898E-4</v>
      </c>
    </row>
    <row r="5515" spans="1:16">
      <c r="A5515">
        <v>2458139.638888</v>
      </c>
      <c r="B5515" s="7">
        <f t="shared" si="89"/>
        <v>43121.138888000045</v>
      </c>
      <c r="C5515">
        <v>-0.40407500000000002</v>
      </c>
      <c r="D5515">
        <v>-0.148706</v>
      </c>
      <c r="E5515">
        <v>2.2346999999999999E-2</v>
      </c>
      <c r="F5515" s="15">
        <f>Analytic!I5524-Simulated!C5515</f>
        <v>5.8176567078496499E-2</v>
      </c>
      <c r="G5515" s="16">
        <f>Analytic!J5524-Simulated!D5515</f>
        <v>-0.27812029868082372</v>
      </c>
      <c r="H5515" s="17">
        <f>Analytic!K5524-Simulated!E5515</f>
        <v>-0.31634919239538173</v>
      </c>
      <c r="I5515" s="25">
        <v>-0.34963159999999999</v>
      </c>
      <c r="J5515" s="25">
        <v>-0.42809760000000002</v>
      </c>
      <c r="K5515" s="25">
        <v>-0.29402590000000001</v>
      </c>
      <c r="L5515" s="25">
        <v>-3.6730600000000002E-2</v>
      </c>
      <c r="M5515" s="15">
        <f>Analytic!I5524-Simulated!I5515</f>
        <v>3.7331670784964688E-3</v>
      </c>
      <c r="N5515" s="16">
        <f>Analytic!J5524-Simulated!J5515</f>
        <v>1.271301319176299E-3</v>
      </c>
      <c r="O5515" s="17">
        <f>Analytic!K5524-Simulated!K5515</f>
        <v>2.3707604618283806E-5</v>
      </c>
      <c r="P5515" s="17">
        <f>Analytic!L5524-Simulated!L5515</f>
        <v>-2.4674194458437076E-4</v>
      </c>
    </row>
    <row r="5516" spans="1:16">
      <c r="A5516">
        <v>2458139.6423599999</v>
      </c>
      <c r="B5516" s="7">
        <f t="shared" si="89"/>
        <v>43121.14235999994</v>
      </c>
      <c r="C5516">
        <v>-0.35955799999999999</v>
      </c>
      <c r="D5516">
        <v>-0.15323600000000001</v>
      </c>
      <c r="E5516">
        <v>2.0413000000000001E-2</v>
      </c>
      <c r="F5516" s="15">
        <f>Analytic!I5525-Simulated!C5516</f>
        <v>6.2392466381172407E-2</v>
      </c>
      <c r="G5516" s="16">
        <f>Analytic!J5525-Simulated!D5516</f>
        <v>-0.25458693077334493</v>
      </c>
      <c r="H5516" s="17">
        <f>Analytic!K5525-Simulated!E5516</f>
        <v>-0.31311151220544875</v>
      </c>
      <c r="I5516" s="25">
        <v>-0.30098019999999998</v>
      </c>
      <c r="J5516" s="25">
        <v>-0.40919280000000002</v>
      </c>
      <c r="K5516" s="25">
        <v>-0.29278539999999997</v>
      </c>
      <c r="L5516" s="25">
        <v>-4.1303769999999997E-2</v>
      </c>
      <c r="M5516" s="15">
        <f>Analytic!I5525-Simulated!I5516</f>
        <v>3.8146663811723935E-3</v>
      </c>
      <c r="N5516" s="16">
        <f>Analytic!J5525-Simulated!J5516</f>
        <v>1.3698692266550516E-3</v>
      </c>
      <c r="O5516" s="17">
        <f>Analytic!K5525-Simulated!K5516</f>
        <v>8.6887794551238073E-5</v>
      </c>
      <c r="P5516" s="17">
        <f>Analytic!L5525-Simulated!L5516</f>
        <v>-2.3784185316260559E-4</v>
      </c>
    </row>
    <row r="5517" spans="1:16">
      <c r="A5517">
        <v>2458139.6458319998</v>
      </c>
      <c r="B5517" s="7">
        <f t="shared" si="89"/>
        <v>43121.145831999835</v>
      </c>
      <c r="C5517">
        <v>-0.31370999999999999</v>
      </c>
      <c r="D5517">
        <v>-0.15729499999999999</v>
      </c>
      <c r="E5517">
        <v>1.8439000000000001E-2</v>
      </c>
      <c r="F5517" s="15">
        <f>Analytic!I5526-Simulated!C5517</f>
        <v>6.6240610911882658E-2</v>
      </c>
      <c r="G5517" s="16">
        <f>Analytic!J5526-Simulated!D5517</f>
        <v>-0.23020262795924248</v>
      </c>
      <c r="H5517" s="17">
        <f>Analytic!K5526-Simulated!E5517</f>
        <v>-0.3088850663841608</v>
      </c>
      <c r="I5517" s="25">
        <v>-0.25135229999999997</v>
      </c>
      <c r="J5517" s="25">
        <v>-0.38896219999999998</v>
      </c>
      <c r="K5517" s="25">
        <v>-0.29059620000000003</v>
      </c>
      <c r="L5517" s="25">
        <v>-4.5743310000000002E-2</v>
      </c>
      <c r="M5517" s="15">
        <f>Analytic!I5526-Simulated!I5517</f>
        <v>3.8829109118826421E-3</v>
      </c>
      <c r="N5517" s="16">
        <f>Analytic!J5526-Simulated!J5517</f>
        <v>1.4645720407575058E-3</v>
      </c>
      <c r="O5517" s="17">
        <f>Analytic!K5526-Simulated!K5517</f>
        <v>1.501336158392097E-4</v>
      </c>
      <c r="P5517" s="17">
        <f>Analytic!L5526-Simulated!L5517</f>
        <v>-2.2791698232630525E-4</v>
      </c>
    </row>
    <row r="5518" spans="1:16">
      <c r="A5518">
        <v>2458139.6493040002</v>
      </c>
      <c r="B5518" s="7">
        <f t="shared" si="89"/>
        <v>43121.149304000195</v>
      </c>
      <c r="C5518">
        <v>-0.26669799999999999</v>
      </c>
      <c r="D5518">
        <v>-0.16086600000000001</v>
      </c>
      <c r="E5518">
        <v>1.6431000000000001E-2</v>
      </c>
      <c r="F5518" s="15">
        <f>Analytic!I5527-Simulated!C5518</f>
        <v>6.9726913435846499E-2</v>
      </c>
      <c r="G5518" s="16">
        <f>Analytic!J5527-Simulated!D5518</f>
        <v>-0.20505027355516486</v>
      </c>
      <c r="H5518" s="17">
        <f>Analytic!K5527-Simulated!E5518</f>
        <v>-0.30368315610693508</v>
      </c>
      <c r="I5518" s="25">
        <v>-0.2009097</v>
      </c>
      <c r="J5518" s="25">
        <v>-0.36747150000000001</v>
      </c>
      <c r="K5518" s="25">
        <v>-0.28746529999999998</v>
      </c>
      <c r="L5518" s="25">
        <v>-5.0034839999999997E-2</v>
      </c>
      <c r="M5518" s="15">
        <f>Analytic!I5527-Simulated!I5518</f>
        <v>3.9386134358465053E-3</v>
      </c>
      <c r="N5518" s="16">
        <f>Analytic!J5527-Simulated!J5518</f>
        <v>1.5552264448351338E-3</v>
      </c>
      <c r="O5518" s="17">
        <f>Analytic!K5527-Simulated!K5518</f>
        <v>2.1314389306492654E-4</v>
      </c>
      <c r="P5518" s="17">
        <f>Analytic!L5527-Simulated!L5518</f>
        <v>-2.1698898578816073E-4</v>
      </c>
    </row>
    <row r="5519" spans="1:16">
      <c r="A5519">
        <v>2458139.6527769999</v>
      </c>
      <c r="B5519" s="7">
        <f t="shared" si="89"/>
        <v>43121.152776999865</v>
      </c>
      <c r="C5519">
        <v>-0.218696</v>
      </c>
      <c r="D5519">
        <v>-0.16393199999999999</v>
      </c>
      <c r="E5519">
        <v>1.4395E-2</v>
      </c>
      <c r="F5519" s="15">
        <f>Analytic!I5528-Simulated!C5519</f>
        <v>7.286168656862696E-2</v>
      </c>
      <c r="G5519" s="16">
        <f>Analytic!J5528-Simulated!D5519</f>
        <v>-0.17921682229777683</v>
      </c>
      <c r="H5519" s="17">
        <f>Analytic!K5528-Simulated!E5519</f>
        <v>-0.29752213425284546</v>
      </c>
      <c r="I5519" s="25">
        <v>-0.1498149</v>
      </c>
      <c r="J5519" s="25">
        <v>-0.34479029999999999</v>
      </c>
      <c r="K5519" s="25">
        <v>-0.28340310000000002</v>
      </c>
      <c r="L5519" s="25">
        <v>-5.416443E-2</v>
      </c>
      <c r="M5519" s="15">
        <f>Analytic!I5528-Simulated!I5519</f>
        <v>3.9805865686269593E-3</v>
      </c>
      <c r="N5519" s="16">
        <f>Analytic!J5528-Simulated!J5519</f>
        <v>1.6414777022231708E-3</v>
      </c>
      <c r="O5519" s="17">
        <f>Analytic!K5528-Simulated!K5519</f>
        <v>2.7596574715454958E-4</v>
      </c>
      <c r="P5519" s="17">
        <f>Analytic!L5528-Simulated!L5519</f>
        <v>-2.0511253485939324E-4</v>
      </c>
    </row>
    <row r="5520" spans="1:16">
      <c r="A5520">
        <v>2458139.6562490002</v>
      </c>
      <c r="B5520" s="7">
        <f t="shared" si="89"/>
        <v>43121.156249000225</v>
      </c>
      <c r="C5520">
        <v>-0.169877</v>
      </c>
      <c r="D5520">
        <v>-0.16647700000000001</v>
      </c>
      <c r="E5520">
        <v>1.2337000000000001E-2</v>
      </c>
      <c r="F5520" s="15">
        <f>Analytic!I5529-Simulated!C5520</f>
        <v>7.5652173359663247E-2</v>
      </c>
      <c r="G5520" s="16">
        <f>Analytic!J5529-Simulated!D5520</f>
        <v>-0.15279207358937288</v>
      </c>
      <c r="H5520" s="17">
        <f>Analytic!K5529-Simulated!E5520</f>
        <v>-0.29042137184633582</v>
      </c>
      <c r="I5520" s="25">
        <v>-9.8234710000000003E-2</v>
      </c>
      <c r="J5520" s="25">
        <v>-0.320992</v>
      </c>
      <c r="K5520" s="25">
        <v>-0.27842270000000002</v>
      </c>
      <c r="L5520" s="25">
        <v>-5.8118709999999997E-2</v>
      </c>
      <c r="M5520" s="15">
        <f>Analytic!I5529-Simulated!I5520</f>
        <v>4.0098833596632494E-3</v>
      </c>
      <c r="N5520" s="16">
        <f>Analytic!J5529-Simulated!J5520</f>
        <v>1.7229264106271014E-3</v>
      </c>
      <c r="O5520" s="17">
        <f>Analytic!K5529-Simulated!K5520</f>
        <v>3.3832815366419133E-4</v>
      </c>
      <c r="P5520" s="17">
        <f>Analytic!L5529-Simulated!L5520</f>
        <v>-1.923102945526195E-4</v>
      </c>
    </row>
    <row r="5521" spans="1:16">
      <c r="A5521">
        <v>2458139.6597210001</v>
      </c>
      <c r="B5521" s="7">
        <f t="shared" si="89"/>
        <v>43121.15972100012</v>
      </c>
      <c r="C5521">
        <v>-0.12042</v>
      </c>
      <c r="D5521">
        <v>-0.168486</v>
      </c>
      <c r="E5521">
        <v>1.0260999999999999E-2</v>
      </c>
      <c r="F5521" s="15">
        <f>Analytic!I5530-Simulated!C5521</f>
        <v>7.8110084583721262E-2</v>
      </c>
      <c r="G5521" s="16">
        <f>Analytic!J5530-Simulated!D5521</f>
        <v>-0.12586843228143543</v>
      </c>
      <c r="H5521" s="17">
        <f>Analytic!K5530-Simulated!E5521</f>
        <v>-0.28240121471582658</v>
      </c>
      <c r="I5521" s="25">
        <v>-4.633528E-2</v>
      </c>
      <c r="J5521" s="25">
        <v>-0.29615380000000002</v>
      </c>
      <c r="K5521" s="25">
        <v>-0.27254030000000001</v>
      </c>
      <c r="L5521" s="25">
        <v>-6.1884849999999998E-2</v>
      </c>
      <c r="M5521" s="15">
        <f>Analytic!I5530-Simulated!I5521</f>
        <v>4.0253645837212693E-3</v>
      </c>
      <c r="N5521" s="16">
        <f>Analytic!J5530-Simulated!J5521</f>
        <v>1.7993677185645929E-3</v>
      </c>
      <c r="O5521" s="17">
        <f>Analytic!K5530-Simulated!K5521</f>
        <v>4.0008528417345701E-4</v>
      </c>
      <c r="P5521" s="17">
        <f>Analytic!L5530-Simulated!L5521</f>
        <v>-1.7863618818676069E-4</v>
      </c>
    </row>
    <row r="5522" spans="1:16">
      <c r="A5522">
        <v>2458139.663193</v>
      </c>
      <c r="B5522" s="7">
        <f t="shared" si="89"/>
        <v>43121.163193000015</v>
      </c>
      <c r="C5522">
        <v>-7.0502999999999996E-2</v>
      </c>
      <c r="D5522">
        <v>-0.16994699999999999</v>
      </c>
      <c r="E5522">
        <v>8.175E-3</v>
      </c>
      <c r="F5522" s="15">
        <f>Analytic!I5531-Simulated!C5522</f>
        <v>8.0245140999635589E-2</v>
      </c>
      <c r="G5522" s="16">
        <f>Analytic!J5531-Simulated!D5522</f>
        <v>-9.8538657771107957E-2</v>
      </c>
      <c r="H5522" s="17">
        <f>Analytic!K5531-Simulated!E5522</f>
        <v>-0.27348893050962347</v>
      </c>
      <c r="I5522" s="25">
        <v>5.7206679999999999E-3</v>
      </c>
      <c r="J5522" s="25">
        <v>-0.27035589999999998</v>
      </c>
      <c r="K5522" s="25">
        <v>-0.26577489999999998</v>
      </c>
      <c r="L5522" s="25">
        <v>-6.5450649999999999E-2</v>
      </c>
      <c r="M5522" s="15">
        <f>Analytic!I5531-Simulated!I5522</f>
        <v>4.0214729996355929E-3</v>
      </c>
      <c r="N5522" s="16">
        <f>Analytic!J5531-Simulated!J5522</f>
        <v>1.8702422288920384E-3</v>
      </c>
      <c r="O5522" s="17">
        <f>Analytic!K5531-Simulated!K5522</f>
        <v>4.6096949037649493E-4</v>
      </c>
      <c r="P5522" s="17">
        <f>Analytic!L5531-Simulated!L5522</f>
        <v>-1.6412681033184384E-4</v>
      </c>
    </row>
    <row r="5523" spans="1:16">
      <c r="A5523">
        <v>2458139.6666660002</v>
      </c>
      <c r="B5523" s="7">
        <f t="shared" si="89"/>
        <v>43121.16666600015</v>
      </c>
      <c r="C5523">
        <v>-2.0306000000000001E-2</v>
      </c>
      <c r="D5523">
        <v>-0.170846</v>
      </c>
      <c r="E5523">
        <v>6.0829999999999999E-3</v>
      </c>
      <c r="F5523" s="15">
        <f>Analytic!I5532-Simulated!C5523</f>
        <v>8.2068618817825609E-2</v>
      </c>
      <c r="G5523" s="16">
        <f>Analytic!J5532-Simulated!D5523</f>
        <v>-7.0900602224237219E-2</v>
      </c>
      <c r="H5523" s="17">
        <f>Analytic!K5532-Simulated!E5523</f>
        <v>-0.26371064624093987</v>
      </c>
      <c r="I5523" s="25">
        <v>5.7767619999999999E-2</v>
      </c>
      <c r="J5523" s="25">
        <v>-0.2436817</v>
      </c>
      <c r="K5523" s="25">
        <v>-0.2581485</v>
      </c>
      <c r="L5523" s="25">
        <v>-6.8804550000000006E-2</v>
      </c>
      <c r="M5523" s="15">
        <f>Analytic!I5532-Simulated!I5523</f>
        <v>3.9949988178256055E-3</v>
      </c>
      <c r="N5523" s="16">
        <f>Analytic!J5532-Simulated!J5523</f>
        <v>1.9350977757627841E-3</v>
      </c>
      <c r="O5523" s="17">
        <f>Analytic!K5532-Simulated!K5523</f>
        <v>5.2085375906013587E-4</v>
      </c>
      <c r="P5523" s="17">
        <f>Analytic!L5532-Simulated!L5523</f>
        <v>-1.488308537905686E-4</v>
      </c>
    </row>
    <row r="5524" spans="1:16">
      <c r="A5524">
        <v>2458139.670138</v>
      </c>
      <c r="B5524" s="7">
        <f t="shared" si="89"/>
        <v>43121.170138000045</v>
      </c>
      <c r="C5524">
        <v>2.9992000000000001E-2</v>
      </c>
      <c r="D5524">
        <v>-0.17117499999999999</v>
      </c>
      <c r="E5524">
        <v>3.993E-3</v>
      </c>
      <c r="F5524" s="15">
        <f>Analytic!I5533-Simulated!C5524</f>
        <v>8.3590896609100407E-2</v>
      </c>
      <c r="G5524" s="16">
        <f>Analytic!J5533-Simulated!D5524</f>
        <v>-4.3048938773224826E-2</v>
      </c>
      <c r="H5524" s="17">
        <f>Analytic!K5533-Simulated!E5524</f>
        <v>-0.25309927656440617</v>
      </c>
      <c r="I5524" s="25">
        <v>0.1096292</v>
      </c>
      <c r="J5524" s="25">
        <v>-0.21621699999999999</v>
      </c>
      <c r="K5524" s="25">
        <v>-0.24968580000000001</v>
      </c>
      <c r="L5524" s="25">
        <v>-7.1935680000000002E-2</v>
      </c>
      <c r="M5524" s="15">
        <f>Analytic!I5533-Simulated!I5524</f>
        <v>3.9536966091004155E-3</v>
      </c>
      <c r="N5524" s="16">
        <f>Analytic!J5533-Simulated!J5524</f>
        <v>1.9930612267751724E-3</v>
      </c>
      <c r="O5524" s="17">
        <f>Analytic!K5533-Simulated!K5524</f>
        <v>5.7952343559383723E-4</v>
      </c>
      <c r="P5524" s="17">
        <f>Analytic!L5533-Simulated!L5524</f>
        <v>-1.3279642286107007E-4</v>
      </c>
    </row>
    <row r="5525" spans="1:16">
      <c r="A5525">
        <v>2458139.6736099999</v>
      </c>
      <c r="B5525" s="7">
        <f t="shared" si="89"/>
        <v>43121.17360999994</v>
      </c>
      <c r="C5525">
        <v>8.0210000000000004E-2</v>
      </c>
      <c r="D5525">
        <v>-0.17092399999999999</v>
      </c>
      <c r="E5525">
        <v>1.9090000000000001E-3</v>
      </c>
      <c r="F5525" s="15">
        <f>Analytic!I5534-Simulated!C5525</f>
        <v>8.4825001881149276E-2</v>
      </c>
      <c r="G5525" s="16">
        <f>Analytic!J5534-Simulated!D5525</f>
        <v>-1.5082880571142765E-2</v>
      </c>
      <c r="H5525" s="17">
        <f>Analytic!K5534-Simulated!E5525</f>
        <v>-0.2416864430166758</v>
      </c>
      <c r="I5525" s="25">
        <v>0.16113830000000001</v>
      </c>
      <c r="J5525" s="25">
        <v>-0.18805060000000001</v>
      </c>
      <c r="K5525" s="25">
        <v>-0.24041419999999999</v>
      </c>
      <c r="L5525" s="25">
        <v>-7.4833910000000003E-2</v>
      </c>
      <c r="M5525" s="15">
        <f>Analytic!I5534-Simulated!I5525</f>
        <v>3.8967018811492671E-3</v>
      </c>
      <c r="N5525" s="16">
        <f>Analytic!J5534-Simulated!J5525</f>
        <v>2.0437194288572547E-3</v>
      </c>
      <c r="O5525" s="17">
        <f>Analytic!K5534-Simulated!K5525</f>
        <v>6.3675698332418817E-4</v>
      </c>
      <c r="P5525" s="17">
        <f>Analytic!L5534-Simulated!L5525</f>
        <v>-1.1605611187819054E-4</v>
      </c>
    </row>
    <row r="5526" spans="1:16">
      <c r="A5526">
        <v>2458139.6770819998</v>
      </c>
      <c r="B5526" s="7">
        <f t="shared" si="89"/>
        <v>43121.177081999835</v>
      </c>
      <c r="C5526">
        <v>0.13017100000000001</v>
      </c>
      <c r="D5526">
        <v>-0.17008599999999999</v>
      </c>
      <c r="E5526">
        <v>-1.6100000000000001E-4</v>
      </c>
      <c r="F5526" s="15">
        <f>Analytic!I5535-Simulated!C5526</f>
        <v>8.5781155552008631E-2</v>
      </c>
      <c r="G5526" s="16">
        <f>Analytic!J5535-Simulated!D5526</f>
        <v>1.2899108387720598E-2</v>
      </c>
      <c r="H5526" s="17">
        <f>Analytic!K5535-Simulated!E5526</f>
        <v>-0.22951038448276082</v>
      </c>
      <c r="I5526" s="25">
        <v>0.2121246</v>
      </c>
      <c r="J5526" s="25">
        <v>-0.1592739</v>
      </c>
      <c r="K5526" s="25">
        <v>-0.2303637</v>
      </c>
      <c r="L5526" s="25">
        <v>-7.7489829999999996E-2</v>
      </c>
      <c r="M5526" s="15">
        <f>Analytic!I5535-Simulated!I5526</f>
        <v>3.8275555520086435E-3</v>
      </c>
      <c r="N5526" s="16">
        <f>Analytic!J5535-Simulated!J5526</f>
        <v>2.0870083877206069E-3</v>
      </c>
      <c r="O5526" s="17">
        <f>Analytic!K5535-Simulated!K5526</f>
        <v>6.9231551723919482E-4</v>
      </c>
      <c r="P5526" s="17">
        <f>Analytic!L5535-Simulated!L5526</f>
        <v>-9.8679735392487311E-5</v>
      </c>
    </row>
    <row r="5527" spans="1:16">
      <c r="A5527">
        <v>2458139.6805540002</v>
      </c>
      <c r="B5527" s="7">
        <f t="shared" si="89"/>
        <v>43121.180554000195</v>
      </c>
      <c r="C5527">
        <v>0.179699</v>
      </c>
      <c r="D5527">
        <v>-0.168657</v>
      </c>
      <c r="E5527">
        <v>-2.212E-3</v>
      </c>
      <c r="F5527" s="15">
        <f>Analytic!I5536-Simulated!C5527</f>
        <v>8.6470312555150641E-2</v>
      </c>
      <c r="G5527" s="16">
        <f>Analytic!J5536-Simulated!D5527</f>
        <v>4.0799609743301574E-2</v>
      </c>
      <c r="H5527" s="17">
        <f>Analytic!K5536-Simulated!E5527</f>
        <v>-0.21660885917836675</v>
      </c>
      <c r="I5527" s="25">
        <v>0.26242280000000001</v>
      </c>
      <c r="J5527" s="25">
        <v>-0.12998019999999999</v>
      </c>
      <c r="K5527" s="25">
        <v>-0.2195667</v>
      </c>
      <c r="L5527" s="25">
        <v>-7.9894839999999995E-2</v>
      </c>
      <c r="M5527" s="15">
        <f>Analytic!I5536-Simulated!I5527</f>
        <v>3.7465125551506273E-3</v>
      </c>
      <c r="N5527" s="16">
        <f>Analytic!J5536-Simulated!J5527</f>
        <v>2.1228097433015625E-3</v>
      </c>
      <c r="O5527" s="17">
        <f>Analytic!K5536-Simulated!K5527</f>
        <v>7.4584082163325904E-4</v>
      </c>
      <c r="P5527" s="17">
        <f>Analytic!L5536-Simulated!L5527</f>
        <v>-8.0714603858611511E-5</v>
      </c>
    </row>
    <row r="5528" spans="1:16">
      <c r="A5528">
        <v>2458139.6840269999</v>
      </c>
      <c r="B5528" s="7">
        <f t="shared" si="89"/>
        <v>43121.184026999865</v>
      </c>
      <c r="C5528">
        <v>0.22861999999999999</v>
      </c>
      <c r="D5528">
        <v>-0.166633</v>
      </c>
      <c r="E5528">
        <v>-4.2379999999999996E-3</v>
      </c>
      <c r="F5528" s="15">
        <f>Analytic!I5537-Simulated!C5528</f>
        <v>8.6903696823403487E-2</v>
      </c>
      <c r="G5528" s="16">
        <f>Analytic!J5537-Simulated!D5528</f>
        <v>6.8519553579905593E-2</v>
      </c>
      <c r="H5528" s="17">
        <f>Analytic!K5537-Simulated!E5528</f>
        <v>-0.20302303846605446</v>
      </c>
      <c r="I5528" s="25">
        <v>0.31186960000000002</v>
      </c>
      <c r="J5528" s="25">
        <v>-0.1002646</v>
      </c>
      <c r="K5528" s="25">
        <v>-0.2080581</v>
      </c>
      <c r="L5528" s="25">
        <v>-8.2041149999999993E-2</v>
      </c>
      <c r="M5528" s="15">
        <f>Analytic!I5537-Simulated!I5528</f>
        <v>3.6540968234034521E-3</v>
      </c>
      <c r="N5528" s="16">
        <f>Analytic!J5537-Simulated!J5528</f>
        <v>2.1511535799055848E-3</v>
      </c>
      <c r="O5528" s="17">
        <f>Analytic!K5537-Simulated!K5528</f>
        <v>7.9706153394554224E-4</v>
      </c>
      <c r="P5528" s="17">
        <f>Analytic!L5537-Simulated!L5528</f>
        <v>-6.2213246677739198E-5</v>
      </c>
    </row>
    <row r="5529" spans="1:16">
      <c r="A5529">
        <v>2458139.6874990002</v>
      </c>
      <c r="B5529" s="7">
        <f t="shared" si="89"/>
        <v>43121.187499000225</v>
      </c>
      <c r="C5529">
        <v>0.27676499999999998</v>
      </c>
      <c r="D5529">
        <v>-0.16401399999999999</v>
      </c>
      <c r="E5529">
        <v>-6.2319999999999997E-3</v>
      </c>
      <c r="F5529" s="15">
        <f>Analytic!I5538-Simulated!C5529</f>
        <v>8.7090328918547455E-2</v>
      </c>
      <c r="G5529" s="16">
        <f>Analytic!J5538-Simulated!D5529</f>
        <v>9.596252659006331E-2</v>
      </c>
      <c r="H5529" s="17">
        <f>Analytic!K5538-Simulated!E5529</f>
        <v>-0.18879739284922281</v>
      </c>
      <c r="I5529" s="25">
        <v>0.36030410000000002</v>
      </c>
      <c r="J5529" s="25">
        <v>-7.0223480000000005E-2</v>
      </c>
      <c r="K5529" s="25">
        <v>-0.19587540000000001</v>
      </c>
      <c r="L5529" s="25">
        <v>-8.3921819999999994E-2</v>
      </c>
      <c r="M5529" s="15">
        <f>Analytic!I5538-Simulated!I5529</f>
        <v>3.5512289185474222E-3</v>
      </c>
      <c r="N5529" s="16">
        <f>Analytic!J5538-Simulated!J5529</f>
        <v>2.1720065900633218E-3</v>
      </c>
      <c r="O5529" s="17">
        <f>Analytic!K5538-Simulated!K5529</f>
        <v>8.4600715077720601E-4</v>
      </c>
      <c r="P5529" s="17">
        <f>Analytic!L5538-Simulated!L5529</f>
        <v>-4.3218492780591755E-5</v>
      </c>
    </row>
    <row r="5530" spans="1:16">
      <c r="A5530">
        <v>2458139.6909710001</v>
      </c>
      <c r="B5530" s="7">
        <f t="shared" si="89"/>
        <v>43121.19097100012</v>
      </c>
      <c r="C5530">
        <v>0.32396599999999998</v>
      </c>
      <c r="D5530">
        <v>-0.160801</v>
      </c>
      <c r="E5530">
        <v>-8.1880000000000008E-3</v>
      </c>
      <c r="F5530" s="15">
        <f>Analytic!I5539-Simulated!C5530</f>
        <v>8.7041544595495624E-2</v>
      </c>
      <c r="G5530" s="16">
        <f>Analytic!J5539-Simulated!D5530</f>
        <v>0.12303208459274118</v>
      </c>
      <c r="H5530" s="17">
        <f>Analytic!K5539-Simulated!E5530</f>
        <v>-0.17397757051361962</v>
      </c>
      <c r="I5530" s="25">
        <v>0.4075664</v>
      </c>
      <c r="J5530" s="25">
        <v>-3.995427E-2</v>
      </c>
      <c r="K5530" s="25">
        <v>-0.18305779999999999</v>
      </c>
      <c r="L5530" s="25">
        <v>-8.5530739999999994E-2</v>
      </c>
      <c r="M5530" s="15">
        <f>Analytic!I5539-Simulated!I5530</f>
        <v>3.4411445954956044E-3</v>
      </c>
      <c r="N5530" s="16">
        <f>Analytic!J5539-Simulated!J5530</f>
        <v>2.1853545927411691E-3</v>
      </c>
      <c r="O5530" s="17">
        <f>Analytic!K5539-Simulated!K5530</f>
        <v>8.922294863803748E-4</v>
      </c>
      <c r="P5530" s="17">
        <f>Analytic!L5539-Simulated!L5530</f>
        <v>-2.3805827412168301E-5</v>
      </c>
    </row>
    <row r="5531" spans="1:16">
      <c r="A5531">
        <v>2458139.694443</v>
      </c>
      <c r="B5531" s="7">
        <f t="shared" si="89"/>
        <v>43121.194443000015</v>
      </c>
      <c r="C5531">
        <v>0.37006099999999997</v>
      </c>
      <c r="D5531">
        <v>-0.156998</v>
      </c>
      <c r="E5531">
        <v>-1.01E-2</v>
      </c>
      <c r="F5531" s="15">
        <f>Analytic!I5540-Simulated!C5531</f>
        <v>8.6766502620748587E-2</v>
      </c>
      <c r="G5531" s="16">
        <f>Analytic!J5540-Simulated!D5531</f>
        <v>0.14963406839325019</v>
      </c>
      <c r="H5531" s="17">
        <f>Analytic!K5540-Simulated!E5531</f>
        <v>-0.15861126880994325</v>
      </c>
      <c r="I5531" s="25">
        <v>0.45350879999999999</v>
      </c>
      <c r="J5531" s="25">
        <v>-9.5551539999999997E-3</v>
      </c>
      <c r="K5531" s="25">
        <v>-0.16964689999999999</v>
      </c>
      <c r="L5531" s="25">
        <v>-8.6862700000000001E-2</v>
      </c>
      <c r="M5531" s="15">
        <f>Analytic!I5540-Simulated!I5531</f>
        <v>3.3187026207485704E-3</v>
      </c>
      <c r="N5531" s="16">
        <f>Analytic!J5540-Simulated!J5531</f>
        <v>2.1912223932502011E-3</v>
      </c>
      <c r="O5531" s="17">
        <f>Analytic!K5540-Simulated!K5531</f>
        <v>9.3563119005674045E-4</v>
      </c>
      <c r="P5531" s="17">
        <f>Analytic!L5540-Simulated!L5531</f>
        <v>-4.0329526752591605E-6</v>
      </c>
    </row>
    <row r="5532" spans="1:16">
      <c r="A5532">
        <v>2458139.6979160002</v>
      </c>
      <c r="B5532" s="7">
        <f t="shared" si="89"/>
        <v>43121.19791600015</v>
      </c>
      <c r="C5532">
        <v>0.41489300000000001</v>
      </c>
      <c r="D5532">
        <v>-0.152611</v>
      </c>
      <c r="E5532">
        <v>-1.1963E-2</v>
      </c>
      <c r="F5532" s="15">
        <f>Analytic!I5541-Simulated!C5532</f>
        <v>8.6273680198304115E-2</v>
      </c>
      <c r="G5532" s="16">
        <f>Analytic!J5541-Simulated!D5532</f>
        <v>0.17567592196052872</v>
      </c>
      <c r="H5532" s="17">
        <f>Analytic!K5541-Simulated!E5532</f>
        <v>-0.14274709909432201</v>
      </c>
      <c r="I5532" s="25">
        <v>0.49797920000000001</v>
      </c>
      <c r="J5532" s="25">
        <v>2.0875250000000001E-2</v>
      </c>
      <c r="K5532" s="25">
        <v>-0.1556862</v>
      </c>
      <c r="L5532" s="25">
        <v>-8.7913379999999999E-2</v>
      </c>
      <c r="M5532" s="15">
        <f>Analytic!I5541-Simulated!I5532</f>
        <v>3.1874801983041157E-3</v>
      </c>
      <c r="N5532" s="16">
        <f>Analytic!J5541-Simulated!J5532</f>
        <v>2.1896719605287406E-3</v>
      </c>
      <c r="O5532" s="17">
        <f>Analytic!K5541-Simulated!K5532</f>
        <v>9.7610090567798458E-4</v>
      </c>
      <c r="P5532" s="17">
        <f>Analytic!L5541-Simulated!L5532</f>
        <v>1.6033511597596251E-5</v>
      </c>
    </row>
    <row r="5533" spans="1:16">
      <c r="A5533">
        <v>2458139.701388</v>
      </c>
      <c r="B5533" s="7">
        <f t="shared" si="89"/>
        <v>43121.201388000045</v>
      </c>
      <c r="C5533">
        <v>0.45830799999999999</v>
      </c>
      <c r="D5533">
        <v>-0.14765</v>
      </c>
      <c r="E5533">
        <v>-1.3769E-2</v>
      </c>
      <c r="F5533" s="15">
        <f>Analytic!I5542-Simulated!C5533</f>
        <v>8.5573354398027435E-2</v>
      </c>
      <c r="G5533" s="16">
        <f>Analytic!J5542-Simulated!D5533</f>
        <v>0.20106901189101947</v>
      </c>
      <c r="H5533" s="17">
        <f>Analytic!K5542-Simulated!E5533</f>
        <v>-0.1264384453645396</v>
      </c>
      <c r="I5533" s="25">
        <v>0.54083340000000002</v>
      </c>
      <c r="J5533" s="25">
        <v>5.1238230000000003E-2</v>
      </c>
      <c r="K5533" s="25">
        <v>-0.14122090000000001</v>
      </c>
      <c r="L5533" s="25">
        <v>-8.8679380000000002E-2</v>
      </c>
      <c r="M5533" s="15">
        <f>Analytic!I5542-Simulated!I5533</f>
        <v>3.0479543980274082E-3</v>
      </c>
      <c r="N5533" s="16">
        <f>Analytic!J5542-Simulated!J5533</f>
        <v>2.1807818910194593E-3</v>
      </c>
      <c r="O5533" s="17">
        <f>Analytic!K5542-Simulated!K5533</f>
        <v>1.0134546354604035E-3</v>
      </c>
      <c r="P5533" s="17">
        <f>Analytic!L5542-Simulated!L5533</f>
        <v>3.6334240747434854E-5</v>
      </c>
    </row>
    <row r="5534" spans="1:16">
      <c r="A5534">
        <v>2458139.7048599999</v>
      </c>
      <c r="B5534" s="7">
        <f t="shared" si="89"/>
        <v>43121.20485999994</v>
      </c>
      <c r="C5534">
        <v>0.50016099999999997</v>
      </c>
      <c r="D5534">
        <v>-0.142125</v>
      </c>
      <c r="E5534">
        <v>-1.5514E-2</v>
      </c>
      <c r="F5534" s="15">
        <f>Analytic!I5543-Simulated!C5534</f>
        <v>8.4672068025500535E-2</v>
      </c>
      <c r="G5534" s="16">
        <f>Analytic!J5543-Simulated!D5534</f>
        <v>0.2257249471233454</v>
      </c>
      <c r="H5534" s="17">
        <f>Analytic!K5543-Simulated!E5534</f>
        <v>-0.109736317150334</v>
      </c>
      <c r="I5534" s="25">
        <v>0.58193220000000001</v>
      </c>
      <c r="J5534" s="25">
        <v>8.1435279999999999E-2</v>
      </c>
      <c r="K5534" s="25">
        <v>-0.12629779999999999</v>
      </c>
      <c r="L5534" s="25">
        <v>-8.9158210000000002E-2</v>
      </c>
      <c r="M5534" s="15">
        <f>Analytic!I5543-Simulated!I5534</f>
        <v>2.9008680255004915E-3</v>
      </c>
      <c r="N5534" s="16">
        <f>Analytic!J5543-Simulated!J5534</f>
        <v>2.1646671233454123E-3</v>
      </c>
      <c r="O5534" s="17">
        <f>Analytic!K5543-Simulated!K5534</f>
        <v>1.0474828496659927E-3</v>
      </c>
      <c r="P5534" s="17">
        <f>Analytic!L5543-Simulated!L5534</f>
        <v>5.6796376678186489E-5</v>
      </c>
    </row>
    <row r="5535" spans="1:16">
      <c r="A5535">
        <v>2458139.7083319998</v>
      </c>
      <c r="B5535" s="7">
        <f t="shared" si="89"/>
        <v>43121.208331999835</v>
      </c>
      <c r="C5535">
        <v>0.54030999999999996</v>
      </c>
      <c r="D5535">
        <v>-0.13605100000000001</v>
      </c>
      <c r="E5535">
        <v>-1.7191000000000001E-2</v>
      </c>
      <c r="F5535" s="15">
        <f>Analytic!I5544-Simulated!C5535</f>
        <v>8.3579078422912456E-2</v>
      </c>
      <c r="G5535" s="16">
        <f>Analytic!J5544-Simulated!D5535</f>
        <v>0.24956089786717495</v>
      </c>
      <c r="H5535" s="17">
        <f>Analytic!K5544-Simulated!E5535</f>
        <v>-9.269619713475892E-2</v>
      </c>
      <c r="I5535" s="25">
        <v>0.62114279999999999</v>
      </c>
      <c r="J5535" s="25">
        <v>0.1113685</v>
      </c>
      <c r="K5535" s="25">
        <v>-0.11096540000000001</v>
      </c>
      <c r="L5535" s="25">
        <v>-8.9348339999999998E-2</v>
      </c>
      <c r="M5535" s="15">
        <f>Analytic!I5544-Simulated!I5535</f>
        <v>2.7462784229124182E-3</v>
      </c>
      <c r="N5535" s="16">
        <f>Analytic!J5544-Simulated!J5535</f>
        <v>2.1413978671749323E-3</v>
      </c>
      <c r="O5535" s="17">
        <f>Analytic!K5544-Simulated!K5535</f>
        <v>1.0782028652410874E-3</v>
      </c>
      <c r="P5535" s="17">
        <f>Analytic!L5544-Simulated!L5535</f>
        <v>7.7375692832740151E-5</v>
      </c>
    </row>
    <row r="5536" spans="1:16">
      <c r="A5536">
        <v>2458139.7118040002</v>
      </c>
      <c r="B5536" s="7">
        <f t="shared" si="89"/>
        <v>43121.211804000195</v>
      </c>
      <c r="C5536">
        <v>0.57862199999999997</v>
      </c>
      <c r="D5536">
        <v>-0.129444</v>
      </c>
      <c r="E5536">
        <v>-1.8794000000000002E-2</v>
      </c>
      <c r="F5536" s="15">
        <f>Analytic!I5545-Simulated!C5536</f>
        <v>8.2300787747029314E-2</v>
      </c>
      <c r="G5536" s="16">
        <f>Analytic!J5545-Simulated!D5536</f>
        <v>0.27249591271306139</v>
      </c>
      <c r="H5536" s="17">
        <f>Analytic!K5545-Simulated!E5536</f>
        <v>-7.5373884000258393E-2</v>
      </c>
      <c r="I5536" s="25">
        <v>0.65833759999999997</v>
      </c>
      <c r="J5536" s="25">
        <v>0.1409407</v>
      </c>
      <c r="K5536" s="25">
        <v>-9.5273350000000007E-2</v>
      </c>
      <c r="L5536" s="25">
        <v>-8.9249120000000001E-2</v>
      </c>
      <c r="M5536" s="15">
        <f>Analytic!I5545-Simulated!I5536</f>
        <v>2.5851877470293161E-3</v>
      </c>
      <c r="N5536" s="16">
        <f>Analytic!J5545-Simulated!J5536</f>
        <v>2.1112127130614167E-3</v>
      </c>
      <c r="O5536" s="17">
        <f>Analytic!K5545-Simulated!K5536</f>
        <v>1.1054659997416089E-3</v>
      </c>
      <c r="P5536" s="17">
        <f>Analytic!L5545-Simulated!L5536</f>
        <v>9.7971778139319121E-5</v>
      </c>
    </row>
    <row r="5537" spans="1:16">
      <c r="A5537">
        <v>2458139.7152769999</v>
      </c>
      <c r="B5537" s="7">
        <f t="shared" si="89"/>
        <v>43121.215276999865</v>
      </c>
      <c r="C5537">
        <v>0.61496899999999999</v>
      </c>
      <c r="D5537">
        <v>-0.122323</v>
      </c>
      <c r="E5537">
        <v>-2.0317999999999999E-2</v>
      </c>
      <c r="F5537" s="15">
        <f>Analytic!I5546-Simulated!C5537</f>
        <v>8.0845153328849007E-2</v>
      </c>
      <c r="G5537" s="16">
        <f>Analytic!J5546-Simulated!D5537</f>
        <v>0.29445323289488079</v>
      </c>
      <c r="H5537" s="17">
        <f>Analytic!K5546-Simulated!E5537</f>
        <v>-5.7825331009091444E-2</v>
      </c>
      <c r="I5537" s="25">
        <v>0.69339640000000002</v>
      </c>
      <c r="J5537" s="25">
        <v>0.17005609999999999</v>
      </c>
      <c r="K5537" s="25">
        <v>-7.927244E-2</v>
      </c>
      <c r="L5537" s="25">
        <v>-8.8860880000000003E-2</v>
      </c>
      <c r="M5537" s="15">
        <f>Analytic!I5546-Simulated!I5537</f>
        <v>2.4177533288489705E-3</v>
      </c>
      <c r="N5537" s="16">
        <f>Analytic!J5546-Simulated!J5537</f>
        <v>2.0741328948808146E-3</v>
      </c>
      <c r="O5537" s="17">
        <f>Analytic!K5546-Simulated!K5537</f>
        <v>1.1291089909085533E-3</v>
      </c>
      <c r="P5537" s="17">
        <f>Analytic!L5546-Simulated!L5537</f>
        <v>1.1852625555033858E-4</v>
      </c>
    </row>
    <row r="5538" spans="1:16">
      <c r="A5538">
        <v>2458139.7187490002</v>
      </c>
      <c r="B5538" s="7">
        <f t="shared" si="89"/>
        <v>43121.218749000225</v>
      </c>
      <c r="C5538">
        <v>0.64923299999999995</v>
      </c>
      <c r="D5538">
        <v>-0.11471000000000001</v>
      </c>
      <c r="E5538">
        <v>-2.1758E-2</v>
      </c>
      <c r="F5538" s="15">
        <f>Analytic!I5547-Simulated!C5538</f>
        <v>7.9217076785242702E-2</v>
      </c>
      <c r="G5538" s="16">
        <f>Analytic!J5547-Simulated!D5538</f>
        <v>0.31536060268655797</v>
      </c>
      <c r="H5538" s="17">
        <f>Analytic!K5547-Simulated!E5538</f>
        <v>-4.0107480841157284E-2</v>
      </c>
      <c r="I5538" s="25">
        <v>0.72620560000000001</v>
      </c>
      <c r="J5538" s="25">
        <v>0.19861999999999999</v>
      </c>
      <c r="K5538" s="25">
        <v>-6.3014580000000001E-2</v>
      </c>
      <c r="L5538" s="25">
        <v>-8.8184869999999999E-2</v>
      </c>
      <c r="M5538" s="15">
        <f>Analytic!I5547-Simulated!I5538</f>
        <v>2.2444767852426439E-3</v>
      </c>
      <c r="N5538" s="16">
        <f>Analytic!J5547-Simulated!J5538</f>
        <v>2.0306026865579418E-3</v>
      </c>
      <c r="O5538" s="17">
        <f>Analytic!K5547-Simulated!K5538</f>
        <v>1.1490991588427174E-3</v>
      </c>
      <c r="P5538" s="17">
        <f>Analytic!L5547-Simulated!L5538</f>
        <v>1.3896404094672354E-4</v>
      </c>
    </row>
    <row r="5539" spans="1:16">
      <c r="A5539">
        <v>2458139.7222210001</v>
      </c>
      <c r="B5539" s="7">
        <f t="shared" si="89"/>
        <v>43121.22222100012</v>
      </c>
      <c r="C5539">
        <v>0.68130100000000005</v>
      </c>
      <c r="D5539">
        <v>-0.106629</v>
      </c>
      <c r="E5539">
        <v>-2.3108E-2</v>
      </c>
      <c r="F5539" s="15">
        <f>Analytic!I5548-Simulated!C5539</f>
        <v>7.7423770620742127E-2</v>
      </c>
      <c r="G5539" s="16">
        <f>Analytic!J5548-Simulated!D5539</f>
        <v>0.33514957492648434</v>
      </c>
      <c r="H5539" s="17">
        <f>Analytic!K5548-Simulated!E5539</f>
        <v>-2.2279097224839586E-2</v>
      </c>
      <c r="I5539" s="25">
        <v>0.75665899999999997</v>
      </c>
      <c r="J5539" s="25">
        <v>0.22653989999999999</v>
      </c>
      <c r="K5539" s="25">
        <v>-4.6552499999999997E-2</v>
      </c>
      <c r="L5539" s="25">
        <v>-8.7223289999999995E-2</v>
      </c>
      <c r="M5539" s="15">
        <f>Analytic!I5548-Simulated!I5539</f>
        <v>2.0657706207422022E-3</v>
      </c>
      <c r="N5539" s="16">
        <f>Analytic!J5548-Simulated!J5539</f>
        <v>1.9806749264843215E-3</v>
      </c>
      <c r="O5539" s="17">
        <f>Analytic!K5548-Simulated!K5539</f>
        <v>1.165402775160411E-3</v>
      </c>
      <c r="P5539" s="17">
        <f>Analytic!L5548-Simulated!L5539</f>
        <v>1.5922763832028342E-4</v>
      </c>
    </row>
    <row r="5540" spans="1:16">
      <c r="A5540">
        <v>2458139.725693</v>
      </c>
      <c r="B5540" s="7">
        <f t="shared" si="89"/>
        <v>43121.225693000015</v>
      </c>
      <c r="C5540">
        <v>0.71106999999999998</v>
      </c>
      <c r="D5540">
        <v>-9.8107E-2</v>
      </c>
      <c r="E5540">
        <v>-2.4362999999999999E-2</v>
      </c>
      <c r="F5540" s="15">
        <f>Analytic!I5549-Simulated!C5540</f>
        <v>7.547010113182373E-2</v>
      </c>
      <c r="G5540" s="16">
        <f>Analytic!J5549-Simulated!D5540</f>
        <v>0.35375681067984061</v>
      </c>
      <c r="H5540" s="17">
        <f>Analytic!K5549-Simulated!E5540</f>
        <v>-4.3985939063255208E-3</v>
      </c>
      <c r="I5540" s="25">
        <v>0.78465759999999996</v>
      </c>
      <c r="J5540" s="25">
        <v>0.25372499999999998</v>
      </c>
      <c r="K5540" s="25">
        <v>-2.993956E-2</v>
      </c>
      <c r="L5540" s="25">
        <v>-8.5979249999999993E-2</v>
      </c>
      <c r="M5540" s="15">
        <f>Analytic!I5549-Simulated!I5540</f>
        <v>1.882501131823755E-3</v>
      </c>
      <c r="N5540" s="16">
        <f>Analytic!J5549-Simulated!J5540</f>
        <v>1.9248106798406273E-3</v>
      </c>
      <c r="O5540" s="17">
        <f>Analytic!K5549-Simulated!K5540</f>
        <v>1.1779660936744804E-3</v>
      </c>
      <c r="P5540" s="17">
        <f>Analytic!L5549-Simulated!L5540</f>
        <v>1.7924445731914984E-4</v>
      </c>
    </row>
    <row r="5541" spans="1:16">
      <c r="A5541">
        <v>2458139.7291660002</v>
      </c>
      <c r="B5541" s="7">
        <f t="shared" si="89"/>
        <v>43121.22916600015</v>
      </c>
      <c r="C5541">
        <v>0.73844500000000002</v>
      </c>
      <c r="D5541">
        <v>-8.9174000000000003E-2</v>
      </c>
      <c r="E5541">
        <v>-2.5517999999999999E-2</v>
      </c>
      <c r="F5541" s="15">
        <f>Analytic!I5550-Simulated!C5541</f>
        <v>7.3360906501815815E-2</v>
      </c>
      <c r="G5541" s="16">
        <f>Analytic!J5550-Simulated!D5541</f>
        <v>0.37112437206720994</v>
      </c>
      <c r="H5541" s="17">
        <f>Analytic!K5550-Simulated!E5541</f>
        <v>1.3475138488074559E-2</v>
      </c>
      <c r="I5541" s="25">
        <v>0.81011370000000005</v>
      </c>
      <c r="J5541" s="25">
        <v>0.28008729999999998</v>
      </c>
      <c r="K5541" s="25">
        <v>-1.3229609999999999E-2</v>
      </c>
      <c r="L5541" s="25">
        <v>-8.445677E-2</v>
      </c>
      <c r="M5541" s="15">
        <f>Analytic!I5550-Simulated!I5541</f>
        <v>1.692206501815785E-3</v>
      </c>
      <c r="N5541" s="16">
        <f>Analytic!J5550-Simulated!J5541</f>
        <v>1.8630720672099255E-3</v>
      </c>
      <c r="O5541" s="17">
        <f>Analytic!K5550-Simulated!K5541</f>
        <v>1.1867484880745596E-3</v>
      </c>
      <c r="P5541" s="17">
        <f>Analytic!L5550-Simulated!L5541</f>
        <v>1.9893712943887254E-4</v>
      </c>
    </row>
    <row r="5542" spans="1:16">
      <c r="A5542">
        <v>2458139.732638</v>
      </c>
      <c r="B5542" s="7">
        <f t="shared" si="89"/>
        <v>43121.232638000045</v>
      </c>
      <c r="C5542">
        <v>0.76333899999999999</v>
      </c>
      <c r="D5542">
        <v>-7.986E-2</v>
      </c>
      <c r="E5542">
        <v>-2.6568999999999999E-2</v>
      </c>
      <c r="F5542" s="15">
        <f>Analytic!I5551-Simulated!C5542</f>
        <v>7.1101289055150119E-2</v>
      </c>
      <c r="G5542" s="16">
        <f>Analytic!J5551-Simulated!D5542</f>
        <v>0.38719700731006523</v>
      </c>
      <c r="H5542" s="17">
        <f>Analytic!K5551-Simulated!E5542</f>
        <v>3.1283907135237189E-2</v>
      </c>
      <c r="I5542" s="25">
        <v>0.8329394</v>
      </c>
      <c r="J5542" s="25">
        <v>0.30554110000000001</v>
      </c>
      <c r="K5542" s="25">
        <v>3.5231339999999998E-3</v>
      </c>
      <c r="L5542" s="25">
        <v>-8.2660789999999998E-2</v>
      </c>
      <c r="M5542" s="15">
        <f>Analytic!I5551-Simulated!I5542</f>
        <v>1.500889055150112E-3</v>
      </c>
      <c r="N5542" s="16">
        <f>Analytic!J5551-Simulated!J5542</f>
        <v>1.7959073100652367E-3</v>
      </c>
      <c r="O5542" s="17">
        <f>Analytic!K5551-Simulated!K5542</f>
        <v>1.1917731352371888E-3</v>
      </c>
      <c r="P5542" s="17">
        <f>Analytic!L5551-Simulated!L5542</f>
        <v>2.1824678940257636E-4</v>
      </c>
    </row>
    <row r="5543" spans="1:16">
      <c r="A5543">
        <v>2458139.7361099999</v>
      </c>
      <c r="B5543" s="7">
        <f t="shared" si="89"/>
        <v>43121.23610999994</v>
      </c>
      <c r="C5543">
        <v>0.78567500000000001</v>
      </c>
      <c r="D5543">
        <v>-7.0198999999999998E-2</v>
      </c>
      <c r="E5543">
        <v>-2.7512000000000002E-2</v>
      </c>
      <c r="F5543" s="15">
        <f>Analytic!I5552-Simulated!C5543</f>
        <v>6.8694880724145646E-2</v>
      </c>
      <c r="G5543" s="16">
        <f>Analytic!J5552-Simulated!D5543</f>
        <v>0.40192642706968518</v>
      </c>
      <c r="H5543" s="17">
        <f>Analytic!K5552-Simulated!E5543</f>
        <v>4.8969392678255438E-2</v>
      </c>
      <c r="I5543" s="25">
        <v>0.8530643</v>
      </c>
      <c r="J5543" s="25">
        <v>0.33000390000000002</v>
      </c>
      <c r="K5543" s="25">
        <v>2.0264339999999999E-2</v>
      </c>
      <c r="L5543" s="25">
        <v>-8.0597119999999994E-2</v>
      </c>
      <c r="M5543" s="15">
        <f>Analytic!I5552-Simulated!I5543</f>
        <v>1.3055807241456607E-3</v>
      </c>
      <c r="N5543" s="16">
        <f>Analytic!J5552-Simulated!J5543</f>
        <v>1.723527069685149E-3</v>
      </c>
      <c r="O5543" s="17">
        <f>Analytic!K5552-Simulated!K5543</f>
        <v>1.1930526782554414E-3</v>
      </c>
      <c r="P5543" s="17">
        <f>Analytic!L5552-Simulated!L5543</f>
        <v>2.3709927870416148E-4</v>
      </c>
    </row>
    <row r="5544" spans="1:16">
      <c r="A5544">
        <v>2458139.7395819998</v>
      </c>
      <c r="B5544" s="7">
        <f t="shared" si="89"/>
        <v>43121.239581999835</v>
      </c>
      <c r="C5544">
        <v>0.80538399999999999</v>
      </c>
      <c r="D5544">
        <v>-6.0227000000000003E-2</v>
      </c>
      <c r="E5544">
        <v>-2.8341999999999999E-2</v>
      </c>
      <c r="F5544" s="15">
        <f>Analytic!I5553-Simulated!C5544</f>
        <v>6.6146080867396706E-2</v>
      </c>
      <c r="G5544" s="16">
        <f>Analytic!J5553-Simulated!D5544</f>
        <v>0.41526957118332919</v>
      </c>
      <c r="H5544" s="17">
        <f>Analytic!K5553-Simulated!E5544</f>
        <v>6.6472325299521337E-2</v>
      </c>
      <c r="I5544" s="25">
        <v>0.87042260000000005</v>
      </c>
      <c r="J5544" s="25">
        <v>0.35339609999999999</v>
      </c>
      <c r="K5544" s="25">
        <v>3.6939710000000001E-2</v>
      </c>
      <c r="L5544" s="25">
        <v>-7.8272449999999993E-2</v>
      </c>
      <c r="M5544" s="15">
        <f>Analytic!I5553-Simulated!I5544</f>
        <v>1.1074808673966485E-3</v>
      </c>
      <c r="N5544" s="16">
        <f>Analytic!J5553-Simulated!J5544</f>
        <v>1.6464711833291679E-3</v>
      </c>
      <c r="O5544" s="17">
        <f>Analytic!K5553-Simulated!K5544</f>
        <v>1.1906152995213373E-3</v>
      </c>
      <c r="P5544" s="17">
        <f>Analytic!L5553-Simulated!L5544</f>
        <v>2.5543421877076422E-4</v>
      </c>
    </row>
    <row r="5545" spans="1:16">
      <c r="A5545">
        <v>2458139.7430540002</v>
      </c>
      <c r="B5545" s="7">
        <f t="shared" si="89"/>
        <v>43121.243054000195</v>
      </c>
      <c r="C5545">
        <v>0.822407</v>
      </c>
      <c r="D5545">
        <v>-4.9980999999999998E-2</v>
      </c>
      <c r="E5545">
        <v>-2.9055999999999998E-2</v>
      </c>
      <c r="F5545" s="15">
        <f>Analytic!I5554-Simulated!C5545</f>
        <v>6.345826566915358E-2</v>
      </c>
      <c r="G5545" s="16">
        <f>Analytic!J5554-Simulated!D5545</f>
        <v>0.4271878649333643</v>
      </c>
      <c r="H5545" s="17">
        <f>Analytic!K5554-Simulated!E5545</f>
        <v>8.373566063332899E-2</v>
      </c>
      <c r="I5545" s="25">
        <v>0.88495829999999998</v>
      </c>
      <c r="J5545" s="25">
        <v>0.37564199999999998</v>
      </c>
      <c r="K5545" s="25">
        <v>5.349516E-2</v>
      </c>
      <c r="L5545" s="25">
        <v>-7.5694310000000001E-2</v>
      </c>
      <c r="M5545" s="15">
        <f>Analytic!I5554-Simulated!I5545</f>
        <v>9.0696566915360322E-4</v>
      </c>
      <c r="N5545" s="16">
        <f>Analytic!J5554-Simulated!J5545</f>
        <v>1.5648649333643294E-3</v>
      </c>
      <c r="O5545" s="17">
        <f>Analytic!K5554-Simulated!K5545</f>
        <v>1.1845006333289984E-3</v>
      </c>
      <c r="P5545" s="17">
        <f>Analytic!L5554-Simulated!L5545</f>
        <v>2.7318689194189005E-4</v>
      </c>
    </row>
    <row r="5546" spans="1:16">
      <c r="A5546">
        <v>2458139.7465269999</v>
      </c>
      <c r="B5546" s="7">
        <f t="shared" si="89"/>
        <v>43121.246526999865</v>
      </c>
      <c r="C5546">
        <v>0.83669499999999997</v>
      </c>
      <c r="D5546">
        <v>-3.9498999999999999E-2</v>
      </c>
      <c r="E5546">
        <v>-2.9651E-2</v>
      </c>
      <c r="F5546" s="15">
        <f>Analytic!I5555-Simulated!C5546</f>
        <v>6.0633968440665709E-2</v>
      </c>
      <c r="G5546" s="16">
        <f>Analytic!J5555-Simulated!D5546</f>
        <v>0.43764746401828819</v>
      </c>
      <c r="H5546" s="17">
        <f>Analytic!K5555-Simulated!E5546</f>
        <v>0.10070275494752191</v>
      </c>
      <c r="I5546" s="25">
        <v>0.89662560000000002</v>
      </c>
      <c r="J5546" s="25">
        <v>0.3966692</v>
      </c>
      <c r="K5546" s="25">
        <v>6.9876939999999998E-2</v>
      </c>
      <c r="L5546" s="25">
        <v>-7.2871039999999998E-2</v>
      </c>
      <c r="M5546" s="15">
        <f>Analytic!I5555-Simulated!I5546</f>
        <v>7.0336844066565263E-4</v>
      </c>
      <c r="N5546" s="16">
        <f>Analytic!J5555-Simulated!J5546</f>
        <v>1.4792640182881844E-3</v>
      </c>
      <c r="O5546" s="17">
        <f>Analytic!K5555-Simulated!K5546</f>
        <v>1.1748149475219183E-3</v>
      </c>
      <c r="P5546" s="17">
        <f>Analytic!L5555-Simulated!L5546</f>
        <v>2.9028285930189635E-4</v>
      </c>
    </row>
    <row r="5547" spans="1:16">
      <c r="A5547">
        <v>2458139.7499990002</v>
      </c>
      <c r="B5547" s="7">
        <f t="shared" si="89"/>
        <v>43121.249999000225</v>
      </c>
      <c r="C5547">
        <v>0.84820799999999996</v>
      </c>
      <c r="D5547">
        <v>-2.8823000000000001E-2</v>
      </c>
      <c r="E5547">
        <v>-3.0123E-2</v>
      </c>
      <c r="F5547" s="15">
        <f>Analytic!I5556-Simulated!C5547</f>
        <v>5.767603023938217E-2</v>
      </c>
      <c r="G5547" s="16">
        <f>Analytic!J5556-Simulated!D5547</f>
        <v>0.44662248743203325</v>
      </c>
      <c r="H5547" s="17">
        <f>Analytic!K5556-Simulated!E5547</f>
        <v>0.11731653902665981</v>
      </c>
      <c r="I5547" s="25">
        <v>0.90538529999999995</v>
      </c>
      <c r="J5547" s="25">
        <v>0.4164098</v>
      </c>
      <c r="K5547" s="25">
        <v>8.6031940000000001E-2</v>
      </c>
      <c r="L5547" s="25">
        <v>-6.9811830000000005E-2</v>
      </c>
      <c r="M5547" s="15">
        <f>Analytic!I5556-Simulated!I5547</f>
        <v>4.9873023938218353E-4</v>
      </c>
      <c r="N5547" s="16">
        <f>Analytic!J5556-Simulated!J5547</f>
        <v>1.3896874320332708E-3</v>
      </c>
      <c r="O5547" s="17">
        <f>Analytic!K5556-Simulated!K5547</f>
        <v>1.1615990266598125E-3</v>
      </c>
      <c r="P5547" s="17">
        <f>Analytic!L5556-Simulated!L5547</f>
        <v>3.0670523561274199E-4</v>
      </c>
    </row>
    <row r="5548" spans="1:16">
      <c r="A5548">
        <v>2458139.7534710001</v>
      </c>
      <c r="B5548" s="7">
        <f t="shared" si="89"/>
        <v>43121.25347100012</v>
      </c>
      <c r="C5548">
        <v>0.85691499999999998</v>
      </c>
      <c r="D5548">
        <v>-1.7992999999999999E-2</v>
      </c>
      <c r="E5548">
        <v>-3.0470000000000001E-2</v>
      </c>
      <c r="F5548" s="15">
        <f>Analytic!I5557-Simulated!C5548</f>
        <v>5.458772031757031E-2</v>
      </c>
      <c r="G5548" s="16">
        <f>Analytic!J5557-Simulated!D5548</f>
        <v>0.45408923749645319</v>
      </c>
      <c r="H5548" s="17">
        <f>Analytic!K5557-Simulated!E5548</f>
        <v>0.13352269019291904</v>
      </c>
      <c r="I5548" s="25">
        <v>0.91121229999999998</v>
      </c>
      <c r="J5548" s="25">
        <v>0.43479849999999998</v>
      </c>
      <c r="K5548" s="25">
        <v>0.1019075</v>
      </c>
      <c r="L5548" s="25">
        <v>-6.6526409999999994E-2</v>
      </c>
      <c r="M5548" s="15">
        <f>Analytic!I5557-Simulated!I5548</f>
        <v>2.9042031757031683E-4</v>
      </c>
      <c r="N5548" s="16">
        <f>Analytic!J5557-Simulated!J5548</f>
        <v>1.2977374964532329E-3</v>
      </c>
      <c r="O5548" s="17">
        <f>Analytic!K5557-Simulated!K5548</f>
        <v>1.1451901929190461E-3</v>
      </c>
      <c r="P5548" s="17">
        <f>Analytic!L5557-Simulated!L5548</f>
        <v>3.2221453292061164E-4</v>
      </c>
    </row>
    <row r="5549" spans="1:16">
      <c r="A5549">
        <v>2458139.756943</v>
      </c>
      <c r="B5549" s="7">
        <f t="shared" si="89"/>
        <v>43121.256943000015</v>
      </c>
      <c r="C5549">
        <v>0.86279700000000004</v>
      </c>
      <c r="D5549">
        <v>-7.0520000000000001E-3</v>
      </c>
      <c r="E5549">
        <v>-3.0691E-2</v>
      </c>
      <c r="F5549" s="15">
        <f>Analytic!I5558-Simulated!C5549</f>
        <v>5.1369826009910358E-2</v>
      </c>
      <c r="G5549" s="16">
        <f>Analytic!J5558-Simulated!D5549</f>
        <v>0.46003140633361678</v>
      </c>
      <c r="H5549" s="17">
        <f>Analytic!K5558-Simulated!E5549</f>
        <v>0.14926880190698932</v>
      </c>
      <c r="I5549" s="25">
        <v>0.91408120000000004</v>
      </c>
      <c r="J5549" s="25">
        <v>0.45177719999999999</v>
      </c>
      <c r="K5549" s="25">
        <v>0.1174523</v>
      </c>
      <c r="L5549" s="25">
        <v>-6.3025650000000003E-2</v>
      </c>
      <c r="M5549" s="15">
        <f>Analytic!I5558-Simulated!I5549</f>
        <v>8.5626009910355627E-5</v>
      </c>
      <c r="N5549" s="16">
        <f>Analytic!J5558-Simulated!J5549</f>
        <v>1.2022063336167843E-3</v>
      </c>
      <c r="O5549" s="17">
        <f>Analytic!K5558-Simulated!K5549</f>
        <v>1.1255019069893318E-3</v>
      </c>
      <c r="P5549" s="17">
        <f>Analytic!L5558-Simulated!L5549</f>
        <v>3.3698097606751909E-4</v>
      </c>
    </row>
    <row r="5550" spans="1:16">
      <c r="A5550">
        <v>2458139.7604160002</v>
      </c>
      <c r="B5550" s="7">
        <f t="shared" si="89"/>
        <v>43121.26041600015</v>
      </c>
      <c r="C5550">
        <v>0.865842</v>
      </c>
      <c r="D5550">
        <v>3.9569999999999996E-3</v>
      </c>
      <c r="E5550">
        <v>-3.0783000000000001E-2</v>
      </c>
      <c r="F5550" s="15">
        <f>Analytic!I5559-Simulated!C5550</f>
        <v>4.8025711768855284E-2</v>
      </c>
      <c r="G5550" s="16">
        <f>Analytic!J5559-Simulated!D5550</f>
        <v>0.46443726810901131</v>
      </c>
      <c r="H5550" s="17">
        <f>Analytic!K5559-Simulated!E5550</f>
        <v>0.16450155039952088</v>
      </c>
      <c r="I5550" s="25">
        <v>0.91398849999999998</v>
      </c>
      <c r="J5550" s="25">
        <v>0.46729140000000002</v>
      </c>
      <c r="K5550" s="25">
        <v>0.13261609999999999</v>
      </c>
      <c r="L5550" s="25">
        <v>-5.9320959999999999E-2</v>
      </c>
      <c r="M5550" s="15">
        <f>Analytic!I5559-Simulated!I5550</f>
        <v>-1.2078823114469728E-4</v>
      </c>
      <c r="N5550" s="16">
        <f>Analytic!J5559-Simulated!J5550</f>
        <v>1.1028681090112791E-3</v>
      </c>
      <c r="O5550" s="17">
        <f>Analytic!K5559-Simulated!K5550</f>
        <v>1.1024503995208934E-3</v>
      </c>
      <c r="P5550" s="17">
        <f>Analytic!L5559-Simulated!L5550</f>
        <v>3.5101918541778632E-4</v>
      </c>
    </row>
    <row r="5551" spans="1:16">
      <c r="A5551">
        <v>2458139.763888</v>
      </c>
      <c r="B5551" s="7">
        <f t="shared" si="89"/>
        <v>43121.263888000045</v>
      </c>
      <c r="C5551">
        <v>0.86604999999999999</v>
      </c>
      <c r="D5551">
        <v>1.499E-2</v>
      </c>
      <c r="E5551">
        <v>-3.0745000000000001E-2</v>
      </c>
      <c r="F5551" s="15">
        <f>Analytic!I5560-Simulated!C5551</f>
        <v>4.4556347156262222E-2</v>
      </c>
      <c r="G5551" s="16">
        <f>Analytic!J5560-Simulated!D5551</f>
        <v>0.46730085642219887</v>
      </c>
      <c r="H5551" s="17">
        <f>Analytic!K5560-Simulated!E5551</f>
        <v>0.17917085779273881</v>
      </c>
      <c r="I5551" s="25">
        <v>0.91093389999999996</v>
      </c>
      <c r="J5551" s="25">
        <v>0.48128979999999999</v>
      </c>
      <c r="K5551" s="25">
        <v>0.1473496</v>
      </c>
      <c r="L5551" s="25">
        <v>-5.5424229999999998E-2</v>
      </c>
      <c r="M5551" s="15">
        <f>Analytic!I5560-Simulated!I5551</f>
        <v>-3.2755284373775506E-4</v>
      </c>
      <c r="N5551" s="16">
        <f>Analytic!J5560-Simulated!J5551</f>
        <v>1.0010564221988871E-3</v>
      </c>
      <c r="O5551" s="17">
        <f>Analytic!K5560-Simulated!K5551</f>
        <v>1.0762577927388162E-3</v>
      </c>
      <c r="P5551" s="17">
        <f>Analytic!L5560-Simulated!L5551</f>
        <v>3.6416511432811605E-4</v>
      </c>
    </row>
    <row r="5552" spans="1:16">
      <c r="A5552">
        <v>2458139.7673599999</v>
      </c>
      <c r="B5552" s="7">
        <f t="shared" si="89"/>
        <v>43121.26735999994</v>
      </c>
      <c r="C5552">
        <v>0.863429</v>
      </c>
      <c r="D5552">
        <v>2.6005E-2</v>
      </c>
      <c r="E5552">
        <v>-3.0577E-2</v>
      </c>
      <c r="F5552" s="15">
        <f>Analytic!I5561-Simulated!C5552</f>
        <v>4.0964303700597449E-2</v>
      </c>
      <c r="G5552" s="16">
        <f>Analytic!J5561-Simulated!D5552</f>
        <v>0.46861912627012464</v>
      </c>
      <c r="H5552" s="17">
        <f>Analytic!K5561-Simulated!E5552</f>
        <v>0.19322905118365935</v>
      </c>
      <c r="I5552" s="25">
        <v>0.90492729999999999</v>
      </c>
      <c r="J5552" s="25">
        <v>0.49372709999999997</v>
      </c>
      <c r="K5552" s="25">
        <v>0.161605</v>
      </c>
      <c r="L5552" s="25">
        <v>-5.1348089999999999E-2</v>
      </c>
      <c r="M5552" s="15">
        <f>Analytic!I5561-Simulated!I5552</f>
        <v>-5.3399629940253934E-4</v>
      </c>
      <c r="N5552" s="16">
        <f>Analytic!J5561-Simulated!J5552</f>
        <v>8.9702627012466785E-4</v>
      </c>
      <c r="O5552" s="17">
        <f>Analytic!K5561-Simulated!K5552</f>
        <v>1.0470511836593588E-3</v>
      </c>
      <c r="P5552" s="17">
        <f>Analytic!L5561-Simulated!L5552</f>
        <v>3.7637512167211506E-4</v>
      </c>
    </row>
    <row r="5553" spans="1:16">
      <c r="A5553">
        <v>2458139.7708319998</v>
      </c>
      <c r="B5553" s="7">
        <f t="shared" si="89"/>
        <v>43121.270831999835</v>
      </c>
      <c r="C5553">
        <v>0.85799800000000004</v>
      </c>
      <c r="D5553">
        <v>3.6956000000000003E-2</v>
      </c>
      <c r="E5553">
        <v>-3.0277999999999999E-2</v>
      </c>
      <c r="F5553" s="15">
        <f>Analytic!I5562-Simulated!C5553</f>
        <v>3.7250720629945833E-2</v>
      </c>
      <c r="G5553" s="16">
        <f>Analytic!J5562-Simulated!D5553</f>
        <v>0.4683981000578562</v>
      </c>
      <c r="H5553" s="17">
        <f>Analytic!K5562-Simulated!E5553</f>
        <v>0.20662901717301388</v>
      </c>
      <c r="I5553" s="25">
        <v>0.89598599999999995</v>
      </c>
      <c r="J5553" s="25">
        <v>0.50456299999999998</v>
      </c>
      <c r="K5553" s="25">
        <v>0.17533599999999999</v>
      </c>
      <c r="L5553" s="25">
        <v>-4.7105760000000003E-2</v>
      </c>
      <c r="M5553" s="15">
        <f>Analytic!I5562-Simulated!I5553</f>
        <v>-7.3727937005407806E-4</v>
      </c>
      <c r="N5553" s="16">
        <f>Analytic!J5562-Simulated!J5553</f>
        <v>7.9110005785620885E-4</v>
      </c>
      <c r="O5553" s="17">
        <f>Analytic!K5562-Simulated!K5553</f>
        <v>1.0150171730138879E-3</v>
      </c>
      <c r="P5553" s="17">
        <f>Analytic!L5562-Simulated!L5553</f>
        <v>3.8761705270597135E-4</v>
      </c>
    </row>
    <row r="5554" spans="1:16">
      <c r="A5554">
        <v>2458139.7743040002</v>
      </c>
      <c r="B5554" s="7">
        <f t="shared" si="89"/>
        <v>43121.274304000195</v>
      </c>
      <c r="C5554">
        <v>0.84978500000000001</v>
      </c>
      <c r="D5554">
        <v>4.7801000000000003E-2</v>
      </c>
      <c r="E5554">
        <v>-2.9848E-2</v>
      </c>
      <c r="F5554" s="15">
        <f>Analytic!I5563-Simulated!C5554</f>
        <v>3.3417239591847947E-2</v>
      </c>
      <c r="G5554" s="16">
        <f>Analytic!J5563-Simulated!D5554</f>
        <v>0.46664499718374031</v>
      </c>
      <c r="H5554" s="17">
        <f>Analytic!K5563-Simulated!E5554</f>
        <v>0.21932635133926431</v>
      </c>
      <c r="I5554" s="25">
        <v>0.88414210000000004</v>
      </c>
      <c r="J5554" s="25">
        <v>0.51376259999999996</v>
      </c>
      <c r="K5554" s="25">
        <v>0.1884981</v>
      </c>
      <c r="L5554" s="25">
        <v>-4.2710999999999999E-2</v>
      </c>
      <c r="M5554" s="15">
        <f>Analytic!I5563-Simulated!I5554</f>
        <v>-9.3986040815208227E-4</v>
      </c>
      <c r="N5554" s="16">
        <f>Analytic!J5563-Simulated!J5554</f>
        <v>6.8339718374033076E-4</v>
      </c>
      <c r="O5554" s="17">
        <f>Analytic!K5563-Simulated!K5554</f>
        <v>9.8025133926432639E-4</v>
      </c>
      <c r="P5554" s="17">
        <f>Analytic!L5563-Simulated!L5554</f>
        <v>3.9786319518762131E-4</v>
      </c>
    </row>
    <row r="5555" spans="1:16">
      <c r="A5555">
        <v>2458139.7777769999</v>
      </c>
      <c r="B5555" s="7">
        <f t="shared" si="89"/>
        <v>43121.277776999865</v>
      </c>
      <c r="C5555">
        <v>0.83882699999999999</v>
      </c>
      <c r="D5555">
        <v>5.8498000000000001E-2</v>
      </c>
      <c r="E5555">
        <v>-2.9288999999999999E-2</v>
      </c>
      <c r="F5555" s="15">
        <f>Analytic!I5564-Simulated!C5555</f>
        <v>2.9465908571531196E-2</v>
      </c>
      <c r="G5555" s="16">
        <f>Analytic!J5564-Simulated!D5555</f>
        <v>0.46337234677877054</v>
      </c>
      <c r="H5555" s="17">
        <f>Analytic!K5564-Simulated!E5555</f>
        <v>0.23128050217305479</v>
      </c>
      <c r="I5555" s="25">
        <v>0.86943499999999996</v>
      </c>
      <c r="J5555" s="25">
        <v>0.52129590000000003</v>
      </c>
      <c r="K5555" s="25">
        <v>0.20104859999999999</v>
      </c>
      <c r="L5555" s="25">
        <v>-3.8178049999999998E-2</v>
      </c>
      <c r="M5555" s="15">
        <f>Analytic!I5564-Simulated!I5555</f>
        <v>-1.1420914284687722E-3</v>
      </c>
      <c r="N5555" s="16">
        <f>Analytic!J5564-Simulated!J5555</f>
        <v>5.7444677877049877E-4</v>
      </c>
      <c r="O5555" s="17">
        <f>Analytic!K5564-Simulated!K5555</f>
        <v>9.4290217305478818E-4</v>
      </c>
      <c r="P5555" s="17">
        <f>Analytic!L5564-Simulated!L5555</f>
        <v>4.0707497147816213E-4</v>
      </c>
    </row>
    <row r="5556" spans="1:16">
      <c r="A5556">
        <v>2458139.7812490002</v>
      </c>
      <c r="B5556" s="7">
        <f t="shared" si="89"/>
        <v>43121.281249000225</v>
      </c>
      <c r="C5556">
        <v>0.82517200000000002</v>
      </c>
      <c r="D5556">
        <v>6.9002999999999995E-2</v>
      </c>
      <c r="E5556">
        <v>-2.8601999999999999E-2</v>
      </c>
      <c r="F5556" s="15">
        <f>Analytic!I5565-Simulated!C5556</f>
        <v>2.5397055320151685E-2</v>
      </c>
      <c r="G5556" s="16">
        <f>Analytic!J5565-Simulated!D5556</f>
        <v>0.45860008323468443</v>
      </c>
      <c r="H5556" s="17">
        <f>Analytic!K5565-Simulated!E5556</f>
        <v>0.24245190900543778</v>
      </c>
      <c r="I5556" s="25">
        <v>0.85190889999999997</v>
      </c>
      <c r="J5556" s="25">
        <v>0.52713880000000002</v>
      </c>
      <c r="K5556" s="25">
        <v>0.21294669999999999</v>
      </c>
      <c r="L5556" s="25">
        <v>-3.352161E-2</v>
      </c>
      <c r="M5556" s="15">
        <f>Analytic!I5565-Simulated!I5556</f>
        <v>-1.3398446798482677E-3</v>
      </c>
      <c r="N5556" s="16">
        <f>Analytic!J5565-Simulated!J5556</f>
        <v>4.6428323468439281E-4</v>
      </c>
      <c r="O5556" s="17">
        <f>Analytic!K5565-Simulated!K5556</f>
        <v>9.0320900543780502E-4</v>
      </c>
      <c r="P5556" s="17">
        <f>Analytic!L5565-Simulated!L5556</f>
        <v>4.1522922171529503E-4</v>
      </c>
    </row>
    <row r="5557" spans="1:16">
      <c r="A5557">
        <v>2458139.7847210001</v>
      </c>
      <c r="B5557" s="7">
        <f t="shared" si="89"/>
        <v>43121.28472100012</v>
      </c>
      <c r="C5557">
        <v>0.80887299999999995</v>
      </c>
      <c r="D5557">
        <v>7.9277E-2</v>
      </c>
      <c r="E5557">
        <v>-2.7788E-2</v>
      </c>
      <c r="F5557" s="15">
        <f>Analytic!I5566-Simulated!C5557</f>
        <v>2.1215130703084006E-2</v>
      </c>
      <c r="G5557" s="16">
        <f>Analytic!J5566-Simulated!D5557</f>
        <v>0.45234862421130523</v>
      </c>
      <c r="H5557" s="17">
        <f>Analytic!K5566-Simulated!E5557</f>
        <v>0.25280313348303601</v>
      </c>
      <c r="I5557" s="25">
        <v>0.8316228</v>
      </c>
      <c r="J5557" s="25">
        <v>0.53127239999999998</v>
      </c>
      <c r="K5557" s="25">
        <v>0.22415399999999999</v>
      </c>
      <c r="L5557" s="25">
        <v>-2.8756779999999999E-2</v>
      </c>
      <c r="M5557" s="15">
        <f>Analytic!I5566-Simulated!I5557</f>
        <v>-1.5346692969160358E-3</v>
      </c>
      <c r="N5557" s="16">
        <f>Analytic!J5566-Simulated!J5557</f>
        <v>3.532242113052364E-4</v>
      </c>
      <c r="O5557" s="17">
        <f>Analytic!K5566-Simulated!K5557</f>
        <v>8.6113348303604176E-4</v>
      </c>
      <c r="P5557" s="17">
        <f>Analytic!L5566-Simulated!L5557</f>
        <v>4.2230592811864226E-4</v>
      </c>
    </row>
    <row r="5558" spans="1:16">
      <c r="A5558">
        <v>2458139.788193</v>
      </c>
      <c r="B5558" s="7">
        <f t="shared" si="89"/>
        <v>43121.288193000015</v>
      </c>
      <c r="C5558">
        <v>0.78999699999999995</v>
      </c>
      <c r="D5558">
        <v>8.9279999999999998E-2</v>
      </c>
      <c r="E5558">
        <v>-2.6849999999999999E-2</v>
      </c>
      <c r="F5558" s="15">
        <f>Analytic!I5567-Simulated!C5558</f>
        <v>1.6919522476233739E-2</v>
      </c>
      <c r="G5558" s="16">
        <f>Analytic!J5567-Simulated!D5558</f>
        <v>0.44464493087013313</v>
      </c>
      <c r="H5558" s="17">
        <f>Analytic!K5567-Simulated!E5558</f>
        <v>0.26230098416376174</v>
      </c>
      <c r="I5558" s="25">
        <v>0.80864259999999999</v>
      </c>
      <c r="J5558" s="25">
        <v>0.53368340000000003</v>
      </c>
      <c r="K5558" s="25">
        <v>0.23463400000000001</v>
      </c>
      <c r="L5558" s="25">
        <v>-2.3899009999999998E-2</v>
      </c>
      <c r="M5558" s="15">
        <f>Analytic!I5567-Simulated!I5558</f>
        <v>-1.7260775237663006E-3</v>
      </c>
      <c r="N5558" s="16">
        <f>Analytic!J5567-Simulated!J5558</f>
        <v>2.4153087013312202E-4</v>
      </c>
      <c r="O5558" s="17">
        <f>Analytic!K5567-Simulated!K5558</f>
        <v>8.1698416376174698E-4</v>
      </c>
      <c r="P5558" s="17">
        <f>Analytic!L5567-Simulated!L5558</f>
        <v>4.2828722566084707E-4</v>
      </c>
    </row>
    <row r="5559" spans="1:16">
      <c r="A5559">
        <v>2458139.7916660002</v>
      </c>
      <c r="B5559" s="7">
        <f t="shared" si="89"/>
        <v>43121.29166600015</v>
      </c>
      <c r="C5559">
        <v>0.76861500000000005</v>
      </c>
      <c r="D5559">
        <v>9.8973000000000005E-2</v>
      </c>
      <c r="E5559">
        <v>-2.5791000000000001E-2</v>
      </c>
      <c r="F5559" s="15">
        <f>Analytic!I5568-Simulated!C5559</f>
        <v>1.2514340093795151E-2</v>
      </c>
      <c r="G5559" s="16">
        <f>Analytic!J5568-Simulated!D5559</f>
        <v>0.4355205501390087</v>
      </c>
      <c r="H5559" s="17">
        <f>Analytic!K5568-Simulated!E5559</f>
        <v>0.27091463382936537</v>
      </c>
      <c r="I5559" s="25">
        <v>0.78304320000000005</v>
      </c>
      <c r="J5559" s="25">
        <v>0.53436419999999996</v>
      </c>
      <c r="K5559" s="25">
        <v>0.24435270000000001</v>
      </c>
      <c r="L5559" s="25">
        <v>-1.896405E-2</v>
      </c>
      <c r="M5559" s="15">
        <f>Analytic!I5568-Simulated!I5559</f>
        <v>-1.9138599062048511E-3</v>
      </c>
      <c r="N5559" s="16">
        <f>Analytic!J5568-Simulated!J5559</f>
        <v>1.293501390087215E-4</v>
      </c>
      <c r="O5559" s="17">
        <f>Analytic!K5568-Simulated!K5559</f>
        <v>7.7093382936535559E-4</v>
      </c>
      <c r="P5559" s="17">
        <f>Analytic!L5568-Simulated!L5559</f>
        <v>4.3315754029458337E-4</v>
      </c>
    </row>
    <row r="5560" spans="1:16">
      <c r="A5560">
        <v>2458139.795138</v>
      </c>
      <c r="B5560" s="7">
        <f t="shared" si="89"/>
        <v>43121.295138000045</v>
      </c>
      <c r="C5560">
        <v>0.744807</v>
      </c>
      <c r="D5560">
        <v>0.108319</v>
      </c>
      <c r="E5560">
        <v>-2.4612999999999999E-2</v>
      </c>
      <c r="F5560" s="15">
        <f>Analytic!I5569-Simulated!C5560</f>
        <v>8.0031712453539905E-3</v>
      </c>
      <c r="G5560" s="16">
        <f>Analytic!J5569-Simulated!D5560</f>
        <v>0.4250106388708092</v>
      </c>
      <c r="H5560" s="17">
        <f>Analytic!K5569-Simulated!E5560</f>
        <v>0.27861472913438273</v>
      </c>
      <c r="I5560" s="25">
        <v>0.75490760000000001</v>
      </c>
      <c r="J5560" s="25">
        <v>0.53331269999999997</v>
      </c>
      <c r="K5560" s="25">
        <v>0.25327880000000003</v>
      </c>
      <c r="L5560" s="25">
        <v>-1.396791E-2</v>
      </c>
      <c r="M5560" s="15">
        <f>Analytic!I5569-Simulated!I5560</f>
        <v>-2.0974287546460246E-3</v>
      </c>
      <c r="N5560" s="16">
        <f>Analytic!J5569-Simulated!J5560</f>
        <v>1.6938870809224404E-5</v>
      </c>
      <c r="O5560" s="17">
        <f>Analytic!K5569-Simulated!K5560</f>
        <v>7.2292913438271045E-4</v>
      </c>
      <c r="P5560" s="17">
        <f>Analytic!L5569-Simulated!L5560</f>
        <v>4.3691469213775862E-4</v>
      </c>
    </row>
    <row r="5561" spans="1:16">
      <c r="A5561">
        <v>2458139.7986099999</v>
      </c>
      <c r="B5561" s="7">
        <f t="shared" si="89"/>
        <v>43121.29860999994</v>
      </c>
      <c r="C5561">
        <v>0.71866399999999997</v>
      </c>
      <c r="D5561">
        <v>0.117286</v>
      </c>
      <c r="E5561">
        <v>-2.3321999999999999E-2</v>
      </c>
      <c r="F5561" s="15">
        <f>Analytic!I5570-Simulated!C5561</f>
        <v>3.3868109110715139E-3</v>
      </c>
      <c r="G5561" s="16">
        <f>Analytic!J5570-Simulated!D5561</f>
        <v>0.41315096981792054</v>
      </c>
      <c r="H5561" s="17">
        <f>Analytic!K5570-Simulated!E5561</f>
        <v>0.2853784922362616</v>
      </c>
      <c r="I5561" s="25">
        <v>0.72432730000000001</v>
      </c>
      <c r="J5561" s="25">
        <v>0.53053249999999996</v>
      </c>
      <c r="K5561" s="25">
        <v>0.26138329999999999</v>
      </c>
      <c r="L5561" s="25">
        <v>-8.9267889999999992E-3</v>
      </c>
      <c r="M5561" s="15">
        <f>Analytic!I5570-Simulated!I5561</f>
        <v>-2.2764890889285239E-3</v>
      </c>
      <c r="N5561" s="16">
        <f>Analytic!J5570-Simulated!J5561</f>
        <v>-9.5530182079417436E-5</v>
      </c>
      <c r="O5561" s="17">
        <f>Analytic!K5570-Simulated!K5561</f>
        <v>6.7319223626161051E-4</v>
      </c>
      <c r="P5561" s="17">
        <f>Analytic!L5570-Simulated!L5561</f>
        <v>4.3955079806099785E-4</v>
      </c>
    </row>
    <row r="5562" spans="1:16">
      <c r="A5562">
        <v>2458139.8020819998</v>
      </c>
      <c r="B5562" s="7">
        <f t="shared" si="89"/>
        <v>43121.302081999835</v>
      </c>
      <c r="C5562">
        <v>0.69028</v>
      </c>
      <c r="D5562">
        <v>0.12583900000000001</v>
      </c>
      <c r="E5562">
        <v>-2.1921E-2</v>
      </c>
      <c r="F5562" s="15">
        <f>Analytic!I5571-Simulated!C5562</f>
        <v>-1.3290361866407086E-3</v>
      </c>
      <c r="G5562" s="16">
        <f>Analytic!J5571-Simulated!D5562</f>
        <v>0.39998591940305828</v>
      </c>
      <c r="H5562" s="17">
        <f>Analytic!K5571-Simulated!E5562</f>
        <v>0.29118281407712715</v>
      </c>
      <c r="I5562" s="25">
        <v>0.6914015</v>
      </c>
      <c r="J5562" s="25">
        <v>0.52603270000000002</v>
      </c>
      <c r="K5562" s="25">
        <v>0.26863989999999999</v>
      </c>
      <c r="L5562" s="25">
        <v>-3.8570340000000001E-3</v>
      </c>
      <c r="M5562" s="15">
        <f>Analytic!I5571-Simulated!I5562</f>
        <v>-2.450536186640706E-3</v>
      </c>
      <c r="N5562" s="16">
        <f>Analytic!J5571-Simulated!J5562</f>
        <v>-2.0778059694170903E-4</v>
      </c>
      <c r="O5562" s="17">
        <f>Analytic!K5571-Simulated!K5562</f>
        <v>6.219140771271392E-4</v>
      </c>
      <c r="P5562" s="17">
        <f>Analytic!L5571-Simulated!L5562</f>
        <v>4.4106380539576636E-4</v>
      </c>
    </row>
    <row r="5563" spans="1:16">
      <c r="A5563">
        <v>2458139.8055540002</v>
      </c>
      <c r="B5563" s="7">
        <f t="shared" si="89"/>
        <v>43121.305554000195</v>
      </c>
      <c r="C5563">
        <v>0.65975899999999998</v>
      </c>
      <c r="D5563">
        <v>0.13394800000000001</v>
      </c>
      <c r="E5563">
        <v>-2.0414999999999999E-2</v>
      </c>
      <c r="F5563" s="15">
        <f>Analytic!I5572-Simulated!C5563</f>
        <v>-6.1410787701422498E-3</v>
      </c>
      <c r="G5563" s="16">
        <f>Analytic!J5572-Simulated!D5563</f>
        <v>0.38556043732614159</v>
      </c>
      <c r="H5563" s="17">
        <f>Analytic!K5572-Simulated!E5563</f>
        <v>0.29600933901476434</v>
      </c>
      <c r="I5563" s="25">
        <v>0.65623719999999996</v>
      </c>
      <c r="J5563" s="25">
        <v>0.51982830000000002</v>
      </c>
      <c r="K5563" s="25">
        <v>0.27502520000000003</v>
      </c>
      <c r="L5563" s="25">
        <v>1.224913E-3</v>
      </c>
      <c r="M5563" s="15">
        <f>Analytic!I5572-Simulated!I5563</f>
        <v>-2.6192787701422304E-3</v>
      </c>
      <c r="N5563" s="16">
        <f>Analytic!J5572-Simulated!J5563</f>
        <v>-3.198626738584176E-4</v>
      </c>
      <c r="O5563" s="17">
        <f>Analytic!K5572-Simulated!K5563</f>
        <v>5.6913901476429718E-4</v>
      </c>
      <c r="P5563" s="17">
        <f>Analytic!L5572-Simulated!L5563</f>
        <v>4.4145748643136819E-4</v>
      </c>
    </row>
    <row r="5564" spans="1:16">
      <c r="A5564">
        <v>2458139.8090269999</v>
      </c>
      <c r="B5564" s="7">
        <f t="shared" si="89"/>
        <v>43121.309026999865</v>
      </c>
      <c r="C5564">
        <v>0.62721099999999996</v>
      </c>
      <c r="D5564">
        <v>0.14158499999999999</v>
      </c>
      <c r="E5564">
        <v>-1.881E-2</v>
      </c>
      <c r="F5564" s="15">
        <f>Analytic!I5573-Simulated!C5564</f>
        <v>-1.1044786785276761E-2</v>
      </c>
      <c r="G5564" s="16">
        <f>Analytic!J5573-Simulated!D5564</f>
        <v>0.36992299810567919</v>
      </c>
      <c r="H5564" s="17">
        <f>Analytic!K5573-Simulated!E5564</f>
        <v>0.29984354052864104</v>
      </c>
      <c r="I5564" s="25">
        <v>0.61894729999999998</v>
      </c>
      <c r="J5564" s="25">
        <v>0.51193929999999999</v>
      </c>
      <c r="K5564" s="25">
        <v>0.28051860000000001</v>
      </c>
      <c r="L5564" s="25">
        <v>6.3025709999999999E-3</v>
      </c>
      <c r="M5564" s="15">
        <f>Analytic!I5573-Simulated!I5564</f>
        <v>-2.7810867852767762E-3</v>
      </c>
      <c r="N5564" s="16">
        <f>Analytic!J5573-Simulated!J5564</f>
        <v>-4.3130189432083466E-4</v>
      </c>
      <c r="O5564" s="17">
        <f>Analytic!K5573-Simulated!K5564</f>
        <v>5.1494052864103912E-4</v>
      </c>
      <c r="P5564" s="17">
        <f>Analytic!L5573-Simulated!L5564</f>
        <v>4.4073872201814794E-4</v>
      </c>
    </row>
    <row r="5565" spans="1:16">
      <c r="A5565">
        <v>2458139.8124990002</v>
      </c>
      <c r="B5565" s="7">
        <f t="shared" si="89"/>
        <v>43121.312499000225</v>
      </c>
      <c r="C5565">
        <v>0.59275</v>
      </c>
      <c r="D5565">
        <v>0.148725</v>
      </c>
      <c r="E5565">
        <v>-1.7111000000000001E-2</v>
      </c>
      <c r="F5565" s="15">
        <f>Analytic!I5574-Simulated!C5565</f>
        <v>-1.6032762643978793E-2</v>
      </c>
      <c r="G5565" s="16">
        <f>Analytic!J5574-Simulated!D5565</f>
        <v>0.35312453471179106</v>
      </c>
      <c r="H5565" s="17">
        <f>Analytic!K5574-Simulated!E5565</f>
        <v>0.30267278775544776</v>
      </c>
      <c r="I5565" s="25">
        <v>0.57965279999999997</v>
      </c>
      <c r="J5565" s="25">
        <v>0.50239160000000005</v>
      </c>
      <c r="K5565" s="25">
        <v>0.28510229999999998</v>
      </c>
      <c r="L5565" s="25">
        <v>1.135948E-2</v>
      </c>
      <c r="M5565" s="15">
        <f>Analytic!I5574-Simulated!I5565</f>
        <v>-2.9355626439787619E-3</v>
      </c>
      <c r="N5565" s="16">
        <f>Analytic!J5574-Simulated!J5565</f>
        <v>-5.4206528820899269E-4</v>
      </c>
      <c r="O5565" s="17">
        <f>Analytic!K5574-Simulated!K5565</f>
        <v>4.5948775544779608E-4</v>
      </c>
      <c r="P5565" s="17">
        <f>Analytic!L5574-Simulated!L5565</f>
        <v>4.3891090148058184E-4</v>
      </c>
    </row>
    <row r="5566" spans="1:16">
      <c r="A5566">
        <v>2458139.8159710001</v>
      </c>
      <c r="B5566" s="7">
        <f t="shared" si="89"/>
        <v>43121.31597100012</v>
      </c>
      <c r="C5566">
        <v>0.55649800000000005</v>
      </c>
      <c r="D5566">
        <v>0.15534300000000001</v>
      </c>
      <c r="E5566">
        <v>-1.5324000000000001E-2</v>
      </c>
      <c r="F5566" s="15">
        <f>Analytic!I5575-Simulated!C5566</f>
        <v>-2.1099134727831648E-2</v>
      </c>
      <c r="G5566" s="16">
        <f>Analytic!J5575-Simulated!D5566</f>
        <v>0.33522135450591578</v>
      </c>
      <c r="H5566" s="17">
        <f>Analytic!K5575-Simulated!E5566</f>
        <v>0.30448840263855886</v>
      </c>
      <c r="I5566" s="25">
        <v>0.53848119999999999</v>
      </c>
      <c r="J5566" s="25">
        <v>0.49121609999999999</v>
      </c>
      <c r="K5566" s="25">
        <v>0.2887615</v>
      </c>
      <c r="L5566" s="25">
        <v>1.6379230000000002E-2</v>
      </c>
      <c r="M5566" s="15">
        <f>Analytic!I5575-Simulated!I5566</f>
        <v>-3.0823347278315927E-3</v>
      </c>
      <c r="N5566" s="16">
        <f>Analytic!J5575-Simulated!J5566</f>
        <v>-6.5174549408419935E-4</v>
      </c>
      <c r="O5566" s="17">
        <f>Analytic!K5575-Simulated!K5566</f>
        <v>4.0290263855885522E-4</v>
      </c>
      <c r="P5566" s="17">
        <f>Analytic!L5575-Simulated!L5566</f>
        <v>4.3599826580784096E-4</v>
      </c>
    </row>
    <row r="5567" spans="1:16">
      <c r="A5567">
        <v>2458139.819443</v>
      </c>
      <c r="B5567" s="7">
        <f t="shared" si="89"/>
        <v>43121.319443000015</v>
      </c>
      <c r="C5567">
        <v>0.51858199999999999</v>
      </c>
      <c r="D5567">
        <v>0.16142000000000001</v>
      </c>
      <c r="E5567">
        <v>-1.3455999999999999E-2</v>
      </c>
      <c r="F5567" s="15">
        <f>Analytic!I5576-Simulated!C5567</f>
        <v>-2.6236971876432369E-2</v>
      </c>
      <c r="G5567" s="16">
        <f>Analytic!J5576-Simulated!D5567</f>
        <v>0.31626903775983156</v>
      </c>
      <c r="H5567" s="17">
        <f>Analytic!K5576-Simulated!E5567</f>
        <v>0.30528570750609341</v>
      </c>
      <c r="I5567" s="25">
        <v>0.49556349999999999</v>
      </c>
      <c r="J5567" s="25">
        <v>0.47844910000000002</v>
      </c>
      <c r="K5567" s="25">
        <v>0.29148449999999998</v>
      </c>
      <c r="L5567" s="25">
        <v>2.1345550000000001E-2</v>
      </c>
      <c r="M5567" s="15">
        <f>Analytic!I5576-Simulated!I5567</f>
        <v>-3.2184718764323716E-3</v>
      </c>
      <c r="N5567" s="16">
        <f>Analytic!J5576-Simulated!J5567</f>
        <v>-7.6006224016844648E-4</v>
      </c>
      <c r="O5567" s="17">
        <f>Analytic!K5576-Simulated!K5567</f>
        <v>3.4520750609340345E-4</v>
      </c>
      <c r="P5567" s="17">
        <f>Analytic!L5576-Simulated!L5567</f>
        <v>4.3201002113229039E-4</v>
      </c>
    </row>
    <row r="5568" spans="1:16">
      <c r="A5568">
        <v>2458139.8229160002</v>
      </c>
      <c r="B5568" s="7">
        <f t="shared" si="89"/>
        <v>43121.32291600015</v>
      </c>
      <c r="C5568">
        <v>0.47913299999999998</v>
      </c>
      <c r="D5568">
        <v>0.166937</v>
      </c>
      <c r="E5568">
        <v>-1.1514E-2</v>
      </c>
      <c r="F5568" s="15">
        <f>Analytic!I5577-Simulated!C5568</f>
        <v>-3.1437717517764419E-2</v>
      </c>
      <c r="G5568" s="16">
        <f>Analytic!J5577-Simulated!D5568</f>
        <v>0.2963283190827577</v>
      </c>
      <c r="H5568" s="17">
        <f>Analytic!K5577-Simulated!E5568</f>
        <v>0.30506306292344437</v>
      </c>
      <c r="I5568" s="25">
        <v>0.45104309999999997</v>
      </c>
      <c r="J5568" s="25">
        <v>0.46413209999999999</v>
      </c>
      <c r="K5568" s="25">
        <v>0.29326239999999998</v>
      </c>
      <c r="L5568" s="25">
        <v>2.6242339999999999E-2</v>
      </c>
      <c r="M5568" s="15">
        <f>Analytic!I5577-Simulated!I5568</f>
        <v>-3.3478175177644176E-3</v>
      </c>
      <c r="N5568" s="16">
        <f>Analytic!J5577-Simulated!J5568</f>
        <v>-8.6678091724229356E-4</v>
      </c>
      <c r="O5568" s="17">
        <f>Analytic!K5577-Simulated!K5568</f>
        <v>2.8666292344436961E-4</v>
      </c>
      <c r="P5568" s="17">
        <f>Analytic!L5577-Simulated!L5568</f>
        <v>4.2696105042764124E-4</v>
      </c>
    </row>
    <row r="5569" spans="1:16">
      <c r="A5569">
        <v>2458139.826388</v>
      </c>
      <c r="B5569" s="7">
        <f t="shared" si="89"/>
        <v>43121.326388000045</v>
      </c>
      <c r="C5569">
        <v>0.43828499999999998</v>
      </c>
      <c r="D5569">
        <v>0.171878</v>
      </c>
      <c r="E5569">
        <v>-9.5040000000000003E-3</v>
      </c>
      <c r="F5569" s="15">
        <f>Analytic!I5578-Simulated!C5569</f>
        <v>-3.6690642033054166E-2</v>
      </c>
      <c r="G5569" s="16">
        <f>Analytic!J5578-Simulated!D5569</f>
        <v>0.27546195214093439</v>
      </c>
      <c r="H5569" s="17">
        <f>Analytic!K5578-Simulated!E5569</f>
        <v>0.30382089569751702</v>
      </c>
      <c r="I5569" s="25">
        <v>0.40506009999999998</v>
      </c>
      <c r="J5569" s="25">
        <v>0.44831149999999997</v>
      </c>
      <c r="K5569" s="25">
        <v>0.29408960000000001</v>
      </c>
      <c r="L5569" s="25">
        <v>3.105372E-2</v>
      </c>
      <c r="M5569" s="15">
        <f>Analytic!I5578-Simulated!I5569</f>
        <v>-3.4657420330541644E-3</v>
      </c>
      <c r="N5569" s="16">
        <f>Analytic!J5578-Simulated!J5569</f>
        <v>-9.7154785906561347E-4</v>
      </c>
      <c r="O5569" s="17">
        <f>Analytic!K5578-Simulated!K5569</f>
        <v>2.2729569751700485E-4</v>
      </c>
      <c r="P5569" s="17">
        <f>Analytic!L5578-Simulated!L5569</f>
        <v>4.2087505251814372E-4</v>
      </c>
    </row>
    <row r="5570" spans="1:16">
      <c r="A5570">
        <v>2458139.8298599999</v>
      </c>
      <c r="B5570" s="7">
        <f t="shared" si="89"/>
        <v>43121.32985999994</v>
      </c>
      <c r="C5570">
        <v>0.39617799999999997</v>
      </c>
      <c r="D5570">
        <v>0.176231</v>
      </c>
      <c r="E5570">
        <v>-7.4349999999999998E-3</v>
      </c>
      <c r="F5570" s="15">
        <f>Analytic!I5579-Simulated!C5570</f>
        <v>-4.198631188935642E-2</v>
      </c>
      <c r="G5570" s="16">
        <f>Analytic!J5579-Simulated!D5570</f>
        <v>0.25373355810835152</v>
      </c>
      <c r="H5570" s="17">
        <f>Analytic!K5579-Simulated!E5570</f>
        <v>0.30156571694190809</v>
      </c>
      <c r="I5570" s="25">
        <v>0.35776479999999999</v>
      </c>
      <c r="J5570" s="25">
        <v>0.43103859999999999</v>
      </c>
      <c r="K5570" s="25">
        <v>0.29396349999999999</v>
      </c>
      <c r="L5570" s="25">
        <v>3.5764110000000002E-2</v>
      </c>
      <c r="M5570" s="15">
        <f>Analytic!I5579-Simulated!I5570</f>
        <v>-3.5731118893564395E-3</v>
      </c>
      <c r="N5570" s="16">
        <f>Analytic!J5579-Simulated!J5570</f>
        <v>-1.0740418916485028E-3</v>
      </c>
      <c r="O5570" s="17">
        <f>Analytic!K5579-Simulated!K5570</f>
        <v>1.6721694190807712E-4</v>
      </c>
      <c r="P5570" s="17">
        <f>Analytic!L5579-Simulated!L5570</f>
        <v>4.137559393505158E-4</v>
      </c>
    </row>
    <row r="5571" spans="1:16">
      <c r="A5571">
        <v>2458139.8333319998</v>
      </c>
      <c r="B5571" s="7">
        <f t="shared" si="89"/>
        <v>43121.333331999835</v>
      </c>
      <c r="C5571">
        <v>0.35295300000000002</v>
      </c>
      <c r="D5571">
        <v>0.17998500000000001</v>
      </c>
      <c r="E5571">
        <v>-5.3140000000000001E-3</v>
      </c>
      <c r="F5571" s="15">
        <f>Analytic!I5580-Simulated!C5571</f>
        <v>-4.7312074020007255E-2</v>
      </c>
      <c r="G5571" s="16">
        <f>Analytic!J5580-Simulated!D5571</f>
        <v>0.2312104583396028</v>
      </c>
      <c r="H5571" s="17">
        <f>Analytic!K5580-Simulated!E5571</f>
        <v>0.29830513014449905</v>
      </c>
      <c r="I5571" s="25">
        <v>0.30931009999999998</v>
      </c>
      <c r="J5571" s="25">
        <v>0.4123695</v>
      </c>
      <c r="K5571" s="25">
        <v>0.29288459999999999</v>
      </c>
      <c r="L5571" s="25">
        <v>4.0358209999999999E-2</v>
      </c>
      <c r="M5571" s="15">
        <f>Analytic!I5580-Simulated!I5571</f>
        <v>-3.6691740200072154E-3</v>
      </c>
      <c r="N5571" s="16">
        <f>Analytic!J5580-Simulated!J5571</f>
        <v>-1.1740416603971959E-3</v>
      </c>
      <c r="O5571" s="17">
        <f>Analytic!K5580-Simulated!K5571</f>
        <v>1.0653014449907294E-4</v>
      </c>
      <c r="P5571" s="17">
        <f>Analytic!L5580-Simulated!L5571</f>
        <v>4.0565832501529564E-4</v>
      </c>
    </row>
    <row r="5572" spans="1:16">
      <c r="A5572">
        <v>2458139.8368040002</v>
      </c>
      <c r="B5572" s="7">
        <f t="shared" ref="B5572:B5635" si="90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5">
        <f>Analytic!I5581-Simulated!C5572</f>
        <v>-5.2654553882477473E-2</v>
      </c>
      <c r="G5572" s="16">
        <f>Analytic!J5581-Simulated!D5572</f>
        <v>0.20796049180734638</v>
      </c>
      <c r="H5572" s="17">
        <f>Analytic!K5581-Simulated!E5572</f>
        <v>0.29404982921127726</v>
      </c>
      <c r="I5572" s="25">
        <v>0.25985320000000001</v>
      </c>
      <c r="J5572" s="25">
        <v>0.3923645</v>
      </c>
      <c r="K5572" s="25">
        <v>0.29085630000000001</v>
      </c>
      <c r="L5572" s="25">
        <v>4.4821159999999999E-2</v>
      </c>
      <c r="M5572" s="15">
        <f>Analytic!I5581-Simulated!I5572</f>
        <v>-3.7537538824775063E-3</v>
      </c>
      <c r="N5572" s="16">
        <f>Analytic!J5581-Simulated!J5572</f>
        <v>-1.2710081926536332E-3</v>
      </c>
      <c r="O5572" s="17">
        <f>Analytic!K5581-Simulated!K5572</f>
        <v>4.5529211277262061E-5</v>
      </c>
      <c r="P5572" s="17">
        <f>Analytic!L5581-Simulated!L5572</f>
        <v>3.9657694281412803E-4</v>
      </c>
    </row>
    <row r="5573" spans="1:16">
      <c r="A5573">
        <v>2458139.8402769999</v>
      </c>
      <c r="B5573" s="7">
        <f t="shared" si="90"/>
        <v>43121.340276999865</v>
      </c>
      <c r="C5573">
        <v>0.26372699999999999</v>
      </c>
      <c r="D5573">
        <v>0.185669</v>
      </c>
      <c r="E5573">
        <v>-9.4700000000000003E-4</v>
      </c>
      <c r="F5573" s="15">
        <f>Analytic!I5582-Simulated!C5573</f>
        <v>-5.7999165578739215E-2</v>
      </c>
      <c r="G5573" s="16">
        <f>Analytic!J5582-Simulated!D5573</f>
        <v>0.18405481789633613</v>
      </c>
      <c r="H5573" s="17">
        <f>Analytic!K5582-Simulated!E5573</f>
        <v>0.28881658649275516</v>
      </c>
      <c r="I5573" s="25">
        <v>0.20955109999999999</v>
      </c>
      <c r="J5573" s="25">
        <v>0.37108839999999998</v>
      </c>
      <c r="K5573" s="25">
        <v>0.28788540000000001</v>
      </c>
      <c r="L5573" s="25">
        <v>4.9138479999999998E-2</v>
      </c>
      <c r="M5573" s="15">
        <f>Analytic!I5582-Simulated!I5573</f>
        <v>-3.8232655787392156E-3</v>
      </c>
      <c r="N5573" s="16">
        <f>Analytic!J5582-Simulated!J5573</f>
        <v>-1.3645821036638583E-3</v>
      </c>
      <c r="O5573" s="17">
        <f>Analytic!K5582-Simulated!K5573</f>
        <v>-1.5813507244832881E-5</v>
      </c>
      <c r="P5573" s="17">
        <f>Analytic!L5582-Simulated!L5573</f>
        <v>3.8655483015142406E-4</v>
      </c>
    </row>
    <row r="5574" spans="1:16">
      <c r="A5574">
        <v>2458139.8437490002</v>
      </c>
      <c r="B5574" s="7">
        <f t="shared" si="90"/>
        <v>43121.343749000225</v>
      </c>
      <c r="C5574">
        <v>0.21801799999999999</v>
      </c>
      <c r="D5574">
        <v>0.18759100000000001</v>
      </c>
      <c r="E5574">
        <v>1.2830000000000001E-3</v>
      </c>
      <c r="F5574" s="15">
        <f>Analytic!I5583-Simulated!C5574</f>
        <v>-6.3328632385541483E-2</v>
      </c>
      <c r="G5574" s="16">
        <f>Analytic!J5583-Simulated!D5574</f>
        <v>0.15956470519289745</v>
      </c>
      <c r="H5574" s="17">
        <f>Analytic!K5583-Simulated!E5574</f>
        <v>0.28262123083177731</v>
      </c>
      <c r="I5574" s="25">
        <v>0.15857250000000001</v>
      </c>
      <c r="J5574" s="25">
        <v>0.34861029999999998</v>
      </c>
      <c r="K5574" s="25">
        <v>0.2839815</v>
      </c>
      <c r="L5574" s="25">
        <v>5.3296179999999999E-2</v>
      </c>
      <c r="M5574" s="15">
        <f>Analytic!I5583-Simulated!I5574</f>
        <v>-3.883132385541499E-3</v>
      </c>
      <c r="N5574" s="16">
        <f>Analytic!J5583-Simulated!J5574</f>
        <v>-1.4545948071025272E-3</v>
      </c>
      <c r="O5574" s="17">
        <f>Analytic!K5583-Simulated!K5574</f>
        <v>-7.7269168222704465E-5</v>
      </c>
      <c r="P5574" s="17">
        <f>Analytic!L5583-Simulated!L5574</f>
        <v>3.7562012514850973E-4</v>
      </c>
    </row>
    <row r="5575" spans="1:16">
      <c r="A5575">
        <v>2458139.8472210001</v>
      </c>
      <c r="B5575" s="7">
        <f t="shared" si="90"/>
        <v>43121.34722100012</v>
      </c>
      <c r="C5575">
        <v>0.17177600000000001</v>
      </c>
      <c r="D5575">
        <v>0.18889900000000001</v>
      </c>
      <c r="E5575">
        <v>3.532E-3</v>
      </c>
      <c r="F5575" s="15">
        <f>Analytic!I5584-Simulated!C5575</f>
        <v>-6.862651600655148E-2</v>
      </c>
      <c r="G5575" s="16">
        <f>Analytic!J5584-Simulated!D5575</f>
        <v>0.13456330695477423</v>
      </c>
      <c r="H5575" s="17">
        <f>Analytic!K5584-Simulated!E5575</f>
        <v>0.27548661570388899</v>
      </c>
      <c r="I5575" s="25">
        <v>0.1070798</v>
      </c>
      <c r="J5575" s="25">
        <v>0.32500279999999998</v>
      </c>
      <c r="K5575" s="25">
        <v>0.2791573</v>
      </c>
      <c r="L5575" s="25">
        <v>5.7280789999999998E-2</v>
      </c>
      <c r="M5575" s="15">
        <f>Analytic!I5584-Simulated!I5575</f>
        <v>-3.9303160065514708E-3</v>
      </c>
      <c r="N5575" s="16">
        <f>Analytic!J5584-Simulated!J5575</f>
        <v>-1.5404930452257437E-3</v>
      </c>
      <c r="O5575" s="17">
        <f>Analytic!K5584-Simulated!K5575</f>
        <v>-1.3868429611102462E-4</v>
      </c>
      <c r="P5575" s="17">
        <f>Analytic!L5584-Simulated!L5575</f>
        <v>3.6380132321869874E-4</v>
      </c>
    </row>
    <row r="5576" spans="1:16">
      <c r="A5576">
        <v>2458139.850693</v>
      </c>
      <c r="B5576" s="7">
        <f t="shared" si="90"/>
        <v>43121.350693000015</v>
      </c>
      <c r="C5576">
        <v>0.12514900000000001</v>
      </c>
      <c r="D5576">
        <v>0.18959500000000001</v>
      </c>
      <c r="E5576">
        <v>5.7930000000000004E-3</v>
      </c>
      <c r="F5576" s="15">
        <f>Analytic!I5585-Simulated!C5576</f>
        <v>-7.3873752831417852E-2</v>
      </c>
      <c r="G5576" s="16">
        <f>Analytic!J5585-Simulated!D5576</f>
        <v>0.10912542398889619</v>
      </c>
      <c r="H5576" s="17">
        <f>Analytic!K5585-Simulated!E5576</f>
        <v>0.26743557755350383</v>
      </c>
      <c r="I5576" s="25">
        <v>5.5239759999999999E-2</v>
      </c>
      <c r="J5576" s="25">
        <v>0.30034240000000001</v>
      </c>
      <c r="K5576" s="25">
        <v>0.27342840000000002</v>
      </c>
      <c r="L5576" s="25">
        <v>6.1079410000000001E-2</v>
      </c>
      <c r="M5576" s="15">
        <f>Analytic!I5585-Simulated!I5576</f>
        <v>-3.9645128314178407E-3</v>
      </c>
      <c r="N5576" s="16">
        <f>Analytic!J5585-Simulated!J5576</f>
        <v>-1.6219760111038095E-3</v>
      </c>
      <c r="O5576" s="17">
        <f>Analytic!K5585-Simulated!K5576</f>
        <v>-1.9982244649618952E-4</v>
      </c>
      <c r="P5576" s="17">
        <f>Analytic!L5585-Simulated!L5576</f>
        <v>3.5112084695802792E-4</v>
      </c>
    </row>
    <row r="5577" spans="1:16">
      <c r="A5577">
        <v>2458139.8541660002</v>
      </c>
      <c r="B5577" s="7">
        <f t="shared" si="90"/>
        <v>43121.35416600015</v>
      </c>
      <c r="C5577">
        <v>7.8282000000000004E-2</v>
      </c>
      <c r="D5577">
        <v>0.18968399999999999</v>
      </c>
      <c r="E5577">
        <v>8.0569999999999999E-3</v>
      </c>
      <c r="F5577" s="15">
        <f>Analytic!I5586-Simulated!C5577</f>
        <v>-7.9047195462682698E-2</v>
      </c>
      <c r="G5577" s="16">
        <f>Analytic!J5586-Simulated!D5577</f>
        <v>8.3326255706059366E-2</v>
      </c>
      <c r="H5577" s="17">
        <f>Analytic!K5586-Simulated!E5577</f>
        <v>0.25849588446099658</v>
      </c>
      <c r="I5577" s="25">
        <v>3.2197200000000001E-3</v>
      </c>
      <c r="J5577" s="25">
        <v>0.27470889999999998</v>
      </c>
      <c r="K5577" s="25">
        <v>0.26681359999999998</v>
      </c>
      <c r="L5577" s="25">
        <v>6.4679730000000005E-2</v>
      </c>
      <c r="M5577" s="15">
        <f>Analytic!I5586-Simulated!I5577</f>
        <v>-3.9849154626827006E-3</v>
      </c>
      <c r="N5577" s="16">
        <f>Analytic!J5586-Simulated!J5577</f>
        <v>-1.698644293940621E-3</v>
      </c>
      <c r="O5577" s="17">
        <f>Analytic!K5586-Simulated!K5577</f>
        <v>-2.6071553900341993E-4</v>
      </c>
      <c r="P5577" s="17">
        <f>Analytic!L5586-Simulated!L5577</f>
        <v>3.3761678805842299E-4</v>
      </c>
    </row>
    <row r="5578" spans="1:16">
      <c r="A5578">
        <v>2458139.857638</v>
      </c>
      <c r="B5578" s="7">
        <f t="shared" si="90"/>
        <v>43121.357638000045</v>
      </c>
      <c r="C5578">
        <v>3.1322999999999997E-2</v>
      </c>
      <c r="D5578">
        <v>0.18917100000000001</v>
      </c>
      <c r="E5578">
        <v>1.0316000000000001E-2</v>
      </c>
      <c r="F5578" s="15">
        <f>Analytic!I5587-Simulated!C5578</f>
        <v>-8.412615775618984E-2</v>
      </c>
      <c r="G5578" s="16">
        <f>Analytic!J5587-Simulated!D5578</f>
        <v>5.7244140159016993E-2</v>
      </c>
      <c r="H5578" s="17">
        <f>Analytic!K5587-Simulated!E5578</f>
        <v>0.24869717530702368</v>
      </c>
      <c r="I5578" s="25">
        <v>-4.8811090000000001E-2</v>
      </c>
      <c r="J5578" s="25">
        <v>0.24818509999999999</v>
      </c>
      <c r="K5578" s="25">
        <v>0.25933410000000001</v>
      </c>
      <c r="L5578" s="25">
        <v>6.8070080000000005E-2</v>
      </c>
      <c r="M5578" s="15">
        <f>Analytic!I5587-Simulated!I5578</f>
        <v>-3.9920677561898418E-3</v>
      </c>
      <c r="N5578" s="16">
        <f>Analytic!J5587-Simulated!J5578</f>
        <v>-1.7699598409829931E-3</v>
      </c>
      <c r="O5578" s="17">
        <f>Analytic!K5587-Simulated!K5578</f>
        <v>-3.2092469297634318E-4</v>
      </c>
      <c r="P5578" s="17">
        <f>Analytic!L5587-Simulated!L5578</f>
        <v>3.2333268601543452E-4</v>
      </c>
    </row>
    <row r="5579" spans="1:16">
      <c r="A5579">
        <v>2458139.8611099999</v>
      </c>
      <c r="B5579" s="7">
        <f t="shared" si="90"/>
        <v>43121.36110999994</v>
      </c>
      <c r="C5579">
        <v>-1.5585E-2</v>
      </c>
      <c r="D5579">
        <v>0.18806700000000001</v>
      </c>
      <c r="E5579">
        <v>1.2562E-2</v>
      </c>
      <c r="F5579" s="15">
        <f>Analytic!I5588-Simulated!C5579</f>
        <v>-8.908496160781304E-2</v>
      </c>
      <c r="G5579" s="16">
        <f>Analytic!J5588-Simulated!D5579</f>
        <v>3.0954283906822921E-2</v>
      </c>
      <c r="H5579" s="17">
        <f>Analytic!K5588-Simulated!E5579</f>
        <v>0.23807188963129253</v>
      </c>
      <c r="I5579" s="25">
        <v>-0.10068439999999999</v>
      </c>
      <c r="J5579" s="25">
        <v>0.220857</v>
      </c>
      <c r="K5579" s="25">
        <v>0.25101420000000002</v>
      </c>
      <c r="L5579" s="25">
        <v>7.1239499999999997E-2</v>
      </c>
      <c r="M5579" s="15">
        <f>Analytic!I5588-Simulated!I5579</f>
        <v>-3.9855616078130485E-3</v>
      </c>
      <c r="N5579" s="16">
        <f>Analytic!J5588-Simulated!J5579</f>
        <v>-1.8357160931770644E-3</v>
      </c>
      <c r="O5579" s="17">
        <f>Analytic!K5588-Simulated!K5579</f>
        <v>-3.8031036870750379E-4</v>
      </c>
      <c r="P5579" s="17">
        <f>Analytic!L5588-Simulated!L5579</f>
        <v>3.0828521464999759E-4</v>
      </c>
    </row>
    <row r="5580" spans="1:16">
      <c r="A5580">
        <v>2458139.8645819998</v>
      </c>
      <c r="B5580" s="7">
        <f t="shared" si="90"/>
        <v>43121.364581999835</v>
      </c>
      <c r="C5580">
        <v>-6.2299E-2</v>
      </c>
      <c r="D5580">
        <v>0.18638099999999999</v>
      </c>
      <c r="E5580">
        <v>1.4786000000000001E-2</v>
      </c>
      <c r="F5580" s="15">
        <f>Analytic!I5589-Simulated!C5580</f>
        <v>-9.3898483713654973E-2</v>
      </c>
      <c r="G5580" s="16">
        <f>Analytic!J5589-Simulated!D5580</f>
        <v>4.5364825813173915E-3</v>
      </c>
      <c r="H5580" s="17">
        <f>Analytic!K5589-Simulated!E5580</f>
        <v>0.22665618841322374</v>
      </c>
      <c r="I5580" s="25">
        <v>-0.15223220000000001</v>
      </c>
      <c r="J5580" s="25">
        <v>0.19281290000000001</v>
      </c>
      <c r="K5580" s="25">
        <v>0.24188090000000001</v>
      </c>
      <c r="L5580" s="25">
        <v>7.4177709999999994E-2</v>
      </c>
      <c r="M5580" s="15">
        <f>Analytic!I5589-Simulated!I5580</f>
        <v>-3.9652837136549546E-3</v>
      </c>
      <c r="N5580" s="16">
        <f>Analytic!J5589-Simulated!J5580</f>
        <v>-1.8954174186826267E-3</v>
      </c>
      <c r="O5580" s="17">
        <f>Analytic!K5589-Simulated!K5580</f>
        <v>-4.3871158677627475E-4</v>
      </c>
      <c r="P5580" s="17">
        <f>Analytic!L5589-Simulated!L5580</f>
        <v>2.9252965425947963E-4</v>
      </c>
    </row>
    <row r="5581" spans="1:16">
      <c r="A5581">
        <v>2458139.8680540002</v>
      </c>
      <c r="B5581" s="7">
        <f t="shared" si="90"/>
        <v>43121.368054000195</v>
      </c>
      <c r="C5581">
        <v>-0.10868</v>
      </c>
      <c r="D5581">
        <v>0.18412700000000001</v>
      </c>
      <c r="E5581">
        <v>1.6982000000000001E-2</v>
      </c>
      <c r="F5581" s="15">
        <f>Analytic!I5590-Simulated!C5581</f>
        <v>-9.8538700532411899E-2</v>
      </c>
      <c r="G5581" s="16">
        <f>Analytic!J5590-Simulated!D5581</f>
        <v>-2.1932166938984171E-2</v>
      </c>
      <c r="H5581" s="17">
        <f>Analytic!K5590-Simulated!E5581</f>
        <v>0.21448586603114775</v>
      </c>
      <c r="I5581" s="25">
        <v>-0.20328740000000001</v>
      </c>
      <c r="J5581" s="25">
        <v>0.1641437</v>
      </c>
      <c r="K5581" s="25">
        <v>0.2319638</v>
      </c>
      <c r="L5581" s="25">
        <v>7.6875200000000005E-2</v>
      </c>
      <c r="M5581" s="15">
        <f>Analytic!I5590-Simulated!I5581</f>
        <v>-3.931300532411891E-3</v>
      </c>
      <c r="N5581" s="16">
        <f>Analytic!J5590-Simulated!J5581</f>
        <v>-1.9488669389841617E-3</v>
      </c>
      <c r="O5581" s="17">
        <f>Analytic!K5590-Simulated!K5581</f>
        <v>-4.9593396885225238E-4</v>
      </c>
      <c r="P5581" s="17">
        <f>Analytic!L5590-Simulated!L5581</f>
        <v>2.761030344805987E-4</v>
      </c>
    </row>
    <row r="5582" spans="1:16">
      <c r="A5582">
        <v>2458139.8715269999</v>
      </c>
      <c r="B5582" s="7">
        <f t="shared" si="90"/>
        <v>43121.371526999865</v>
      </c>
      <c r="C5582">
        <v>-0.15459200000000001</v>
      </c>
      <c r="D5582">
        <v>0.18131800000000001</v>
      </c>
      <c r="E5582">
        <v>1.9140000000000001E-2</v>
      </c>
      <c r="F5582" s="15">
        <f>Analytic!I5591-Simulated!C5582</f>
        <v>-0.102976229682611</v>
      </c>
      <c r="G5582" s="16">
        <f>Analytic!J5591-Simulated!D5582</f>
        <v>-4.8371561814201935E-2</v>
      </c>
      <c r="H5582" s="17">
        <f>Analytic!K5591-Simulated!E5582</f>
        <v>0.20160325368553458</v>
      </c>
      <c r="I5582" s="25">
        <v>-0.25368469999999999</v>
      </c>
      <c r="J5582" s="25">
        <v>0.13494220000000001</v>
      </c>
      <c r="K5582" s="25">
        <v>0.22129489999999999</v>
      </c>
      <c r="L5582" s="25">
        <v>7.9323249999999998E-2</v>
      </c>
      <c r="M5582" s="15">
        <f>Analytic!I5591-Simulated!I5582</f>
        <v>-3.8835296826110199E-3</v>
      </c>
      <c r="N5582" s="16">
        <f>Analytic!J5591-Simulated!J5582</f>
        <v>-1.9957618142019407E-3</v>
      </c>
      <c r="O5582" s="17">
        <f>Analytic!K5591-Simulated!K5582</f>
        <v>-5.516463144654149E-4</v>
      </c>
      <c r="P5582" s="17">
        <f>Analytic!L5591-Simulated!L5582</f>
        <v>2.5903484037993751E-4</v>
      </c>
    </row>
    <row r="5583" spans="1:16">
      <c r="A5583">
        <v>2458139.8749990002</v>
      </c>
      <c r="B5583" s="7">
        <f t="shared" si="90"/>
        <v>43121.374999000225</v>
      </c>
      <c r="C5583">
        <v>-0.199901</v>
      </c>
      <c r="D5583">
        <v>0.17796999999999999</v>
      </c>
      <c r="E5583">
        <v>2.1253999999999999E-2</v>
      </c>
      <c r="F5583" s="15">
        <f>Analytic!I5592-Simulated!C5583</f>
        <v>-0.10718186602042284</v>
      </c>
      <c r="G5583" s="16">
        <f>Analytic!J5592-Simulated!D5583</f>
        <v>-7.4702895030785713E-2</v>
      </c>
      <c r="H5583" s="17">
        <f>Analytic!K5592-Simulated!E5583</f>
        <v>0.18804911459919738</v>
      </c>
      <c r="I5583" s="25">
        <v>-0.30326069999999999</v>
      </c>
      <c r="J5583" s="25">
        <v>0.1053026</v>
      </c>
      <c r="K5583" s="25">
        <v>0.20990890000000001</v>
      </c>
      <c r="L5583" s="25">
        <v>8.1513909999999995E-2</v>
      </c>
      <c r="M5583" s="15">
        <f>Analytic!I5592-Simulated!I5583</f>
        <v>-3.8221660204228458E-3</v>
      </c>
      <c r="N5583" s="16">
        <f>Analytic!J5592-Simulated!J5583</f>
        <v>-2.0354950307857195E-3</v>
      </c>
      <c r="O5583" s="17">
        <f>Analytic!K5592-Simulated!K5583</f>
        <v>-6.0578540080263865E-4</v>
      </c>
      <c r="P5583" s="17">
        <f>Analytic!L5592-Simulated!L5583</f>
        <v>2.4139518227483947E-4</v>
      </c>
    </row>
    <row r="5584" spans="1:16">
      <c r="A5584">
        <v>2458139.8784710001</v>
      </c>
      <c r="B5584" s="7">
        <f t="shared" si="90"/>
        <v>43121.37847100012</v>
      </c>
      <c r="C5584">
        <v>-0.244478</v>
      </c>
      <c r="D5584">
        <v>0.17410100000000001</v>
      </c>
      <c r="E5584">
        <v>2.3317000000000001E-2</v>
      </c>
      <c r="F5584" s="15">
        <f>Analytic!I5593-Simulated!C5584</f>
        <v>-0.11112411065957986</v>
      </c>
      <c r="G5584" s="16">
        <f>Analytic!J5593-Simulated!D5584</f>
        <v>-0.10084796271289855</v>
      </c>
      <c r="H5584" s="17">
        <f>Analytic!K5593-Simulated!E5584</f>
        <v>0.17386753133434063</v>
      </c>
      <c r="I5584" s="25">
        <v>-0.35185480000000002</v>
      </c>
      <c r="J5584" s="25">
        <v>7.5321100000000002E-2</v>
      </c>
      <c r="K5584" s="25">
        <v>0.1978424</v>
      </c>
      <c r="L5584" s="25">
        <v>8.3440120000000007E-2</v>
      </c>
      <c r="M5584" s="15">
        <f>Analytic!I5593-Simulated!I5584</f>
        <v>-3.7473106595798389E-3</v>
      </c>
      <c r="N5584" s="16">
        <f>Analytic!J5593-Simulated!J5584</f>
        <v>-2.0680627128985413E-3</v>
      </c>
      <c r="O5584" s="17">
        <f>Analytic!K5593-Simulated!K5584</f>
        <v>-6.5786866565936686E-4</v>
      </c>
      <c r="P5584" s="17">
        <f>Analytic!L5593-Simulated!L5584</f>
        <v>2.2320033793436778E-4</v>
      </c>
    </row>
    <row r="5585" spans="1:16">
      <c r="A5585">
        <v>2458139.881943</v>
      </c>
      <c r="B5585" s="7">
        <f t="shared" si="90"/>
        <v>43121.381943000015</v>
      </c>
      <c r="C5585">
        <v>-0.28820000000000001</v>
      </c>
      <c r="D5585">
        <v>0.16972999999999999</v>
      </c>
      <c r="E5585">
        <v>2.5321E-2</v>
      </c>
      <c r="F5585" s="15">
        <f>Analytic!I5594-Simulated!C5585</f>
        <v>-0.11476869121957112</v>
      </c>
      <c r="G5585" s="16">
        <f>Analytic!J5594-Simulated!D5585</f>
        <v>-0.12672847596191145</v>
      </c>
      <c r="H5585" s="17">
        <f>Analytic!K5594-Simulated!E5585</f>
        <v>0.15910578559150867</v>
      </c>
      <c r="I5585" s="25">
        <v>-0.39930929999999998</v>
      </c>
      <c r="J5585" s="25">
        <v>4.509469E-2</v>
      </c>
      <c r="K5585" s="25">
        <v>0.18513470000000001</v>
      </c>
      <c r="L5585" s="25">
        <v>8.5095619999999997E-2</v>
      </c>
      <c r="M5585" s="15">
        <f>Analytic!I5594-Simulated!I5585</f>
        <v>-3.6593912195711509E-3</v>
      </c>
      <c r="N5585" s="16">
        <f>Analytic!J5594-Simulated!J5585</f>
        <v>-2.0931659619114612E-3</v>
      </c>
      <c r="O5585" s="17">
        <f>Analytic!K5594-Simulated!K5585</f>
        <v>-7.0791440849132803E-4</v>
      </c>
      <c r="P5585" s="17">
        <f>Analytic!L5594-Simulated!L5585</f>
        <v>2.0452558441415303E-4</v>
      </c>
    </row>
    <row r="5586" spans="1:16">
      <c r="A5586">
        <v>2458139.8854160002</v>
      </c>
      <c r="B5586" s="7">
        <f t="shared" si="90"/>
        <v>43121.38541600015</v>
      </c>
      <c r="C5586">
        <v>-0.33094600000000002</v>
      </c>
      <c r="D5586">
        <v>0.16487599999999999</v>
      </c>
      <c r="E5586">
        <v>2.726E-2</v>
      </c>
      <c r="F5586" s="15">
        <f>Analytic!I5595-Simulated!C5586</f>
        <v>-0.1180830716152837</v>
      </c>
      <c r="G5586" s="16">
        <f>Analytic!J5595-Simulated!D5586</f>
        <v>-0.15226537621294428</v>
      </c>
      <c r="H5586" s="17">
        <f>Analytic!K5595-Simulated!E5586</f>
        <v>0.14381123088013931</v>
      </c>
      <c r="I5586" s="25">
        <v>-0.44547049999999999</v>
      </c>
      <c r="J5586" s="25">
        <v>1.472122E-2</v>
      </c>
      <c r="K5586" s="25">
        <v>0.1718268</v>
      </c>
      <c r="L5586" s="25">
        <v>8.6475070000000001E-2</v>
      </c>
      <c r="M5586" s="15">
        <f>Analytic!I5595-Simulated!I5586</f>
        <v>-3.5585716152837232E-3</v>
      </c>
      <c r="N5586" s="16">
        <f>Analytic!J5595-Simulated!J5586</f>
        <v>-2.1105962129442796E-3</v>
      </c>
      <c r="O5586" s="17">
        <f>Analytic!K5595-Simulated!K5586</f>
        <v>-7.5556911986068842E-4</v>
      </c>
      <c r="P5586" s="17">
        <f>Analytic!L5595-Simulated!L5586</f>
        <v>1.8540524548871229E-4</v>
      </c>
    </row>
    <row r="5587" spans="1:16">
      <c r="A5587">
        <v>2458139.888888</v>
      </c>
      <c r="B5587" s="7">
        <f t="shared" si="90"/>
        <v>43121.388888000045</v>
      </c>
      <c r="C5587">
        <v>-0.37259900000000001</v>
      </c>
      <c r="D5587">
        <v>0.15955900000000001</v>
      </c>
      <c r="E5587">
        <v>2.9127E-2</v>
      </c>
      <c r="F5587" s="15">
        <f>Analytic!I5596-Simulated!C5587</f>
        <v>-0.12103494973523338</v>
      </c>
      <c r="G5587" s="16">
        <f>Analytic!J5596-Simulated!D5587</f>
        <v>-0.17738015308596244</v>
      </c>
      <c r="H5587" s="17">
        <f>Analytic!K5596-Simulated!E5587</f>
        <v>0.12803415847358396</v>
      </c>
      <c r="I5587" s="25">
        <v>-0.49018879999999998</v>
      </c>
      <c r="J5587" s="25">
        <v>-1.570094E-2</v>
      </c>
      <c r="K5587" s="25">
        <v>0.15796180000000001</v>
      </c>
      <c r="L5587" s="25">
        <v>8.7573990000000004E-2</v>
      </c>
      <c r="M5587" s="15">
        <f>Analytic!I5596-Simulated!I5587</f>
        <v>-3.4451497352334104E-3</v>
      </c>
      <c r="N5587" s="16">
        <f>Analytic!J5596-Simulated!J5587</f>
        <v>-2.1202130859624413E-3</v>
      </c>
      <c r="O5587" s="17">
        <f>Analytic!K5596-Simulated!K5587</f>
        <v>-8.0064152641606823E-4</v>
      </c>
      <c r="P5587" s="17">
        <f>Analytic!L5596-Simulated!L5587</f>
        <v>1.6590988969039655E-4</v>
      </c>
    </row>
    <row r="5588" spans="1:16">
      <c r="A5588">
        <v>2458139.8923599999</v>
      </c>
      <c r="B5588" s="7">
        <f t="shared" si="90"/>
        <v>43121.39235999994</v>
      </c>
      <c r="C5588">
        <v>-0.413049</v>
      </c>
      <c r="D5588">
        <v>0.153803</v>
      </c>
      <c r="E5588">
        <v>3.0917E-2</v>
      </c>
      <c r="F5588" s="15">
        <f>Analytic!I5597-Simulated!C5588</f>
        <v>-0.12358974139608392</v>
      </c>
      <c r="G5588" s="16">
        <f>Analytic!J5597-Simulated!D5588</f>
        <v>-0.20199816370170903</v>
      </c>
      <c r="H5588" s="17">
        <f>Analytic!K5597-Simulated!E5588</f>
        <v>0.11182465708284953</v>
      </c>
      <c r="I5588" s="25">
        <v>-0.53331930000000005</v>
      </c>
      <c r="J5588" s="25">
        <v>-4.607323E-2</v>
      </c>
      <c r="K5588" s="25">
        <v>0.1435845</v>
      </c>
      <c r="L5588" s="25">
        <v>8.8388850000000005E-2</v>
      </c>
      <c r="M5588" s="15">
        <f>Analytic!I5597-Simulated!I5588</f>
        <v>-3.3194413960838665E-3</v>
      </c>
      <c r="N5588" s="16">
        <f>Analytic!J5597-Simulated!J5588</f>
        <v>-2.1219337017090514E-3</v>
      </c>
      <c r="O5588" s="17">
        <f>Analytic!K5597-Simulated!K5588</f>
        <v>-8.4284291715047699E-4</v>
      </c>
      <c r="P5588" s="17">
        <f>Analytic!L5597-Simulated!L5588</f>
        <v>1.4607062323822306E-4</v>
      </c>
    </row>
    <row r="5589" spans="1:16">
      <c r="A5589">
        <v>2458139.8958319998</v>
      </c>
      <c r="B5589" s="7">
        <f t="shared" si="90"/>
        <v>43121.395831999835</v>
      </c>
      <c r="C5589">
        <v>-0.45219100000000001</v>
      </c>
      <c r="D5589">
        <v>0.14762900000000001</v>
      </c>
      <c r="E5589">
        <v>3.2624E-2</v>
      </c>
      <c r="F5589" s="15">
        <f>Analytic!I5598-Simulated!C5589</f>
        <v>-0.12571304900399116</v>
      </c>
      <c r="G5589" s="16">
        <f>Analytic!J5598-Simulated!D5589</f>
        <v>-0.22604195242694475</v>
      </c>
      <c r="H5589" s="17">
        <f>Analytic!K5598-Simulated!E5589</f>
        <v>9.5235466704125707E-2</v>
      </c>
      <c r="I5589" s="25">
        <v>-0.57472179999999995</v>
      </c>
      <c r="J5589" s="25">
        <v>-7.6297290000000004E-2</v>
      </c>
      <c r="K5589" s="25">
        <v>0.12874150000000001</v>
      </c>
      <c r="L5589" s="25">
        <v>8.8916980000000007E-2</v>
      </c>
      <c r="M5589" s="15">
        <f>Analytic!I5598-Simulated!I5589</f>
        <v>-3.1822490039912221E-3</v>
      </c>
      <c r="N5589" s="16">
        <f>Analytic!J5598-Simulated!J5589</f>
        <v>-2.1156624269447338E-3</v>
      </c>
      <c r="O5589" s="17">
        <f>Analytic!K5598-Simulated!K5589</f>
        <v>-8.8203329587430157E-4</v>
      </c>
      <c r="P5589" s="17">
        <f>Analytic!L5598-Simulated!L5589</f>
        <v>1.2598043150158222E-4</v>
      </c>
    </row>
    <row r="5590" spans="1:16">
      <c r="A5590">
        <v>2458139.8993040002</v>
      </c>
      <c r="B5590" s="7">
        <f t="shared" si="90"/>
        <v>43121.399304000195</v>
      </c>
      <c r="C5590">
        <v>-0.489921</v>
      </c>
      <c r="D5590">
        <v>0.14106099999999999</v>
      </c>
      <c r="E5590">
        <v>3.4242000000000002E-2</v>
      </c>
      <c r="F5590" s="15">
        <f>Analytic!I5599-Simulated!C5590</f>
        <v>-0.12737511340416324</v>
      </c>
      <c r="G5590" s="16">
        <f>Analytic!J5599-Simulated!D5590</f>
        <v>-0.24943757001292086</v>
      </c>
      <c r="H5590" s="17">
        <f>Analytic!K5599-Simulated!E5590</f>
        <v>7.8320827113677577E-2</v>
      </c>
      <c r="I5590" s="25">
        <v>-0.61426219999999998</v>
      </c>
      <c r="J5590" s="25">
        <v>-0.1062752</v>
      </c>
      <c r="K5590" s="25">
        <v>0.1134809</v>
      </c>
      <c r="L5590" s="25">
        <v>8.9156689999999997E-2</v>
      </c>
      <c r="M5590" s="15">
        <f>Analytic!I5599-Simulated!I5590</f>
        <v>-3.0339134041632576E-3</v>
      </c>
      <c r="N5590" s="16">
        <f>Analytic!J5599-Simulated!J5590</f>
        <v>-2.101370012920864E-3</v>
      </c>
      <c r="O5590" s="17">
        <f>Analytic!K5599-Simulated!K5590</f>
        <v>-9.1807288632241024E-4</v>
      </c>
      <c r="P5590" s="17">
        <f>Analytic!L5599-Simulated!L5590</f>
        <v>1.056825322488103E-4</v>
      </c>
    </row>
    <row r="5591" spans="1:16">
      <c r="A5591">
        <v>2458139.9027769999</v>
      </c>
      <c r="B5591" s="7">
        <f t="shared" si="90"/>
        <v>43121.402776999865</v>
      </c>
      <c r="C5591">
        <v>-0.52614499999999997</v>
      </c>
      <c r="D5591">
        <v>0.13412199999999999</v>
      </c>
      <c r="E5591">
        <v>3.5768000000000001E-2</v>
      </c>
      <c r="F5591" s="15">
        <f>Analytic!I5600-Simulated!C5591</f>
        <v>-0.12854224745332876</v>
      </c>
      <c r="G5591" s="16">
        <f>Analytic!J5600-Simulated!D5591</f>
        <v>-0.27211089109213465</v>
      </c>
      <c r="H5591" s="17">
        <f>Analytic!K5600-Simulated!E5591</f>
        <v>6.1133321501435113E-2</v>
      </c>
      <c r="I5591" s="25">
        <v>-0.65181239999999996</v>
      </c>
      <c r="J5591" s="25">
        <v>-0.13590969999999999</v>
      </c>
      <c r="K5591" s="25">
        <v>9.7851919999999995E-2</v>
      </c>
      <c r="L5591" s="25">
        <v>8.9107220000000001E-2</v>
      </c>
      <c r="M5591" s="15">
        <f>Analytic!I5600-Simulated!I5591</f>
        <v>-2.8748474533287771E-3</v>
      </c>
      <c r="N5591" s="16">
        <f>Analytic!J5600-Simulated!J5591</f>
        <v>-2.079191092134669E-3</v>
      </c>
      <c r="O5591" s="17">
        <f>Analytic!K5600-Simulated!K5591</f>
        <v>-9.5059849856488077E-4</v>
      </c>
      <c r="P5591" s="17">
        <f>Analytic!L5600-Simulated!L5591</f>
        <v>8.5225713595260544E-5</v>
      </c>
    </row>
    <row r="5592" spans="1:16">
      <c r="A5592">
        <v>2458139.9062490002</v>
      </c>
      <c r="B5592" s="7">
        <f t="shared" si="90"/>
        <v>43121.406249000225</v>
      </c>
      <c r="C5592">
        <v>-0.56076800000000004</v>
      </c>
      <c r="D5592">
        <v>0.12683800000000001</v>
      </c>
      <c r="E5592">
        <v>3.7194999999999999E-2</v>
      </c>
      <c r="F5592" s="15">
        <f>Analytic!I5601-Simulated!C5592</f>
        <v>-0.12918824991050437</v>
      </c>
      <c r="G5592" s="16">
        <f>Analytic!J5601-Simulated!D5592</f>
        <v>-0.29399192900479293</v>
      </c>
      <c r="H5592" s="17">
        <f>Analytic!K5601-Simulated!E5592</f>
        <v>4.3730715749851594E-2</v>
      </c>
      <c r="I5592" s="25">
        <v>-0.6872492</v>
      </c>
      <c r="J5592" s="25">
        <v>-0.1651048</v>
      </c>
      <c r="K5592" s="25">
        <v>8.19053E-2</v>
      </c>
      <c r="L5592" s="25">
        <v>8.8768700000000006E-2</v>
      </c>
      <c r="M5592" s="15">
        <f>Analytic!I5601-Simulated!I5592</f>
        <v>-2.707049910504411E-3</v>
      </c>
      <c r="N5592" s="16">
        <f>Analytic!J5601-Simulated!J5592</f>
        <v>-2.0491290047929267E-3</v>
      </c>
      <c r="O5592" s="17">
        <f>Analytic!K5601-Simulated!K5592</f>
        <v>-9.7958425014840755E-4</v>
      </c>
      <c r="P5592" s="17">
        <f>Analytic!L5601-Simulated!L5592</f>
        <v>6.4706639359313201E-5</v>
      </c>
    </row>
    <row r="5593" spans="1:16">
      <c r="A5593">
        <v>2458139.9097210001</v>
      </c>
      <c r="B5593" s="7">
        <f t="shared" si="90"/>
        <v>43121.40972100012</v>
      </c>
      <c r="C5593">
        <v>-0.59370299999999998</v>
      </c>
      <c r="D5593">
        <v>0.119232</v>
      </c>
      <c r="E5593">
        <v>3.8521E-2</v>
      </c>
      <c r="F5593" s="15">
        <f>Analytic!I5602-Simulated!C5593</f>
        <v>-0.12928579830404263</v>
      </c>
      <c r="G5593" s="16">
        <f>Analytic!J5602-Simulated!D5593</f>
        <v>-0.31500914693421311</v>
      </c>
      <c r="H5593" s="17">
        <f>Analytic!K5602-Simulated!E5593</f>
        <v>2.6166793879124517E-2</v>
      </c>
      <c r="I5593" s="25">
        <v>-0.72045950000000003</v>
      </c>
      <c r="J5593" s="25">
        <v>-0.19376570000000001</v>
      </c>
      <c r="K5593" s="25">
        <v>6.5692609999999999E-2</v>
      </c>
      <c r="L5593" s="25">
        <v>8.8142250000000005E-2</v>
      </c>
      <c r="M5593" s="15">
        <f>Analytic!I5602-Simulated!I5593</f>
        <v>-2.529298304042582E-3</v>
      </c>
      <c r="N5593" s="16">
        <f>Analytic!J5602-Simulated!J5593</f>
        <v>-2.0114469342130958E-3</v>
      </c>
      <c r="O5593" s="17">
        <f>Analytic!K5602-Simulated!K5593</f>
        <v>-1.0048161208754819E-3</v>
      </c>
      <c r="P5593" s="17">
        <f>Analytic!L5602-Simulated!L5593</f>
        <v>4.4169114341893745E-5</v>
      </c>
    </row>
    <row r="5594" spans="1:16">
      <c r="A5594">
        <v>2458139.913193</v>
      </c>
      <c r="B5594" s="7">
        <f t="shared" si="90"/>
        <v>43121.413193000015</v>
      </c>
      <c r="C5594">
        <v>-0.624865</v>
      </c>
      <c r="D5594">
        <v>0.11133</v>
      </c>
      <c r="E5594">
        <v>3.9740999999999999E-2</v>
      </c>
      <c r="F5594" s="15">
        <f>Analytic!I5603-Simulated!C5594</f>
        <v>-0.12881281950123002</v>
      </c>
      <c r="G5594" s="16">
        <f>Analytic!J5603-Simulated!D5594</f>
        <v>-0.33509576434237959</v>
      </c>
      <c r="H5594" s="17">
        <f>Analytic!K5603-Simulated!E5594</f>
        <v>8.4991901923260477E-3</v>
      </c>
      <c r="I5594" s="25">
        <v>-0.75133749999999999</v>
      </c>
      <c r="J5594" s="25">
        <v>-0.22179960000000001</v>
      </c>
      <c r="K5594" s="25">
        <v>4.9266369999999997E-2</v>
      </c>
      <c r="L5594" s="25">
        <v>8.7229879999999996E-2</v>
      </c>
      <c r="M5594" s="15">
        <f>Analytic!I5603-Simulated!I5594</f>
        <v>-2.3403195012300371E-3</v>
      </c>
      <c r="N5594" s="16">
        <f>Analytic!J5603-Simulated!J5594</f>
        <v>-1.9661643423795894E-3</v>
      </c>
      <c r="O5594" s="17">
        <f>Analytic!K5603-Simulated!K5594</f>
        <v>-1.0261798076739506E-3</v>
      </c>
      <c r="P5594" s="17">
        <f>Analytic!L5603-Simulated!L5594</f>
        <v>2.3700311921490136E-5</v>
      </c>
    </row>
    <row r="5595" spans="1:16">
      <c r="A5595">
        <v>2458139.9166660002</v>
      </c>
      <c r="B5595" s="7">
        <f t="shared" si="90"/>
        <v>43121.41666600015</v>
      </c>
      <c r="C5595">
        <v>-0.65417400000000003</v>
      </c>
      <c r="D5595">
        <v>0.103157</v>
      </c>
      <c r="E5595">
        <v>4.0853E-2</v>
      </c>
      <c r="F5595" s="15">
        <f>Analytic!I5604-Simulated!C5595</f>
        <v>-0.12774983677991836</v>
      </c>
      <c r="G5595" s="16">
        <f>Analytic!J5604-Simulated!D5595</f>
        <v>-0.354186057712914</v>
      </c>
      <c r="H5595" s="17">
        <f>Analytic!K5604-Simulated!E5595</f>
        <v>-9.2167813357696346E-3</v>
      </c>
      <c r="I5595" s="25">
        <v>-0.77977810000000003</v>
      </c>
      <c r="J5595" s="25">
        <v>-0.24911549999999999</v>
      </c>
      <c r="K5595" s="25">
        <v>3.267979E-2</v>
      </c>
      <c r="L5595" s="25">
        <v>8.6034550000000001E-2</v>
      </c>
      <c r="M5595" s="15">
        <f>Analytic!I5604-Simulated!I5595</f>
        <v>-2.1457367799183613E-3</v>
      </c>
      <c r="N5595" s="16">
        <f>Analytic!J5604-Simulated!J5595</f>
        <v>-1.9135577129140158E-3</v>
      </c>
      <c r="O5595" s="17">
        <f>Analytic!K5604-Simulated!K5595</f>
        <v>-1.0435713357696344E-3</v>
      </c>
      <c r="P5595" s="17">
        <f>Analytic!L5604-Simulated!L5595</f>
        <v>3.363976184320161E-6</v>
      </c>
    </row>
    <row r="5596" spans="1:16">
      <c r="A5596">
        <v>2458139.920138</v>
      </c>
      <c r="B5596" s="7">
        <f t="shared" si="90"/>
        <v>43121.420138000045</v>
      </c>
      <c r="C5596">
        <v>-0.68155200000000005</v>
      </c>
      <c r="D5596">
        <v>9.4739000000000004E-2</v>
      </c>
      <c r="E5596">
        <v>4.1854000000000002E-2</v>
      </c>
      <c r="F5596" s="15">
        <f>Analytic!I5605-Simulated!C5596</f>
        <v>-0.1260832922766193</v>
      </c>
      <c r="G5596" s="16">
        <f>Analytic!J5605-Simulated!D5596</f>
        <v>-0.3722176546261543</v>
      </c>
      <c r="H5596" s="17">
        <f>Analytic!K5605-Simulated!E5596</f>
        <v>-2.6924299872880062E-2</v>
      </c>
      <c r="I5596" s="25">
        <v>-0.80569179999999996</v>
      </c>
      <c r="J5596" s="25">
        <v>-0.2756247</v>
      </c>
      <c r="K5596" s="25">
        <v>1.5986589999999998E-2</v>
      </c>
      <c r="L5596" s="25">
        <v>8.4560129999999997E-2</v>
      </c>
      <c r="M5596" s="15">
        <f>Analytic!I5605-Simulated!I5596</f>
        <v>-1.9434922766193852E-3</v>
      </c>
      <c r="N5596" s="16">
        <f>Analytic!J5605-Simulated!J5596</f>
        <v>-1.8539546261542861E-3</v>
      </c>
      <c r="O5596" s="17">
        <f>Analytic!K5605-Simulated!K5596</f>
        <v>-1.0568898728800583E-3</v>
      </c>
      <c r="P5596" s="17">
        <f>Analytic!L5605-Simulated!L5596</f>
        <v>-1.6769379368772319E-5</v>
      </c>
    </row>
    <row r="5597" spans="1:16">
      <c r="A5597">
        <v>2458139.9236099999</v>
      </c>
      <c r="B5597" s="7">
        <f t="shared" si="90"/>
        <v>43121.42360999994</v>
      </c>
      <c r="C5597">
        <v>-0.70692299999999997</v>
      </c>
      <c r="D5597">
        <v>8.6098999999999995E-2</v>
      </c>
      <c r="E5597">
        <v>4.2741000000000001E-2</v>
      </c>
      <c r="F5597" s="15">
        <f>Analytic!I5606-Simulated!C5597</f>
        <v>-0.12380584376622716</v>
      </c>
      <c r="G5597" s="16">
        <f>Analytic!J5606-Simulated!D5597</f>
        <v>-0.389127820213447</v>
      </c>
      <c r="H5597" s="17">
        <f>Analytic!K5606-Simulated!E5597</f>
        <v>-4.4566212186457524E-2</v>
      </c>
      <c r="I5597" s="25">
        <v>-0.82899219999999996</v>
      </c>
      <c r="J5597" s="25">
        <v>-0.30124119999999999</v>
      </c>
      <c r="K5597" s="25">
        <v>-7.5912709999999999E-4</v>
      </c>
      <c r="L5597" s="25">
        <v>8.2811389999999999E-2</v>
      </c>
      <c r="M5597" s="15">
        <f>Analytic!I5606-Simulated!I5597</f>
        <v>-1.736643766227175E-3</v>
      </c>
      <c r="N5597" s="16">
        <f>Analytic!J5606-Simulated!J5597</f>
        <v>-1.7876202134470276E-3</v>
      </c>
      <c r="O5597" s="17">
        <f>Analytic!K5606-Simulated!K5597</f>
        <v>-1.0660850864575222E-3</v>
      </c>
      <c r="P5597" s="17">
        <f>Analytic!L5606-Simulated!L5597</f>
        <v>-3.6625244779694976E-5</v>
      </c>
    </row>
    <row r="5598" spans="1:16">
      <c r="A5598">
        <v>2458139.9270819998</v>
      </c>
      <c r="B5598" s="7">
        <f t="shared" si="90"/>
        <v>43121.427081999835</v>
      </c>
      <c r="C5598">
        <v>-0.73021499999999995</v>
      </c>
      <c r="D5598">
        <v>7.7265E-2</v>
      </c>
      <c r="E5598">
        <v>4.3512000000000002E-2</v>
      </c>
      <c r="F5598" s="15">
        <f>Analytic!I5607-Simulated!C5598</f>
        <v>-0.12091463481096199</v>
      </c>
      <c r="G5598" s="16">
        <f>Analytic!J5607-Simulated!D5598</f>
        <v>-0.40486173506170442</v>
      </c>
      <c r="H5598" s="17">
        <f>Analytic!K5607-Simulated!E5598</f>
        <v>-6.208620817822183E-2</v>
      </c>
      <c r="I5598" s="25">
        <v>-0.84960780000000002</v>
      </c>
      <c r="J5598" s="25">
        <v>-0.3258817</v>
      </c>
      <c r="K5598" s="25">
        <v>-1.7503069999999999E-2</v>
      </c>
      <c r="L5598" s="25">
        <v>8.0794000000000005E-2</v>
      </c>
      <c r="M5598" s="15">
        <f>Analytic!I5607-Simulated!I5598</f>
        <v>-1.5218348109619084E-3</v>
      </c>
      <c r="N5598" s="16">
        <f>Analytic!J5607-Simulated!J5598</f>
        <v>-1.7150350617044507E-3</v>
      </c>
      <c r="O5598" s="17">
        <f>Analytic!K5607-Simulated!K5598</f>
        <v>-1.0711381782218289E-3</v>
      </c>
      <c r="P5598" s="17">
        <f>Analytic!L5607-Simulated!L5598</f>
        <v>-5.6140816828489926E-5</v>
      </c>
    </row>
    <row r="5599" spans="1:16">
      <c r="A5599">
        <v>2458139.9305540002</v>
      </c>
      <c r="B5599" s="7">
        <f t="shared" si="90"/>
        <v>43121.430554000195</v>
      </c>
      <c r="C5599">
        <v>-0.751359</v>
      </c>
      <c r="D5599">
        <v>6.8260000000000001E-2</v>
      </c>
      <c r="E5599">
        <v>4.4165999999999997E-2</v>
      </c>
      <c r="F5599" s="15">
        <f>Analytic!I5608-Simulated!C5599</f>
        <v>-0.11741253740335778</v>
      </c>
      <c r="G5599" s="16">
        <f>Analytic!J5608-Simulated!D5599</f>
        <v>-0.41936276366791997</v>
      </c>
      <c r="H5599" s="17">
        <f>Analytic!K5608-Simulated!E5599</f>
        <v>-7.9428996927314505E-2</v>
      </c>
      <c r="I5599" s="25">
        <v>-0.86746939999999995</v>
      </c>
      <c r="J5599" s="25">
        <v>-0.34946640000000001</v>
      </c>
      <c r="K5599" s="25">
        <v>-3.4190980000000003E-2</v>
      </c>
      <c r="L5599" s="25">
        <v>7.8514459999999994E-2</v>
      </c>
      <c r="M5599" s="15">
        <f>Analytic!I5608-Simulated!I5599</f>
        <v>-1.3021374033578281E-3</v>
      </c>
      <c r="N5599" s="16">
        <f>Analytic!J5608-Simulated!J5599</f>
        <v>-1.6363636679199711E-3</v>
      </c>
      <c r="O5599" s="17">
        <f>Analytic!K5608-Simulated!K5599</f>
        <v>-1.072016927314505E-3</v>
      </c>
      <c r="P5599" s="17">
        <f>Analytic!L5608-Simulated!L5599</f>
        <v>-7.5213581593125411E-5</v>
      </c>
    </row>
    <row r="5600" spans="1:16">
      <c r="A5600">
        <v>2458139.9340269999</v>
      </c>
      <c r="B5600" s="7">
        <f t="shared" si="90"/>
        <v>43121.434026999865</v>
      </c>
      <c r="C5600">
        <v>-0.77028600000000003</v>
      </c>
      <c r="D5600">
        <v>5.9110999999999997E-2</v>
      </c>
      <c r="E5600">
        <v>4.4701999999999999E-2</v>
      </c>
      <c r="F5600" s="15">
        <f>Analytic!I5609-Simulated!C5600</f>
        <v>-0.11331136631648964</v>
      </c>
      <c r="G5600" s="16">
        <f>Analytic!J5609-Simulated!D5600</f>
        <v>-0.43258171257320166</v>
      </c>
      <c r="H5600" s="17">
        <f>Analytic!K5609-Simulated!E5600</f>
        <v>-9.6539482671290394E-2</v>
      </c>
      <c r="I5600" s="25">
        <v>-0.88251939999999995</v>
      </c>
      <c r="J5600" s="25">
        <v>-0.37191859999999999</v>
      </c>
      <c r="K5600" s="25">
        <v>-5.0768750000000001E-2</v>
      </c>
      <c r="L5600" s="25">
        <v>7.5980179999999994E-2</v>
      </c>
      <c r="M5600" s="15">
        <f>Analytic!I5609-Simulated!I5600</f>
        <v>-1.0779663164897091E-3</v>
      </c>
      <c r="N5600" s="16">
        <f>Analytic!J5609-Simulated!J5600</f>
        <v>-1.5521125732017027E-3</v>
      </c>
      <c r="O5600" s="17">
        <f>Analytic!K5609-Simulated!K5600</f>
        <v>-1.0687326712903941E-3</v>
      </c>
      <c r="P5600" s="17">
        <f>Analytic!L5609-Simulated!L5600</f>
        <v>-9.3802716132213027E-5</v>
      </c>
    </row>
    <row r="5601" spans="1:16">
      <c r="A5601">
        <v>2458139.9374990002</v>
      </c>
      <c r="B5601" s="7">
        <f t="shared" si="90"/>
        <v>43121.437499000225</v>
      </c>
      <c r="C5601">
        <v>-0.78693000000000002</v>
      </c>
      <c r="D5601">
        <v>4.9841000000000003E-2</v>
      </c>
      <c r="E5601">
        <v>4.5118999999999999E-2</v>
      </c>
      <c r="F5601" s="15">
        <f>Analytic!I5610-Simulated!C5601</f>
        <v>-0.10862906446653897</v>
      </c>
      <c r="G5601" s="16">
        <f>Analytic!J5610-Simulated!D5601</f>
        <v>-0.44446907733940821</v>
      </c>
      <c r="H5601" s="17">
        <f>Analytic!K5610-Simulated!E5601</f>
        <v>-0.11336294015436446</v>
      </c>
      <c r="I5601" s="25">
        <v>-0.89470780000000005</v>
      </c>
      <c r="J5601" s="25">
        <v>-0.3931654</v>
      </c>
      <c r="K5601" s="25">
        <v>-6.718259E-2</v>
      </c>
      <c r="L5601" s="25">
        <v>7.3199330000000007E-2</v>
      </c>
      <c r="M5601" s="15">
        <f>Analytic!I5610-Simulated!I5601</f>
        <v>-8.5126446653893684E-4</v>
      </c>
      <c r="N5601" s="16">
        <f>Analytic!J5610-Simulated!J5601</f>
        <v>-1.4626773394081916E-3</v>
      </c>
      <c r="O5601" s="17">
        <f>Analytic!K5610-Simulated!K5601</f>
        <v>-1.0613501543644543E-3</v>
      </c>
      <c r="P5601" s="17">
        <f>Analytic!L5610-Simulated!L5601</f>
        <v>-1.1180323989126717E-4</v>
      </c>
    </row>
    <row r="5602" spans="1:16">
      <c r="A5602">
        <v>2458139.9409710001</v>
      </c>
      <c r="B5602" s="7">
        <f t="shared" si="90"/>
        <v>43121.44097100012</v>
      </c>
      <c r="C5602">
        <v>-0.80122800000000005</v>
      </c>
      <c r="D5602">
        <v>4.0475999999999998E-2</v>
      </c>
      <c r="E5602">
        <v>4.5414999999999997E-2</v>
      </c>
      <c r="F5602" s="15">
        <f>Analytic!I5611-Simulated!C5602</f>
        <v>-0.10338985868717843</v>
      </c>
      <c r="G5602" s="16">
        <f>Analytic!J5611-Simulated!D5602</f>
        <v>-0.45498227756826926</v>
      </c>
      <c r="H5602" s="17">
        <f>Analytic!K5611-Simulated!E5602</f>
        <v>-0.12984418877484882</v>
      </c>
      <c r="I5602" s="25">
        <v>-0.90399680000000004</v>
      </c>
      <c r="J5602" s="25">
        <v>-0.4131379</v>
      </c>
      <c r="K5602" s="25">
        <v>-8.337928E-2</v>
      </c>
      <c r="L5602" s="25">
        <v>7.0180960000000001E-2</v>
      </c>
      <c r="M5602" s="15">
        <f>Analytic!I5611-Simulated!I5602</f>
        <v>-6.2105868717843293E-4</v>
      </c>
      <c r="N5602" s="16">
        <f>Analytic!J5611-Simulated!J5602</f>
        <v>-1.3683775682692412E-3</v>
      </c>
      <c r="O5602" s="17">
        <f>Analytic!K5611-Simulated!K5602</f>
        <v>-1.0499087748488262E-3</v>
      </c>
      <c r="P5602" s="17">
        <f>Analytic!L5611-Simulated!L5602</f>
        <v>-1.2919283759188493E-4</v>
      </c>
    </row>
    <row r="5603" spans="1:16">
      <c r="A5603">
        <v>2458139.944443</v>
      </c>
      <c r="B5603" s="7">
        <f t="shared" si="90"/>
        <v>43121.444443000015</v>
      </c>
      <c r="C5603">
        <v>-0.81311699999999998</v>
      </c>
      <c r="D5603">
        <v>3.1040000000000002E-2</v>
      </c>
      <c r="E5603">
        <v>4.5593000000000002E-2</v>
      </c>
      <c r="F5603" s="15">
        <f>Analytic!I5612-Simulated!C5603</f>
        <v>-9.7627385410569811E-2</v>
      </c>
      <c r="G5603" s="16">
        <f>Analytic!J5612-Simulated!D5603</f>
        <v>-0.46408087920081587</v>
      </c>
      <c r="H5603" s="17">
        <f>Analytic!K5612-Simulated!E5603</f>
        <v>-0.14593376496702562</v>
      </c>
      <c r="I5603" s="25">
        <v>-0.91035279999999996</v>
      </c>
      <c r="J5603" s="25">
        <v>-0.4317704</v>
      </c>
      <c r="K5603" s="25">
        <v>-9.9306119999999998E-2</v>
      </c>
      <c r="L5603" s="25">
        <v>6.6934720000000003E-2</v>
      </c>
      <c r="M5603" s="15">
        <f>Analytic!I5612-Simulated!I5603</f>
        <v>-3.9158541056982799E-4</v>
      </c>
      <c r="N5603" s="16">
        <f>Analytic!J5612-Simulated!J5603</f>
        <v>-1.270479200815855E-3</v>
      </c>
      <c r="O5603" s="17">
        <f>Analytic!K5612-Simulated!K5603</f>
        <v>-1.0346449670256136E-3</v>
      </c>
      <c r="P5603" s="17">
        <f>Analytic!L5612-Simulated!L5603</f>
        <v>-1.4578126662186108E-4</v>
      </c>
    </row>
    <row r="5604" spans="1:16">
      <c r="A5604">
        <v>2458139.9479160002</v>
      </c>
      <c r="B5604" s="7">
        <f t="shared" si="90"/>
        <v>43121.44791600015</v>
      </c>
      <c r="C5604">
        <v>-0.82253799999999999</v>
      </c>
      <c r="D5604">
        <v>2.1558000000000001E-2</v>
      </c>
      <c r="E5604">
        <v>4.5650999999999997E-2</v>
      </c>
      <c r="F5604" s="15">
        <f>Analytic!I5613-Simulated!C5604</f>
        <v>-9.1380785847724244E-2</v>
      </c>
      <c r="G5604" s="16">
        <f>Analytic!J5613-Simulated!D5604</f>
        <v>-0.47172980337680231</v>
      </c>
      <c r="H5604" s="17">
        <f>Analytic!K5613-Simulated!E5604</f>
        <v>-0.16157809225888342</v>
      </c>
      <c r="I5604" s="25">
        <v>-0.91375930000000005</v>
      </c>
      <c r="J5604" s="25">
        <v>-0.44900259999999997</v>
      </c>
      <c r="K5604" s="25">
        <v>-0.1149114</v>
      </c>
      <c r="L5604" s="25">
        <v>6.3471139999999995E-2</v>
      </c>
      <c r="M5604" s="15">
        <f>Analytic!I5613-Simulated!I5604</f>
        <v>-1.5948584772418339E-4</v>
      </c>
      <c r="N5604" s="16">
        <f>Analytic!J5613-Simulated!J5604</f>
        <v>-1.1692033768023191E-3</v>
      </c>
      <c r="O5604" s="17">
        <f>Analytic!K5613-Simulated!K5604</f>
        <v>-1.0156922588834411E-3</v>
      </c>
      <c r="P5604" s="17">
        <f>Analytic!L5613-Simulated!L5604</f>
        <v>-1.6152225363685879E-4</v>
      </c>
    </row>
    <row r="5605" spans="1:16">
      <c r="A5605">
        <v>2458139.951388</v>
      </c>
      <c r="B5605" s="7">
        <f t="shared" si="90"/>
        <v>43121.451388000045</v>
      </c>
      <c r="C5605">
        <v>-0.82943699999999998</v>
      </c>
      <c r="D5605">
        <v>1.2054E-2</v>
      </c>
      <c r="E5605">
        <v>4.5589999999999999E-2</v>
      </c>
      <c r="F5605" s="15">
        <f>Analytic!I5614-Simulated!C5605</f>
        <v>-8.4693770359605347E-2</v>
      </c>
      <c r="G5605" s="16">
        <f>Analytic!J5614-Simulated!D5605</f>
        <v>-0.4778975211768135</v>
      </c>
      <c r="H5605" s="17">
        <f>Analytic!K5614-Simulated!E5605</f>
        <v>-0.17672764845423206</v>
      </c>
      <c r="I5605" s="25">
        <v>-0.91420570000000001</v>
      </c>
      <c r="J5605" s="25">
        <v>-0.46478059999999999</v>
      </c>
      <c r="K5605" s="25">
        <v>-0.13014490000000001</v>
      </c>
      <c r="L5605" s="25">
        <v>5.9801710000000001E-2</v>
      </c>
      <c r="M5605" s="15">
        <f>Analytic!I5614-Simulated!I5605</f>
        <v>7.4929640394683084E-5</v>
      </c>
      <c r="N5605" s="16">
        <f>Analytic!J5614-Simulated!J5605</f>
        <v>-1.0629211768135027E-3</v>
      </c>
      <c r="O5605" s="17">
        <f>Analytic!K5614-Simulated!K5605</f>
        <v>-9.9274845423205638E-4</v>
      </c>
      <c r="P5605" s="17">
        <f>Analytic!L5614-Simulated!L5605</f>
        <v>-1.7662777693130266E-4</v>
      </c>
    </row>
    <row r="5606" spans="1:16">
      <c r="A5606">
        <v>2458139.9548599999</v>
      </c>
      <c r="B5606" s="7">
        <f t="shared" si="90"/>
        <v>43121.45485999994</v>
      </c>
      <c r="C5606">
        <v>-0.83375999999999995</v>
      </c>
      <c r="D5606">
        <v>2.5509999999999999E-3</v>
      </c>
      <c r="E5606">
        <v>4.5412000000000001E-2</v>
      </c>
      <c r="F5606" s="15">
        <f>Analytic!I5615-Simulated!C5606</f>
        <v>-7.7619651810441503E-2</v>
      </c>
      <c r="G5606" s="16">
        <f>Analytic!J5615-Simulated!D5606</f>
        <v>-0.48255623361617134</v>
      </c>
      <c r="H5606" s="17">
        <f>Analytic!K5615-Simulated!E5606</f>
        <v>-0.1913351293975859</v>
      </c>
      <c r="I5606" s="25">
        <v>-0.91168680000000002</v>
      </c>
      <c r="J5606" s="25">
        <v>-0.47905180000000003</v>
      </c>
      <c r="K5606" s="25">
        <v>-0.144957</v>
      </c>
      <c r="L5606" s="25">
        <v>5.5938139999999997E-2</v>
      </c>
      <c r="M5606" s="15">
        <f>Analytic!I5615-Simulated!I5606</f>
        <v>3.0714818955857037E-4</v>
      </c>
      <c r="N5606" s="16">
        <f>Analytic!J5615-Simulated!J5606</f>
        <v>-9.5343361617128419E-4</v>
      </c>
      <c r="O5606" s="17">
        <f>Analytic!K5615-Simulated!K5606</f>
        <v>-9.6612939758589089E-4</v>
      </c>
      <c r="P5606" s="17">
        <f>Analytic!L5615-Simulated!L5606</f>
        <v>-1.9086462351502326E-4</v>
      </c>
    </row>
    <row r="5607" spans="1:16">
      <c r="A5607">
        <v>2458139.9583319998</v>
      </c>
      <c r="B5607" s="7">
        <f t="shared" si="90"/>
        <v>43121.458331999835</v>
      </c>
      <c r="C5607">
        <v>-0.83546200000000004</v>
      </c>
      <c r="D5607">
        <v>-6.927E-3</v>
      </c>
      <c r="E5607">
        <v>4.5116999999999997E-2</v>
      </c>
      <c r="F5607" s="15">
        <f>Analytic!I5616-Simulated!C5607</f>
        <v>-7.0212347795016061E-2</v>
      </c>
      <c r="G5607" s="16">
        <f>Analytic!J5616-Simulated!D5607</f>
        <v>-0.4856840363069988</v>
      </c>
      <c r="H5607" s="17">
        <f>Analytic!K5616-Simulated!E5607</f>
        <v>-0.205352608790831</v>
      </c>
      <c r="I5607" s="25">
        <v>-0.90621269999999998</v>
      </c>
      <c r="J5607" s="25">
        <v>-0.49176969999999998</v>
      </c>
      <c r="K5607" s="25">
        <v>-0.15929960000000001</v>
      </c>
      <c r="L5607" s="25">
        <v>5.1892920000000002E-2</v>
      </c>
      <c r="M5607" s="15">
        <f>Analytic!I5616-Simulated!I5607</f>
        <v>5.3835220498388292E-4</v>
      </c>
      <c r="N5607" s="16">
        <f>Analytic!J5616-Simulated!J5607</f>
        <v>-8.413363069988411E-4</v>
      </c>
      <c r="O5607" s="17">
        <f>Analytic!K5616-Simulated!K5607</f>
        <v>-9.3600879083099997E-4</v>
      </c>
      <c r="P5607" s="17">
        <f>Analytic!L5616-Simulated!L5607</f>
        <v>-2.0415310237363593E-4</v>
      </c>
    </row>
    <row r="5608" spans="1:16">
      <c r="A5608">
        <v>2458139.9618040002</v>
      </c>
      <c r="B5608" s="7">
        <f t="shared" si="90"/>
        <v>43121.461804000195</v>
      </c>
      <c r="C5608">
        <v>-0.83450100000000005</v>
      </c>
      <c r="D5608">
        <v>-1.6355000000000001E-2</v>
      </c>
      <c r="E5608">
        <v>4.4707999999999998E-2</v>
      </c>
      <c r="F5608" s="15">
        <f>Analytic!I5617-Simulated!C5608</f>
        <v>-6.2532351732806912E-2</v>
      </c>
      <c r="G5608" s="16">
        <f>Analytic!J5617-Simulated!D5608</f>
        <v>-0.4872650682546058</v>
      </c>
      <c r="H5608" s="17">
        <f>Analytic!K5617-Simulated!E5608</f>
        <v>-0.21873669354351455</v>
      </c>
      <c r="I5608" s="25">
        <v>-0.89780090000000001</v>
      </c>
      <c r="J5608" s="25">
        <v>-0.50289309999999998</v>
      </c>
      <c r="K5608" s="25">
        <v>-0.17312620000000001</v>
      </c>
      <c r="L5608" s="25">
        <v>4.7679180000000002E-2</v>
      </c>
      <c r="M5608" s="15">
        <f>Analytic!I5617-Simulated!I5608</f>
        <v>7.6754826719305225E-4</v>
      </c>
      <c r="N5608" s="16">
        <f>Analytic!J5617-Simulated!J5608</f>
        <v>-7.2696825460583092E-4</v>
      </c>
      <c r="O5608" s="17">
        <f>Analytic!K5617-Simulated!K5608</f>
        <v>-9.0249354351454314E-4</v>
      </c>
      <c r="P5608" s="17">
        <f>Analytic!L5617-Simulated!L5608</f>
        <v>-2.1646778838591008E-4</v>
      </c>
    </row>
    <row r="5609" spans="1:16">
      <c r="A5609">
        <v>2458139.9652769999</v>
      </c>
      <c r="B5609" s="7">
        <f t="shared" si="90"/>
        <v>43121.465276999865</v>
      </c>
      <c r="C5609">
        <v>-0.830843</v>
      </c>
      <c r="D5609">
        <v>-2.5711999999999999E-2</v>
      </c>
      <c r="E5609">
        <v>4.4186000000000003E-2</v>
      </c>
      <c r="F5609" s="15">
        <f>Analytic!I5618-Simulated!C5609</f>
        <v>-5.4641672922606355E-2</v>
      </c>
      <c r="G5609" s="16">
        <f>Analytic!J5618-Simulated!D5609</f>
        <v>-0.48728464430614432</v>
      </c>
      <c r="H5609" s="17">
        <f>Analytic!K5618-Simulated!E5609</f>
        <v>-0.23144367415347644</v>
      </c>
      <c r="I5609" s="25">
        <v>-0.88647860000000001</v>
      </c>
      <c r="J5609" s="25">
        <v>-0.51238600000000001</v>
      </c>
      <c r="K5609" s="25">
        <v>-0.1863918</v>
      </c>
      <c r="L5609" s="25">
        <v>4.3310559999999998E-2</v>
      </c>
      <c r="M5609" s="15">
        <f>Analytic!I5618-Simulated!I5609</f>
        <v>9.939270773936526E-4</v>
      </c>
      <c r="N5609" s="16">
        <f>Analytic!J5618-Simulated!J5609</f>
        <v>-6.1064430614432563E-4</v>
      </c>
      <c r="O5609" s="17">
        <f>Analytic!K5618-Simulated!K5609</f>
        <v>-8.6587415347644248E-4</v>
      </c>
      <c r="P5609" s="17">
        <f>Analytic!L5618-Simulated!L5609</f>
        <v>-2.2775016490378386E-4</v>
      </c>
    </row>
    <row r="5610" spans="1:16">
      <c r="A5610">
        <v>2458139.9687490002</v>
      </c>
      <c r="B5610" s="7">
        <f t="shared" si="90"/>
        <v>43121.468749000225</v>
      </c>
      <c r="C5610">
        <v>-0.82446299999999995</v>
      </c>
      <c r="D5610">
        <v>-3.4972999999999997E-2</v>
      </c>
      <c r="E5610">
        <v>4.3554000000000002E-2</v>
      </c>
      <c r="F5610" s="15">
        <f>Analytic!I5619-Simulated!C5610</f>
        <v>-4.6602745751985197E-2</v>
      </c>
      <c r="G5610" s="16">
        <f>Analytic!J5619-Simulated!D5610</f>
        <v>-0.48573737082198715</v>
      </c>
      <c r="H5610" s="17">
        <f>Analytic!K5619-Simulated!E5610</f>
        <v>-0.24343366963013832</v>
      </c>
      <c r="I5610" s="25">
        <v>-0.87228229999999995</v>
      </c>
      <c r="J5610" s="25">
        <v>-0.5202175</v>
      </c>
      <c r="K5610" s="25">
        <v>-0.19905339999999999</v>
      </c>
      <c r="L5610" s="25">
        <v>3.8801229999999999E-2</v>
      </c>
      <c r="M5610" s="15">
        <f>Analytic!I5619-Simulated!I5610</f>
        <v>1.2165542480148117E-3</v>
      </c>
      <c r="N5610" s="16">
        <f>Analytic!J5619-Simulated!J5610</f>
        <v>-4.9287082198712362E-4</v>
      </c>
      <c r="O5610" s="17">
        <f>Analytic!K5619-Simulated!K5610</f>
        <v>-8.26269630138321E-4</v>
      </c>
      <c r="P5610" s="17">
        <f>Analytic!L5619-Simulated!L5610</f>
        <v>-2.3797302670897774E-4</v>
      </c>
    </row>
    <row r="5611" spans="1:16">
      <c r="A5611">
        <v>2458139.9722210001</v>
      </c>
      <c r="B5611" s="7">
        <f t="shared" si="90"/>
        <v>43121.47222100012</v>
      </c>
      <c r="C5611">
        <v>-0.81534399999999996</v>
      </c>
      <c r="D5611">
        <v>-4.4115000000000001E-2</v>
      </c>
      <c r="E5611">
        <v>4.2812999999999997E-2</v>
      </c>
      <c r="F5611" s="15">
        <f>Analytic!I5620-Simulated!C5611</f>
        <v>-3.8479308355787278E-2</v>
      </c>
      <c r="G5611" s="16">
        <f>Analytic!J5620-Simulated!D5611</f>
        <v>-0.48262124419501529</v>
      </c>
      <c r="H5611" s="17">
        <f>Analytic!K5620-Simulated!E5611</f>
        <v>-0.25466676649085301</v>
      </c>
      <c r="I5611" s="25">
        <v>-0.85525799999999996</v>
      </c>
      <c r="J5611" s="25">
        <v>-0.5263622</v>
      </c>
      <c r="K5611" s="25">
        <v>-0.21107000000000001</v>
      </c>
      <c r="L5611" s="25">
        <v>3.4165769999999998E-2</v>
      </c>
      <c r="M5611" s="15">
        <f>Analytic!I5620-Simulated!I5611</f>
        <v>1.4346916442127267E-3</v>
      </c>
      <c r="N5611" s="16">
        <f>Analytic!J5620-Simulated!J5611</f>
        <v>-3.7404419501529951E-4</v>
      </c>
      <c r="O5611" s="17">
        <f>Analytic!K5620-Simulated!K5611</f>
        <v>-7.8376649085298844E-4</v>
      </c>
      <c r="P5611" s="17">
        <f>Analytic!L5620-Simulated!L5611</f>
        <v>-2.4706649946690945E-4</v>
      </c>
    </row>
    <row r="5612" spans="1:16">
      <c r="A5612">
        <v>2458139.975693</v>
      </c>
      <c r="B5612" s="7">
        <f t="shared" si="90"/>
        <v>43121.475693000015</v>
      </c>
      <c r="C5612">
        <v>-0.80347900000000005</v>
      </c>
      <c r="D5612">
        <v>-5.3115999999999997E-2</v>
      </c>
      <c r="E5612">
        <v>4.1966999999999997E-2</v>
      </c>
      <c r="F5612" s="15">
        <f>Analytic!I5621-Simulated!C5612</f>
        <v>-3.0334251117201783E-2</v>
      </c>
      <c r="G5612" s="16">
        <f>Analytic!J5621-Simulated!D5612</f>
        <v>-0.47793873189834785</v>
      </c>
      <c r="H5612" s="17">
        <f>Analytic!K5621-Simulated!E5612</f>
        <v>-0.26510815137956295</v>
      </c>
      <c r="I5612" s="25">
        <v>-0.83546129999999996</v>
      </c>
      <c r="J5612" s="25">
        <v>-0.5308003</v>
      </c>
      <c r="K5612" s="25">
        <v>-0.2224024</v>
      </c>
      <c r="L5612" s="25">
        <v>2.9419219999999999E-2</v>
      </c>
      <c r="M5612" s="15">
        <f>Analytic!I5621-Simulated!I5612</f>
        <v>1.6480488827981254E-3</v>
      </c>
      <c r="N5612" s="16">
        <f>Analytic!J5621-Simulated!J5612</f>
        <v>-2.5443189834783997E-4</v>
      </c>
      <c r="O5612" s="17">
        <f>Analytic!K5621-Simulated!K5612</f>
        <v>-7.3875137956294634E-4</v>
      </c>
      <c r="P5612" s="17">
        <f>Analytic!L5621-Simulated!L5612</f>
        <v>-2.5501552643664854E-4</v>
      </c>
    </row>
    <row r="5613" spans="1:16">
      <c r="A5613">
        <v>2458139.9791660002</v>
      </c>
      <c r="B5613" s="7">
        <f t="shared" si="90"/>
        <v>43121.47916600015</v>
      </c>
      <c r="C5613">
        <v>-0.78887300000000005</v>
      </c>
      <c r="D5613">
        <v>-6.1953000000000001E-2</v>
      </c>
      <c r="E5613">
        <v>4.1019E-2</v>
      </c>
      <c r="F5613" s="15">
        <f>Analytic!I5622-Simulated!C5613</f>
        <v>-2.2227435502224613E-2</v>
      </c>
      <c r="G5613" s="16">
        <f>Analytic!J5622-Simulated!D5613</f>
        <v>-0.47169883579895039</v>
      </c>
      <c r="H5613" s="17">
        <f>Analytic!K5622-Simulated!E5613</f>
        <v>-0.27472423687813419</v>
      </c>
      <c r="I5613" s="25">
        <v>-0.81295629999999997</v>
      </c>
      <c r="J5613" s="25">
        <v>-0.53351749999999998</v>
      </c>
      <c r="K5613" s="25">
        <v>-0.2330139</v>
      </c>
      <c r="L5613" s="25">
        <v>2.4576979999999998E-2</v>
      </c>
      <c r="M5613" s="15">
        <f>Analytic!I5622-Simulated!I5613</f>
        <v>1.8558644977753058E-3</v>
      </c>
      <c r="N5613" s="16">
        <f>Analytic!J5622-Simulated!J5613</f>
        <v>-1.3433579895039127E-4</v>
      </c>
      <c r="O5613" s="17">
        <f>Analytic!K5622-Simulated!K5613</f>
        <v>-6.9133687813416334E-4</v>
      </c>
      <c r="P5613" s="17">
        <f>Analytic!L5622-Simulated!L5613</f>
        <v>-2.6180866859673232E-4</v>
      </c>
    </row>
    <row r="5614" spans="1:16">
      <c r="A5614">
        <v>2458139.982638</v>
      </c>
      <c r="B5614" s="7">
        <f t="shared" si="90"/>
        <v>43121.482638000045</v>
      </c>
      <c r="C5614">
        <v>-0.77154400000000001</v>
      </c>
      <c r="D5614">
        <v>-7.0602999999999999E-2</v>
      </c>
      <c r="E5614">
        <v>3.9972000000000001E-2</v>
      </c>
      <c r="F5614" s="15">
        <f>Analytic!I5623-Simulated!C5614</f>
        <v>-1.4214483814813494E-2</v>
      </c>
      <c r="G5614" s="16">
        <f>Analytic!J5623-Simulated!D5614</f>
        <v>-0.46391613753178951</v>
      </c>
      <c r="H5614" s="17">
        <f>Analytic!K5623-Simulated!E5614</f>
        <v>-0.28348378010242614</v>
      </c>
      <c r="I5614" s="25">
        <v>-0.78781570000000001</v>
      </c>
      <c r="J5614" s="25">
        <v>-0.53450509999999996</v>
      </c>
      <c r="K5614" s="25">
        <v>-0.24287020000000001</v>
      </c>
      <c r="L5614" s="25">
        <v>1.9654729999999999E-2</v>
      </c>
      <c r="M5614" s="15">
        <f>Analytic!I5623-Simulated!I5614</f>
        <v>2.0572161851865056E-3</v>
      </c>
      <c r="N5614" s="16">
        <f>Analytic!J5623-Simulated!J5614</f>
        <v>-1.4037531789523605E-5</v>
      </c>
      <c r="O5614" s="17">
        <f>Analytic!K5623-Simulated!K5614</f>
        <v>-6.415801024261536E-4</v>
      </c>
      <c r="P5614" s="17">
        <f>Analytic!L5623-Simulated!L5614</f>
        <v>-2.6740805996595257E-4</v>
      </c>
    </row>
    <row r="5615" spans="1:16">
      <c r="A5615">
        <v>2458139.9861099999</v>
      </c>
      <c r="B5615" s="7">
        <f t="shared" si="90"/>
        <v>43121.48610999994</v>
      </c>
      <c r="C5615">
        <v>-0.75152200000000002</v>
      </c>
      <c r="D5615">
        <v>-7.9043000000000002E-2</v>
      </c>
      <c r="E5615">
        <v>3.8828000000000001E-2</v>
      </c>
      <c r="F5615" s="15">
        <f>Analytic!I5624-Simulated!C5615</f>
        <v>-6.3475405544993757E-3</v>
      </c>
      <c r="G5615" s="16">
        <f>Analytic!J5624-Simulated!D5615</f>
        <v>-0.4546108257874707</v>
      </c>
      <c r="H5615" s="17">
        <f>Analytic!K5624-Simulated!E5615</f>
        <v>-0.29135699369859591</v>
      </c>
      <c r="I5615" s="25">
        <v>-0.76012150000000001</v>
      </c>
      <c r="J5615" s="25">
        <v>-0.53375980000000001</v>
      </c>
      <c r="K5615" s="25">
        <v>-0.25193910000000003</v>
      </c>
      <c r="L5615" s="25">
        <v>1.466842E-2</v>
      </c>
      <c r="M5615" s="15">
        <f>Analytic!I5624-Simulated!I5615</f>
        <v>2.2519594455006064E-3</v>
      </c>
      <c r="N5615" s="16">
        <f>Analytic!J5624-Simulated!J5615</f>
        <v>1.0597421252933614E-4</v>
      </c>
      <c r="O5615" s="17">
        <f>Analytic!K5624-Simulated!K5615</f>
        <v>-5.8989369859591134E-4</v>
      </c>
      <c r="P5615" s="17">
        <f>Analytic!L5624-Simulated!L5615</f>
        <v>-2.7179035614567811E-4</v>
      </c>
    </row>
    <row r="5616" spans="1:16">
      <c r="A5616">
        <v>2458139.9895819998</v>
      </c>
      <c r="B5616" s="7">
        <f t="shared" si="90"/>
        <v>43121.489581999835</v>
      </c>
      <c r="C5616">
        <v>-0.72884899999999997</v>
      </c>
      <c r="D5616">
        <v>-8.7250999999999995E-2</v>
      </c>
      <c r="E5616">
        <v>3.7593000000000001E-2</v>
      </c>
      <c r="F5616" s="15">
        <f>Analytic!I5625-Simulated!C5616</f>
        <v>1.3249938504379388E-3</v>
      </c>
      <c r="G5616" s="16">
        <f>Analytic!J5625-Simulated!D5616</f>
        <v>-0.44380770542495007</v>
      </c>
      <c r="H5616" s="17">
        <f>Analytic!K5625-Simulated!E5616</f>
        <v>-0.29832064888004606</v>
      </c>
      <c r="I5616" s="25">
        <v>-0.72996269999999996</v>
      </c>
      <c r="J5616" s="25">
        <v>-0.53128430000000004</v>
      </c>
      <c r="K5616" s="25">
        <v>-0.26019140000000002</v>
      </c>
      <c r="L5616" s="25">
        <v>9.6342379999999998E-3</v>
      </c>
      <c r="M5616" s="15">
        <f>Analytic!I5625-Simulated!I5616</f>
        <v>2.4386938504379341E-3</v>
      </c>
      <c r="N5616" s="16">
        <f>Analytic!J5625-Simulated!J5616</f>
        <v>2.2559457505000324E-4</v>
      </c>
      <c r="O5616" s="17">
        <f>Analytic!K5625-Simulated!K5616</f>
        <v>-5.3624888004605298E-4</v>
      </c>
      <c r="P5616" s="17">
        <f>Analytic!L5625-Simulated!L5616</f>
        <v>-2.7496651102931237E-4</v>
      </c>
    </row>
    <row r="5617" spans="1:16">
      <c r="A5617">
        <v>2458139.9930540002</v>
      </c>
      <c r="B5617" s="7">
        <f t="shared" si="90"/>
        <v>43121.493054000195</v>
      </c>
      <c r="C5617">
        <v>-0.70358299999999996</v>
      </c>
      <c r="D5617">
        <v>-9.5203999999999997E-2</v>
      </c>
      <c r="E5617">
        <v>3.6269000000000003E-2</v>
      </c>
      <c r="F5617" s="15">
        <f>Analytic!I5626-Simulated!C5617</f>
        <v>8.7627560707779217E-3</v>
      </c>
      <c r="G5617" s="16">
        <f>Analytic!J5626-Simulated!D5617</f>
        <v>-0.43153818837974495</v>
      </c>
      <c r="H5617" s="17">
        <f>Analytic!K5626-Simulated!E5617</f>
        <v>-0.30435017017086147</v>
      </c>
      <c r="I5617" s="25">
        <v>-0.69743820000000001</v>
      </c>
      <c r="J5617" s="25">
        <v>-0.52708670000000002</v>
      </c>
      <c r="K5617" s="25">
        <v>-0.26760010000000001</v>
      </c>
      <c r="L5617" s="25">
        <v>4.5684940000000002E-3</v>
      </c>
      <c r="M5617" s="15">
        <f>Analytic!I5626-Simulated!I5617</f>
        <v>2.6179560707779714E-3</v>
      </c>
      <c r="N5617" s="16">
        <f>Analytic!J5626-Simulated!J5617</f>
        <v>3.4451162025506132E-4</v>
      </c>
      <c r="O5617" s="17">
        <f>Analytic!K5626-Simulated!K5617</f>
        <v>-4.8107017086146397E-4</v>
      </c>
      <c r="P5617" s="17">
        <f>Analytic!L5626-Simulated!L5617</f>
        <v>-2.7691821377014928E-4</v>
      </c>
    </row>
    <row r="5618" spans="1:16">
      <c r="A5618">
        <v>2458139.9965269999</v>
      </c>
      <c r="B5618" s="7">
        <f t="shared" si="90"/>
        <v>43121.496526999865</v>
      </c>
      <c r="C5618">
        <v>-0.67579400000000001</v>
      </c>
      <c r="D5618">
        <v>-0.10288</v>
      </c>
      <c r="E5618">
        <v>3.4861000000000003E-2</v>
      </c>
      <c r="F5618" s="15">
        <f>Analytic!I5627-Simulated!C5618</f>
        <v>1.592973871564729E-2</v>
      </c>
      <c r="G5618" s="16">
        <f>Analytic!J5627-Simulated!D5618</f>
        <v>-0.41783826639710309</v>
      </c>
      <c r="H5618" s="17">
        <f>Analytic!K5627-Simulated!E5618</f>
        <v>-0.30942672154873607</v>
      </c>
      <c r="I5618" s="25">
        <v>-0.66265289999999999</v>
      </c>
      <c r="J5618" s="25">
        <v>-0.52118070000000005</v>
      </c>
      <c r="K5618" s="25">
        <v>-0.27414149999999998</v>
      </c>
      <c r="L5618" s="25">
        <v>-5.1238059999999998E-4</v>
      </c>
      <c r="M5618" s="15">
        <f>Analytic!I5627-Simulated!I5618</f>
        <v>2.7886387156472736E-3</v>
      </c>
      <c r="N5618" s="16">
        <f>Analytic!J5627-Simulated!J5618</f>
        <v>4.6243360289699442E-4</v>
      </c>
      <c r="O5618" s="17">
        <f>Analytic!K5627-Simulated!K5618</f>
        <v>-4.2422154873611451E-4</v>
      </c>
      <c r="P5618" s="17">
        <f>Analytic!L5627-Simulated!L5618</f>
        <v>-2.7765021609542091E-4</v>
      </c>
    </row>
    <row r="5619" spans="1:16">
      <c r="A5619">
        <v>2458139.9999990002</v>
      </c>
      <c r="B5619" s="7">
        <f t="shared" si="90"/>
        <v>43121.499999000225</v>
      </c>
      <c r="C5619">
        <v>-0.645563</v>
      </c>
      <c r="D5619">
        <v>-0.11025799999999999</v>
      </c>
      <c r="E5619">
        <v>3.3371999999999999E-2</v>
      </c>
      <c r="F5619" s="15">
        <f>Analytic!I5628-Simulated!C5619</f>
        <v>2.2793633949269476E-2</v>
      </c>
      <c r="G5619" s="16">
        <f>Analytic!J5628-Simulated!D5619</f>
        <v>-0.40274846567857914</v>
      </c>
      <c r="H5619" s="17">
        <f>Analytic!K5628-Simulated!E5619</f>
        <v>-0.31353228370804392</v>
      </c>
      <c r="I5619" s="25">
        <v>-0.62572039999999995</v>
      </c>
      <c r="J5619" s="25">
        <v>-0.51358559999999998</v>
      </c>
      <c r="K5619" s="25">
        <v>-0.27979419999999999</v>
      </c>
      <c r="L5619" s="25">
        <v>-5.5919150000000003E-3</v>
      </c>
      <c r="M5619" s="15">
        <f>Analytic!I5628-Simulated!I5619</f>
        <v>2.9510339492694326E-3</v>
      </c>
      <c r="N5619" s="16">
        <f>Analytic!J5628-Simulated!J5619</f>
        <v>5.7913432142087107E-4</v>
      </c>
      <c r="O5619" s="17">
        <f>Analytic!K5628-Simulated!K5619</f>
        <v>-3.6608370804391832E-4</v>
      </c>
      <c r="P5619" s="17">
        <f>Analytic!L5628-Simulated!L5619</f>
        <v>-2.7716157832494235E-4</v>
      </c>
    </row>
    <row r="5620" spans="1:16">
      <c r="A5620">
        <v>2458140.0034710001</v>
      </c>
      <c r="B5620" s="7">
        <f t="shared" si="90"/>
        <v>43121.50347100012</v>
      </c>
      <c r="C5620">
        <v>-0.61298799999999998</v>
      </c>
      <c r="D5620">
        <v>-0.117314</v>
      </c>
      <c r="E5620">
        <v>3.1808000000000003E-2</v>
      </c>
      <c r="F5620" s="15">
        <f>Analytic!I5629-Simulated!C5620</f>
        <v>2.9332200771979622E-2</v>
      </c>
      <c r="G5620" s="16">
        <f>Analytic!J5629-Simulated!D5620</f>
        <v>-0.38631778358895441</v>
      </c>
      <c r="H5620" s="17">
        <f>Analytic!K5629-Simulated!E5620</f>
        <v>-0.31665472219275215</v>
      </c>
      <c r="I5620" s="25">
        <v>-0.58675929999999998</v>
      </c>
      <c r="J5620" s="25">
        <v>-0.50432600000000005</v>
      </c>
      <c r="K5620" s="25">
        <v>-0.28453990000000001</v>
      </c>
      <c r="L5620" s="25">
        <v>-1.0653630000000001E-2</v>
      </c>
      <c r="M5620" s="15">
        <f>Analytic!I5629-Simulated!I5620</f>
        <v>3.1035007719796281E-3</v>
      </c>
      <c r="N5620" s="16">
        <f>Analytic!J5629-Simulated!J5620</f>
        <v>6.9421641104561171E-4</v>
      </c>
      <c r="O5620" s="17">
        <f>Analytic!K5629-Simulated!K5620</f>
        <v>-3.0682219275213196E-4</v>
      </c>
      <c r="P5620" s="17">
        <f>Analytic!L5629-Simulated!L5620</f>
        <v>-2.7546806159651008E-4</v>
      </c>
    </row>
    <row r="5621" spans="1:16">
      <c r="A5621">
        <v>2458140.006943</v>
      </c>
      <c r="B5621" s="7">
        <f t="shared" si="90"/>
        <v>43121.506943000015</v>
      </c>
      <c r="C5621">
        <v>-0.57817600000000002</v>
      </c>
      <c r="D5621">
        <v>-0.124028</v>
      </c>
      <c r="E5621">
        <v>3.0172000000000001E-2</v>
      </c>
      <c r="F5621" s="15">
        <f>Analytic!I5630-Simulated!C5621</f>
        <v>3.5525654774733129E-2</v>
      </c>
      <c r="G5621" s="16">
        <f>Analytic!J5630-Simulated!D5621</f>
        <v>-0.36859660762866087</v>
      </c>
      <c r="H5621" s="17">
        <f>Analytic!K5630-Simulated!E5621</f>
        <v>-0.31878184617824212</v>
      </c>
      <c r="I5621" s="25">
        <v>-0.54589580000000004</v>
      </c>
      <c r="J5621" s="25">
        <v>-0.49343209999999998</v>
      </c>
      <c r="K5621" s="25">
        <v>-0.28836339999999999</v>
      </c>
      <c r="L5621" s="25">
        <v>-1.5681110000000002E-2</v>
      </c>
      <c r="M5621" s="15">
        <f>Analytic!I5630-Simulated!I5621</f>
        <v>3.2454547747331475E-3</v>
      </c>
      <c r="N5621" s="16">
        <f>Analytic!J5630-Simulated!J5621</f>
        <v>8.0749237133914686E-4</v>
      </c>
      <c r="O5621" s="17">
        <f>Analytic!K5630-Simulated!K5621</f>
        <v>-2.4644617824215453E-4</v>
      </c>
      <c r="P5621" s="17">
        <f>Analytic!L5630-Simulated!L5621</f>
        <v>-2.7258349318462494E-4</v>
      </c>
    </row>
    <row r="5622" spans="1:16">
      <c r="A5622">
        <v>2458140.0104160002</v>
      </c>
      <c r="B5622" s="7">
        <f t="shared" si="90"/>
        <v>43121.51041600015</v>
      </c>
      <c r="C5622">
        <v>-0.541246</v>
      </c>
      <c r="D5622">
        <v>-0.13037799999999999</v>
      </c>
      <c r="E5622">
        <v>2.8469999999999999E-2</v>
      </c>
      <c r="F5622" s="15">
        <f>Analytic!I5631-Simulated!C5622</f>
        <v>4.1360079103344716E-2</v>
      </c>
      <c r="G5622" s="16">
        <f>Analytic!J5631-Simulated!D5622</f>
        <v>-0.34964261693447707</v>
      </c>
      <c r="H5622" s="17">
        <f>Analytic!K5631-Simulated!E5622</f>
        <v>-0.31990745771147844</v>
      </c>
      <c r="I5622" s="25">
        <v>-0.50326309999999996</v>
      </c>
      <c r="J5622" s="25">
        <v>-0.48093940000000002</v>
      </c>
      <c r="K5622" s="25">
        <v>-0.29125220000000002</v>
      </c>
      <c r="L5622" s="25">
        <v>-2.0658059999999999E-2</v>
      </c>
      <c r="M5622" s="15">
        <f>Analytic!I5631-Simulated!I5622</f>
        <v>3.3771791033446741E-3</v>
      </c>
      <c r="N5622" s="16">
        <f>Analytic!J5631-Simulated!J5622</f>
        <v>9.1878306552295452E-4</v>
      </c>
      <c r="O5622" s="17">
        <f>Analytic!K5631-Simulated!K5622</f>
        <v>-1.8525771147842596E-4</v>
      </c>
      <c r="P5622" s="17">
        <f>Analytic!L5631-Simulated!L5622</f>
        <v>-2.6851593188650588E-4</v>
      </c>
    </row>
    <row r="5623" spans="1:16">
      <c r="A5623">
        <v>2458140.013888</v>
      </c>
      <c r="B5623" s="7">
        <f t="shared" si="90"/>
        <v>43121.513888000045</v>
      </c>
      <c r="C5623">
        <v>-0.502328</v>
      </c>
      <c r="D5623">
        <v>-0.13634199999999999</v>
      </c>
      <c r="E5623">
        <v>2.6706000000000001E-2</v>
      </c>
      <c r="F5623" s="15">
        <f>Analytic!I5632-Simulated!C5623</f>
        <v>4.6826855301089487E-2</v>
      </c>
      <c r="G5623" s="16">
        <f>Analytic!J5632-Simulated!D5623</f>
        <v>-0.32951866662759388</v>
      </c>
      <c r="H5623" s="17">
        <f>Analytic!K5632-Simulated!E5623</f>
        <v>-0.32002639125000121</v>
      </c>
      <c r="I5623" s="25">
        <v>-0.45899849999999998</v>
      </c>
      <c r="J5623" s="25">
        <v>-0.46688819999999998</v>
      </c>
      <c r="K5623" s="25">
        <v>-0.29319699999999999</v>
      </c>
      <c r="L5623" s="25">
        <v>-2.556833E-2</v>
      </c>
      <c r="M5623" s="15">
        <f>Analytic!I5632-Simulated!I5623</f>
        <v>3.4973553010894665E-3</v>
      </c>
      <c r="N5623" s="16">
        <f>Analytic!J5632-Simulated!J5623</f>
        <v>1.0275333724060753E-3</v>
      </c>
      <c r="O5623" s="17">
        <f>Analytic!K5632-Simulated!K5623</f>
        <v>-1.2339125000121465E-4</v>
      </c>
      <c r="P5623" s="17">
        <f>Analytic!L5632-Simulated!L5623</f>
        <v>-2.6329606123874638E-4</v>
      </c>
    </row>
    <row r="5624" spans="1:16">
      <c r="A5624">
        <v>2458140.0173599999</v>
      </c>
      <c r="B5624" s="7">
        <f t="shared" si="90"/>
        <v>43121.51735999994</v>
      </c>
      <c r="C5624">
        <v>-0.461559</v>
      </c>
      <c r="D5624">
        <v>-0.141901</v>
      </c>
      <c r="E5624">
        <v>2.4884E-2</v>
      </c>
      <c r="F5624" s="15">
        <f>Analytic!I5633-Simulated!C5624</f>
        <v>5.1919112632485775E-2</v>
      </c>
      <c r="G5624" s="16">
        <f>Analytic!J5633-Simulated!D5624</f>
        <v>-0.30828965538408054</v>
      </c>
      <c r="H5624" s="17">
        <f>Analytic!K5633-Simulated!E5624</f>
        <v>-0.31913654337150688</v>
      </c>
      <c r="I5624" s="25">
        <v>-0.41324630000000001</v>
      </c>
      <c r="J5624" s="25">
        <v>-0.45132430000000001</v>
      </c>
      <c r="K5624" s="25">
        <v>-0.2941917</v>
      </c>
      <c r="L5624" s="25">
        <v>-3.0395990000000001E-2</v>
      </c>
      <c r="M5624" s="15">
        <f>Analytic!I5633-Simulated!I5624</f>
        <v>3.6064126324857892E-3</v>
      </c>
      <c r="N5624" s="16">
        <f>Analytic!J5633-Simulated!J5624</f>
        <v>1.1336446159194713E-3</v>
      </c>
      <c r="O5624" s="17">
        <f>Analytic!K5633-Simulated!K5624</f>
        <v>-6.0843371506857924E-5</v>
      </c>
      <c r="P5624" s="17">
        <f>Analytic!L5633-Simulated!L5624</f>
        <v>-2.5695443935786974E-4</v>
      </c>
    </row>
    <row r="5625" spans="1:16">
      <c r="A5625">
        <v>2458140.0208319998</v>
      </c>
      <c r="B5625" s="7">
        <f t="shared" si="90"/>
        <v>43121.520831999835</v>
      </c>
      <c r="C5625">
        <v>-0.41908699999999999</v>
      </c>
      <c r="D5625">
        <v>-0.147034</v>
      </c>
      <c r="E5625">
        <v>2.3011E-2</v>
      </c>
      <c r="F5625" s="15">
        <f>Analytic!I5634-Simulated!C5625</f>
        <v>5.6636194432311437E-2</v>
      </c>
      <c r="G5625" s="16">
        <f>Analytic!J5634-Simulated!D5625</f>
        <v>-0.28602737665686451</v>
      </c>
      <c r="H5625" s="17">
        <f>Analytic!K5634-Simulated!E5625</f>
        <v>-0.31724189255774826</v>
      </c>
      <c r="I5625" s="25">
        <v>-0.36615429999999999</v>
      </c>
      <c r="J5625" s="25">
        <v>-0.43429800000000002</v>
      </c>
      <c r="K5625" s="25">
        <v>-0.29423290000000002</v>
      </c>
      <c r="L5625" s="25">
        <v>-3.5125419999999997E-2</v>
      </c>
      <c r="M5625" s="15">
        <f>Analytic!I5634-Simulated!I5625</f>
        <v>3.7034944323114383E-3</v>
      </c>
      <c r="N5625" s="16">
        <f>Analytic!J5634-Simulated!J5625</f>
        <v>1.2366233431355123E-3</v>
      </c>
      <c r="O5625" s="17">
        <f>Analytic!K5634-Simulated!K5625</f>
        <v>2.0074422517613044E-6</v>
      </c>
      <c r="P5625" s="17">
        <f>Analytic!L5634-Simulated!L5625</f>
        <v>-2.4948303609882705E-4</v>
      </c>
    </row>
    <row r="5626" spans="1:16">
      <c r="A5626">
        <v>2458140.0243040002</v>
      </c>
      <c r="B5626" s="7">
        <f t="shared" si="90"/>
        <v>43121.524304000195</v>
      </c>
      <c r="C5626">
        <v>-0.37506699999999998</v>
      </c>
      <c r="D5626">
        <v>-0.151722</v>
      </c>
      <c r="E5626">
        <v>2.1092E-2</v>
      </c>
      <c r="F5626" s="15">
        <f>Analytic!I5635-Simulated!C5626</f>
        <v>6.0980139967480862E-2</v>
      </c>
      <c r="G5626" s="16">
        <f>Analytic!J5635-Simulated!D5626</f>
        <v>-0.26280635403172736</v>
      </c>
      <c r="H5626" s="17">
        <f>Analytic!K5635-Simulated!E5626</f>
        <v>-0.31434750898860919</v>
      </c>
      <c r="I5626" s="25">
        <v>-0.31787539999999997</v>
      </c>
      <c r="J5626" s="25">
        <v>-0.41586479999999998</v>
      </c>
      <c r="K5626" s="25">
        <v>-0.29332069999999999</v>
      </c>
      <c r="L5626" s="25">
        <v>-3.9741239999999997E-2</v>
      </c>
      <c r="M5626" s="15">
        <f>Analytic!I5635-Simulated!I5626</f>
        <v>3.7885399674808529E-3</v>
      </c>
      <c r="N5626" s="16">
        <f>Analytic!J5635-Simulated!J5626</f>
        <v>1.3364459682725927E-3</v>
      </c>
      <c r="O5626" s="17">
        <f>Analytic!K5635-Simulated!K5626</f>
        <v>6.5191011390797193E-5</v>
      </c>
      <c r="P5626" s="17">
        <f>Analytic!L5635-Simulated!L5626</f>
        <v>-2.4095589039972026E-4</v>
      </c>
    </row>
    <row r="5627" spans="1:16">
      <c r="A5627">
        <v>2458140.0277769999</v>
      </c>
      <c r="B5627" s="7">
        <f t="shared" si="90"/>
        <v>43121.527776999865</v>
      </c>
      <c r="C5627">
        <v>-0.32965899999999998</v>
      </c>
      <c r="D5627">
        <v>-0.155946</v>
      </c>
      <c r="E5627">
        <v>1.9130999999999999E-2</v>
      </c>
      <c r="F5627" s="15">
        <f>Analytic!I5636-Simulated!C5627</f>
        <v>6.495418025072025E-2</v>
      </c>
      <c r="G5627" s="16">
        <f>Analytic!J5636-Simulated!D5627</f>
        <v>-0.23870566125070966</v>
      </c>
      <c r="H5627" s="17">
        <f>Analytic!K5636-Simulated!E5627</f>
        <v>-0.31046055431462743</v>
      </c>
      <c r="I5627" s="25">
        <v>-0.26856590000000002</v>
      </c>
      <c r="J5627" s="25">
        <v>-0.3960842</v>
      </c>
      <c r="K5627" s="25">
        <v>-0.29145789999999999</v>
      </c>
      <c r="L5627" s="25">
        <v>-4.4228509999999999E-2</v>
      </c>
      <c r="M5627" s="15">
        <f>Analytic!I5636-Simulated!I5627</f>
        <v>3.8610802507202946E-3</v>
      </c>
      <c r="N5627" s="16">
        <f>Analytic!J5636-Simulated!J5627</f>
        <v>1.4325387492903352E-3</v>
      </c>
      <c r="O5627" s="17">
        <f>Analytic!K5636-Simulated!K5627</f>
        <v>1.2834568537256619E-4</v>
      </c>
      <c r="P5627" s="17">
        <f>Analytic!L5636-Simulated!L5627</f>
        <v>-2.3137872370172091E-4</v>
      </c>
    </row>
    <row r="5628" spans="1:16">
      <c r="A5628">
        <v>2458140.0312490002</v>
      </c>
      <c r="B5628" s="7">
        <f t="shared" si="90"/>
        <v>43121.531249000225</v>
      </c>
      <c r="C5628">
        <v>-0.28303</v>
      </c>
      <c r="D5628">
        <v>-0.159687</v>
      </c>
      <c r="E5628">
        <v>1.7134E-2</v>
      </c>
      <c r="F5628" s="15">
        <f>Analytic!I5637-Simulated!C5628</f>
        <v>6.856524619850396E-2</v>
      </c>
      <c r="G5628" s="16">
        <f>Analytic!J5637-Simulated!D5628</f>
        <v>-0.21380872748641597</v>
      </c>
      <c r="H5628" s="17">
        <f>Analytic!K5637-Simulated!E5628</f>
        <v>-0.30559327140867337</v>
      </c>
      <c r="I5628" s="25">
        <v>-0.21838569999999999</v>
      </c>
      <c r="J5628" s="25">
        <v>-0.37502039999999998</v>
      </c>
      <c r="K5628" s="25">
        <v>-0.28865079999999999</v>
      </c>
      <c r="L5628" s="25">
        <v>-4.8572669999999998E-2</v>
      </c>
      <c r="M5628" s="15">
        <f>Analytic!I5637-Simulated!I5628</f>
        <v>3.920946198503944E-3</v>
      </c>
      <c r="N5628" s="16">
        <f>Analytic!J5637-Simulated!J5628</f>
        <v>1.5246725135840133E-3</v>
      </c>
      <c r="O5628" s="17">
        <f>Analytic!K5637-Simulated!K5628</f>
        <v>1.9152859132659517E-4</v>
      </c>
      <c r="P5628" s="17">
        <f>Analytic!L5637-Simulated!L5628</f>
        <v>-2.207973485791187E-4</v>
      </c>
    </row>
    <row r="5629" spans="1:16">
      <c r="A5629">
        <v>2458140.0347210001</v>
      </c>
      <c r="B5629" s="7">
        <f t="shared" si="90"/>
        <v>43121.53472100012</v>
      </c>
      <c r="C5629">
        <v>-0.23535</v>
      </c>
      <c r="D5629">
        <v>-0.16292899999999999</v>
      </c>
      <c r="E5629">
        <v>1.5108E-2</v>
      </c>
      <c r="F5629" s="15">
        <f>Analytic!I5638-Simulated!C5629</f>
        <v>7.1820487485617229E-2</v>
      </c>
      <c r="G5629" s="16">
        <f>Analytic!J5638-Simulated!D5629</f>
        <v>-0.18820012849862428</v>
      </c>
      <c r="H5629" s="17">
        <f>Analytic!K5638-Simulated!E5629</f>
        <v>-0.29976196413004369</v>
      </c>
      <c r="I5629" s="25">
        <v>-0.16749739999999999</v>
      </c>
      <c r="J5629" s="25">
        <v>-0.35274159999999999</v>
      </c>
      <c r="K5629" s="25">
        <v>-0.28490840000000001</v>
      </c>
      <c r="L5629" s="25">
        <v>-5.2759649999999998E-2</v>
      </c>
      <c r="M5629" s="15">
        <f>Analytic!I5638-Simulated!I5629</f>
        <v>3.9678874856172164E-3</v>
      </c>
      <c r="N5629" s="16">
        <f>Analytic!J5638-Simulated!J5629</f>
        <v>1.6124715013757229E-3</v>
      </c>
      <c r="O5629" s="17">
        <f>Analytic!K5638-Simulated!K5629</f>
        <v>2.544358699563265E-4</v>
      </c>
      <c r="P5629" s="17">
        <f>Analytic!L5638-Simulated!L5629</f>
        <v>-2.0923471562803858E-4</v>
      </c>
    </row>
    <row r="5630" spans="1:16">
      <c r="A5630">
        <v>2458140.038193</v>
      </c>
      <c r="B5630" s="7">
        <f t="shared" si="90"/>
        <v>43121.538193000015</v>
      </c>
      <c r="C5630">
        <v>-0.18679200000000001</v>
      </c>
      <c r="D5630">
        <v>-0.165655</v>
      </c>
      <c r="E5630">
        <v>1.3056E-2</v>
      </c>
      <c r="F5630" s="15">
        <f>Analytic!I5639-Simulated!C5630</f>
        <v>7.4727800415448159E-2</v>
      </c>
      <c r="G5630" s="16">
        <f>Analytic!J5639-Simulated!D5630</f>
        <v>-0.16196936434977083</v>
      </c>
      <c r="H5630" s="17">
        <f>Analytic!K5639-Simulated!E5630</f>
        <v>-0.29298196716652158</v>
      </c>
      <c r="I5630" s="25">
        <v>-0.1160658</v>
      </c>
      <c r="J5630" s="25">
        <v>-0.32932</v>
      </c>
      <c r="K5630" s="25">
        <v>-0.28024300000000002</v>
      </c>
      <c r="L5630" s="25">
        <v>-5.6775859999999997E-2</v>
      </c>
      <c r="M5630" s="15">
        <f>Analytic!I5639-Simulated!I5630</f>
        <v>4.0016004154481422E-3</v>
      </c>
      <c r="N5630" s="16">
        <f>Analytic!J5639-Simulated!J5630</f>
        <v>1.6956356502291769E-3</v>
      </c>
      <c r="O5630" s="17">
        <f>Analytic!K5639-Simulated!K5630</f>
        <v>3.170328334784478E-4</v>
      </c>
      <c r="P5630" s="17">
        <f>Analytic!L5639-Simulated!L5630</f>
        <v>-1.9674644619871451E-4</v>
      </c>
    </row>
    <row r="5631" spans="1:16">
      <c r="A5631">
        <v>2458140.0416660002</v>
      </c>
      <c r="B5631" s="7">
        <f t="shared" si="90"/>
        <v>43121.54166600015</v>
      </c>
      <c r="C5631">
        <v>-0.13753499999999999</v>
      </c>
      <c r="D5631">
        <v>-0.167851</v>
      </c>
      <c r="E5631">
        <v>1.0985999999999999E-2</v>
      </c>
      <c r="F5631" s="15">
        <f>Analytic!I5640-Simulated!C5631</f>
        <v>7.7299363094157955E-2</v>
      </c>
      <c r="G5631" s="16">
        <f>Analytic!J5640-Simulated!D5631</f>
        <v>-0.13520662440015277</v>
      </c>
      <c r="H5631" s="17">
        <f>Analytic!K5640-Simulated!E5631</f>
        <v>-0.28527660605219374</v>
      </c>
      <c r="I5631" s="25">
        <v>-6.4257869999999995E-2</v>
      </c>
      <c r="J5631" s="25">
        <v>-0.30483139999999997</v>
      </c>
      <c r="K5631" s="25">
        <v>-0.27466960000000001</v>
      </c>
      <c r="L5631" s="25">
        <v>-6.060828E-2</v>
      </c>
      <c r="M5631" s="15">
        <f>Analytic!I5640-Simulated!I5631</f>
        <v>4.0222330941579593E-3</v>
      </c>
      <c r="N5631" s="16">
        <f>Analytic!J5640-Simulated!J5631</f>
        <v>1.7737755998472049E-3</v>
      </c>
      <c r="O5631" s="17">
        <f>Analytic!K5640-Simulated!K5631</f>
        <v>3.7899394780627205E-4</v>
      </c>
      <c r="P5631" s="17">
        <f>Analytic!L5640-Simulated!L5631</f>
        <v>-1.833747033081895E-4</v>
      </c>
    </row>
    <row r="5632" spans="1:16">
      <c r="A5632">
        <v>2458140.045138</v>
      </c>
      <c r="B5632" s="7">
        <f t="shared" si="90"/>
        <v>43121.545138000045</v>
      </c>
      <c r="C5632">
        <v>-8.7756000000000001E-2</v>
      </c>
      <c r="D5632">
        <v>-0.16950200000000001</v>
      </c>
      <c r="E5632">
        <v>8.9020000000000002E-3</v>
      </c>
      <c r="F5632" s="15">
        <f>Analytic!I5641-Simulated!C5632</f>
        <v>7.9544176174598483E-2</v>
      </c>
      <c r="G5632" s="16">
        <f>Analytic!J5641-Simulated!D5632</f>
        <v>-0.10800654034433746</v>
      </c>
      <c r="H5632" s="17">
        <f>Analytic!K5641-Simulated!E5632</f>
        <v>-0.27666814749057694</v>
      </c>
      <c r="I5632" s="25">
        <v>-1.223844E-2</v>
      </c>
      <c r="J5632" s="25">
        <v>-0.27935520000000003</v>
      </c>
      <c r="K5632" s="25">
        <v>-0.26820630000000001</v>
      </c>
      <c r="L5632" s="25">
        <v>-6.4244510000000005E-2</v>
      </c>
      <c r="M5632" s="15">
        <f>Analytic!I5641-Simulated!I5632</f>
        <v>4.02661617459848E-3</v>
      </c>
      <c r="N5632" s="16">
        <f>Analytic!J5641-Simulated!J5632</f>
        <v>1.8466596556625525E-3</v>
      </c>
      <c r="O5632" s="17">
        <f>Analytic!K5641-Simulated!K5632</f>
        <v>4.4015250942308626E-4</v>
      </c>
      <c r="P5632" s="17">
        <f>Analytic!L5641-Simulated!L5632</f>
        <v>-1.6914025857808768E-4</v>
      </c>
    </row>
    <row r="5633" spans="1:16">
      <c r="A5633">
        <v>2458140.0486099999</v>
      </c>
      <c r="B5633" s="7">
        <f t="shared" si="90"/>
        <v>43121.54860999994</v>
      </c>
      <c r="C5633">
        <v>-3.7635000000000002E-2</v>
      </c>
      <c r="D5633">
        <v>-0.170596</v>
      </c>
      <c r="E5633">
        <v>6.8120000000000003E-3</v>
      </c>
      <c r="F5633" s="15">
        <f>Analytic!I5642-Simulated!C5633</f>
        <v>8.1473607416359908E-2</v>
      </c>
      <c r="G5633" s="16">
        <f>Analytic!J5642-Simulated!D5633</f>
        <v>-8.0463928089686693E-2</v>
      </c>
      <c r="H5633" s="17">
        <f>Analytic!K5642-Simulated!E5633</f>
        <v>-0.26718574014416802</v>
      </c>
      <c r="I5633" s="25">
        <v>3.9832230000000003E-2</v>
      </c>
      <c r="J5633" s="25">
        <v>-0.25297360000000002</v>
      </c>
      <c r="K5633" s="25">
        <v>-0.2608742</v>
      </c>
      <c r="L5633" s="25">
        <v>-6.7672739999999995E-2</v>
      </c>
      <c r="M5633" s="15">
        <f>Analytic!I5642-Simulated!I5633</f>
        <v>4.0063774163599034E-3</v>
      </c>
      <c r="N5633" s="16">
        <f>Analytic!J5642-Simulated!J5633</f>
        <v>1.9136719103133304E-3</v>
      </c>
      <c r="O5633" s="17">
        <f>Analytic!K5642-Simulated!K5633</f>
        <v>5.004598558319695E-4</v>
      </c>
      <c r="P5633" s="17">
        <f>Analytic!L5642-Simulated!L5633</f>
        <v>-1.5411261877867899E-4</v>
      </c>
    </row>
    <row r="5634" spans="1:16">
      <c r="A5634">
        <v>2458140.0520819998</v>
      </c>
      <c r="B5634" s="7">
        <f t="shared" si="90"/>
        <v>43121.552081999835</v>
      </c>
      <c r="C5634">
        <v>1.2648E-2</v>
      </c>
      <c r="D5634">
        <v>-0.171123</v>
      </c>
      <c r="E5634">
        <v>4.7210000000000004E-3</v>
      </c>
      <c r="F5634" s="15">
        <f>Analytic!I5643-Simulated!C5634</f>
        <v>8.309893829777168E-2</v>
      </c>
      <c r="G5634" s="16">
        <f>Analytic!J5643-Simulated!D5634</f>
        <v>-5.2674519313219426E-2</v>
      </c>
      <c r="H5634" s="17">
        <f>Analytic!K5643-Simulated!E5634</f>
        <v>-0.25685834608224067</v>
      </c>
      <c r="I5634" s="25">
        <v>9.1777529999999996E-2</v>
      </c>
      <c r="J5634" s="25">
        <v>-0.22577169999999999</v>
      </c>
      <c r="K5634" s="25">
        <v>-0.2526969</v>
      </c>
      <c r="L5634" s="25">
        <v>-7.0881879999999994E-2</v>
      </c>
      <c r="M5634" s="15">
        <f>Analytic!I5643-Simulated!I5634</f>
        <v>3.9694082977716899E-3</v>
      </c>
      <c r="N5634" s="16">
        <f>Analytic!J5643-Simulated!J5634</f>
        <v>1.9741806867805689E-3</v>
      </c>
      <c r="O5634" s="17">
        <f>Analytic!K5643-Simulated!K5634</f>
        <v>5.5955391775930341E-4</v>
      </c>
      <c r="P5634" s="17">
        <f>Analytic!L5643-Simulated!L5634</f>
        <v>-1.3831808198436213E-4</v>
      </c>
    </row>
    <row r="5635" spans="1:16">
      <c r="A5635">
        <v>2458140.0555540002</v>
      </c>
      <c r="B5635" s="7">
        <f t="shared" si="90"/>
        <v>43121.555554000195</v>
      </c>
      <c r="C5635">
        <v>6.2912999999999997E-2</v>
      </c>
      <c r="D5635">
        <v>-0.171073</v>
      </c>
      <c r="E5635">
        <v>2.6340000000000001E-3</v>
      </c>
      <c r="F5635" s="15">
        <f>Analytic!I5644-Simulated!C5635</f>
        <v>8.4431910907579566E-2</v>
      </c>
      <c r="G5635" s="16">
        <f>Analytic!J5644-Simulated!D5635</f>
        <v>-2.4736683567155776E-2</v>
      </c>
      <c r="H5635" s="17">
        <f>Analytic!K5644-Simulated!E5635</f>
        <v>-0.24571766310912804</v>
      </c>
      <c r="I5635" s="25">
        <v>0.143427</v>
      </c>
      <c r="J5635" s="25">
        <v>-0.19783700000000001</v>
      </c>
      <c r="K5635" s="25">
        <v>-0.243701</v>
      </c>
      <c r="L5635" s="25">
        <v>-7.386152E-2</v>
      </c>
      <c r="M5635" s="15">
        <f>Analytic!I5644-Simulated!I5635</f>
        <v>3.9179109075795637E-3</v>
      </c>
      <c r="N5635" s="16">
        <f>Analytic!J5644-Simulated!J5635</f>
        <v>2.0273164328442339E-3</v>
      </c>
      <c r="O5635" s="17">
        <f>Analytic!K5644-Simulated!K5635</f>
        <v>6.1733689087195565E-4</v>
      </c>
      <c r="P5635" s="17">
        <f>Analytic!L5644-Simulated!L5635</f>
        <v>-1.2181559994467461E-4</v>
      </c>
    </row>
    <row r="5636" spans="1:16">
      <c r="A5636">
        <v>2458140.0590269999</v>
      </c>
      <c r="B5636" s="7">
        <f t="shared" ref="B5636:B5699" si="91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5">
        <f>Analytic!I5645-Simulated!C5636</f>
        <v>8.5482273343113868E-2</v>
      </c>
      <c r="G5636" s="16">
        <f>Analytic!J5645-Simulated!D5636</f>
        <v>3.250858165812387E-3</v>
      </c>
      <c r="H5636" s="17">
        <f>Analytic!K5645-Simulated!E5636</f>
        <v>-0.23380003822485274</v>
      </c>
      <c r="I5636" s="25">
        <v>0.19461210000000001</v>
      </c>
      <c r="J5636" s="25">
        <v>-0.1692603</v>
      </c>
      <c r="K5636" s="25">
        <v>-0.2339155</v>
      </c>
      <c r="L5636" s="25">
        <v>-7.6602000000000003E-2</v>
      </c>
      <c r="M5636" s="15">
        <f>Analytic!I5645-Simulated!I5636</f>
        <v>3.8531733431138582E-3</v>
      </c>
      <c r="N5636" s="16">
        <f>Analytic!J5645-Simulated!J5636</f>
        <v>2.0731581658123832E-3</v>
      </c>
      <c r="O5636" s="17">
        <f>Analytic!K5645-Simulated!K5636</f>
        <v>6.7346177514726602E-4</v>
      </c>
      <c r="P5636" s="17">
        <f>Analytic!L5645-Simulated!L5636</f>
        <v>-1.0466033040129608E-4</v>
      </c>
    </row>
    <row r="5637" spans="1:16">
      <c r="A5637">
        <v>2458140.0624990002</v>
      </c>
      <c r="B5637" s="7">
        <f t="shared" si="91"/>
        <v>43121.562499000225</v>
      </c>
      <c r="C5637">
        <v>0.16267999999999999</v>
      </c>
      <c r="D5637">
        <v>-0.169213</v>
      </c>
      <c r="E5637">
        <v>-1.5E-3</v>
      </c>
      <c r="F5637" s="15">
        <f>Analytic!I5646-Simulated!C5637</f>
        <v>8.6262321848056406E-2</v>
      </c>
      <c r="G5637" s="16">
        <f>Analytic!J5646-Simulated!D5637</f>
        <v>3.1190327539551366E-2</v>
      </c>
      <c r="H5637" s="17">
        <f>Analytic!K5646-Simulated!E5637</f>
        <v>-0.22114437249845856</v>
      </c>
      <c r="I5637" s="25">
        <v>0.2451663</v>
      </c>
      <c r="J5637" s="25">
        <v>-0.14013419999999999</v>
      </c>
      <c r="K5637" s="25">
        <v>-0.22337209999999999</v>
      </c>
      <c r="L5637" s="25">
        <v>-7.9094460000000005E-2</v>
      </c>
      <c r="M5637" s="15">
        <f>Analytic!I5646-Simulated!I5637</f>
        <v>3.7760218480563934E-3</v>
      </c>
      <c r="N5637" s="16">
        <f>Analytic!J5646-Simulated!J5637</f>
        <v>2.11152753955135E-3</v>
      </c>
      <c r="O5637" s="17">
        <f>Analytic!K5646-Simulated!K5637</f>
        <v>7.2772750154143084E-4</v>
      </c>
      <c r="P5637" s="17">
        <f>Analytic!L5646-Simulated!L5637</f>
        <v>-8.6884770652551069E-5</v>
      </c>
    </row>
    <row r="5638" spans="1:16">
      <c r="A5638">
        <v>2458140.0659710001</v>
      </c>
      <c r="B5638" s="7">
        <f t="shared" si="91"/>
        <v>43121.56597100012</v>
      </c>
      <c r="C5638">
        <v>0.21182999999999999</v>
      </c>
      <c r="D5638">
        <v>-0.16739499999999999</v>
      </c>
      <c r="E5638">
        <v>-3.5349999999999999E-3</v>
      </c>
      <c r="F5638" s="15">
        <f>Analytic!I5647-Simulated!C5638</f>
        <v>8.6782437931669981E-2</v>
      </c>
      <c r="G5638" s="16">
        <f>Analytic!J5647-Simulated!D5638</f>
        <v>5.8984189580177177E-2</v>
      </c>
      <c r="H5638" s="17">
        <f>Analytic!K5647-Simulated!E5638</f>
        <v>-0.20779001766252334</v>
      </c>
      <c r="I5638" s="25">
        <v>0.29492499999999999</v>
      </c>
      <c r="J5638" s="25">
        <v>-0.11055329999999999</v>
      </c>
      <c r="K5638" s="25">
        <v>-0.21210480000000001</v>
      </c>
      <c r="L5638" s="25">
        <v>-8.1330810000000003E-2</v>
      </c>
      <c r="M5638" s="15">
        <f>Analytic!I5647-Simulated!I5638</f>
        <v>3.687437931669979E-3</v>
      </c>
      <c r="N5638" s="16">
        <f>Analytic!J5647-Simulated!J5638</f>
        <v>2.1424895801771815E-3</v>
      </c>
      <c r="O5638" s="17">
        <f>Analytic!K5647-Simulated!K5638</f>
        <v>7.7978233747666437E-4</v>
      </c>
      <c r="P5638" s="17">
        <f>Analytic!L5647-Simulated!L5638</f>
        <v>-6.8557371397520717E-5</v>
      </c>
    </row>
    <row r="5639" spans="1:16">
      <c r="A5639">
        <v>2458140.069443</v>
      </c>
      <c r="B5639" s="7">
        <f t="shared" si="91"/>
        <v>43121.569443000015</v>
      </c>
      <c r="C5639">
        <v>0.26026199999999999</v>
      </c>
      <c r="D5639">
        <v>-0.16498099999999999</v>
      </c>
      <c r="E5639">
        <v>-5.5409999999999999E-3</v>
      </c>
      <c r="F5639" s="15">
        <f>Analytic!I5648-Simulated!C5639</f>
        <v>8.7052618729056452E-2</v>
      </c>
      <c r="G5639" s="16">
        <f>Analytic!J5648-Simulated!D5639</f>
        <v>8.6533459115932257E-2</v>
      </c>
      <c r="H5639" s="17">
        <f>Analytic!K5648-Simulated!E5639</f>
        <v>-0.19377966476391953</v>
      </c>
      <c r="I5639" s="25">
        <v>0.34372649999999999</v>
      </c>
      <c r="J5639" s="25">
        <v>-8.0613420000000005E-2</v>
      </c>
      <c r="K5639" s="25">
        <v>-0.2001502</v>
      </c>
      <c r="L5639" s="25">
        <v>-8.3303810000000006E-2</v>
      </c>
      <c r="M5639" s="15">
        <f>Analytic!I5648-Simulated!I5639</f>
        <v>3.5881187290564553E-3</v>
      </c>
      <c r="N5639" s="16">
        <f>Analytic!J5648-Simulated!J5639</f>
        <v>2.1658791159322732E-3</v>
      </c>
      <c r="O5639" s="17">
        <f>Analytic!K5648-Simulated!K5639</f>
        <v>8.2953523608048085E-4</v>
      </c>
      <c r="P5639" s="17">
        <f>Analytic!L5648-Simulated!L5639</f>
        <v>-4.9728538141793899E-5</v>
      </c>
    </row>
    <row r="5640" spans="1:16">
      <c r="A5640">
        <v>2458140.0729160002</v>
      </c>
      <c r="B5640" s="7">
        <f t="shared" si="91"/>
        <v>43121.57291600015</v>
      </c>
      <c r="C5640">
        <v>0.307807</v>
      </c>
      <c r="D5640">
        <v>-0.161972</v>
      </c>
      <c r="E5640">
        <v>-7.5110000000000003E-3</v>
      </c>
      <c r="F5640" s="15">
        <f>Analytic!I5649-Simulated!C5640</f>
        <v>8.7083998882517166E-2</v>
      </c>
      <c r="G5640" s="16">
        <f>Analytic!J5649-Simulated!D5640</f>
        <v>0.11374201190749979</v>
      </c>
      <c r="H5640" s="17">
        <f>Analytic!K5649-Simulated!E5640</f>
        <v>-0.17915922523193389</v>
      </c>
      <c r="I5640" s="25">
        <v>0.39141130000000002</v>
      </c>
      <c r="J5640" s="25">
        <v>-5.04118E-2</v>
      </c>
      <c r="K5640" s="25">
        <v>-0.18754689999999999</v>
      </c>
      <c r="L5640" s="25">
        <v>-8.5007070000000004E-2</v>
      </c>
      <c r="M5640" s="15">
        <f>Analytic!I5649-Simulated!I5640</f>
        <v>3.479698882517146E-3</v>
      </c>
      <c r="N5640" s="16">
        <f>Analytic!J5649-Simulated!J5640</f>
        <v>2.1818119074997824E-3</v>
      </c>
      <c r="O5640" s="17">
        <f>Analytic!K5649-Simulated!K5640</f>
        <v>8.7667476806610467E-4</v>
      </c>
      <c r="P5640" s="17">
        <f>Analytic!L5649-Simulated!L5640</f>
        <v>-3.0453935847274405E-5</v>
      </c>
    </row>
    <row r="5641" spans="1:16">
      <c r="A5641">
        <v>2458140.076388</v>
      </c>
      <c r="B5641" s="7">
        <f t="shared" si="91"/>
        <v>43121.576388000045</v>
      </c>
      <c r="C5641">
        <v>0.35430099999999998</v>
      </c>
      <c r="D5641">
        <v>-0.15837200000000001</v>
      </c>
      <c r="E5641">
        <v>-9.4389999999999995E-3</v>
      </c>
      <c r="F5641" s="15">
        <f>Analytic!I5650-Simulated!C5641</f>
        <v>8.6886362253312477E-2</v>
      </c>
      <c r="G5641" s="16">
        <f>Analytic!J5650-Simulated!D5641</f>
        <v>0.140515899470806</v>
      </c>
      <c r="H5641" s="17">
        <f>Analytic!K5650-Simulated!E5641</f>
        <v>-0.16397570474904502</v>
      </c>
      <c r="I5641" s="25">
        <v>0.43782520000000003</v>
      </c>
      <c r="J5641" s="25">
        <v>-2.0046370000000001E-2</v>
      </c>
      <c r="K5641" s="25">
        <v>-0.17433580000000001</v>
      </c>
      <c r="L5641" s="25">
        <v>-8.6435059999999994E-2</v>
      </c>
      <c r="M5641" s="15">
        <f>Analytic!I5650-Simulated!I5641</f>
        <v>3.3621622533124285E-3</v>
      </c>
      <c r="N5641" s="16">
        <f>Analytic!J5650-Simulated!J5641</f>
        <v>2.1902694708060035E-3</v>
      </c>
      <c r="O5641" s="17">
        <f>Analytic!K5650-Simulated!K5641</f>
        <v>9.2109525095498967E-4</v>
      </c>
      <c r="P5641" s="17">
        <f>Analytic!L5650-Simulated!L5641</f>
        <v>-1.0805021327733866E-5</v>
      </c>
    </row>
    <row r="5642" spans="1:16">
      <c r="A5642">
        <v>2458140.0798599999</v>
      </c>
      <c r="B5642" s="7">
        <f t="shared" si="91"/>
        <v>43121.57985999994</v>
      </c>
      <c r="C5642">
        <v>0.399586</v>
      </c>
      <c r="D5642">
        <v>-0.15418599999999999</v>
      </c>
      <c r="E5642">
        <v>-1.1318999999999999E-2</v>
      </c>
      <c r="F5642" s="15">
        <f>Analytic!I5651-Simulated!C5642</f>
        <v>8.6467641804664874E-2</v>
      </c>
      <c r="G5642" s="16">
        <f>Analytic!J5651-Simulated!D5642</f>
        <v>0.16676166657156974</v>
      </c>
      <c r="H5642" s="17">
        <f>Analytic!K5651-Simulated!E5642</f>
        <v>-0.14827807033328574</v>
      </c>
      <c r="I5642" s="25">
        <v>0.48281970000000002</v>
      </c>
      <c r="J5642" s="25">
        <v>1.038436E-2</v>
      </c>
      <c r="K5642" s="25">
        <v>-0.1605597</v>
      </c>
      <c r="L5642" s="25">
        <v>-8.7583179999999997E-2</v>
      </c>
      <c r="M5642" s="15">
        <f>Analytic!I5651-Simulated!I5642</f>
        <v>3.2339418046648527E-3</v>
      </c>
      <c r="N5642" s="16">
        <f>Analytic!J5651-Simulated!J5642</f>
        <v>2.191306571569759E-3</v>
      </c>
      <c r="O5642" s="17">
        <f>Analytic!K5651-Simulated!K5642</f>
        <v>9.6262966671425976E-4</v>
      </c>
      <c r="P5642" s="17">
        <f>Analytic!L5651-Simulated!L5642</f>
        <v>9.183263189924129E-6</v>
      </c>
    </row>
    <row r="5643" spans="1:16">
      <c r="A5643">
        <v>2458140.0833319998</v>
      </c>
      <c r="B5643" s="7">
        <f t="shared" si="91"/>
        <v>43121.583331999835</v>
      </c>
      <c r="C5643">
        <v>0.44350699999999998</v>
      </c>
      <c r="D5643">
        <v>-0.149421</v>
      </c>
      <c r="E5643">
        <v>-1.3146E-2</v>
      </c>
      <c r="F5643" s="15">
        <f>Analytic!I5652-Simulated!C5643</f>
        <v>8.583740603527279E-2</v>
      </c>
      <c r="G5643" s="16">
        <f>Analytic!J5652-Simulated!D5643</f>
        <v>0.1923876703621801</v>
      </c>
      <c r="H5643" s="17">
        <f>Analytic!K5652-Simulated!E5643</f>
        <v>-0.13211611106317001</v>
      </c>
      <c r="I5643" s="25">
        <v>0.52624720000000003</v>
      </c>
      <c r="J5643" s="25">
        <v>4.078172E-2</v>
      </c>
      <c r="K5643" s="25">
        <v>-0.14626320000000001</v>
      </c>
      <c r="L5643" s="25">
        <v>-8.8447670000000006E-2</v>
      </c>
      <c r="M5643" s="15">
        <f>Analytic!I5652-Simulated!I5643</f>
        <v>3.0972060352727482E-3</v>
      </c>
      <c r="N5643" s="16">
        <f>Analytic!J5652-Simulated!J5643</f>
        <v>2.1849503621801034E-3</v>
      </c>
      <c r="O5643" s="17">
        <f>Analytic!K5652-Simulated!K5643</f>
        <v>1.0010889368300135E-3</v>
      </c>
      <c r="P5643" s="17">
        <f>Analytic!L5652-Simulated!L5643</f>
        <v>2.9407692698046883E-5</v>
      </c>
    </row>
    <row r="5644" spans="1:16">
      <c r="A5644">
        <v>2458140.0868040002</v>
      </c>
      <c r="B5644" s="7">
        <f t="shared" si="91"/>
        <v>43121.586804000195</v>
      </c>
      <c r="C5644">
        <v>0.48591400000000001</v>
      </c>
      <c r="D5644">
        <v>-0.14408899999999999</v>
      </c>
      <c r="E5644">
        <v>-1.4912999999999999E-2</v>
      </c>
      <c r="F5644" s="15">
        <f>Analytic!I5653-Simulated!C5644</f>
        <v>8.5005330387462219E-2</v>
      </c>
      <c r="G5644" s="16">
        <f>Analytic!J5653-Simulated!D5644</f>
        <v>0.21730740012701491</v>
      </c>
      <c r="H5644" s="17">
        <f>Analytic!K5653-Simulated!E5644</f>
        <v>-0.11554329289638195</v>
      </c>
      <c r="I5644" s="25">
        <v>0.56796679999999999</v>
      </c>
      <c r="J5644" s="25">
        <v>7.1047109999999997E-2</v>
      </c>
      <c r="K5644" s="25">
        <v>-0.13149259999999999</v>
      </c>
      <c r="L5644" s="25">
        <v>-8.9025759999999995E-2</v>
      </c>
      <c r="M5644" s="15">
        <f>Analytic!I5653-Simulated!I5644</f>
        <v>2.9525303874622377E-3</v>
      </c>
      <c r="N5644" s="16">
        <f>Analytic!J5653-Simulated!J5644</f>
        <v>2.1712901270149187E-3</v>
      </c>
      <c r="O5644" s="17">
        <f>Analytic!K5653-Simulated!K5644</f>
        <v>1.0363071036180449E-3</v>
      </c>
      <c r="P5644" s="17">
        <f>Analytic!L5653-Simulated!L5644</f>
        <v>4.9834906173648608E-5</v>
      </c>
    </row>
    <row r="5645" spans="1:16">
      <c r="A5645">
        <v>2458140.0902769999</v>
      </c>
      <c r="B5645" s="7">
        <f t="shared" si="91"/>
        <v>43121.590276999865</v>
      </c>
      <c r="C5645">
        <v>0.52666599999999997</v>
      </c>
      <c r="D5645">
        <v>-0.13820299999999999</v>
      </c>
      <c r="E5645">
        <v>-1.6612999999999999E-2</v>
      </c>
      <c r="F5645" s="15">
        <f>Analytic!I5654-Simulated!C5645</f>
        <v>8.3977652101198563E-2</v>
      </c>
      <c r="G5645" s="16">
        <f>Analytic!J5654-Simulated!D5645</f>
        <v>0.24143579659927999</v>
      </c>
      <c r="H5645" s="17">
        <f>Analytic!K5654-Simulated!E5645</f>
        <v>-9.8614608053037026E-2</v>
      </c>
      <c r="I5645" s="25">
        <v>0.60784260000000001</v>
      </c>
      <c r="J5645" s="25">
        <v>0.1010823</v>
      </c>
      <c r="K5645" s="25">
        <v>-0.1162958</v>
      </c>
      <c r="L5645" s="25">
        <v>-8.9315549999999994E-2</v>
      </c>
      <c r="M5645" s="15">
        <f>Analytic!I5654-Simulated!I5645</f>
        <v>2.8010521011985201E-3</v>
      </c>
      <c r="N5645" s="16">
        <f>Analytic!J5654-Simulated!J5645</f>
        <v>2.1504965992800024E-3</v>
      </c>
      <c r="O5645" s="17">
        <f>Analytic!K5654-Simulated!K5645</f>
        <v>1.0681919469629764E-3</v>
      </c>
      <c r="P5645" s="17">
        <f>Analytic!L5654-Simulated!L5645</f>
        <v>7.03725359200158E-5</v>
      </c>
    </row>
    <row r="5646" spans="1:16">
      <c r="A5646">
        <v>2458140.0937490002</v>
      </c>
      <c r="B5646" s="7">
        <f t="shared" si="91"/>
        <v>43121.593749000225</v>
      </c>
      <c r="C5646">
        <v>0.56562599999999996</v>
      </c>
      <c r="D5646">
        <v>-0.13177700000000001</v>
      </c>
      <c r="E5646">
        <v>-1.8242999999999999E-2</v>
      </c>
      <c r="F5646" s="15">
        <f>Analytic!I5655-Simulated!C5646</f>
        <v>8.2762607040088976E-2</v>
      </c>
      <c r="G5646" s="16">
        <f>Analytic!J5655-Simulated!D5646</f>
        <v>0.26468956981468206</v>
      </c>
      <c r="H5646" s="17">
        <f>Analytic!K5655-Simulated!E5646</f>
        <v>-8.1382419451560523E-2</v>
      </c>
      <c r="I5646" s="25">
        <v>0.64574730000000002</v>
      </c>
      <c r="J5646" s="25">
        <v>0.13078999999999999</v>
      </c>
      <c r="K5646" s="25">
        <v>-0.10072209999999999</v>
      </c>
      <c r="L5646" s="25">
        <v>-8.9316110000000004E-2</v>
      </c>
      <c r="M5646" s="15">
        <f>Analytic!I5655-Simulated!I5646</f>
        <v>2.6413070400889138E-3</v>
      </c>
      <c r="N5646" s="16">
        <f>Analytic!J5655-Simulated!J5646</f>
        <v>2.1225698146820349E-3</v>
      </c>
      <c r="O5646" s="17">
        <f>Analytic!K5655-Simulated!K5646</f>
        <v>1.096680548439477E-3</v>
      </c>
      <c r="P5646" s="17">
        <f>Analytic!L5655-Simulated!L5646</f>
        <v>9.0963348228223495E-5</v>
      </c>
    </row>
    <row r="5647" spans="1:16">
      <c r="A5647">
        <v>2458140.0972210001</v>
      </c>
      <c r="B5647" s="7">
        <f t="shared" si="91"/>
        <v>43121.59722100012</v>
      </c>
      <c r="C5647">
        <v>0.60266500000000001</v>
      </c>
      <c r="D5647">
        <v>-0.124831</v>
      </c>
      <c r="E5647">
        <v>-1.9795E-2</v>
      </c>
      <c r="F5647" s="15">
        <f>Analytic!I5656-Simulated!C5647</f>
        <v>8.1366847072791293E-2</v>
      </c>
      <c r="G5647" s="16">
        <f>Analytic!J5656-Simulated!D5647</f>
        <v>0.28699251447115159</v>
      </c>
      <c r="H5647" s="17">
        <f>Analytic!K5656-Simulated!E5647</f>
        <v>-6.3905300701677437E-2</v>
      </c>
      <c r="I5647" s="25">
        <v>0.68155699999999997</v>
      </c>
      <c r="J5647" s="25">
        <v>0.16007360000000001</v>
      </c>
      <c r="K5647" s="25">
        <v>-8.4821839999999996E-2</v>
      </c>
      <c r="L5647" s="25">
        <v>-8.9027439999999999E-2</v>
      </c>
      <c r="M5647" s="15">
        <f>Analytic!I5656-Simulated!I5647</f>
        <v>2.4748470727913308E-3</v>
      </c>
      <c r="N5647" s="16">
        <f>Analytic!J5656-Simulated!J5647</f>
        <v>2.087914471151614E-3</v>
      </c>
      <c r="O5647" s="17">
        <f>Analytic!K5656-Simulated!K5647</f>
        <v>1.1215392983225519E-3</v>
      </c>
      <c r="P5647" s="17">
        <f>Analytic!L5656-Simulated!L5647</f>
        <v>1.1154241435629153E-4</v>
      </c>
    </row>
    <row r="5648" spans="1:16">
      <c r="A5648">
        <v>2458140.100693</v>
      </c>
      <c r="B5648" s="7">
        <f t="shared" si="91"/>
        <v>43121.600693000015</v>
      </c>
      <c r="C5648">
        <v>0.63766</v>
      </c>
      <c r="D5648">
        <v>-0.117385</v>
      </c>
      <c r="E5648">
        <v>-2.1264000000000002E-2</v>
      </c>
      <c r="F5648" s="15">
        <f>Analytic!I5657-Simulated!C5648</f>
        <v>7.9797836657673482E-2</v>
      </c>
      <c r="G5648" s="16">
        <f>Analytic!J5657-Simulated!D5648</f>
        <v>0.30826982177296708</v>
      </c>
      <c r="H5648" s="17">
        <f>Analytic!K5657-Simulated!E5648</f>
        <v>-4.62398721728801E-2</v>
      </c>
      <c r="I5648" s="25">
        <v>0.71515390000000001</v>
      </c>
      <c r="J5648" s="25">
        <v>0.18883829999999999</v>
      </c>
      <c r="K5648" s="25">
        <v>-6.8646670000000007E-2</v>
      </c>
      <c r="L5648" s="25">
        <v>-8.8450470000000003E-2</v>
      </c>
      <c r="M5648" s="15">
        <f>Analytic!I5657-Simulated!I5648</f>
        <v>2.3039366576734777E-3</v>
      </c>
      <c r="N5648" s="16">
        <f>Analytic!J5657-Simulated!J5648</f>
        <v>2.0465217729671026E-3</v>
      </c>
      <c r="O5648" s="17">
        <f>Analytic!K5657-Simulated!K5648</f>
        <v>1.1427978271199013E-3</v>
      </c>
      <c r="P5648" s="17">
        <f>Analytic!L5657-Simulated!L5648</f>
        <v>1.3203732099004162E-4</v>
      </c>
    </row>
    <row r="5649" spans="1:16">
      <c r="A5649">
        <v>2458140.1041649999</v>
      </c>
      <c r="B5649" s="7">
        <f t="shared" si="91"/>
        <v>43121.60416499991</v>
      </c>
      <c r="C5649">
        <v>0.67049800000000004</v>
      </c>
      <c r="D5649">
        <v>-0.109463</v>
      </c>
      <c r="E5649">
        <v>-2.2645999999999999E-2</v>
      </c>
      <c r="F5649" s="15">
        <f>Analytic!I5658-Simulated!C5649</f>
        <v>7.8060227344811217E-2</v>
      </c>
      <c r="G5649" s="16">
        <f>Analytic!J5658-Simulated!D5649</f>
        <v>0.3284523867481739</v>
      </c>
      <c r="H5649" s="17">
        <f>Analytic!K5658-Simulated!E5649</f>
        <v>-2.8442633669877315E-2</v>
      </c>
      <c r="I5649" s="25">
        <v>0.74643150000000003</v>
      </c>
      <c r="J5649" s="25">
        <v>0.21699060000000001</v>
      </c>
      <c r="K5649" s="25">
        <v>-5.2248999999999997E-2</v>
      </c>
      <c r="L5649" s="25">
        <v>-8.7587070000000003E-2</v>
      </c>
      <c r="M5649" s="15">
        <f>Analytic!I5658-Simulated!I5649</f>
        <v>2.12672734481123E-3</v>
      </c>
      <c r="N5649" s="16">
        <f>Analytic!J5658-Simulated!J5649</f>
        <v>1.9987867481738864E-3</v>
      </c>
      <c r="O5649" s="17">
        <f>Analytic!K5658-Simulated!K5649</f>
        <v>1.1603663301226821E-3</v>
      </c>
      <c r="P5649" s="17">
        <f>Analytic!L5658-Simulated!L5649</f>
        <v>1.5238141951194606E-4</v>
      </c>
    </row>
    <row r="5650" spans="1:16">
      <c r="A5650">
        <v>2458140.107638</v>
      </c>
      <c r="B5650" s="7">
        <f t="shared" si="91"/>
        <v>43121.607638000045</v>
      </c>
      <c r="C5650">
        <v>0.701071</v>
      </c>
      <c r="D5650">
        <v>-0.10109</v>
      </c>
      <c r="E5650">
        <v>-2.3934E-2</v>
      </c>
      <c r="F5650" s="15">
        <f>Analytic!I5659-Simulated!C5650</f>
        <v>7.616120898114509E-2</v>
      </c>
      <c r="G5650" s="16">
        <f>Analytic!J5659-Simulated!D5650</f>
        <v>0.34747411004290046</v>
      </c>
      <c r="H5650" s="17">
        <f>Analytic!K5659-Simulated!E5650</f>
        <v>-1.0573794257551141E-2</v>
      </c>
      <c r="I5650" s="25">
        <v>0.77528569999999997</v>
      </c>
      <c r="J5650" s="25">
        <v>0.2444392</v>
      </c>
      <c r="K5650" s="25">
        <v>-3.5681999999999998E-2</v>
      </c>
      <c r="L5650" s="25">
        <v>-8.6440009999999998E-2</v>
      </c>
      <c r="M5650" s="15">
        <f>Analytic!I5659-Simulated!I5650</f>
        <v>1.9465089811451231E-3</v>
      </c>
      <c r="N5650" s="16">
        <f>Analytic!J5659-Simulated!J5650</f>
        <v>1.9449100429004551E-3</v>
      </c>
      <c r="O5650" s="17">
        <f>Analytic!K5659-Simulated!K5650</f>
        <v>1.1742057424488569E-3</v>
      </c>
      <c r="P5650" s="17">
        <f>Analytic!L5659-Simulated!L5650</f>
        <v>1.7248010353435039E-4</v>
      </c>
    </row>
    <row r="5651" spans="1:16">
      <c r="A5651">
        <v>2458140.1111099999</v>
      </c>
      <c r="B5651" s="7">
        <f t="shared" si="91"/>
        <v>43121.61110999994</v>
      </c>
      <c r="C5651">
        <v>0.72928199999999999</v>
      </c>
      <c r="D5651">
        <v>-9.2295000000000002E-2</v>
      </c>
      <c r="E5651">
        <v>-2.5124E-2</v>
      </c>
      <c r="F5651" s="15">
        <f>Analytic!I5660-Simulated!C5651</f>
        <v>7.4104836481010961E-2</v>
      </c>
      <c r="G5651" s="16">
        <f>Analytic!J5660-Simulated!D5651</f>
        <v>0.36527519321486335</v>
      </c>
      <c r="H5651" s="17">
        <f>Analytic!K5660-Simulated!E5651</f>
        <v>7.3089002132743601E-3</v>
      </c>
      <c r="I5651" s="25">
        <v>0.80162670000000003</v>
      </c>
      <c r="J5651" s="25">
        <v>0.27109509999999998</v>
      </c>
      <c r="K5651" s="25">
        <v>-1.8999390000000001E-2</v>
      </c>
      <c r="L5651" s="25">
        <v>-8.5013039999999998E-2</v>
      </c>
      <c r="M5651" s="15">
        <f>Analytic!I5660-Simulated!I5651</f>
        <v>1.760136481010921E-3</v>
      </c>
      <c r="N5651" s="16">
        <f>Analytic!J5660-Simulated!J5651</f>
        <v>1.8850932148633537E-3</v>
      </c>
      <c r="O5651" s="17">
        <f>Analytic!K5660-Simulated!K5651</f>
        <v>1.184290213274361E-3</v>
      </c>
      <c r="P5651" s="17">
        <f>Analytic!L5660-Simulated!L5651</f>
        <v>1.9230009436072004E-4</v>
      </c>
    </row>
    <row r="5652" spans="1:16">
      <c r="A5652">
        <v>2458140.1145819998</v>
      </c>
      <c r="B5652" s="7">
        <f t="shared" si="91"/>
        <v>43121.614581999835</v>
      </c>
      <c r="C5652">
        <v>0.75504000000000004</v>
      </c>
      <c r="D5652">
        <v>-8.3109000000000002E-2</v>
      </c>
      <c r="E5652">
        <v>-2.6211999999999999E-2</v>
      </c>
      <c r="F5652" s="15">
        <f>Analytic!I5661-Simulated!C5652</f>
        <v>7.1897331102309225E-2</v>
      </c>
      <c r="G5652" s="16">
        <f>Analytic!J5661-Simulated!D5652</f>
        <v>0.38180042656842927</v>
      </c>
      <c r="H5652" s="17">
        <f>Analytic!K5661-Simulated!E5652</f>
        <v>2.5147341319928431E-2</v>
      </c>
      <c r="I5652" s="25">
        <v>0.82536960000000004</v>
      </c>
      <c r="J5652" s="25">
        <v>0.29687170000000002</v>
      </c>
      <c r="K5652" s="25">
        <v>-2.2552560000000002E-3</v>
      </c>
      <c r="L5652" s="25">
        <v>-8.3310750000000003E-2</v>
      </c>
      <c r="M5652" s="15">
        <f>Analytic!I5661-Simulated!I5652</f>
        <v>1.5677311023092333E-3</v>
      </c>
      <c r="N5652" s="16">
        <f>Analytic!J5661-Simulated!J5652</f>
        <v>1.8197265684292696E-3</v>
      </c>
      <c r="O5652" s="17">
        <f>Analytic!K5661-Simulated!K5652</f>
        <v>1.1905973199284308E-3</v>
      </c>
      <c r="P5652" s="17">
        <f>Analytic!L5661-Simulated!L5652</f>
        <v>2.1174170426671579E-4</v>
      </c>
    </row>
    <row r="5653" spans="1:16">
      <c r="A5653">
        <v>2458140.1180540002</v>
      </c>
      <c r="B5653" s="7">
        <f t="shared" si="91"/>
        <v>43121.618054000195</v>
      </c>
      <c r="C5653">
        <v>0.77826600000000001</v>
      </c>
      <c r="D5653">
        <v>-7.3564000000000004E-2</v>
      </c>
      <c r="E5653">
        <v>-2.7192000000000001E-2</v>
      </c>
      <c r="F5653" s="15">
        <f>Analytic!I5662-Simulated!C5653</f>
        <v>6.9541355252081272E-2</v>
      </c>
      <c r="G5653" s="16">
        <f>Analytic!J5662-Simulated!D5653</f>
        <v>0.39699846859855686</v>
      </c>
      <c r="H5653" s="17">
        <f>Analytic!K5662-Simulated!E5653</f>
        <v>4.2881233457344681E-2</v>
      </c>
      <c r="I5653" s="25">
        <v>0.84643389999999996</v>
      </c>
      <c r="J5653" s="25">
        <v>0.32168530000000001</v>
      </c>
      <c r="K5653" s="25">
        <v>1.449607E-2</v>
      </c>
      <c r="L5653" s="25">
        <v>-8.1338679999999997E-2</v>
      </c>
      <c r="M5653" s="15">
        <f>Analytic!I5662-Simulated!I5653</f>
        <v>1.3734552520813237E-3</v>
      </c>
      <c r="N5653" s="16">
        <f>Analytic!J5662-Simulated!J5653</f>
        <v>1.7491685985568384E-3</v>
      </c>
      <c r="O5653" s="17">
        <f>Analytic!K5662-Simulated!K5653</f>
        <v>1.1931634573446766E-3</v>
      </c>
      <c r="P5653" s="17">
        <f>Analytic!L5662-Simulated!L5653</f>
        <v>2.3076403786415067E-4</v>
      </c>
    </row>
    <row r="5654" spans="1:16">
      <c r="A5654">
        <v>2458140.1215269999</v>
      </c>
      <c r="B5654" s="7">
        <f t="shared" si="91"/>
        <v>43121.621526999865</v>
      </c>
      <c r="C5654">
        <v>0.79888800000000004</v>
      </c>
      <c r="D5654">
        <v>-6.3695000000000002E-2</v>
      </c>
      <c r="E5654">
        <v>-2.8062E-2</v>
      </c>
      <c r="F5654" s="15">
        <f>Analytic!I5663-Simulated!C5654</f>
        <v>6.704125993034793E-2</v>
      </c>
      <c r="G5654" s="16">
        <f>Analytic!J5663-Simulated!D5654</f>
        <v>0.41082411613740594</v>
      </c>
      <c r="H5654" s="17">
        <f>Analytic!K5663-Simulated!E5654</f>
        <v>6.0454269834086014E-2</v>
      </c>
      <c r="I5654" s="25">
        <v>0.8647532</v>
      </c>
      <c r="J5654" s="25">
        <v>0.34545540000000002</v>
      </c>
      <c r="K5654" s="25">
        <v>3.120028E-2</v>
      </c>
      <c r="L5654" s="25">
        <v>-7.9103209999999993E-2</v>
      </c>
      <c r="M5654" s="15">
        <f>Analytic!I5663-Simulated!I5654</f>
        <v>1.1760599303479724E-3</v>
      </c>
      <c r="N5654" s="16">
        <f>Analytic!J5663-Simulated!J5654</f>
        <v>1.6737161374059117E-3</v>
      </c>
      <c r="O5654" s="17">
        <f>Analytic!K5663-Simulated!K5654</f>
        <v>1.1919898340860165E-3</v>
      </c>
      <c r="P5654" s="17">
        <f>Analytic!L5663-Simulated!L5654</f>
        <v>2.4929308224672098E-4</v>
      </c>
    </row>
    <row r="5655" spans="1:16">
      <c r="A5655">
        <v>2458140.1249990002</v>
      </c>
      <c r="B5655" s="7">
        <f t="shared" si="91"/>
        <v>43121.624999000225</v>
      </c>
      <c r="C5655">
        <v>0.81684400000000001</v>
      </c>
      <c r="D5655">
        <v>-5.3539000000000003E-2</v>
      </c>
      <c r="E5655">
        <v>-2.8816000000000001E-2</v>
      </c>
      <c r="F5655" s="15">
        <f>Analytic!I5664-Simulated!C5655</f>
        <v>6.4400304010589826E-2</v>
      </c>
      <c r="G5655" s="16">
        <f>Analytic!J5664-Simulated!D5655</f>
        <v>0.42323756432844012</v>
      </c>
      <c r="H5655" s="17">
        <f>Analytic!K5664-Simulated!E5655</f>
        <v>7.7806308504780292E-2</v>
      </c>
      <c r="I5655" s="25">
        <v>0.88026850000000001</v>
      </c>
      <c r="J5655" s="25">
        <v>0.36810500000000002</v>
      </c>
      <c r="K5655" s="25">
        <v>4.7803180000000001E-2</v>
      </c>
      <c r="L5655" s="25">
        <v>-7.6611570000000004E-2</v>
      </c>
      <c r="M5655" s="15">
        <f>Analytic!I5664-Simulated!I5655</f>
        <v>9.7580401058983135E-4</v>
      </c>
      <c r="N5655" s="16">
        <f>Analytic!J5664-Simulated!J5655</f>
        <v>1.5935643284401002E-3</v>
      </c>
      <c r="O5655" s="17">
        <f>Analytic!K5664-Simulated!K5655</f>
        <v>1.1871285047802965E-3</v>
      </c>
      <c r="P5655" s="17">
        <f>Analytic!L5664-Simulated!L5655</f>
        <v>2.6725262731083776E-4</v>
      </c>
    </row>
    <row r="5656" spans="1:16">
      <c r="A5656">
        <v>2458140.1284710001</v>
      </c>
      <c r="B5656" s="7">
        <f t="shared" si="91"/>
        <v>43121.62847100012</v>
      </c>
      <c r="C5656">
        <v>0.83208000000000004</v>
      </c>
      <c r="D5656">
        <v>-4.3133999999999999E-2</v>
      </c>
      <c r="E5656">
        <v>-2.9451999999999999E-2</v>
      </c>
      <c r="F5656" s="15">
        <f>Analytic!I5665-Simulated!C5656</f>
        <v>6.1622844645812025E-2</v>
      </c>
      <c r="G5656" s="16">
        <f>Analytic!J5665-Simulated!D5656</f>
        <v>0.4342036555850774</v>
      </c>
      <c r="H5656" s="17">
        <f>Analytic!K5665-Simulated!E5656</f>
        <v>9.488154786821576E-2</v>
      </c>
      <c r="I5656" s="25">
        <v>0.8929298</v>
      </c>
      <c r="J5656" s="25">
        <v>0.38956039999999997</v>
      </c>
      <c r="K5656" s="25">
        <v>6.4250879999999996E-2</v>
      </c>
      <c r="L5656" s="25">
        <v>-7.3871839999999994E-2</v>
      </c>
      <c r="M5656" s="15">
        <f>Analytic!I5665-Simulated!I5656</f>
        <v>7.73044645812071E-4</v>
      </c>
      <c r="N5656" s="16">
        <f>Analytic!J5665-Simulated!J5656</f>
        <v>1.5092555850774181E-3</v>
      </c>
      <c r="O5656" s="17">
        <f>Analytic!K5665-Simulated!K5656</f>
        <v>1.1786678682157714E-3</v>
      </c>
      <c r="P5656" s="17">
        <f>Analytic!L5665-Simulated!L5656</f>
        <v>2.845879484300734E-4</v>
      </c>
    </row>
    <row r="5657" spans="1:16">
      <c r="A5657">
        <v>2458140.131943</v>
      </c>
      <c r="B5657" s="7">
        <f t="shared" si="91"/>
        <v>43121.631943000015</v>
      </c>
      <c r="C5657">
        <v>0.84455400000000003</v>
      </c>
      <c r="D5657">
        <v>-3.252E-2</v>
      </c>
      <c r="E5657">
        <v>-2.9967000000000001E-2</v>
      </c>
      <c r="F5657" s="15">
        <f>Analytic!I5666-Simulated!C5657</f>
        <v>5.8710498182926174E-2</v>
      </c>
      <c r="G5657" s="16">
        <f>Analytic!J5666-Simulated!D5657</f>
        <v>0.4436931167267239</v>
      </c>
      <c r="H5657" s="17">
        <f>Analytic!K5666-Simulated!E5657</f>
        <v>0.11162370106208155</v>
      </c>
      <c r="I5657" s="25">
        <v>0.90269540000000004</v>
      </c>
      <c r="J5657" s="25">
        <v>0.40975210000000001</v>
      </c>
      <c r="K5657" s="25">
        <v>8.0490049999999994E-2</v>
      </c>
      <c r="L5657" s="25">
        <v>-7.0892910000000003E-2</v>
      </c>
      <c r="M5657" s="15">
        <f>Analytic!I5666-Simulated!I5657</f>
        <v>5.6909818292616432E-4</v>
      </c>
      <c r="N5657" s="16">
        <f>Analytic!J5666-Simulated!J5657</f>
        <v>1.4210167267239004E-3</v>
      </c>
      <c r="O5657" s="17">
        <f>Analytic!K5666-Simulated!K5657</f>
        <v>1.1666510620815529E-3</v>
      </c>
      <c r="P5657" s="17">
        <f>Analytic!L5666-Simulated!L5657</f>
        <v>3.0125217468880694E-4</v>
      </c>
    </row>
    <row r="5658" spans="1:16">
      <c r="A5658">
        <v>2458140.1354149999</v>
      </c>
      <c r="B5658" s="7">
        <f t="shared" si="91"/>
        <v>43121.63541499991</v>
      </c>
      <c r="C5658">
        <v>0.85423099999999996</v>
      </c>
      <c r="D5658">
        <v>-2.1738E-2</v>
      </c>
      <c r="E5658">
        <v>-3.0358E-2</v>
      </c>
      <c r="F5658" s="15">
        <f>Analytic!I5667-Simulated!C5658</f>
        <v>5.5667271064135937E-2</v>
      </c>
      <c r="G5658" s="16">
        <f>Analytic!J5667-Simulated!D5658</f>
        <v>0.45168178352395205</v>
      </c>
      <c r="H5658" s="17">
        <f>Analytic!K5667-Simulated!E5658</f>
        <v>0.12797716868937672</v>
      </c>
      <c r="I5658" s="25">
        <v>0.9095337</v>
      </c>
      <c r="J5658" s="25">
        <v>0.42861450000000001</v>
      </c>
      <c r="K5658" s="25">
        <v>9.6467929999999993E-2</v>
      </c>
      <c r="L5658" s="25">
        <v>-6.7684400000000006E-2</v>
      </c>
      <c r="M5658" s="15">
        <f>Analytic!I5667-Simulated!I5658</f>
        <v>3.6457106413589901E-4</v>
      </c>
      <c r="N5658" s="16">
        <f>Analytic!J5667-Simulated!J5658</f>
        <v>1.3292835239520628E-3</v>
      </c>
      <c r="O5658" s="17">
        <f>Analytic!K5667-Simulated!K5658</f>
        <v>1.1512386893767351E-3</v>
      </c>
      <c r="P5658" s="17">
        <f>Analytic!L5667-Simulated!L5658</f>
        <v>3.1715525725234395E-4</v>
      </c>
    </row>
    <row r="5659" spans="1:16">
      <c r="A5659">
        <v>2458140.138888</v>
      </c>
      <c r="B5659" s="7">
        <f t="shared" si="91"/>
        <v>43121.638888000045</v>
      </c>
      <c r="C5659">
        <v>0.86108899999999999</v>
      </c>
      <c r="D5659">
        <v>-1.0831E-2</v>
      </c>
      <c r="E5659">
        <v>-3.0622E-2</v>
      </c>
      <c r="F5659" s="15">
        <f>Analytic!I5668-Simulated!C5659</f>
        <v>5.249366029077851E-2</v>
      </c>
      <c r="G5659" s="16">
        <f>Analytic!J5668-Simulated!D5659</f>
        <v>0.45815181192461579</v>
      </c>
      <c r="H5659" s="17">
        <f>Analytic!K5668-Simulated!E5659</f>
        <v>0.14388720931634144</v>
      </c>
      <c r="I5659" s="25">
        <v>0.91342590000000001</v>
      </c>
      <c r="J5659" s="25">
        <v>0.44608510000000001</v>
      </c>
      <c r="K5659" s="25">
        <v>0.11213239999999999</v>
      </c>
      <c r="L5659" s="25">
        <v>-6.4256540000000001E-2</v>
      </c>
      <c r="M5659" s="15">
        <f>Analytic!I5668-Simulated!I5659</f>
        <v>1.5676029077849041E-4</v>
      </c>
      <c r="N5659" s="16">
        <f>Analytic!J5668-Simulated!J5659</f>
        <v>1.235711924615801E-3</v>
      </c>
      <c r="O5659" s="17">
        <f>Analytic!K5668-Simulated!K5659</f>
        <v>1.1328093163414377E-3</v>
      </c>
      <c r="P5659" s="17">
        <f>Analytic!L5668-Simulated!L5659</f>
        <v>3.3207544393372423E-4</v>
      </c>
    </row>
    <row r="5660" spans="1:16">
      <c r="A5660">
        <v>2458140.1423599999</v>
      </c>
      <c r="B5660" s="7">
        <f t="shared" si="91"/>
        <v>43121.64235999994</v>
      </c>
      <c r="C5660">
        <v>0.86511300000000002</v>
      </c>
      <c r="D5660">
        <v>1.6000000000000001E-4</v>
      </c>
      <c r="E5660">
        <v>-3.0758000000000001E-2</v>
      </c>
      <c r="F5660" s="15">
        <f>Analytic!I5669-Simulated!C5660</f>
        <v>4.919272312408729E-2</v>
      </c>
      <c r="G5660" s="16">
        <f>Analytic!J5669-Simulated!D5660</f>
        <v>0.46308787527646394</v>
      </c>
      <c r="H5660" s="17">
        <f>Analytic!K5669-Simulated!E5660</f>
        <v>0.15930210718944263</v>
      </c>
      <c r="I5660" s="25">
        <v>0.91435520000000003</v>
      </c>
      <c r="J5660" s="25">
        <v>0.46211039999999998</v>
      </c>
      <c r="K5660" s="25">
        <v>0.1274333</v>
      </c>
      <c r="L5660" s="25">
        <v>-6.0620880000000002E-2</v>
      </c>
      <c r="M5660" s="15">
        <f>Analytic!I5669-Simulated!I5660</f>
        <v>-4.9476875912723983E-5</v>
      </c>
      <c r="N5660" s="16">
        <f>Analytic!J5669-Simulated!J5660</f>
        <v>1.1374752764639617E-3</v>
      </c>
      <c r="O5660" s="17">
        <f>Analytic!K5669-Simulated!K5660</f>
        <v>1.1108071894426197E-3</v>
      </c>
      <c r="P5660" s="17">
        <f>Analytic!L5669-Simulated!L5660</f>
        <v>3.4640315796980597E-4</v>
      </c>
    </row>
    <row r="5661" spans="1:16">
      <c r="A5661">
        <v>2458140.1458319998</v>
      </c>
      <c r="B5661" s="7">
        <f t="shared" si="91"/>
        <v>43121.645831999835</v>
      </c>
      <c r="C5661">
        <v>0.86629800000000001</v>
      </c>
      <c r="D5661">
        <v>1.119E-2</v>
      </c>
      <c r="E5661">
        <v>-3.0765000000000001E-2</v>
      </c>
      <c r="F5661" s="15">
        <f>Analytic!I5670-Simulated!C5661</f>
        <v>4.5767115796880642E-2</v>
      </c>
      <c r="G5661" s="16">
        <f>Analytic!J5670-Simulated!D5661</f>
        <v>0.46648334690668536</v>
      </c>
      <c r="H5661" s="17">
        <f>Analytic!K5670-Simulated!E5661</f>
        <v>0.17417133662751999</v>
      </c>
      <c r="I5661" s="25">
        <v>0.91232179999999996</v>
      </c>
      <c r="J5661" s="25">
        <v>0.47663680000000003</v>
      </c>
      <c r="K5661" s="25">
        <v>0.14232059999999999</v>
      </c>
      <c r="L5661" s="25">
        <v>-5.6788970000000001E-2</v>
      </c>
      <c r="M5661" s="15">
        <f>Analytic!I5670-Simulated!I5661</f>
        <v>-2.5668420311930618E-4</v>
      </c>
      <c r="N5661" s="16">
        <f>Analytic!J5670-Simulated!J5661</f>
        <v>1.0365469066853095E-3</v>
      </c>
      <c r="O5661" s="17">
        <f>Analytic!K5670-Simulated!K5661</f>
        <v>1.0857366275199842E-3</v>
      </c>
      <c r="P5661" s="17">
        <f>Analytic!L5670-Simulated!L5661</f>
        <v>3.598571711359369E-4</v>
      </c>
    </row>
    <row r="5662" spans="1:16">
      <c r="A5662">
        <v>2458140.1493040002</v>
      </c>
      <c r="B5662" s="7">
        <f t="shared" si="91"/>
        <v>43121.649304000195</v>
      </c>
      <c r="C5662">
        <v>0.86465099999999995</v>
      </c>
      <c r="D5662">
        <v>2.2214999999999999E-2</v>
      </c>
      <c r="E5662">
        <v>-3.0641999999999999E-2</v>
      </c>
      <c r="F5662" s="15">
        <f>Analytic!I5671-Simulated!C5662</f>
        <v>4.2217101110774147E-2</v>
      </c>
      <c r="G5662" s="16">
        <f>Analytic!J5671-Simulated!D5662</f>
        <v>0.46833546746690063</v>
      </c>
      <c r="H5662" s="17">
        <f>Analytic!K5671-Simulated!E5662</f>
        <v>0.18844572255652192</v>
      </c>
      <c r="I5662" s="25">
        <v>0.90733059999999999</v>
      </c>
      <c r="J5662" s="25">
        <v>0.48961719999999997</v>
      </c>
      <c r="K5662" s="25">
        <v>0.1567462</v>
      </c>
      <c r="L5662" s="25">
        <v>-5.2773229999999997E-2</v>
      </c>
      <c r="M5662" s="15">
        <f>Analytic!I5671-Simulated!I5662</f>
        <v>-4.62498889225893E-4</v>
      </c>
      <c r="N5662" s="16">
        <f>Analytic!J5671-Simulated!J5662</f>
        <v>9.3326746690064466E-4</v>
      </c>
      <c r="O5662" s="17">
        <f>Analytic!K5671-Simulated!K5662</f>
        <v>1.0575225565219171E-3</v>
      </c>
      <c r="P5662" s="17">
        <f>Analytic!L5671-Simulated!L5662</f>
        <v>3.7239295401086253E-4</v>
      </c>
    </row>
    <row r="5663" spans="1:16">
      <c r="A5663">
        <v>2458140.1527769999</v>
      </c>
      <c r="B5663" s="7">
        <f t="shared" si="91"/>
        <v>43121.652776999865</v>
      </c>
      <c r="C5663">
        <v>0.86018700000000003</v>
      </c>
      <c r="D5663">
        <v>3.3193E-2</v>
      </c>
      <c r="E5663">
        <v>-3.0387999999999998E-2</v>
      </c>
      <c r="F5663" s="15">
        <f>Analytic!I5672-Simulated!C5663</f>
        <v>3.8544524894192578E-2</v>
      </c>
      <c r="G5663" s="16">
        <f>Analytic!J5672-Simulated!D5663</f>
        <v>0.46864449650097018</v>
      </c>
      <c r="H5663" s="17">
        <f>Analytic!K5672-Simulated!E5663</f>
        <v>0.20207759666631783</v>
      </c>
      <c r="I5663" s="25">
        <v>0.89939860000000005</v>
      </c>
      <c r="J5663" s="25">
        <v>0.50100960000000005</v>
      </c>
      <c r="K5663" s="25">
        <v>0.17066310000000001</v>
      </c>
      <c r="L5663" s="25">
        <v>-4.858668E-2</v>
      </c>
      <c r="M5663" s="15">
        <f>Analytic!I5672-Simulated!I5663</f>
        <v>-6.6707510580743534E-4</v>
      </c>
      <c r="N5663" s="16">
        <f>Analytic!J5672-Simulated!J5663</f>
        <v>8.2789650097014889E-4</v>
      </c>
      <c r="O5663" s="17">
        <f>Analytic!K5672-Simulated!K5663</f>
        <v>1.0264966663178221E-3</v>
      </c>
      <c r="P5663" s="17">
        <f>Analytic!L5672-Simulated!L5663</f>
        <v>3.8397307905504302E-4</v>
      </c>
    </row>
    <row r="5664" spans="1:16">
      <c r="A5664">
        <v>2458140.1562490002</v>
      </c>
      <c r="B5664" s="7">
        <f t="shared" si="91"/>
        <v>43121.656249000225</v>
      </c>
      <c r="C5664">
        <v>0.85292900000000005</v>
      </c>
      <c r="D5664">
        <v>4.4080000000000001E-2</v>
      </c>
      <c r="E5664">
        <v>-3.0003999999999999E-2</v>
      </c>
      <c r="F5664" s="15">
        <f>Analytic!I5673-Simulated!C5664</f>
        <v>3.4752761397603305E-2</v>
      </c>
      <c r="G5664" s="16">
        <f>Analytic!J5673-Simulated!D5664</f>
        <v>0.46741784774423933</v>
      </c>
      <c r="H5664" s="17">
        <f>Analytic!K5673-Simulated!E5664</f>
        <v>0.21502294868329311</v>
      </c>
      <c r="I5664" s="25">
        <v>0.88855189999999995</v>
      </c>
      <c r="J5664" s="25">
        <v>0.51077709999999998</v>
      </c>
      <c r="K5664" s="25">
        <v>0.18402640000000001</v>
      </c>
      <c r="L5664" s="25">
        <v>-4.424289E-2</v>
      </c>
      <c r="M5664" s="15">
        <f>Analytic!I5673-Simulated!I5664</f>
        <v>-8.7013860239659735E-4</v>
      </c>
      <c r="N5664" s="16">
        <f>Analytic!J5673-Simulated!J5664</f>
        <v>7.2074774423935839E-4</v>
      </c>
      <c r="O5664" s="17">
        <f>Analytic!K5673-Simulated!K5664</f>
        <v>9.9254868329309853E-4</v>
      </c>
      <c r="P5664" s="17">
        <f>Analytic!L5673-Simulated!L5664</f>
        <v>3.9455954549754563E-4</v>
      </c>
    </row>
    <row r="5665" spans="1:16">
      <c r="A5665">
        <v>2458140.1597210001</v>
      </c>
      <c r="B5665" s="7">
        <f t="shared" si="91"/>
        <v>43121.65972100012</v>
      </c>
      <c r="C5665">
        <v>0.84291400000000005</v>
      </c>
      <c r="D5665">
        <v>5.4833E-2</v>
      </c>
      <c r="E5665">
        <v>-2.9489000000000001E-2</v>
      </c>
      <c r="F5665" s="15">
        <f>Analytic!I5674-Simulated!C5665</f>
        <v>3.0840627802860454E-2</v>
      </c>
      <c r="G5665" s="16">
        <f>Analytic!J5674-Simulated!D5665</f>
        <v>0.46466720771589332</v>
      </c>
      <c r="H5665" s="17">
        <f>Analytic!K5674-Simulated!E5665</f>
        <v>0.22723757226865693</v>
      </c>
      <c r="I5665" s="25">
        <v>0.87482789999999999</v>
      </c>
      <c r="J5665" s="25">
        <v>0.51888800000000002</v>
      </c>
      <c r="K5665" s="25">
        <v>0.19679240000000001</v>
      </c>
      <c r="L5665" s="25">
        <v>-3.975596E-2</v>
      </c>
      <c r="M5665" s="15">
        <f>Analytic!I5674-Simulated!I5665</f>
        <v>-1.0732721971394854E-3</v>
      </c>
      <c r="N5665" s="16">
        <f>Analytic!J5674-Simulated!J5665</f>
        <v>6.1220771589332035E-4</v>
      </c>
      <c r="O5665" s="17">
        <f>Analytic!K5674-Simulated!K5665</f>
        <v>9.5617226865690741E-4</v>
      </c>
      <c r="P5665" s="17">
        <f>Analytic!L5674-Simulated!L5665</f>
        <v>4.0413788891484337E-4</v>
      </c>
    </row>
    <row r="5666" spans="1:16">
      <c r="A5666">
        <v>2458140.163193</v>
      </c>
      <c r="B5666" s="7">
        <f t="shared" si="91"/>
        <v>43121.663193000015</v>
      </c>
      <c r="C5666">
        <v>0.83018199999999998</v>
      </c>
      <c r="D5666">
        <v>6.5408999999999995E-2</v>
      </c>
      <c r="E5666">
        <v>-2.8846E-2</v>
      </c>
      <c r="F5666" s="15">
        <f>Analytic!I5675-Simulated!C5666</f>
        <v>2.6813268123863199E-2</v>
      </c>
      <c r="G5666" s="16">
        <f>Analytic!J5675-Simulated!D5666</f>
        <v>0.46040963721981115</v>
      </c>
      <c r="H5666" s="17">
        <f>Analytic!K5675-Simulated!E5666</f>
        <v>0.2386832050693132</v>
      </c>
      <c r="I5666" s="25">
        <v>0.85826729999999996</v>
      </c>
      <c r="J5666" s="25">
        <v>0.52531620000000001</v>
      </c>
      <c r="K5666" s="25">
        <v>0.20891999999999999</v>
      </c>
      <c r="L5666" s="25">
        <v>-3.5140409999999997E-2</v>
      </c>
      <c r="M5666" s="15">
        <f>Analytic!I5675-Simulated!I5666</f>
        <v>-1.272031876136781E-3</v>
      </c>
      <c r="N5666" s="16">
        <f>Analytic!J5675-Simulated!J5666</f>
        <v>5.0243721981113598E-4</v>
      </c>
      <c r="O5666" s="17">
        <f>Analytic!K5675-Simulated!K5666</f>
        <v>9.1720506931319834E-4</v>
      </c>
      <c r="P5666" s="17">
        <f>Analytic!L5675-Simulated!L5666</f>
        <v>4.1265293245840162E-4</v>
      </c>
    </row>
    <row r="5667" spans="1:16">
      <c r="A5667">
        <v>2458140.1666649999</v>
      </c>
      <c r="B5667" s="7">
        <f t="shared" si="91"/>
        <v>43121.66666499991</v>
      </c>
      <c r="C5667">
        <v>0.81478899999999999</v>
      </c>
      <c r="D5667">
        <v>7.5767000000000001E-2</v>
      </c>
      <c r="E5667">
        <v>-2.8074999999999999E-2</v>
      </c>
      <c r="F5667" s="15">
        <f>Analytic!I5676-Simulated!C5667</f>
        <v>2.2669006874724618E-2</v>
      </c>
      <c r="G5667" s="16">
        <f>Analytic!J5676-Simulated!D5667</f>
        <v>0.45466565542502246</v>
      </c>
      <c r="H5667" s="17">
        <f>Analytic!K5676-Simulated!E5667</f>
        <v>0.24932066246748633</v>
      </c>
      <c r="I5667" s="25">
        <v>0.83892540000000004</v>
      </c>
      <c r="J5667" s="25">
        <v>0.53004099999999998</v>
      </c>
      <c r="K5667" s="25">
        <v>0.2203697</v>
      </c>
      <c r="L5667" s="25">
        <v>-3.0411230000000001E-2</v>
      </c>
      <c r="M5667" s="15">
        <f>Analytic!I5676-Simulated!I5667</f>
        <v>-1.4673931252754402E-3</v>
      </c>
      <c r="N5667" s="16">
        <f>Analytic!J5676-Simulated!J5667</f>
        <v>3.9165542502250794E-4</v>
      </c>
      <c r="O5667" s="17">
        <f>Analytic!K5676-Simulated!K5667</f>
        <v>8.7596246748633533E-4</v>
      </c>
      <c r="P5667" s="17">
        <f>Analytic!L5676-Simulated!L5667</f>
        <v>4.2010603148256651E-4</v>
      </c>
    </row>
    <row r="5668" spans="1:16">
      <c r="A5668">
        <v>2458140.170138</v>
      </c>
      <c r="B5668" s="7">
        <f t="shared" si="91"/>
        <v>43121.670138000045</v>
      </c>
      <c r="C5668">
        <v>0.79679299999999997</v>
      </c>
      <c r="D5668">
        <v>8.5866999999999999E-2</v>
      </c>
      <c r="E5668">
        <v>-2.7179999999999999E-2</v>
      </c>
      <c r="F5668" s="15">
        <f>Analytic!I5677-Simulated!C5668</f>
        <v>1.8413172980039416E-2</v>
      </c>
      <c r="G5668" s="16">
        <f>Analytic!J5677-Simulated!D5668</f>
        <v>0.44746030625312205</v>
      </c>
      <c r="H5668" s="17">
        <f>Analytic!K5677-Simulated!E5668</f>
        <v>0.25911696459536554</v>
      </c>
      <c r="I5668" s="25">
        <v>0.81686709999999996</v>
      </c>
      <c r="J5668" s="25">
        <v>0.5330471</v>
      </c>
      <c r="K5668" s="25">
        <v>0.23110439999999999</v>
      </c>
      <c r="L5668" s="25">
        <v>-2.5583740000000001E-2</v>
      </c>
      <c r="M5668" s="15">
        <f>Analytic!I5677-Simulated!I5668</f>
        <v>-1.6609270199605675E-3</v>
      </c>
      <c r="N5668" s="16">
        <f>Analytic!J5677-Simulated!J5668</f>
        <v>2.8020625312208391E-4</v>
      </c>
      <c r="O5668" s="17">
        <f>Analytic!K5677-Simulated!K5668</f>
        <v>8.325645953655425E-4</v>
      </c>
      <c r="P5668" s="17">
        <f>Analytic!L5677-Simulated!L5668</f>
        <v>4.2646365835865424E-4</v>
      </c>
    </row>
    <row r="5669" spans="1:16">
      <c r="A5669">
        <v>2458140.1736099999</v>
      </c>
      <c r="B5669" s="7">
        <f t="shared" si="91"/>
        <v>43121.67360999994</v>
      </c>
      <c r="C5669">
        <v>0.77626600000000001</v>
      </c>
      <c r="D5669">
        <v>9.5671000000000006E-2</v>
      </c>
      <c r="E5669">
        <v>-2.6162000000000001E-2</v>
      </c>
      <c r="F5669" s="15">
        <f>Analytic!I5678-Simulated!C5669</f>
        <v>1.4045894497727751E-2</v>
      </c>
      <c r="G5669" s="16">
        <f>Analytic!J5678-Simulated!D5669</f>
        <v>0.4388222068575765</v>
      </c>
      <c r="H5669" s="17">
        <f>Analytic!K5678-Simulated!E5669</f>
        <v>0.26803845620328887</v>
      </c>
      <c r="I5669" s="25">
        <v>0.79215840000000004</v>
      </c>
      <c r="J5669" s="25">
        <v>0.5343251</v>
      </c>
      <c r="K5669" s="25">
        <v>0.24108930000000001</v>
      </c>
      <c r="L5669" s="25">
        <v>-2.06736E-2</v>
      </c>
      <c r="M5669" s="15">
        <f>Analytic!I5678-Simulated!I5669</f>
        <v>-1.8465055022722776E-3</v>
      </c>
      <c r="N5669" s="16">
        <f>Analytic!J5678-Simulated!J5669</f>
        <v>1.68106857576511E-4</v>
      </c>
      <c r="O5669" s="17">
        <f>Analytic!K5678-Simulated!K5669</f>
        <v>7.8715620328884128E-4</v>
      </c>
      <c r="P5669" s="17">
        <f>Analytic!L5678-Simulated!L5669</f>
        <v>4.3171717007759597E-4</v>
      </c>
    </row>
    <row r="5670" spans="1:16">
      <c r="A5670">
        <v>2458140.1770819998</v>
      </c>
      <c r="B5670" s="7">
        <f t="shared" si="91"/>
        <v>43121.677081999835</v>
      </c>
      <c r="C5670">
        <v>0.75328600000000001</v>
      </c>
      <c r="D5670">
        <v>0.105142</v>
      </c>
      <c r="E5670">
        <v>-2.5024999999999999E-2</v>
      </c>
      <c r="F5670" s="15">
        <f>Analytic!I5679-Simulated!C5670</f>
        <v>9.5698648199387115E-3</v>
      </c>
      <c r="G5670" s="16">
        <f>Analytic!J5679-Simulated!D5670</f>
        <v>0.42878457803768527</v>
      </c>
      <c r="H5670" s="17">
        <f>Analytic!K5679-Simulated!E5670</f>
        <v>0.27605691899279666</v>
      </c>
      <c r="I5670" s="25">
        <v>0.76488940000000005</v>
      </c>
      <c r="J5670" s="25">
        <v>0.53387079999999998</v>
      </c>
      <c r="K5670" s="25">
        <v>0.25029220000000002</v>
      </c>
      <c r="L5670" s="25">
        <v>-1.5696740000000001E-2</v>
      </c>
      <c r="M5670" s="15">
        <f>Analytic!I5679-Simulated!I5670</f>
        <v>-2.0335351800613299E-3</v>
      </c>
      <c r="N5670" s="16">
        <f>Analytic!J5679-Simulated!J5670</f>
        <v>5.5778037685305648E-5</v>
      </c>
      <c r="O5670" s="17">
        <f>Analytic!K5679-Simulated!K5670</f>
        <v>7.3971899279662301E-4</v>
      </c>
      <c r="P5670" s="17">
        <f>Analytic!L5679-Simulated!L5670</f>
        <v>4.3586359728302153E-4</v>
      </c>
    </row>
    <row r="5671" spans="1:16">
      <c r="A5671">
        <v>2458140.1805540002</v>
      </c>
      <c r="B5671" s="7">
        <f t="shared" si="91"/>
        <v>43121.680554000195</v>
      </c>
      <c r="C5671">
        <v>0.72793799999999997</v>
      </c>
      <c r="D5671">
        <v>0.114243</v>
      </c>
      <c r="E5671">
        <v>-2.3772999999999999E-2</v>
      </c>
      <c r="F5671" s="15">
        <f>Analytic!I5680-Simulated!C5671</f>
        <v>4.9890811101439558E-3</v>
      </c>
      <c r="G5671" s="16">
        <f>Analytic!J5680-Simulated!D5671</f>
        <v>0.41738625648863825</v>
      </c>
      <c r="H5671" s="17">
        <f>Analytic!K5680-Simulated!E5671</f>
        <v>0.28314667605035981</v>
      </c>
      <c r="I5671" s="25">
        <v>0.73514259999999998</v>
      </c>
      <c r="J5671" s="25">
        <v>0.53168599999999999</v>
      </c>
      <c r="K5671" s="25">
        <v>0.2586831</v>
      </c>
      <c r="L5671" s="25">
        <v>-1.066929E-2</v>
      </c>
      <c r="M5671" s="15">
        <f>Analytic!I5680-Simulated!I5671</f>
        <v>-2.2155188898560496E-3</v>
      </c>
      <c r="N5671" s="16">
        <f>Analytic!J5680-Simulated!J5671</f>
        <v>-5.6743511361756482E-5</v>
      </c>
      <c r="O5671" s="17">
        <f>Analytic!K5680-Simulated!K5671</f>
        <v>6.9057605035982572E-4</v>
      </c>
      <c r="P5671" s="17">
        <f>Analytic!L5680-Simulated!L5671</f>
        <v>4.3888729005854728E-4</v>
      </c>
    </row>
    <row r="5672" spans="1:16">
      <c r="A5672">
        <v>2458140.1840269999</v>
      </c>
      <c r="B5672" s="7">
        <f t="shared" si="91"/>
        <v>43121.684026999865</v>
      </c>
      <c r="C5672">
        <v>0.70031500000000002</v>
      </c>
      <c r="D5672">
        <v>0.122942</v>
      </c>
      <c r="E5672">
        <v>-2.2408999999999998E-2</v>
      </c>
      <c r="F5672" s="15">
        <f>Analytic!I5681-Simulated!C5672</f>
        <v>3.0755582381469804E-4</v>
      </c>
      <c r="G5672" s="16">
        <f>Analytic!J5681-Simulated!D5672</f>
        <v>0.40466668884798374</v>
      </c>
      <c r="H5672" s="17">
        <f>Analytic!K5681-Simulated!E5672</f>
        <v>0.28928368804344551</v>
      </c>
      <c r="I5672" s="25">
        <v>0.70301389999999997</v>
      </c>
      <c r="J5672" s="25">
        <v>0.52777790000000002</v>
      </c>
      <c r="K5672" s="25">
        <v>0.26623479999999999</v>
      </c>
      <c r="L5672" s="25">
        <v>-5.6075509999999997E-3</v>
      </c>
      <c r="M5672" s="15">
        <f>Analytic!I5681-Simulated!I5672</f>
        <v>-2.3913441761852505E-3</v>
      </c>
      <c r="N5672" s="16">
        <f>Analytic!J5681-Simulated!J5672</f>
        <v>-1.6921115201629089E-4</v>
      </c>
      <c r="O5672" s="17">
        <f>Analytic!K5681-Simulated!K5672</f>
        <v>6.3988804344550232E-4</v>
      </c>
      <c r="P5672" s="17">
        <f>Analytic!L5681-Simulated!L5672</f>
        <v>4.4078325315105495E-4</v>
      </c>
    </row>
    <row r="5673" spans="1:16">
      <c r="A5673">
        <v>2458140.1874990002</v>
      </c>
      <c r="B5673" s="7">
        <f t="shared" si="91"/>
        <v>43121.687499000225</v>
      </c>
      <c r="C5673">
        <v>0.67051899999999998</v>
      </c>
      <c r="D5673">
        <v>0.13120699999999999</v>
      </c>
      <c r="E5673">
        <v>-2.0938999999999999E-2</v>
      </c>
      <c r="F5673" s="15">
        <f>Analytic!I5682-Simulated!C5673</f>
        <v>-4.4719977520594201E-3</v>
      </c>
      <c r="G5673" s="16">
        <f>Analytic!J5682-Simulated!D5673</f>
        <v>0.39067090755775524</v>
      </c>
      <c r="H5673" s="17">
        <f>Analytic!K5682-Simulated!E5673</f>
        <v>0.29444964086699921</v>
      </c>
      <c r="I5673" s="25">
        <v>0.66860900000000001</v>
      </c>
      <c r="J5673" s="25">
        <v>0.52215920000000005</v>
      </c>
      <c r="K5673" s="25">
        <v>0.27292309999999997</v>
      </c>
      <c r="L5673" s="25">
        <v>-5.2794509999999997E-4</v>
      </c>
      <c r="M5673" s="15">
        <f>Analytic!I5682-Simulated!I5673</f>
        <v>-2.5619977520594528E-3</v>
      </c>
      <c r="N5673" s="16">
        <f>Analytic!J5682-Simulated!J5673</f>
        <v>-2.812924422448404E-4</v>
      </c>
      <c r="O5673" s="17">
        <f>Analytic!K5682-Simulated!K5673</f>
        <v>5.8754086699924768E-4</v>
      </c>
      <c r="P5673" s="17">
        <f>Analytic!L5682-Simulated!L5673</f>
        <v>4.4156010094509204E-4</v>
      </c>
    </row>
    <row r="5674" spans="1:16">
      <c r="A5674">
        <v>2458140.1909710001</v>
      </c>
      <c r="B5674" s="7">
        <f t="shared" si="91"/>
        <v>43121.69097100012</v>
      </c>
      <c r="C5674">
        <v>0.63865700000000003</v>
      </c>
      <c r="D5674">
        <v>0.13900999999999999</v>
      </c>
      <c r="E5674">
        <v>-1.9366999999999999E-2</v>
      </c>
      <c r="F5674" s="15">
        <f>Analytic!I5683-Simulated!C5674</f>
        <v>-9.3445049209596176E-3</v>
      </c>
      <c r="G5674" s="16">
        <f>Analytic!J5683-Simulated!D5674</f>
        <v>0.37544548862057381</v>
      </c>
      <c r="H5674" s="17">
        <f>Analytic!K5683-Simulated!E5674</f>
        <v>0.2986270244561931</v>
      </c>
      <c r="I5674" s="25">
        <v>0.63203909999999996</v>
      </c>
      <c r="J5674" s="25">
        <v>0.51484850000000004</v>
      </c>
      <c r="K5674" s="25">
        <v>0.27872619999999998</v>
      </c>
      <c r="L5674" s="25">
        <v>4.5530529999999996E-3</v>
      </c>
      <c r="M5674" s="15">
        <f>Analytic!I5683-Simulated!I5674</f>
        <v>-2.7266049209595522E-3</v>
      </c>
      <c r="N5674" s="16">
        <f>Analytic!J5683-Simulated!J5674</f>
        <v>-3.9301137942626685E-4</v>
      </c>
      <c r="O5674" s="17">
        <f>Analytic!K5683-Simulated!K5674</f>
        <v>5.3382445619309937E-4</v>
      </c>
      <c r="P5674" s="17">
        <f>Analytic!L5683-Simulated!L5674</f>
        <v>4.4122476081554993E-4</v>
      </c>
    </row>
    <row r="5675" spans="1:16">
      <c r="A5675">
        <v>2458140.194443</v>
      </c>
      <c r="B5675" s="7">
        <f t="shared" si="91"/>
        <v>43121.694443000015</v>
      </c>
      <c r="C5675">
        <v>0.60484199999999999</v>
      </c>
      <c r="D5675">
        <v>0.14632400000000001</v>
      </c>
      <c r="E5675">
        <v>-1.77E-2</v>
      </c>
      <c r="F5675" s="15">
        <f>Analytic!I5684-Simulated!C5675</f>
        <v>-1.430389286073841E-2</v>
      </c>
      <c r="G5675" s="16">
        <f>Analytic!J5684-Simulated!D5675</f>
        <v>0.35904149138657449</v>
      </c>
      <c r="H5675" s="17">
        <f>Analytic!K5684-Simulated!E5675</f>
        <v>0.30180420251011181</v>
      </c>
      <c r="I5675" s="25">
        <v>0.59342189999999995</v>
      </c>
      <c r="J5675" s="25">
        <v>0.50586949999999997</v>
      </c>
      <c r="K5675" s="25">
        <v>0.28362540000000003</v>
      </c>
      <c r="L5675" s="25">
        <v>9.6189699999999993E-3</v>
      </c>
      <c r="M5675" s="15">
        <f>Analytic!I5684-Simulated!I5675</f>
        <v>-2.8837928607383656E-3</v>
      </c>
      <c r="N5675" s="16">
        <f>Analytic!J5684-Simulated!J5675</f>
        <v>-5.0400861342547731E-4</v>
      </c>
      <c r="O5675" s="17">
        <f>Analytic!K5684-Simulated!K5675</f>
        <v>4.7880251011178654E-4</v>
      </c>
      <c r="P5675" s="17">
        <f>Analytic!L5684-Simulated!L5675</f>
        <v>4.3978185249909235E-4</v>
      </c>
    </row>
    <row r="5676" spans="1:16">
      <c r="A5676">
        <v>2458140.1979149999</v>
      </c>
      <c r="B5676" s="7">
        <f t="shared" si="91"/>
        <v>43121.69791499991</v>
      </c>
      <c r="C5676">
        <v>0.56919399999999998</v>
      </c>
      <c r="D5676">
        <v>0.15312500000000001</v>
      </c>
      <c r="E5676">
        <v>-1.5942999999999999E-2</v>
      </c>
      <c r="F5676" s="15">
        <f>Analytic!I5685-Simulated!C5676</f>
        <v>-1.9344476591349635E-2</v>
      </c>
      <c r="G5676" s="16">
        <f>Analytic!J5685-Simulated!D5676</f>
        <v>0.34151238056640126</v>
      </c>
      <c r="H5676" s="17">
        <f>Analytic!K5685-Simulated!E5676</f>
        <v>0.30397047290025431</v>
      </c>
      <c r="I5676" s="25">
        <v>0.5528826</v>
      </c>
      <c r="J5676" s="25">
        <v>0.49525140000000001</v>
      </c>
      <c r="K5676" s="25">
        <v>0.2876049</v>
      </c>
      <c r="L5676" s="25">
        <v>1.4653380000000001E-2</v>
      </c>
      <c r="M5676" s="15">
        <f>Analytic!I5685-Simulated!I5676</f>
        <v>-3.0330765913496593E-3</v>
      </c>
      <c r="N5676" s="16">
        <f>Analytic!J5685-Simulated!J5676</f>
        <v>-6.1401943359873368E-4</v>
      </c>
      <c r="O5676" s="17">
        <f>Analytic!K5685-Simulated!K5676</f>
        <v>4.2257290025432548E-4</v>
      </c>
      <c r="P5676" s="17">
        <f>Analytic!L5685-Simulated!L5676</f>
        <v>4.372410703774067E-4</v>
      </c>
    </row>
    <row r="5677" spans="1:16">
      <c r="A5677">
        <v>2458140.201388</v>
      </c>
      <c r="B5677" s="7">
        <f t="shared" si="91"/>
        <v>43121.701388000045</v>
      </c>
      <c r="C5677">
        <v>0.531837</v>
      </c>
      <c r="D5677">
        <v>0.159391</v>
      </c>
      <c r="E5677">
        <v>-1.4102E-2</v>
      </c>
      <c r="F5677" s="15">
        <f>Analytic!I5686-Simulated!C5677</f>
        <v>-2.4458366375747831E-2</v>
      </c>
      <c r="G5677" s="16">
        <f>Analytic!J5686-Simulated!D5677</f>
        <v>0.32291493072297417</v>
      </c>
      <c r="H5677" s="17">
        <f>Analytic!K5686-Simulated!E5677</f>
        <v>0.30511911856810758</v>
      </c>
      <c r="I5677" s="25">
        <v>0.51055229999999996</v>
      </c>
      <c r="J5677" s="25">
        <v>0.48302879999999998</v>
      </c>
      <c r="K5677" s="25">
        <v>0.29065190000000002</v>
      </c>
      <c r="L5677" s="25">
        <v>1.963995E-2</v>
      </c>
      <c r="M5677" s="15">
        <f>Analytic!I5686-Simulated!I5677</f>
        <v>-3.1736663757477857E-3</v>
      </c>
      <c r="N5677" s="16">
        <f>Analytic!J5686-Simulated!J5677</f>
        <v>-7.2286927702580606E-4</v>
      </c>
      <c r="O5677" s="17">
        <f>Analytic!K5686-Simulated!K5677</f>
        <v>3.6521856810756148E-4</v>
      </c>
      <c r="P5677" s="17">
        <f>Analytic!L5686-Simulated!L5677</f>
        <v>4.3362489569698931E-4</v>
      </c>
    </row>
    <row r="5678" spans="1:16">
      <c r="A5678">
        <v>2458140.2048599999</v>
      </c>
      <c r="B5678" s="7">
        <f t="shared" si="91"/>
        <v>43121.70485999994</v>
      </c>
      <c r="C5678">
        <v>0.49290099999999998</v>
      </c>
      <c r="D5678">
        <v>0.165103</v>
      </c>
      <c r="E5678">
        <v>-1.2184E-2</v>
      </c>
      <c r="F5678" s="15">
        <f>Analytic!I5687-Simulated!C5678</f>
        <v>-2.96378952327499E-2</v>
      </c>
      <c r="G5678" s="16">
        <f>Analytic!J5687-Simulated!D5678</f>
        <v>0.30330811355177922</v>
      </c>
      <c r="H5678" s="17">
        <f>Analytic!K5687-Simulated!E5678</f>
        <v>0.30524744874674747</v>
      </c>
      <c r="I5678" s="25">
        <v>0.46656819999999999</v>
      </c>
      <c r="J5678" s="25">
        <v>0.46924139999999998</v>
      </c>
      <c r="K5678" s="25">
        <v>0.29275640000000003</v>
      </c>
      <c r="L5678" s="25">
        <v>2.4562529999999999E-2</v>
      </c>
      <c r="M5678" s="15">
        <f>Analytic!I5687-Simulated!I5678</f>
        <v>-3.3050952327499106E-3</v>
      </c>
      <c r="N5678" s="16">
        <f>Analytic!J5687-Simulated!J5678</f>
        <v>-8.302864482207517E-4</v>
      </c>
      <c r="O5678" s="17">
        <f>Analytic!K5687-Simulated!K5678</f>
        <v>3.0704874674741811E-4</v>
      </c>
      <c r="P5678" s="17">
        <f>Analytic!L5687-Simulated!L5678</f>
        <v>4.2893136616072372E-4</v>
      </c>
    </row>
    <row r="5679" spans="1:16">
      <c r="A5679">
        <v>2458140.2083319998</v>
      </c>
      <c r="B5679" s="7">
        <f t="shared" si="91"/>
        <v>43121.708331999835</v>
      </c>
      <c r="C5679">
        <v>0.45251999999999998</v>
      </c>
      <c r="D5679">
        <v>0.17024400000000001</v>
      </c>
      <c r="E5679">
        <v>-1.0196999999999999E-2</v>
      </c>
      <c r="F5679" s="15">
        <f>Analytic!I5688-Simulated!C5679</f>
        <v>-3.4874065176863478E-2</v>
      </c>
      <c r="G5679" s="16">
        <f>Analytic!J5688-Simulated!D5679</f>
        <v>0.28275396831485905</v>
      </c>
      <c r="H5679" s="17">
        <f>Analytic!K5688-Simulated!E5679</f>
        <v>0.30435683037292566</v>
      </c>
      <c r="I5679" s="25">
        <v>0.42107250000000002</v>
      </c>
      <c r="J5679" s="25">
        <v>0.4539337</v>
      </c>
      <c r="K5679" s="25">
        <v>0.29391200000000001</v>
      </c>
      <c r="L5679" s="25">
        <v>2.940514E-2</v>
      </c>
      <c r="M5679" s="15">
        <f>Analytic!I5688-Simulated!I5679</f>
        <v>-3.4265651768635164E-3</v>
      </c>
      <c r="N5679" s="16">
        <f>Analytic!J5688-Simulated!J5679</f>
        <v>-9.3573168514093918E-4</v>
      </c>
      <c r="O5679" s="17">
        <f>Analytic!K5688-Simulated!K5679</f>
        <v>2.4783037292563925E-4</v>
      </c>
      <c r="P5679" s="17">
        <f>Analytic!L5688-Simulated!L5679</f>
        <v>4.2319943161320608E-4</v>
      </c>
    </row>
    <row r="5680" spans="1:16">
      <c r="A5680">
        <v>2458140.2118040002</v>
      </c>
      <c r="B5680" s="7">
        <f t="shared" si="91"/>
        <v>43121.711804000195</v>
      </c>
      <c r="C5680">
        <v>0.41083199999999997</v>
      </c>
      <c r="D5680">
        <v>0.17480100000000001</v>
      </c>
      <c r="E5680">
        <v>-8.1480000000000007E-3</v>
      </c>
      <c r="F5680" s="15">
        <f>Analytic!I5689-Simulated!C5680</f>
        <v>-4.0157010738291865E-2</v>
      </c>
      <c r="G5680" s="16">
        <f>Analytic!J5689-Simulated!D5680</f>
        <v>0.26131545584854543</v>
      </c>
      <c r="H5680" s="17">
        <f>Analytic!K5689-Simulated!E5680</f>
        <v>0.30245070958776793</v>
      </c>
      <c r="I5680" s="25">
        <v>0.37421260000000001</v>
      </c>
      <c r="J5680" s="25">
        <v>0.43715549999999997</v>
      </c>
      <c r="K5680" s="25">
        <v>0.29411470000000001</v>
      </c>
      <c r="L5680" s="25">
        <v>3.4152090000000003E-2</v>
      </c>
      <c r="M5680" s="15">
        <f>Analytic!I5689-Simulated!I5680</f>
        <v>-3.5376107382918964E-3</v>
      </c>
      <c r="N5680" s="16">
        <f>Analytic!J5689-Simulated!J5680</f>
        <v>-1.0390441514545046E-3</v>
      </c>
      <c r="O5680" s="17">
        <f>Analytic!K5689-Simulated!K5680</f>
        <v>1.8800958776793442E-4</v>
      </c>
      <c r="P5680" s="17">
        <f>Analytic!L5689-Simulated!L5680</f>
        <v>4.164406260651482E-4</v>
      </c>
    </row>
    <row r="5681" spans="1:16">
      <c r="A5681">
        <v>2458140.2152769999</v>
      </c>
      <c r="B5681" s="7">
        <f t="shared" si="91"/>
        <v>43121.715276999865</v>
      </c>
      <c r="C5681">
        <v>0.36797600000000003</v>
      </c>
      <c r="D5681">
        <v>0.17876300000000001</v>
      </c>
      <c r="E5681">
        <v>-6.0429999999999998E-3</v>
      </c>
      <c r="F5681" s="15">
        <f>Analytic!I5690-Simulated!C5681</f>
        <v>-4.5473478260198374E-2</v>
      </c>
      <c r="G5681" s="16">
        <f>Analytic!J5690-Simulated!D5681</f>
        <v>0.23905829661833361</v>
      </c>
      <c r="H5681" s="17">
        <f>Analytic!K5690-Simulated!E5681</f>
        <v>0.29953462325639901</v>
      </c>
      <c r="I5681" s="25">
        <v>0.32614019999999999</v>
      </c>
      <c r="J5681" s="25">
        <v>0.41896129999999998</v>
      </c>
      <c r="K5681" s="25">
        <v>0.29336410000000002</v>
      </c>
      <c r="L5681" s="25">
        <v>3.8788000000000003E-2</v>
      </c>
      <c r="M5681" s="15">
        <f>Analytic!I5690-Simulated!I5681</f>
        <v>-3.6376782601983404E-3</v>
      </c>
      <c r="N5681" s="16">
        <f>Analytic!J5690-Simulated!J5681</f>
        <v>-1.1400033816663657E-3</v>
      </c>
      <c r="O5681" s="17">
        <f>Analytic!K5690-Simulated!K5681</f>
        <v>1.2752325639897588E-4</v>
      </c>
      <c r="P5681" s="17">
        <f>Analytic!L5690-Simulated!L5681</f>
        <v>4.0866988852298475E-4</v>
      </c>
    </row>
    <row r="5682" spans="1:16">
      <c r="A5682">
        <v>2458140.2187490002</v>
      </c>
      <c r="B5682" s="7">
        <f t="shared" si="91"/>
        <v>43121.718749000225</v>
      </c>
      <c r="C5682">
        <v>0.324096</v>
      </c>
      <c r="D5682">
        <v>0.18212</v>
      </c>
      <c r="E5682">
        <v>-3.8920000000000001E-3</v>
      </c>
      <c r="F5682" s="15">
        <f>Analytic!I5691-Simulated!C5682</f>
        <v>-5.0811319420481948E-2</v>
      </c>
      <c r="G5682" s="16">
        <f>Analytic!J5691-Simulated!D5682</f>
        <v>0.21605179334553537</v>
      </c>
      <c r="H5682" s="17">
        <f>Analytic!K5691-Simulated!E5682</f>
        <v>0.29562120046917345</v>
      </c>
      <c r="I5682" s="25">
        <v>0.2770109</v>
      </c>
      <c r="J5682" s="25">
        <v>0.39940979999999998</v>
      </c>
      <c r="K5682" s="25">
        <v>0.29166259999999999</v>
      </c>
      <c r="L5682" s="25">
        <v>4.3297830000000002E-2</v>
      </c>
      <c r="M5682" s="15">
        <f>Analytic!I5691-Simulated!I5682</f>
        <v>-3.7262194204819576E-3</v>
      </c>
      <c r="N5682" s="16">
        <f>Analytic!J5691-Simulated!J5682</f>
        <v>-1.2380066544646073E-3</v>
      </c>
      <c r="O5682" s="17">
        <f>Analytic!K5691-Simulated!K5682</f>
        <v>6.6600469173450083E-5</v>
      </c>
      <c r="P5682" s="17">
        <f>Analytic!L5691-Simulated!L5682</f>
        <v>3.9992536798220957E-4</v>
      </c>
    </row>
    <row r="5683" spans="1:16">
      <c r="A5683">
        <v>2458140.2222210001</v>
      </c>
      <c r="B5683" s="7">
        <f t="shared" si="91"/>
        <v>43121.72222100012</v>
      </c>
      <c r="C5683">
        <v>0.27933799999999998</v>
      </c>
      <c r="D5683">
        <v>0.184868</v>
      </c>
      <c r="E5683">
        <v>-1.702E-3</v>
      </c>
      <c r="F5683" s="15">
        <f>Analytic!I5692-Simulated!C5683</f>
        <v>-5.6156997377615037E-2</v>
      </c>
      <c r="G5683" s="16">
        <f>Analytic!J5692-Simulated!D5683</f>
        <v>0.19236363878090748</v>
      </c>
      <c r="H5683" s="17">
        <f>Analytic!K5692-Simulated!E5683</f>
        <v>0.29072315401963023</v>
      </c>
      <c r="I5683" s="25">
        <v>0.22698099999999999</v>
      </c>
      <c r="J5683" s="25">
        <v>0.37856450000000003</v>
      </c>
      <c r="K5683" s="25">
        <v>0.28901579999999999</v>
      </c>
      <c r="L5683" s="25">
        <v>4.7666970000000003E-2</v>
      </c>
      <c r="M5683" s="15">
        <f>Analytic!I5692-Simulated!I5683</f>
        <v>-3.7999973776150497E-3</v>
      </c>
      <c r="N5683" s="16">
        <f>Analytic!J5692-Simulated!J5683</f>
        <v>-1.3328612190925404E-3</v>
      </c>
      <c r="O5683" s="17">
        <f>Analytic!K5692-Simulated!K5683</f>
        <v>5.354019630254836E-6</v>
      </c>
      <c r="P5683" s="17">
        <f>Analytic!L5692-Simulated!L5683</f>
        <v>3.9022705106772637E-4</v>
      </c>
    </row>
    <row r="5684" spans="1:16">
      <c r="A5684">
        <v>2458140.225693</v>
      </c>
      <c r="B5684" s="7">
        <f t="shared" si="91"/>
        <v>43121.725693000015</v>
      </c>
      <c r="C5684">
        <v>0.233848</v>
      </c>
      <c r="D5684">
        <v>0.187002</v>
      </c>
      <c r="E5684">
        <v>5.1900000000000004E-4</v>
      </c>
      <c r="F5684" s="15">
        <f>Analytic!I5693-Simulated!C5684</f>
        <v>-6.1494103900470332E-2</v>
      </c>
      <c r="G5684" s="16">
        <f>Analytic!J5693-Simulated!D5684</f>
        <v>0.16806670924812578</v>
      </c>
      <c r="H5684" s="17">
        <f>Analytic!K5693-Simulated!E5684</f>
        <v>0.28485726188678429</v>
      </c>
      <c r="I5684" s="25">
        <v>0.17621819999999999</v>
      </c>
      <c r="J5684" s="25">
        <v>0.3564929</v>
      </c>
      <c r="K5684" s="25">
        <v>0.28543230000000003</v>
      </c>
      <c r="L5684" s="25">
        <v>5.1881259999999998E-2</v>
      </c>
      <c r="M5684" s="15">
        <f>Analytic!I5693-Simulated!I5684</f>
        <v>-3.8643039004703228E-3</v>
      </c>
      <c r="N5684" s="16">
        <f>Analytic!J5693-Simulated!J5684</f>
        <v>-1.4241907518742214E-3</v>
      </c>
      <c r="O5684" s="17">
        <f>Analytic!K5693-Simulated!K5684</f>
        <v>-5.6038113215750585E-5</v>
      </c>
      <c r="P5684" s="17">
        <f>Analytic!L5693-Simulated!L5684</f>
        <v>3.7960405475218756E-4</v>
      </c>
    </row>
    <row r="5685" spans="1:16">
      <c r="A5685">
        <v>2458140.2291649999</v>
      </c>
      <c r="B5685" s="7">
        <f t="shared" si="91"/>
        <v>43121.72916499991</v>
      </c>
      <c r="C5685">
        <v>0.187774</v>
      </c>
      <c r="D5685">
        <v>0.188522</v>
      </c>
      <c r="E5685">
        <v>2.7620000000000001E-3</v>
      </c>
      <c r="F5685" s="15">
        <f>Analytic!I5694-Simulated!C5685</f>
        <v>-6.6805885805093349E-2</v>
      </c>
      <c r="G5685" s="16">
        <f>Analytic!J5694-Simulated!D5685</f>
        <v>0.1432328446266565</v>
      </c>
      <c r="H5685" s="17">
        <f>Analytic!K5694-Simulated!E5685</f>
        <v>0.27804433878182166</v>
      </c>
      <c r="I5685" s="25">
        <v>0.12488390000000001</v>
      </c>
      <c r="J5685" s="25">
        <v>0.33326640000000002</v>
      </c>
      <c r="K5685" s="25">
        <v>0.2809238</v>
      </c>
      <c r="L5685" s="25">
        <v>5.5927049999999999E-2</v>
      </c>
      <c r="M5685" s="15">
        <f>Analytic!I5694-Simulated!I5685</f>
        <v>-3.9157858050933581E-3</v>
      </c>
      <c r="N5685" s="16">
        <f>Analytic!J5694-Simulated!J5685</f>
        <v>-1.5115553733435205E-3</v>
      </c>
      <c r="O5685" s="17">
        <f>Analytic!K5694-Simulated!K5685</f>
        <v>-1.1746121817834965E-4</v>
      </c>
      <c r="P5685" s="17">
        <f>Analytic!L5694-Simulated!L5685</f>
        <v>3.6808043078596225E-4</v>
      </c>
    </row>
    <row r="5686" spans="1:16">
      <c r="A5686">
        <v>2458140.232638</v>
      </c>
      <c r="B5686" s="7">
        <f t="shared" si="91"/>
        <v>43121.732638000045</v>
      </c>
      <c r="C5686">
        <v>0.141262</v>
      </c>
      <c r="D5686">
        <v>0.18942800000000001</v>
      </c>
      <c r="E5686">
        <v>5.0200000000000002E-3</v>
      </c>
      <c r="F5686" s="15">
        <f>Analytic!I5695-Simulated!C5686</f>
        <v>-7.207177899295418E-2</v>
      </c>
      <c r="G5686" s="16">
        <f>Analytic!J5695-Simulated!D5686</f>
        <v>0.1179376154868024</v>
      </c>
      <c r="H5686" s="17">
        <f>Analytic!K5695-Simulated!E5686</f>
        <v>0.2703061978513791</v>
      </c>
      <c r="I5686" s="25">
        <v>7.3144680000000004E-2</v>
      </c>
      <c r="J5686" s="25">
        <v>0.30896020000000002</v>
      </c>
      <c r="K5686" s="25">
        <v>0.275505</v>
      </c>
      <c r="L5686" s="25">
        <v>5.9791230000000001E-2</v>
      </c>
      <c r="M5686" s="15">
        <f>Analytic!I5695-Simulated!I5686</f>
        <v>-3.9544589929541851E-3</v>
      </c>
      <c r="N5686" s="16">
        <f>Analytic!J5695-Simulated!J5686</f>
        <v>-1.5945845131976055E-3</v>
      </c>
      <c r="O5686" s="17">
        <f>Analytic!K5695-Simulated!K5686</f>
        <v>-1.7880214862087129E-4</v>
      </c>
      <c r="P5686" s="17">
        <f>Analytic!L5695-Simulated!L5686</f>
        <v>3.5568933344966996E-4</v>
      </c>
    </row>
    <row r="5687" spans="1:16">
      <c r="A5687">
        <v>2458140.2361099999</v>
      </c>
      <c r="B5687" s="7">
        <f t="shared" si="91"/>
        <v>43121.73610999994</v>
      </c>
      <c r="C5687">
        <v>9.4461000000000003E-2</v>
      </c>
      <c r="D5687">
        <v>0.189725</v>
      </c>
      <c r="E5687">
        <v>7.2839999999999997E-3</v>
      </c>
      <c r="F5687" s="15">
        <f>Analytic!I5696-Simulated!C5687</f>
        <v>-7.7272948359186189E-2</v>
      </c>
      <c r="G5687" s="16">
        <f>Analytic!J5696-Simulated!D5687</f>
        <v>9.2255078131906337E-2</v>
      </c>
      <c r="H5687" s="17">
        <f>Analytic!K5696-Simulated!E5687</f>
        <v>0.26166960266154859</v>
      </c>
      <c r="I5687" s="25">
        <v>2.1167760000000001E-2</v>
      </c>
      <c r="J5687" s="25">
        <v>0.28365299999999999</v>
      </c>
      <c r="K5687" s="25">
        <v>0.26919340000000003</v>
      </c>
      <c r="L5687" s="25">
        <v>6.346127E-2</v>
      </c>
      <c r="M5687" s="15">
        <f>Analytic!I5696-Simulated!I5687</f>
        <v>-3.9797083591861862E-3</v>
      </c>
      <c r="N5687" s="16">
        <f>Analytic!J5696-Simulated!J5687</f>
        <v>-1.6729218680936464E-3</v>
      </c>
      <c r="O5687" s="17">
        <f>Analytic!K5696-Simulated!K5687</f>
        <v>-2.3979733845141959E-4</v>
      </c>
      <c r="P5687" s="17">
        <f>Analytic!L5696-Simulated!L5687</f>
        <v>3.4247540741884352E-4</v>
      </c>
    </row>
    <row r="5688" spans="1:16">
      <c r="A5688">
        <v>2458140.2395819998</v>
      </c>
      <c r="B5688" s="7">
        <f t="shared" si="91"/>
        <v>43121.739581999835</v>
      </c>
      <c r="C5688">
        <v>4.7517999999999998E-2</v>
      </c>
      <c r="D5688">
        <v>0.189419</v>
      </c>
      <c r="E5688">
        <v>9.5460000000000007E-3</v>
      </c>
      <c r="F5688" s="15">
        <f>Analytic!I5697-Simulated!C5688</f>
        <v>-8.2387831820252055E-2</v>
      </c>
      <c r="G5688" s="16">
        <f>Analytic!J5697-Simulated!D5688</f>
        <v>6.6261518341971914E-2</v>
      </c>
      <c r="H5688" s="17">
        <f>Analytic!K5697-Simulated!E5688</f>
        <v>0.25216320961831779</v>
      </c>
      <c r="I5688" s="25">
        <v>-3.087842E-2</v>
      </c>
      <c r="J5688" s="25">
        <v>0.25742670000000001</v>
      </c>
      <c r="K5688" s="25">
        <v>0.2620094</v>
      </c>
      <c r="L5688" s="25">
        <v>6.6925310000000002E-2</v>
      </c>
      <c r="M5688" s="15">
        <f>Analytic!I5697-Simulated!I5688</f>
        <v>-3.9914118202520575E-3</v>
      </c>
      <c r="N5688" s="16">
        <f>Analytic!J5697-Simulated!J5688</f>
        <v>-1.7461816580280898E-3</v>
      </c>
      <c r="O5688" s="17">
        <f>Analytic!K5697-Simulated!K5688</f>
        <v>-3.0019038168221934E-4</v>
      </c>
      <c r="P5688" s="17">
        <f>Analytic!L5697-Simulated!L5688</f>
        <v>3.2844525831222937E-4</v>
      </c>
    </row>
    <row r="5689" spans="1:16">
      <c r="A5689">
        <v>2458140.2430540002</v>
      </c>
      <c r="B5689" s="7">
        <f t="shared" si="91"/>
        <v>43121.743054000195</v>
      </c>
      <c r="C5689">
        <v>5.7600000000000001E-4</v>
      </c>
      <c r="D5689">
        <v>0.18851799999999999</v>
      </c>
      <c r="E5689">
        <v>1.1797E-2</v>
      </c>
      <c r="F5689" s="15">
        <f>Analytic!I5698-Simulated!C5689</f>
        <v>-8.7390686698586573E-2</v>
      </c>
      <c r="G5689" s="16">
        <f>Analytic!J5698-Simulated!D5689</f>
        <v>4.0034184648877341E-2</v>
      </c>
      <c r="H5689" s="17">
        <f>Analytic!K5698-Simulated!E5689</f>
        <v>0.24181950101098038</v>
      </c>
      <c r="I5689" s="25">
        <v>-8.2825090000000004E-2</v>
      </c>
      <c r="J5689" s="25">
        <v>0.23036609999999999</v>
      </c>
      <c r="K5689" s="25">
        <v>0.25397639999999999</v>
      </c>
      <c r="L5689" s="25">
        <v>7.0172109999999996E-2</v>
      </c>
      <c r="M5689" s="15">
        <f>Analytic!I5698-Simulated!I5689</f>
        <v>-3.9895966985865755E-3</v>
      </c>
      <c r="N5689" s="16">
        <f>Analytic!J5698-Simulated!J5689</f>
        <v>-1.813915351122658E-3</v>
      </c>
      <c r="O5689" s="17">
        <f>Analytic!K5698-Simulated!K5689</f>
        <v>-3.5989898901961359E-4</v>
      </c>
      <c r="P5689" s="17">
        <f>Analytic!L5698-Simulated!L5689</f>
        <v>3.1365587481320401E-4</v>
      </c>
    </row>
    <row r="5690" spans="1:16">
      <c r="A5690">
        <v>2458140.2465269999</v>
      </c>
      <c r="B5690" s="7">
        <f t="shared" si="91"/>
        <v>43121.746526999865</v>
      </c>
      <c r="C5690">
        <v>-4.6220999999999998E-2</v>
      </c>
      <c r="D5690">
        <v>0.187031</v>
      </c>
      <c r="E5690">
        <v>1.4030000000000001E-2</v>
      </c>
      <c r="F5690" s="15">
        <f>Analytic!I5699-Simulated!C5690</f>
        <v>-9.2257136692315375E-2</v>
      </c>
      <c r="G5690" s="16">
        <f>Analytic!J5699-Simulated!D5690</f>
        <v>1.3652012008144643E-2</v>
      </c>
      <c r="H5690" s="17">
        <f>Analytic!K5699-Simulated!E5690</f>
        <v>0.23067170889564109</v>
      </c>
      <c r="I5690" s="25">
        <v>-0.13450400000000001</v>
      </c>
      <c r="J5690" s="25">
        <v>0.20255870000000001</v>
      </c>
      <c r="K5690" s="25">
        <v>0.24512039999999999</v>
      </c>
      <c r="L5690" s="25">
        <v>7.319117E-2</v>
      </c>
      <c r="M5690" s="15">
        <f>Analytic!I5699-Simulated!I5690</f>
        <v>-3.9741366923153609E-3</v>
      </c>
      <c r="N5690" s="16">
        <f>Analytic!J5699-Simulated!J5690</f>
        <v>-1.8756879918553626E-3</v>
      </c>
      <c r="O5690" s="17">
        <f>Analytic!K5699-Simulated!K5690</f>
        <v>-4.1869110435890922E-4</v>
      </c>
      <c r="P5690" s="17">
        <f>Analytic!L5699-Simulated!L5690</f>
        <v>2.9813087775995561E-4</v>
      </c>
    </row>
    <row r="5691" spans="1:16">
      <c r="A5691">
        <v>2458140.2499990002</v>
      </c>
      <c r="B5691" s="7">
        <f t="shared" si="91"/>
        <v>43121.749999000225</v>
      </c>
      <c r="C5691">
        <v>-9.2731999999999995E-2</v>
      </c>
      <c r="D5691">
        <v>0.184972</v>
      </c>
      <c r="E5691">
        <v>1.6236E-2</v>
      </c>
      <c r="F5691" s="15">
        <f>Analytic!I5700-Simulated!C5691</f>
        <v>-9.6960717657696469E-2</v>
      </c>
      <c r="G5691" s="16">
        <f>Analytic!J5700-Simulated!D5691</f>
        <v>-1.2808663237344586E-2</v>
      </c>
      <c r="H5691" s="17">
        <f>Analytic!K5700-Simulated!E5691</f>
        <v>0.2187577300654566</v>
      </c>
      <c r="I5691" s="25">
        <v>-0.18574769999999999</v>
      </c>
      <c r="J5691" s="25">
        <v>0.17409469999999999</v>
      </c>
      <c r="K5691" s="25">
        <v>0.23547009999999999</v>
      </c>
      <c r="L5691" s="25">
        <v>7.5972689999999996E-2</v>
      </c>
      <c r="M5691" s="15">
        <f>Analytic!I5700-Simulated!I5691</f>
        <v>-3.9450176576964757E-3</v>
      </c>
      <c r="N5691" s="16">
        <f>Analytic!J5700-Simulated!J5691</f>
        <v>-1.9313632373445799E-3</v>
      </c>
      <c r="O5691" s="17">
        <f>Analytic!K5700-Simulated!K5691</f>
        <v>-4.7636993454339138E-4</v>
      </c>
      <c r="P5691" s="17">
        <f>Analytic!L5700-Simulated!L5691</f>
        <v>2.8193447874640121E-4</v>
      </c>
    </row>
    <row r="5692" spans="1:16">
      <c r="A5692">
        <v>2458140.2534710001</v>
      </c>
      <c r="B5692" s="7">
        <f t="shared" si="91"/>
        <v>43121.75347100012</v>
      </c>
      <c r="C5692">
        <v>-0.138821</v>
      </c>
      <c r="D5692">
        <v>0.18235199999999999</v>
      </c>
      <c r="E5692">
        <v>1.8408000000000001E-2</v>
      </c>
      <c r="F5692" s="15">
        <f>Analytic!I5701-Simulated!C5692</f>
        <v>-0.10147142043433749</v>
      </c>
      <c r="G5692" s="16">
        <f>Analytic!J5701-Simulated!D5692</f>
        <v>-3.9266396177315727E-2</v>
      </c>
      <c r="H5692" s="17">
        <f>Analytic!K5701-Simulated!E5692</f>
        <v>0.20611603238337259</v>
      </c>
      <c r="I5692" s="25">
        <v>-0.2363912</v>
      </c>
      <c r="J5692" s="25">
        <v>0.1450661</v>
      </c>
      <c r="K5692" s="25">
        <v>0.2250567</v>
      </c>
      <c r="L5692" s="25">
        <v>7.8507679999999996E-2</v>
      </c>
      <c r="M5692" s="15">
        <f>Analytic!I5701-Simulated!I5692</f>
        <v>-3.9012204343374934E-3</v>
      </c>
      <c r="N5692" s="16">
        <f>Analytic!J5701-Simulated!J5692</f>
        <v>-1.9804961773157437E-3</v>
      </c>
      <c r="O5692" s="17">
        <f>Analytic!K5701-Simulated!K5692</f>
        <v>-5.3266761662740247E-4</v>
      </c>
      <c r="P5692" s="17">
        <f>Analytic!L5701-Simulated!L5692</f>
        <v>2.6509303811025897E-4</v>
      </c>
    </row>
    <row r="5693" spans="1:16">
      <c r="A5693">
        <v>2458140.256943</v>
      </c>
      <c r="B5693" s="7">
        <f t="shared" si="91"/>
        <v>43121.756943000015</v>
      </c>
      <c r="C5693">
        <v>-0.18435199999999999</v>
      </c>
      <c r="D5693">
        <v>0.17918799999999999</v>
      </c>
      <c r="E5693">
        <v>2.0538000000000001E-2</v>
      </c>
      <c r="F5693" s="15">
        <f>Analytic!I5702-Simulated!C5693</f>
        <v>-0.10576122895463388</v>
      </c>
      <c r="G5693" s="16">
        <f>Analytic!J5702-Simulated!D5693</f>
        <v>-6.5643932989117124E-2</v>
      </c>
      <c r="H5693" s="17">
        <f>Analytic!K5702-Simulated!E5693</f>
        <v>0.19278855278080689</v>
      </c>
      <c r="I5693" s="25">
        <v>-0.28626810000000003</v>
      </c>
      <c r="J5693" s="25">
        <v>0.1155668</v>
      </c>
      <c r="K5693" s="25">
        <v>0.21391389999999999</v>
      </c>
      <c r="L5693" s="25">
        <v>8.0787949999999997E-2</v>
      </c>
      <c r="M5693" s="15">
        <f>Analytic!I5702-Simulated!I5693</f>
        <v>-3.8451289546338474E-3</v>
      </c>
      <c r="N5693" s="16">
        <f>Analytic!J5702-Simulated!J5693</f>
        <v>-2.0227329891171347E-3</v>
      </c>
      <c r="O5693" s="17">
        <f>Analytic!K5702-Simulated!K5693</f>
        <v>-5.8734721919309618E-4</v>
      </c>
      <c r="P5693" s="17">
        <f>Analytic!L5702-Simulated!L5693</f>
        <v>2.4763412007285102E-4</v>
      </c>
    </row>
    <row r="5694" spans="1:16">
      <c r="A5694">
        <v>2458140.2604149999</v>
      </c>
      <c r="B5694" s="7">
        <f t="shared" si="91"/>
        <v>43121.76041499991</v>
      </c>
      <c r="C5694">
        <v>-0.22919700000000001</v>
      </c>
      <c r="D5694">
        <v>0.17549699999999999</v>
      </c>
      <c r="E5694">
        <v>2.2620000000000001E-2</v>
      </c>
      <c r="F5694" s="15">
        <f>Analytic!I5703-Simulated!C5694</f>
        <v>-0.10979665189269863</v>
      </c>
      <c r="G5694" s="16">
        <f>Analytic!J5703-Simulated!D5694</f>
        <v>-9.1862516456232737E-2</v>
      </c>
      <c r="H5694" s="17">
        <f>Analytic!K5703-Simulated!E5694</f>
        <v>0.17881758725297353</v>
      </c>
      <c r="I5694" s="25">
        <v>-0.33521879999999998</v>
      </c>
      <c r="J5694" s="25">
        <v>8.5692290000000004E-2</v>
      </c>
      <c r="K5694" s="25">
        <v>0.2020778</v>
      </c>
      <c r="L5694" s="25">
        <v>8.2806099999999994E-2</v>
      </c>
      <c r="M5694" s="15">
        <f>Analytic!I5703-Simulated!I5694</f>
        <v>-3.7748518926986607E-3</v>
      </c>
      <c r="N5694" s="16">
        <f>Analytic!J5703-Simulated!J5694</f>
        <v>-2.0578064562327553E-3</v>
      </c>
      <c r="O5694" s="17">
        <f>Analytic!K5703-Simulated!K5694</f>
        <v>-6.4021274702646958E-4</v>
      </c>
      <c r="P5694" s="17">
        <f>Analytic!L5703-Simulated!L5694</f>
        <v>2.2962295081752071E-4</v>
      </c>
    </row>
    <row r="5695" spans="1:16">
      <c r="A5695">
        <v>2458140.263888</v>
      </c>
      <c r="B5695" s="7">
        <f t="shared" si="91"/>
        <v>43121.763888000045</v>
      </c>
      <c r="C5695">
        <v>-0.273227</v>
      </c>
      <c r="D5695">
        <v>0.171297</v>
      </c>
      <c r="E5695">
        <v>2.4645E-2</v>
      </c>
      <c r="F5695" s="15">
        <f>Analytic!I5704-Simulated!C5695</f>
        <v>-0.11354824612904019</v>
      </c>
      <c r="G5695" s="16">
        <f>Analytic!J5704-Simulated!D5695</f>
        <v>-0.1178431963596934</v>
      </c>
      <c r="H5695" s="17">
        <f>Analytic!K5704-Simulated!E5695</f>
        <v>0.16425067320753925</v>
      </c>
      <c r="I5695" s="25">
        <v>-0.38308350000000002</v>
      </c>
      <c r="J5695" s="25">
        <v>5.5539310000000001E-2</v>
      </c>
      <c r="K5695" s="25">
        <v>0.18958659999999999</v>
      </c>
      <c r="L5695" s="25">
        <v>8.4555599999999995E-2</v>
      </c>
      <c r="M5695" s="15">
        <f>Analytic!I5704-Simulated!I5695</f>
        <v>-3.6917461290401632E-3</v>
      </c>
      <c r="N5695" s="16">
        <f>Analytic!J5704-Simulated!J5695</f>
        <v>-2.085506359693387E-3</v>
      </c>
      <c r="O5695" s="17">
        <f>Analytic!K5704-Simulated!K5695</f>
        <v>-6.9092679246074429E-4</v>
      </c>
      <c r="P5695" s="17">
        <f>Analytic!L5704-Simulated!L5695</f>
        <v>2.1110619372960437E-4</v>
      </c>
    </row>
    <row r="5696" spans="1:16">
      <c r="A5696">
        <v>2458140.2673599999</v>
      </c>
      <c r="B5696" s="7">
        <f t="shared" si="91"/>
        <v>43121.76735999994</v>
      </c>
      <c r="C5696">
        <v>-0.31632300000000002</v>
      </c>
      <c r="D5696">
        <v>0.16660700000000001</v>
      </c>
      <c r="E5696">
        <v>2.6606999999999999E-2</v>
      </c>
      <c r="F5696" s="15">
        <f>Analytic!I5705-Simulated!C5696</f>
        <v>-0.1169801303351502</v>
      </c>
      <c r="G5696" s="16">
        <f>Analytic!J5705-Simulated!D5696</f>
        <v>-0.14350714373683179</v>
      </c>
      <c r="H5696" s="17">
        <f>Analytic!K5705-Simulated!E5696</f>
        <v>0.14913446454775786</v>
      </c>
      <c r="I5696" s="25">
        <v>-0.42970779999999997</v>
      </c>
      <c r="J5696" s="25">
        <v>2.5205490000000001E-2</v>
      </c>
      <c r="K5696" s="25">
        <v>0.1764809</v>
      </c>
      <c r="L5696" s="25">
        <v>8.6030789999999996E-2</v>
      </c>
      <c r="M5696" s="15">
        <f>Analytic!I5705-Simulated!I5696</f>
        <v>-3.5953303351502486E-3</v>
      </c>
      <c r="N5696" s="16">
        <f>Analytic!J5705-Simulated!J5696</f>
        <v>-2.1056337368317787E-3</v>
      </c>
      <c r="O5696" s="17">
        <f>Analytic!K5705-Simulated!K5696</f>
        <v>-7.3943545224214313E-4</v>
      </c>
      <c r="P5696" s="17">
        <f>Analytic!L5705-Simulated!L5696</f>
        <v>1.9213296477367525E-4</v>
      </c>
    </row>
    <row r="5697" spans="1:16">
      <c r="A5697">
        <v>2458140.2708319998</v>
      </c>
      <c r="B5697" s="7">
        <f t="shared" si="91"/>
        <v>43121.770831999835</v>
      </c>
      <c r="C5697">
        <v>-0.35836499999999999</v>
      </c>
      <c r="D5697">
        <v>0.16144700000000001</v>
      </c>
      <c r="E5697">
        <v>2.8499E-2</v>
      </c>
      <c r="F5697" s="15">
        <f>Analytic!I5706-Simulated!C5697</f>
        <v>-0.12006148701245423</v>
      </c>
      <c r="G5697" s="16">
        <f>Analytic!J5706-Simulated!D5697</f>
        <v>-0.16877596798825861</v>
      </c>
      <c r="H5697" s="17">
        <f>Analytic!K5706-Simulated!E5697</f>
        <v>0.13351859989517234</v>
      </c>
      <c r="I5697" s="25">
        <v>-0.474941</v>
      </c>
      <c r="J5697" s="25">
        <v>-5.2109620000000004E-3</v>
      </c>
      <c r="K5697" s="25">
        <v>0.16280310000000001</v>
      </c>
      <c r="L5697" s="25">
        <v>8.7226899999999996E-2</v>
      </c>
      <c r="M5697" s="15">
        <f>Analytic!I5706-Simulated!I5697</f>
        <v>-3.4854870124542137E-3</v>
      </c>
      <c r="N5697" s="16">
        <f>Analytic!J5706-Simulated!J5697</f>
        <v>-2.1180059882586156E-3</v>
      </c>
      <c r="O5697" s="17">
        <f>Analytic!K5706-Simulated!K5697</f>
        <v>-7.8550010482766885E-4</v>
      </c>
      <c r="P5697" s="17">
        <f>Analytic!L5706-Simulated!L5697</f>
        <v>1.7275301985263114E-4</v>
      </c>
    </row>
    <row r="5698" spans="1:16">
      <c r="A5698">
        <v>2458140.2743040002</v>
      </c>
      <c r="B5698" s="7">
        <f t="shared" si="91"/>
        <v>43121.774304000195</v>
      </c>
      <c r="C5698">
        <v>-0.39924300000000001</v>
      </c>
      <c r="D5698">
        <v>0.15584000000000001</v>
      </c>
      <c r="E5698">
        <v>3.0317E-2</v>
      </c>
      <c r="F5698" s="15">
        <f>Analytic!I5707-Simulated!C5698</f>
        <v>-0.12275605135886003</v>
      </c>
      <c r="G5698" s="16">
        <f>Analytic!J5707-Simulated!D5698</f>
        <v>-0.19357403580553323</v>
      </c>
      <c r="H5698" s="17">
        <f>Analytic!K5707-Simulated!E5698</f>
        <v>0.11745156437888572</v>
      </c>
      <c r="I5698" s="25">
        <v>-0.51863499999999996</v>
      </c>
      <c r="J5698" s="25">
        <v>-3.5611539999999997E-2</v>
      </c>
      <c r="K5698" s="25">
        <v>0.14859729999999999</v>
      </c>
      <c r="L5698" s="25">
        <v>8.8140049999999998E-2</v>
      </c>
      <c r="M5698" s="15">
        <f>Analytic!I5707-Simulated!I5698</f>
        <v>-3.3640513588600873E-3</v>
      </c>
      <c r="N5698" s="16">
        <f>Analytic!J5707-Simulated!J5698</f>
        <v>-2.1224958055332116E-3</v>
      </c>
      <c r="O5698" s="17">
        <f>Analytic!K5707-Simulated!K5698</f>
        <v>-8.2873562111426824E-4</v>
      </c>
      <c r="P5698" s="17">
        <f>Analytic!L5707-Simulated!L5698</f>
        <v>1.5303205521566277E-4</v>
      </c>
    </row>
    <row r="5699" spans="1:16">
      <c r="A5699">
        <v>2458140.2777769999</v>
      </c>
      <c r="B5699" s="7">
        <f t="shared" si="91"/>
        <v>43121.777776999865</v>
      </c>
      <c r="C5699">
        <v>-0.43884699999999999</v>
      </c>
      <c r="D5699">
        <v>0.149808</v>
      </c>
      <c r="E5699">
        <v>3.2052999999999998E-2</v>
      </c>
      <c r="F5699" s="15">
        <f>Analytic!I5708-Simulated!C5699</f>
        <v>-0.12503258537755046</v>
      </c>
      <c r="G5699" s="16">
        <f>Analytic!J5708-Simulated!D5699</f>
        <v>-0.21782479088525808</v>
      </c>
      <c r="H5699" s="17">
        <f>Analytic!K5708-Simulated!E5699</f>
        <v>0.10098754543961941</v>
      </c>
      <c r="I5699" s="25">
        <v>-0.56064829999999999</v>
      </c>
      <c r="J5699" s="25">
        <v>-6.5897810000000001E-2</v>
      </c>
      <c r="K5699" s="25">
        <v>0.13390959999999999</v>
      </c>
      <c r="L5699" s="25">
        <v>8.8767299999999993E-2</v>
      </c>
      <c r="M5699" s="15">
        <f>Analytic!I5708-Simulated!I5699</f>
        <v>-3.2312853775504635E-3</v>
      </c>
      <c r="N5699" s="16">
        <f>Analytic!J5708-Simulated!J5699</f>
        <v>-2.1189808852580816E-3</v>
      </c>
      <c r="O5699" s="17">
        <f>Analytic!K5708-Simulated!K5699</f>
        <v>-8.6905456038058326E-4</v>
      </c>
      <c r="P5699" s="17">
        <f>Analytic!L5708-Simulated!L5699</f>
        <v>1.3301407130064669E-4</v>
      </c>
    </row>
    <row r="5700" spans="1:16">
      <c r="A5700">
        <v>2458140.2812490002</v>
      </c>
      <c r="B5700" s="7">
        <f t="shared" ref="B5700:B5763" si="92">A5700-2415018.5</f>
        <v>43121.781249000225</v>
      </c>
      <c r="C5700">
        <v>-0.477076</v>
      </c>
      <c r="D5700">
        <v>0.143373</v>
      </c>
      <c r="E5700">
        <v>3.3702000000000003E-2</v>
      </c>
      <c r="F5700" s="15">
        <f>Analytic!I5709-Simulated!C5700</f>
        <v>-0.1268563356920846</v>
      </c>
      <c r="G5700" s="16">
        <f>Analytic!J5709-Simulated!D5700</f>
        <v>-0.24145207339383989</v>
      </c>
      <c r="H5700" s="17">
        <f>Analytic!K5709-Simulated!E5700</f>
        <v>8.4179283115703996E-2</v>
      </c>
      <c r="I5700" s="25">
        <v>-0.60084479999999996</v>
      </c>
      <c r="J5700" s="25">
        <v>-9.5971600000000004E-2</v>
      </c>
      <c r="K5700" s="25">
        <v>0.1187874</v>
      </c>
      <c r="L5700" s="25">
        <v>8.9106599999999994E-2</v>
      </c>
      <c r="M5700" s="15">
        <f>Analytic!I5709-Simulated!I5700</f>
        <v>-3.087535692084642E-3</v>
      </c>
      <c r="N5700" s="16">
        <f>Analytic!J5709-Simulated!J5700</f>
        <v>-2.1074733938399037E-3</v>
      </c>
      <c r="O5700" s="17">
        <f>Analytic!K5709-Simulated!K5700</f>
        <v>-9.0611688429600989E-4</v>
      </c>
      <c r="P5700" s="17">
        <f>Analytic!L5709-Simulated!L5700</f>
        <v>1.1278075995721504E-4</v>
      </c>
    </row>
    <row r="5701" spans="1:16">
      <c r="A5701">
        <v>2458140.2847210001</v>
      </c>
      <c r="B5701" s="7">
        <f t="shared" si="92"/>
        <v>43121.78472100012</v>
      </c>
      <c r="C5701">
        <v>-0.51382899999999998</v>
      </c>
      <c r="D5701">
        <v>0.13655900000000001</v>
      </c>
      <c r="E5701">
        <v>3.526E-2</v>
      </c>
      <c r="F5701" s="15">
        <f>Analytic!I5710-Simulated!C5701</f>
        <v>-0.12819847358338277</v>
      </c>
      <c r="G5701" s="16">
        <f>Analytic!J5710-Simulated!D5701</f>
        <v>-0.26438243814711382</v>
      </c>
      <c r="H5701" s="17">
        <f>Analytic!K5710-Simulated!E5701</f>
        <v>6.7079915296404363E-2</v>
      </c>
      <c r="I5701" s="25">
        <v>-0.63909609999999994</v>
      </c>
      <c r="J5701" s="25">
        <v>-0.1257354</v>
      </c>
      <c r="K5701" s="25">
        <v>0.1032798</v>
      </c>
      <c r="L5701" s="25">
        <v>8.9156879999999994E-2</v>
      </c>
      <c r="M5701" s="15">
        <f>Analytic!I5710-Simulated!I5701</f>
        <v>-2.9313735833828014E-3</v>
      </c>
      <c r="N5701" s="16">
        <f>Analytic!J5710-Simulated!J5701</f>
        <v>-2.0880381471138354E-3</v>
      </c>
      <c r="O5701" s="17">
        <f>Analytic!K5710-Simulated!K5701</f>
        <v>-9.3988470359564202E-4</v>
      </c>
      <c r="P5701" s="17">
        <f>Analytic!L5710-Simulated!L5701</f>
        <v>9.2367884605745743E-5</v>
      </c>
    </row>
    <row r="5702" spans="1:16">
      <c r="A5702">
        <v>2458140.288193</v>
      </c>
      <c r="B5702" s="7">
        <f t="shared" si="92"/>
        <v>43121.788193000015</v>
      </c>
      <c r="C5702">
        <v>-0.54901500000000003</v>
      </c>
      <c r="D5702">
        <v>0.12939100000000001</v>
      </c>
      <c r="E5702">
        <v>3.6721999999999998E-2</v>
      </c>
      <c r="F5702" s="15">
        <f>Analytic!I5711-Simulated!C5702</f>
        <v>-0.12902651582191738</v>
      </c>
      <c r="G5702" s="16">
        <f>Analytic!J5711-Simulated!D5702</f>
        <v>-0.28654447047320286</v>
      </c>
      <c r="H5702" s="17">
        <f>Analytic!K5711-Simulated!E5702</f>
        <v>4.9744818444328619E-2</v>
      </c>
      <c r="I5702" s="25">
        <v>-0.67527479999999995</v>
      </c>
      <c r="J5702" s="25">
        <v>-0.1550928</v>
      </c>
      <c r="K5702" s="25">
        <v>8.7436940000000005E-2</v>
      </c>
      <c r="L5702" s="25">
        <v>8.8917960000000004E-2</v>
      </c>
      <c r="M5702" s="15">
        <f>Analytic!I5711-Simulated!I5702</f>
        <v>-2.7667158219174537E-3</v>
      </c>
      <c r="N5702" s="16">
        <f>Analytic!J5711-Simulated!J5702</f>
        <v>-2.0606704732028247E-3</v>
      </c>
      <c r="O5702" s="17">
        <f>Analytic!K5711-Simulated!K5702</f>
        <v>-9.7012155567138825E-4</v>
      </c>
      <c r="P5702" s="17">
        <f>Analytic!L5711-Simulated!L5702</f>
        <v>7.1858632654700494E-5</v>
      </c>
    </row>
    <row r="5703" spans="1:16">
      <c r="A5703">
        <v>2458140.2916649999</v>
      </c>
      <c r="B5703" s="7">
        <f t="shared" si="92"/>
        <v>43121.79166499991</v>
      </c>
      <c r="C5703">
        <v>-0.582542</v>
      </c>
      <c r="D5703">
        <v>0.121894</v>
      </c>
      <c r="E5703">
        <v>3.8082999999999999E-2</v>
      </c>
      <c r="F5703" s="15">
        <f>Analytic!I5712-Simulated!C5703</f>
        <v>-0.12931572493176313</v>
      </c>
      <c r="G5703" s="16">
        <f>Analytic!J5712-Simulated!D5703</f>
        <v>-0.30786809873533005</v>
      </c>
      <c r="H5703" s="17">
        <f>Analytic!K5712-Simulated!E5703</f>
        <v>3.2230444302920637E-2</v>
      </c>
      <c r="I5703" s="25">
        <v>-0.7092659</v>
      </c>
      <c r="J5703" s="25">
        <v>-0.18394849999999999</v>
      </c>
      <c r="K5703" s="25">
        <v>7.1310120000000005E-2</v>
      </c>
      <c r="L5703" s="25">
        <v>8.8390609999999994E-2</v>
      </c>
      <c r="M5703" s="15">
        <f>Analytic!I5712-Simulated!I5703</f>
        <v>-2.5918249317631314E-3</v>
      </c>
      <c r="N5703" s="16">
        <f>Analytic!J5712-Simulated!J5703</f>
        <v>-2.0255987353300642E-3</v>
      </c>
      <c r="O5703" s="17">
        <f>Analytic!K5712-Simulated!K5703</f>
        <v>-9.9667569707936887E-4</v>
      </c>
      <c r="P5703" s="17">
        <f>Analytic!L5712-Simulated!L5703</f>
        <v>5.1323929314686656E-5</v>
      </c>
    </row>
    <row r="5704" spans="1:16">
      <c r="A5704">
        <v>2458140.295138</v>
      </c>
      <c r="B5704" s="7">
        <f t="shared" si="92"/>
        <v>43121.795138000045</v>
      </c>
      <c r="C5704">
        <v>-0.61432500000000001</v>
      </c>
      <c r="D5704">
        <v>0.114091</v>
      </c>
      <c r="E5704">
        <v>3.934E-2</v>
      </c>
      <c r="F5704" s="15">
        <f>Analytic!I5713-Simulated!C5704</f>
        <v>-0.12904148758843359</v>
      </c>
      <c r="G5704" s="16">
        <f>Analytic!J5713-Simulated!D5704</f>
        <v>-0.32828290250108116</v>
      </c>
      <c r="H5704" s="17">
        <f>Analytic!K5713-Simulated!E5704</f>
        <v>1.4592153118582453E-2</v>
      </c>
      <c r="I5704" s="25">
        <v>-0.74095860000000002</v>
      </c>
      <c r="J5704" s="25">
        <v>-0.21220900000000001</v>
      </c>
      <c r="K5704" s="25">
        <v>5.4951560000000003E-2</v>
      </c>
      <c r="L5704" s="25">
        <v>8.7576550000000003E-2</v>
      </c>
      <c r="M5704" s="15">
        <f>Analytic!I5713-Simulated!I5704</f>
        <v>-2.4078875884335771E-3</v>
      </c>
      <c r="N5704" s="16">
        <f>Analytic!J5713-Simulated!J5704</f>
        <v>-1.9829025010811296E-3</v>
      </c>
      <c r="O5704" s="17">
        <f>Analytic!K5713-Simulated!K5704</f>
        <v>-1.0194068814175505E-3</v>
      </c>
      <c r="P5704" s="17">
        <f>Analytic!L5713-Simulated!L5704</f>
        <v>3.0819711787546944E-5</v>
      </c>
    </row>
    <row r="5705" spans="1:16">
      <c r="A5705">
        <v>2458140.2986099999</v>
      </c>
      <c r="B5705" s="7">
        <f t="shared" si="92"/>
        <v>43121.79860999994</v>
      </c>
      <c r="C5705">
        <v>-0.64428099999999999</v>
      </c>
      <c r="D5705">
        <v>0.10600900000000001</v>
      </c>
      <c r="E5705">
        <v>4.0489999999999998E-2</v>
      </c>
      <c r="F5705" s="15">
        <f>Analytic!I5714-Simulated!C5705</f>
        <v>-0.12818466992438227</v>
      </c>
      <c r="G5705" s="16">
        <f>Analytic!J5714-Simulated!D5705</f>
        <v>-0.34772441535955079</v>
      </c>
      <c r="H5705" s="17">
        <f>Analytic!K5714-Simulated!E5705</f>
        <v>-3.1139560821612303E-3</v>
      </c>
      <c r="I5705" s="25">
        <v>-0.77024999999999999</v>
      </c>
      <c r="J5705" s="25">
        <v>-0.23978269999999999</v>
      </c>
      <c r="K5705" s="25">
        <v>3.8414219999999999E-2</v>
      </c>
      <c r="L5705" s="25">
        <v>8.6478410000000006E-2</v>
      </c>
      <c r="M5705" s="15">
        <f>Analytic!I5714-Simulated!I5705</f>
        <v>-2.2156699243822686E-3</v>
      </c>
      <c r="N5705" s="16">
        <f>Analytic!J5714-Simulated!J5705</f>
        <v>-1.9327153595508073E-3</v>
      </c>
      <c r="O5705" s="17">
        <f>Analytic!K5714-Simulated!K5705</f>
        <v>-1.038176082161231E-3</v>
      </c>
      <c r="P5705" s="17">
        <f>Analytic!L5714-Simulated!L5705</f>
        <v>1.0421172663130363E-5</v>
      </c>
    </row>
    <row r="5706" spans="1:16">
      <c r="A5706">
        <v>2458140.3020819998</v>
      </c>
      <c r="B5706" s="7">
        <f t="shared" si="92"/>
        <v>43121.802081999835</v>
      </c>
      <c r="C5706">
        <v>-0.67233299999999996</v>
      </c>
      <c r="D5706">
        <v>9.7671999999999995E-2</v>
      </c>
      <c r="E5706">
        <v>4.1529000000000003E-2</v>
      </c>
      <c r="F5706" s="15">
        <f>Analytic!I5715-Simulated!C5706</f>
        <v>-0.12672794858995351</v>
      </c>
      <c r="G5706" s="16">
        <f>Analytic!J5715-Simulated!D5706</f>
        <v>-0.36612742140435861</v>
      </c>
      <c r="H5706" s="17">
        <f>Analytic!K5715-Simulated!E5706</f>
        <v>-2.0830217610048753E-2</v>
      </c>
      <c r="I5706" s="25">
        <v>-0.79704509999999995</v>
      </c>
      <c r="J5706" s="25">
        <v>-0.26657989999999998</v>
      </c>
      <c r="K5706" s="25">
        <v>2.1751679999999999E-2</v>
      </c>
      <c r="L5706" s="25">
        <v>8.5099739999999993E-2</v>
      </c>
      <c r="M5706" s="15">
        <f>Analytic!I5715-Simulated!I5706</f>
        <v>-2.0158485899535172E-3</v>
      </c>
      <c r="N5706" s="16">
        <f>Analytic!J5715-Simulated!J5706</f>
        <v>-1.8755214043586488E-3</v>
      </c>
      <c r="O5706" s="17">
        <f>Analytic!K5715-Simulated!K5706</f>
        <v>-1.0528976100487482E-3</v>
      </c>
      <c r="P5706" s="17">
        <f>Analytic!L5715-Simulated!L5706</f>
        <v>-9.7960088043108628E-6</v>
      </c>
    </row>
    <row r="5707" spans="1:16">
      <c r="A5707">
        <v>2458140.3055540002</v>
      </c>
      <c r="B5707" s="7">
        <f t="shared" si="92"/>
        <v>43121.805554000195</v>
      </c>
      <c r="C5707">
        <v>-0.69840500000000005</v>
      </c>
      <c r="D5707">
        <v>8.9106000000000005E-2</v>
      </c>
      <c r="E5707">
        <v>4.2456000000000001E-2</v>
      </c>
      <c r="F5707" s="15">
        <f>Analytic!I5716-Simulated!C5707</f>
        <v>-0.12466111649727829</v>
      </c>
      <c r="G5707" s="16">
        <f>Analytic!J5716-Simulated!D5707</f>
        <v>-0.38343124442203924</v>
      </c>
      <c r="H5707" s="17">
        <f>Analytic!K5716-Simulated!E5707</f>
        <v>-3.8501573067418846E-2</v>
      </c>
      <c r="I5707" s="25">
        <v>-0.82125680000000001</v>
      </c>
      <c r="J5707" s="25">
        <v>-0.29251379999999999</v>
      </c>
      <c r="K5707" s="25">
        <v>5.0179550000000002E-3</v>
      </c>
      <c r="L5707" s="25">
        <v>8.344501E-2</v>
      </c>
      <c r="M5707" s="15">
        <f>Analytic!I5716-Simulated!I5707</f>
        <v>-1.8093164972783349E-3</v>
      </c>
      <c r="N5707" s="16">
        <f>Analytic!J5716-Simulated!J5707</f>
        <v>-1.8114444220392323E-3</v>
      </c>
      <c r="O5707" s="17">
        <f>Analytic!K5716-Simulated!K5707</f>
        <v>-1.063528067418845E-3</v>
      </c>
      <c r="P5707" s="17">
        <f>Analytic!L5716-Simulated!L5707</f>
        <v>-2.97674191309244E-5</v>
      </c>
    </row>
    <row r="5708" spans="1:16">
      <c r="A5708">
        <v>2458140.3090269999</v>
      </c>
      <c r="B5708" s="7">
        <f t="shared" si="92"/>
        <v>43121.809026999865</v>
      </c>
      <c r="C5708">
        <v>-0.72242200000000001</v>
      </c>
      <c r="D5708">
        <v>8.0336000000000005E-2</v>
      </c>
      <c r="E5708">
        <v>4.3267E-2</v>
      </c>
      <c r="F5708" s="15">
        <f>Analytic!I5717-Simulated!C5708</f>
        <v>-0.12198136225572231</v>
      </c>
      <c r="G5708" s="16">
        <f>Analytic!J5717-Simulated!D5708</f>
        <v>-0.39957702884814728</v>
      </c>
      <c r="H5708" s="17">
        <f>Analytic!K5717-Simulated!E5708</f>
        <v>-5.6069746575492206E-2</v>
      </c>
      <c r="I5708" s="25">
        <v>-0.84280710000000003</v>
      </c>
      <c r="J5708" s="25">
        <v>-0.31750010000000001</v>
      </c>
      <c r="K5708" s="25">
        <v>-1.173276E-2</v>
      </c>
      <c r="L5708" s="25">
        <v>8.1519560000000005E-2</v>
      </c>
      <c r="M5708" s="15">
        <f>Analytic!I5717-Simulated!I5708</f>
        <v>-1.5962622557222916E-3</v>
      </c>
      <c r="N5708" s="16">
        <f>Analytic!J5717-Simulated!J5708</f>
        <v>-1.7409288481472496E-3</v>
      </c>
      <c r="O5708" s="17">
        <f>Analytic!K5717-Simulated!K5708</f>
        <v>-1.0699865754922079E-3</v>
      </c>
      <c r="P5708" s="17">
        <f>Analytic!L5717-Simulated!L5708</f>
        <v>-4.9404608653769166E-5</v>
      </c>
    </row>
    <row r="5709" spans="1:16">
      <c r="A5709">
        <v>2458140.3124990002</v>
      </c>
      <c r="B5709" s="7">
        <f t="shared" si="92"/>
        <v>43121.812499000225</v>
      </c>
      <c r="C5709">
        <v>-0.74431499999999995</v>
      </c>
      <c r="D5709">
        <v>7.1387000000000006E-2</v>
      </c>
      <c r="E5709">
        <v>4.3962000000000001E-2</v>
      </c>
      <c r="F5709" s="15">
        <f>Analytic!I5718-Simulated!C5709</f>
        <v>-0.11868852239295291</v>
      </c>
      <c r="G5709" s="16">
        <f>Analytic!J5718-Simulated!D5709</f>
        <v>-0.41450901158016029</v>
      </c>
      <c r="H5709" s="17">
        <f>Analytic!K5718-Simulated!E5709</f>
        <v>-7.348042070645483E-2</v>
      </c>
      <c r="I5709" s="25">
        <v>-0.86162439999999996</v>
      </c>
      <c r="J5709" s="25">
        <v>-0.34145779999999998</v>
      </c>
      <c r="K5709" s="25">
        <v>-2.844613E-2</v>
      </c>
      <c r="L5709" s="25">
        <v>7.9329629999999998E-2</v>
      </c>
      <c r="M5709" s="15">
        <f>Analytic!I5718-Simulated!I5709</f>
        <v>-1.3791223929529028E-3</v>
      </c>
      <c r="N5709" s="16">
        <f>Analytic!J5718-Simulated!J5709</f>
        <v>-1.6642115801603352E-3</v>
      </c>
      <c r="O5709" s="17">
        <f>Analytic!K5718-Simulated!K5709</f>
        <v>-1.0722907064548357E-3</v>
      </c>
      <c r="P5709" s="17">
        <f>Analytic!L5718-Simulated!L5709</f>
        <v>-6.8642687532607938E-5</v>
      </c>
    </row>
    <row r="5710" spans="1:16">
      <c r="A5710">
        <v>2458140.3159710001</v>
      </c>
      <c r="B5710" s="7">
        <f t="shared" si="92"/>
        <v>43121.81597100012</v>
      </c>
      <c r="C5710">
        <v>-0.76401399999999997</v>
      </c>
      <c r="D5710">
        <v>6.2283999999999999E-2</v>
      </c>
      <c r="E5710">
        <v>4.4538000000000001E-2</v>
      </c>
      <c r="F5710" s="15">
        <f>Analytic!I5719-Simulated!C5710</f>
        <v>-0.11479230554451092</v>
      </c>
      <c r="G5710" s="16">
        <f>Analytic!J5719-Simulated!D5710</f>
        <v>-0.42817478376660062</v>
      </c>
      <c r="H5710" s="17">
        <f>Analytic!K5719-Simulated!E5710</f>
        <v>-9.0676412550387317E-2</v>
      </c>
      <c r="I5710" s="25">
        <v>-0.87765020000000005</v>
      </c>
      <c r="J5710" s="25">
        <v>-0.36430889999999999</v>
      </c>
      <c r="K5710" s="25">
        <v>-4.5067990000000002E-2</v>
      </c>
      <c r="L5710" s="25">
        <v>7.6882300000000001E-2</v>
      </c>
      <c r="M5710" s="15">
        <f>Analytic!I5719-Simulated!I5710</f>
        <v>-1.1561055445108437E-3</v>
      </c>
      <c r="N5710" s="16">
        <f>Analytic!J5719-Simulated!J5710</f>
        <v>-1.5818837666006225E-3</v>
      </c>
      <c r="O5710" s="17">
        <f>Analytic!K5719-Simulated!K5710</f>
        <v>-1.0704225503873135E-3</v>
      </c>
      <c r="P5710" s="17">
        <f>Analytic!L5719-Simulated!L5710</f>
        <v>-8.7400762699252343E-5</v>
      </c>
    </row>
    <row r="5711" spans="1:16">
      <c r="A5711">
        <v>2458140.319443</v>
      </c>
      <c r="B5711" s="7">
        <f t="shared" si="92"/>
        <v>43121.819443000015</v>
      </c>
      <c r="C5711">
        <v>-0.78145200000000004</v>
      </c>
      <c r="D5711">
        <v>5.3053000000000003E-2</v>
      </c>
      <c r="E5711">
        <v>4.4996000000000001E-2</v>
      </c>
      <c r="F5711" s="15">
        <f>Analytic!I5720-Simulated!C5711</f>
        <v>-0.11030848788481495</v>
      </c>
      <c r="G5711" s="16">
        <f>Analytic!J5720-Simulated!D5711</f>
        <v>-0.44052654172339073</v>
      </c>
      <c r="H5711" s="17">
        <f>Analytic!K5720-Simulated!E5711</f>
        <v>-0.10760484934606215</v>
      </c>
      <c r="I5711" s="25">
        <v>-0.89083060000000003</v>
      </c>
      <c r="J5711" s="25">
        <v>-0.38597939999999997</v>
      </c>
      <c r="K5711" s="25">
        <v>-6.1544399999999999E-2</v>
      </c>
      <c r="L5711" s="25">
        <v>7.4185509999999996E-2</v>
      </c>
      <c r="M5711" s="15">
        <f>Analytic!I5720-Simulated!I5711</f>
        <v>-9.2988788481496165E-4</v>
      </c>
      <c r="N5711" s="16">
        <f>Analytic!J5720-Simulated!J5711</f>
        <v>-1.4941417233907406E-3</v>
      </c>
      <c r="O5711" s="17">
        <f>Analytic!K5720-Simulated!K5711</f>
        <v>-1.0644493460621463E-3</v>
      </c>
      <c r="P5711" s="17">
        <f>Analytic!L5720-Simulated!L5711</f>
        <v>-1.0562514948202206E-4</v>
      </c>
    </row>
    <row r="5712" spans="1:16">
      <c r="A5712">
        <v>2458140.3229149999</v>
      </c>
      <c r="B5712" s="7">
        <f t="shared" si="92"/>
        <v>43121.82291499991</v>
      </c>
      <c r="C5712">
        <v>-0.796566</v>
      </c>
      <c r="D5712">
        <v>4.3719000000000001E-2</v>
      </c>
      <c r="E5712">
        <v>4.5333999999999999E-2</v>
      </c>
      <c r="F5712" s="15">
        <f>Analytic!I5721-Simulated!C5712</f>
        <v>-0.10525807916633467</v>
      </c>
      <c r="G5712" s="16">
        <f>Analytic!J5721-Simulated!D5712</f>
        <v>-0.45151932616439566</v>
      </c>
      <c r="H5712" s="17">
        <f>Analytic!K5721-Simulated!E5712</f>
        <v>-0.12421034310651018</v>
      </c>
      <c r="I5712" s="25">
        <v>-0.90112300000000001</v>
      </c>
      <c r="J5712" s="25">
        <v>-0.4063988</v>
      </c>
      <c r="K5712" s="25">
        <v>-7.7821959999999996E-2</v>
      </c>
      <c r="L5712" s="25">
        <v>7.1247980000000002E-2</v>
      </c>
      <c r="M5712" s="15">
        <f>Analytic!I5721-Simulated!I5712</f>
        <v>-7.0107916633466161E-4</v>
      </c>
      <c r="N5712" s="16">
        <f>Analytic!J5721-Simulated!J5712</f>
        <v>-1.40152616439565E-3</v>
      </c>
      <c r="O5712" s="17">
        <f>Analytic!K5721-Simulated!K5712</f>
        <v>-1.0543831065101816E-3</v>
      </c>
      <c r="P5712" s="17">
        <f>Analytic!L5721-Simulated!L5712</f>
        <v>-1.2323528269247985E-4</v>
      </c>
    </row>
    <row r="5713" spans="1:16">
      <c r="A5713">
        <v>2458140.326388</v>
      </c>
      <c r="B5713" s="7">
        <f t="shared" si="92"/>
        <v>43121.826388000045</v>
      </c>
      <c r="C5713">
        <v>-0.80929200000000001</v>
      </c>
      <c r="D5713">
        <v>3.4304000000000001E-2</v>
      </c>
      <c r="E5713">
        <v>4.5553000000000003E-2</v>
      </c>
      <c r="F5713" s="15">
        <f>Analytic!I5722-Simulated!C5713</f>
        <v>-9.9672458828520605E-2</v>
      </c>
      <c r="G5713" s="16">
        <f>Analytic!J5722-Simulated!D5713</f>
        <v>-0.46110924897035327</v>
      </c>
      <c r="H5713" s="17">
        <f>Analytic!K5722-Simulated!E5713</f>
        <v>-0.14044116367305476</v>
      </c>
      <c r="I5713" s="25">
        <v>-0.90849579999999996</v>
      </c>
      <c r="J5713" s="25">
        <v>-0.42550070000000001</v>
      </c>
      <c r="K5713" s="25">
        <v>-9.384779E-2</v>
      </c>
      <c r="L5713" s="25">
        <v>6.8079200000000006E-2</v>
      </c>
      <c r="M5713" s="15">
        <f>Analytic!I5722-Simulated!I5713</f>
        <v>-4.6865882852065166E-4</v>
      </c>
      <c r="N5713" s="16">
        <f>Analytic!J5722-Simulated!J5713</f>
        <v>-1.3045489703532587E-3</v>
      </c>
      <c r="O5713" s="17">
        <f>Analytic!K5722-Simulated!K5713</f>
        <v>-1.040373673054748E-3</v>
      </c>
      <c r="P5713" s="17">
        <f>Analytic!L5722-Simulated!L5713</f>
        <v>-1.401422431421967E-4</v>
      </c>
    </row>
    <row r="5714" spans="1:16">
      <c r="A5714">
        <v>2458140.3298599999</v>
      </c>
      <c r="B5714" s="7">
        <f t="shared" si="92"/>
        <v>43121.82985999994</v>
      </c>
      <c r="C5714">
        <v>-0.81957100000000005</v>
      </c>
      <c r="D5714">
        <v>2.4836E-2</v>
      </c>
      <c r="E5714">
        <v>4.5651999999999998E-2</v>
      </c>
      <c r="F5714" s="15">
        <f>Analytic!I5723-Simulated!C5714</f>
        <v>-9.3587481735553646E-2</v>
      </c>
      <c r="G5714" s="16">
        <f>Analytic!J5723-Simulated!D5714</f>
        <v>-0.46926270676154747</v>
      </c>
      <c r="H5714" s="17">
        <f>Analytic!K5723-Simulated!E5714</f>
        <v>-0.15624440963718161</v>
      </c>
      <c r="I5714" s="25">
        <v>-0.91291840000000002</v>
      </c>
      <c r="J5714" s="25">
        <v>-0.4432219</v>
      </c>
      <c r="K5714" s="25">
        <v>-0.1095696</v>
      </c>
      <c r="L5714" s="25">
        <v>6.4689259999999998E-2</v>
      </c>
      <c r="M5714" s="15">
        <f>Analytic!I5723-Simulated!I5714</f>
        <v>-2.4008173555367662E-4</v>
      </c>
      <c r="N5714" s="16">
        <f>Analytic!J5723-Simulated!J5714</f>
        <v>-1.2048067615474389E-3</v>
      </c>
      <c r="O5714" s="17">
        <f>Analytic!K5723-Simulated!K5714</f>
        <v>-1.0228096371816264E-3</v>
      </c>
      <c r="P5714" s="17">
        <f>Analytic!L5723-Simulated!L5714</f>
        <v>-1.561098071733158E-4</v>
      </c>
    </row>
    <row r="5715" spans="1:16">
      <c r="A5715">
        <v>2458140.3333319998</v>
      </c>
      <c r="B5715" s="7">
        <f t="shared" si="92"/>
        <v>43121.833331999835</v>
      </c>
      <c r="C5715">
        <v>-0.82734600000000003</v>
      </c>
      <c r="D5715">
        <v>1.5336000000000001E-2</v>
      </c>
      <c r="E5715">
        <v>4.5631999999999999E-2</v>
      </c>
      <c r="F5715" s="15">
        <f>Analytic!I5724-Simulated!C5715</f>
        <v>-8.704655319998944E-2</v>
      </c>
      <c r="G5715" s="16">
        <f>Analytic!J5724-Simulated!D5715</f>
        <v>-0.47594358058171693</v>
      </c>
      <c r="H5715" s="17">
        <f>Analytic!K5724-Simulated!E5715</f>
        <v>-0.17157017657605772</v>
      </c>
      <c r="I5715" s="25">
        <v>-0.91438710000000001</v>
      </c>
      <c r="J5715" s="25">
        <v>-0.45950770000000002</v>
      </c>
      <c r="K5715" s="25">
        <v>-0.1249371</v>
      </c>
      <c r="L5715" s="25">
        <v>6.1089560000000001E-2</v>
      </c>
      <c r="M5715" s="15">
        <f>Analytic!I5724-Simulated!I5715</f>
        <v>-5.4531999894580352E-6</v>
      </c>
      <c r="N5715" s="16">
        <f>Analytic!J5724-Simulated!J5715</f>
        <v>-1.0998805817168944E-3</v>
      </c>
      <c r="O5715" s="17">
        <f>Analytic!K5724-Simulated!K5715</f>
        <v>-1.0010765760577189E-3</v>
      </c>
      <c r="P5715" s="17">
        <f>Analytic!L5724-Simulated!L5715</f>
        <v>-1.7149791853828672E-4</v>
      </c>
    </row>
    <row r="5716" spans="1:16">
      <c r="A5716">
        <v>2458140.3368040002</v>
      </c>
      <c r="B5716" s="7">
        <f t="shared" si="92"/>
        <v>43121.836804000195</v>
      </c>
      <c r="C5716">
        <v>-0.83256300000000005</v>
      </c>
      <c r="D5716">
        <v>5.8300000000000001E-3</v>
      </c>
      <c r="E5716">
        <v>4.5494E-2</v>
      </c>
      <c r="F5716" s="15">
        <f>Analytic!I5725-Simulated!C5716</f>
        <v>-8.0099673049141895E-2</v>
      </c>
      <c r="G5716" s="16">
        <f>Analytic!J5725-Simulated!D5716</f>
        <v>-0.48112542104580841</v>
      </c>
      <c r="H5716" s="17">
        <f>Analytic!K5725-Simulated!E5716</f>
        <v>-0.18636972205623739</v>
      </c>
      <c r="I5716" s="25">
        <v>-0.91288930000000001</v>
      </c>
      <c r="J5716" s="25">
        <v>-0.474304</v>
      </c>
      <c r="K5716" s="25">
        <v>-0.1399</v>
      </c>
      <c r="L5716" s="25">
        <v>5.7291549999999997E-2</v>
      </c>
      <c r="M5716" s="15">
        <f>Analytic!I5725-Simulated!I5716</f>
        <v>2.266269508580665E-4</v>
      </c>
      <c r="N5716" s="16">
        <f>Analytic!J5725-Simulated!J5716</f>
        <v>-9.9142104580840495E-4</v>
      </c>
      <c r="O5716" s="17">
        <f>Analytic!K5725-Simulated!K5716</f>
        <v>-9.7572205623738806E-4</v>
      </c>
      <c r="P5716" s="17">
        <f>Analytic!L5725-Simulated!L5716</f>
        <v>-1.8603847409573437E-4</v>
      </c>
    </row>
    <row r="5717" spans="1:16">
      <c r="A5717">
        <v>2458140.3402769999</v>
      </c>
      <c r="B5717" s="7">
        <f t="shared" si="92"/>
        <v>43121.840276999865</v>
      </c>
      <c r="C5717">
        <v>-0.83517300000000005</v>
      </c>
      <c r="D5717">
        <v>-3.6589999999999999E-3</v>
      </c>
      <c r="E5717">
        <v>4.5239000000000001E-2</v>
      </c>
      <c r="F5717" s="15">
        <f>Analytic!I5726-Simulated!C5717</f>
        <v>-7.2801448591436113E-2</v>
      </c>
      <c r="G5717" s="16">
        <f>Analytic!J5726-Simulated!D5717</f>
        <v>-0.48478361835175582</v>
      </c>
      <c r="H5717" s="17">
        <f>Analytic!K5726-Simulated!E5717</f>
        <v>-0.20059562687100316</v>
      </c>
      <c r="I5717" s="25">
        <v>-0.90843320000000005</v>
      </c>
      <c r="J5717" s="25">
        <v>-0.48756250000000001</v>
      </c>
      <c r="K5717" s="25">
        <v>-0.15440989999999999</v>
      </c>
      <c r="L5717" s="25">
        <v>5.3307519999999997E-2</v>
      </c>
      <c r="M5717" s="15">
        <f>Analytic!I5726-Simulated!I5717</f>
        <v>4.5875140856388441E-4</v>
      </c>
      <c r="N5717" s="16">
        <f>Analytic!J5726-Simulated!J5717</f>
        <v>-8.8011835175583197E-4</v>
      </c>
      <c r="O5717" s="17">
        <f>Analytic!K5726-Simulated!K5717</f>
        <v>-9.4672687100316733E-4</v>
      </c>
      <c r="P5717" s="17">
        <f>Analytic!L5726-Simulated!L5717</f>
        <v>-1.9966330739085159E-4</v>
      </c>
    </row>
    <row r="5718" spans="1:16">
      <c r="A5718">
        <v>2458140.3437490002</v>
      </c>
      <c r="B5718" s="7">
        <f t="shared" si="92"/>
        <v>43121.843749000225</v>
      </c>
      <c r="C5718">
        <v>-0.83513499999999996</v>
      </c>
      <c r="D5718">
        <v>-1.3107000000000001E-2</v>
      </c>
      <c r="E5718">
        <v>4.487E-2</v>
      </c>
      <c r="F5718" s="15">
        <f>Analytic!I5727-Simulated!C5718</f>
        <v>-6.5208076440639418E-2</v>
      </c>
      <c r="G5718" s="16">
        <f>Analytic!J5727-Simulated!D5718</f>
        <v>-0.48689955660492534</v>
      </c>
      <c r="H5718" s="17">
        <f>Analytic!K5727-Simulated!E5718</f>
        <v>-0.21420395198844924</v>
      </c>
      <c r="I5718" s="25">
        <v>-0.90103230000000001</v>
      </c>
      <c r="J5718" s="25">
        <v>-0.49924010000000002</v>
      </c>
      <c r="K5718" s="25">
        <v>-0.1684195</v>
      </c>
      <c r="L5718" s="25">
        <v>4.9150369999999999E-2</v>
      </c>
      <c r="M5718" s="15">
        <f>Analytic!I5727-Simulated!I5718</f>
        <v>6.8922355936062996E-4</v>
      </c>
      <c r="N5718" s="16">
        <f>Analytic!J5727-Simulated!J5718</f>
        <v>-7.6645660492530299E-4</v>
      </c>
      <c r="O5718" s="17">
        <f>Analytic!K5727-Simulated!K5718</f>
        <v>-9.1445198844924969E-4</v>
      </c>
      <c r="P5718" s="17">
        <f>Analytic!L5727-Simulated!L5718</f>
        <v>-2.1231424694366507E-4</v>
      </c>
    </row>
    <row r="5719" spans="1:16">
      <c r="A5719">
        <v>2458140.3472210001</v>
      </c>
      <c r="B5719" s="7">
        <f t="shared" si="92"/>
        <v>43121.84722100012</v>
      </c>
      <c r="C5719">
        <v>-0.83241100000000001</v>
      </c>
      <c r="D5719">
        <v>-2.2491000000000001E-2</v>
      </c>
      <c r="E5719">
        <v>4.4386000000000002E-2</v>
      </c>
      <c r="F5719" s="15">
        <f>Analytic!I5728-Simulated!C5719</f>
        <v>-5.7382293256865391E-2</v>
      </c>
      <c r="G5719" s="16">
        <f>Analytic!J5728-Simulated!D5719</f>
        <v>-0.48745875195516558</v>
      </c>
      <c r="H5719" s="17">
        <f>Analytic!K5728-Simulated!E5719</f>
        <v>-0.22714839070174758</v>
      </c>
      <c r="I5719" s="25">
        <v>-0.89070899999999997</v>
      </c>
      <c r="J5719" s="25">
        <v>-0.5092989</v>
      </c>
      <c r="K5719" s="25">
        <v>-0.1818835</v>
      </c>
      <c r="L5719" s="25">
        <v>4.4833579999999998E-2</v>
      </c>
      <c r="M5719" s="15">
        <f>Analytic!I5728-Simulated!I5719</f>
        <v>9.1570674313457001E-4</v>
      </c>
      <c r="N5719" s="16">
        <f>Analytic!J5728-Simulated!J5719</f>
        <v>-6.508519551655656E-4</v>
      </c>
      <c r="O5719" s="17">
        <f>Analytic!K5728-Simulated!K5719</f>
        <v>-8.7889070174757E-4</v>
      </c>
      <c r="P5719" s="17">
        <f>Analytic!L5728-Simulated!L5719</f>
        <v>-2.2395511944398039E-4</v>
      </c>
    </row>
    <row r="5720" spans="1:16">
      <c r="A5720">
        <v>2458140.350693</v>
      </c>
      <c r="B5720" s="7">
        <f t="shared" si="92"/>
        <v>43121.850693000015</v>
      </c>
      <c r="C5720">
        <v>-0.82697200000000004</v>
      </c>
      <c r="D5720">
        <v>-3.1787999999999997E-2</v>
      </c>
      <c r="E5720">
        <v>4.3791999999999998E-2</v>
      </c>
      <c r="F5720" s="15">
        <f>Analytic!I5729-Simulated!C5720</f>
        <v>-4.9387295564139677E-2</v>
      </c>
      <c r="G5720" s="16">
        <f>Analytic!J5729-Simulated!D5720</f>
        <v>-0.48645197409851421</v>
      </c>
      <c r="H5720" s="17">
        <f>Analytic!K5729-Simulated!E5720</f>
        <v>-0.2393904154881851</v>
      </c>
      <c r="I5720" s="25">
        <v>-0.87749969999999999</v>
      </c>
      <c r="J5720" s="25">
        <v>-0.51770640000000001</v>
      </c>
      <c r="K5720" s="25">
        <v>-0.19475819999999999</v>
      </c>
      <c r="L5720" s="25">
        <v>4.037114E-2</v>
      </c>
      <c r="M5720" s="15">
        <f>Analytic!I5729-Simulated!I5720</f>
        <v>1.1404044358602761E-3</v>
      </c>
      <c r="N5720" s="16">
        <f>Analytic!J5729-Simulated!J5720</f>
        <v>-5.3357409851417792E-4</v>
      </c>
      <c r="O5720" s="17">
        <f>Analytic!K5729-Simulated!K5720</f>
        <v>-8.4021548818510872E-4</v>
      </c>
      <c r="P5720" s="17">
        <f>Analytic!L5729-Simulated!L5720</f>
        <v>-2.3454556163589324E-4</v>
      </c>
    </row>
    <row r="5721" spans="1:16">
      <c r="A5721">
        <v>2458140.3541649999</v>
      </c>
      <c r="B5721" s="7">
        <f t="shared" si="92"/>
        <v>43121.85416499991</v>
      </c>
      <c r="C5721">
        <v>-0.81879800000000003</v>
      </c>
      <c r="D5721">
        <v>-4.0973999999999997E-2</v>
      </c>
      <c r="E5721">
        <v>4.3088000000000001E-2</v>
      </c>
      <c r="F5721" s="15">
        <f>Analytic!I5730-Simulated!C5721</f>
        <v>-4.1286628904295131E-2</v>
      </c>
      <c r="G5721" s="16">
        <f>Analytic!J5730-Simulated!D5721</f>
        <v>-0.48387635074994212</v>
      </c>
      <c r="H5721" s="17">
        <f>Analytic!K5730-Simulated!E5721</f>
        <v>-0.2508884191012053</v>
      </c>
      <c r="I5721" s="25">
        <v>-0.86144259999999995</v>
      </c>
      <c r="J5721" s="25">
        <v>-0.52443530000000005</v>
      </c>
      <c r="K5721" s="25">
        <v>-0.20700170000000001</v>
      </c>
      <c r="L5721" s="25">
        <v>3.5777490000000002E-2</v>
      </c>
      <c r="M5721" s="15">
        <f>Analytic!I5730-Simulated!I5721</f>
        <v>1.3579710957047908E-3</v>
      </c>
      <c r="N5721" s="16">
        <f>Analytic!J5730-Simulated!J5721</f>
        <v>-4.150507499420808E-4</v>
      </c>
      <c r="O5721" s="17">
        <f>Analytic!K5730-Simulated!K5721</f>
        <v>-7.9871910120529743E-4</v>
      </c>
      <c r="P5721" s="17">
        <f>Analytic!L5730-Simulated!L5721</f>
        <v>-2.4402649895648859E-4</v>
      </c>
    </row>
    <row r="5722" spans="1:16">
      <c r="A5722">
        <v>2458140.357638</v>
      </c>
      <c r="B5722" s="7">
        <f t="shared" si="92"/>
        <v>43121.857638000045</v>
      </c>
      <c r="C5722">
        <v>-0.80788000000000004</v>
      </c>
      <c r="D5722">
        <v>-5.0026000000000001E-2</v>
      </c>
      <c r="E5722">
        <v>4.2278000000000003E-2</v>
      </c>
      <c r="F5722" s="15">
        <f>Analytic!I5731-Simulated!C5722</f>
        <v>-3.3142046686506221E-2</v>
      </c>
      <c r="G5722" s="16">
        <f>Analytic!J5731-Simulated!D5722</f>
        <v>-0.47973345474835427</v>
      </c>
      <c r="H5722" s="17">
        <f>Analytic!K5731-Simulated!E5722</f>
        <v>-0.26160684943797269</v>
      </c>
      <c r="I5722" s="25">
        <v>-0.8425975</v>
      </c>
      <c r="J5722" s="25">
        <v>-0.52946380000000004</v>
      </c>
      <c r="K5722" s="25">
        <v>-0.2185743</v>
      </c>
      <c r="L5722" s="25">
        <v>3.1067540000000001E-2</v>
      </c>
      <c r="M5722" s="15">
        <f>Analytic!I5731-Simulated!I5722</f>
        <v>1.5754533134937354E-3</v>
      </c>
      <c r="N5722" s="16">
        <f>Analytic!J5731-Simulated!J5722</f>
        <v>-2.9565474835424599E-4</v>
      </c>
      <c r="O5722" s="17">
        <f>Analytic!K5731-Simulated!K5722</f>
        <v>-7.5454943797267915E-4</v>
      </c>
      <c r="P5722" s="17">
        <f>Analytic!L5731-Simulated!L5722</f>
        <v>-2.5238714347842681E-4</v>
      </c>
    </row>
    <row r="5723" spans="1:16">
      <c r="A5723">
        <v>2458140.3611099999</v>
      </c>
      <c r="B5723" s="7">
        <f t="shared" si="92"/>
        <v>43121.86110999994</v>
      </c>
      <c r="C5723">
        <v>-0.79421799999999998</v>
      </c>
      <c r="D5723">
        <v>-5.8922000000000002E-2</v>
      </c>
      <c r="E5723">
        <v>4.1364999999999999E-2</v>
      </c>
      <c r="F5723" s="15">
        <f>Analytic!I5732-Simulated!C5723</f>
        <v>-2.501533919020138E-2</v>
      </c>
      <c r="G5723" s="16">
        <f>Analytic!J5732-Simulated!D5723</f>
        <v>-0.47402937351147756</v>
      </c>
      <c r="H5723" s="17">
        <f>Analytic!K5732-Simulated!E5723</f>
        <v>-0.27151133774519826</v>
      </c>
      <c r="I5723" s="25">
        <v>-0.82101840000000004</v>
      </c>
      <c r="J5723" s="25">
        <v>-0.53277569999999996</v>
      </c>
      <c r="K5723" s="25">
        <v>-0.22943839999999999</v>
      </c>
      <c r="L5723" s="25">
        <v>2.625653E-2</v>
      </c>
      <c r="M5723" s="15">
        <f>Analytic!I5732-Simulated!I5723</f>
        <v>1.7850608097986775E-3</v>
      </c>
      <c r="N5723" s="16">
        <f>Analytic!J5732-Simulated!J5723</f>
        <v>-1.7567351147762533E-4</v>
      </c>
      <c r="O5723" s="17">
        <f>Analytic!K5732-Simulated!K5723</f>
        <v>-7.0793774519828379E-4</v>
      </c>
      <c r="P5723" s="17">
        <f>Analytic!L5732-Simulated!L5723</f>
        <v>-2.5957335877044643E-4</v>
      </c>
    </row>
    <row r="5724" spans="1:16">
      <c r="A5724">
        <v>2458140.3645819998</v>
      </c>
      <c r="B5724" s="7">
        <f t="shared" si="92"/>
        <v>43121.864581999835</v>
      </c>
      <c r="C5724">
        <v>-0.77782499999999999</v>
      </c>
      <c r="D5724">
        <v>-6.7639000000000005E-2</v>
      </c>
      <c r="E5724">
        <v>4.0350999999999998E-2</v>
      </c>
      <c r="F5724" s="15">
        <f>Analytic!I5733-Simulated!C5724</f>
        <v>-1.696413327531332E-2</v>
      </c>
      <c r="G5724" s="16">
        <f>Analytic!J5733-Simulated!D5724</f>
        <v>-0.4667767606156229</v>
      </c>
      <c r="H5724" s="17">
        <f>Analytic!K5733-Simulated!E5724</f>
        <v>-0.28056881974788406</v>
      </c>
      <c r="I5724" s="25">
        <v>-0.79677790000000004</v>
      </c>
      <c r="J5724" s="25">
        <v>-0.53436030000000001</v>
      </c>
      <c r="K5724" s="25">
        <v>-0.23955879999999999</v>
      </c>
      <c r="L5724" s="25">
        <v>2.136008E-2</v>
      </c>
      <c r="M5724" s="15">
        <f>Analytic!I5733-Simulated!I5724</f>
        <v>1.9887667246867302E-3</v>
      </c>
      <c r="N5724" s="16">
        <f>Analytic!J5733-Simulated!J5724</f>
        <v>-5.5460615622893172E-5</v>
      </c>
      <c r="O5724" s="17">
        <f>Analytic!K5733-Simulated!K5724</f>
        <v>-6.5901974788409867E-4</v>
      </c>
      <c r="P5724" s="17">
        <f>Analytic!L5733-Simulated!L5724</f>
        <v>-2.6558723499164535E-4</v>
      </c>
    </row>
    <row r="5725" spans="1:16">
      <c r="A5725">
        <v>2458140.3680540002</v>
      </c>
      <c r="B5725" s="7">
        <f t="shared" si="92"/>
        <v>43121.868054000195</v>
      </c>
      <c r="C5725">
        <v>-0.75872799999999996</v>
      </c>
      <c r="D5725">
        <v>-7.6153999999999999E-2</v>
      </c>
      <c r="E5725">
        <v>3.9240999999999998E-2</v>
      </c>
      <c r="F5725" s="15">
        <f>Analytic!I5734-Simulated!C5725</f>
        <v>-9.0406634493610527E-3</v>
      </c>
      <c r="G5725" s="16">
        <f>Analytic!J5734-Simulated!D5725</f>
        <v>-0.45799386933302372</v>
      </c>
      <c r="H5725" s="17">
        <f>Analytic!K5734-Simulated!E5725</f>
        <v>-0.288751649308161</v>
      </c>
      <c r="I5725" s="25">
        <v>-0.76995460000000004</v>
      </c>
      <c r="J5725" s="25">
        <v>-0.53421260000000004</v>
      </c>
      <c r="K5725" s="25">
        <v>-0.2489027</v>
      </c>
      <c r="L5725" s="25">
        <v>1.639405E-2</v>
      </c>
      <c r="M5725" s="15">
        <f>Analytic!I5734-Simulated!I5725</f>
        <v>2.1859365506390338E-3</v>
      </c>
      <c r="N5725" s="16">
        <f>Analytic!J5734-Simulated!J5725</f>
        <v>6.473066697632035E-5</v>
      </c>
      <c r="O5725" s="17">
        <f>Analytic!K5734-Simulated!K5725</f>
        <v>-6.07949308161021E-4</v>
      </c>
      <c r="P5725" s="17">
        <f>Analytic!L5734-Simulated!L5725</f>
        <v>-2.7039771345119257E-4</v>
      </c>
    </row>
    <row r="5726" spans="1:16">
      <c r="A5726">
        <v>2458140.3715269999</v>
      </c>
      <c r="B5726" s="7">
        <f t="shared" si="92"/>
        <v>43121.871526999865</v>
      </c>
      <c r="C5726">
        <v>-0.73696300000000003</v>
      </c>
      <c r="D5726">
        <v>-8.4444000000000005E-2</v>
      </c>
      <c r="E5726">
        <v>3.8036E-2</v>
      </c>
      <c r="F5726" s="15">
        <f>Analytic!I5735-Simulated!C5726</f>
        <v>-1.2965150331747388E-3</v>
      </c>
      <c r="G5726" s="16">
        <f>Analytic!J5735-Simulated!D5726</f>
        <v>-0.44770456801808262</v>
      </c>
      <c r="H5726" s="17">
        <f>Analytic!K5735-Simulated!E5726</f>
        <v>-0.29603070424592998</v>
      </c>
      <c r="I5726" s="25">
        <v>-0.74063460000000003</v>
      </c>
      <c r="J5726" s="25">
        <v>-0.5323331</v>
      </c>
      <c r="K5726" s="25">
        <v>-0.2574398</v>
      </c>
      <c r="L5726" s="25">
        <v>1.1374540000000001E-2</v>
      </c>
      <c r="M5726" s="15">
        <f>Analytic!I5735-Simulated!I5726</f>
        <v>2.3750849668252583E-3</v>
      </c>
      <c r="N5726" s="16">
        <f>Analytic!J5735-Simulated!J5726</f>
        <v>1.8453198191736853E-4</v>
      </c>
      <c r="O5726" s="17">
        <f>Analytic!K5735-Simulated!K5726</f>
        <v>-5.5490424592996579E-4</v>
      </c>
      <c r="P5726" s="17">
        <f>Analytic!L5735-Simulated!L5726</f>
        <v>-2.7399209659395921E-4</v>
      </c>
    </row>
    <row r="5727" spans="1:16">
      <c r="A5727">
        <v>2458140.3749990002</v>
      </c>
      <c r="B5727" s="7">
        <f t="shared" si="92"/>
        <v>43121.874999000225</v>
      </c>
      <c r="C5727">
        <v>-0.712584</v>
      </c>
      <c r="D5727">
        <v>-9.2488000000000001E-2</v>
      </c>
      <c r="E5727">
        <v>3.6742999999999998E-2</v>
      </c>
      <c r="F5727" s="15">
        <f>Analytic!I5736-Simulated!C5727</f>
        <v>6.2266597417927061E-3</v>
      </c>
      <c r="G5727" s="16">
        <f>Analytic!J5736-Simulated!D5727</f>
        <v>-0.43593633729265124</v>
      </c>
      <c r="H5727" s="17">
        <f>Analytic!K5736-Simulated!E5727</f>
        <v>-0.30238548397814502</v>
      </c>
      <c r="I5727" s="25">
        <v>-0.70891479999999996</v>
      </c>
      <c r="J5727" s="25">
        <v>-0.52872810000000003</v>
      </c>
      <c r="K5727" s="25">
        <v>-0.2651423</v>
      </c>
      <c r="L5727" s="25">
        <v>6.31782E-3</v>
      </c>
      <c r="M5727" s="15">
        <f>Analytic!I5736-Simulated!I5727</f>
        <v>2.557459741792667E-3</v>
      </c>
      <c r="N5727" s="16">
        <f>Analytic!J5736-Simulated!J5727</f>
        <v>3.0376270734877586E-4</v>
      </c>
      <c r="O5727" s="17">
        <f>Analytic!K5736-Simulated!K5727</f>
        <v>-5.0018397814499682E-4</v>
      </c>
      <c r="P5727" s="17">
        <f>Analytic!L5736-Simulated!L5727</f>
        <v>-2.7635827636628835E-4</v>
      </c>
    </row>
    <row r="5728" spans="1:16">
      <c r="A5728">
        <v>2458140.3784710001</v>
      </c>
      <c r="B5728" s="7">
        <f t="shared" si="92"/>
        <v>43121.87847100012</v>
      </c>
      <c r="C5728">
        <v>-0.68565600000000004</v>
      </c>
      <c r="D5728">
        <v>-0.100262</v>
      </c>
      <c r="E5728">
        <v>3.5362999999999999E-2</v>
      </c>
      <c r="F5728" s="15">
        <f>Analytic!I5737-Simulated!C5728</f>
        <v>1.3490451784821444E-2</v>
      </c>
      <c r="G5728" s="16">
        <f>Analytic!J5737-Simulated!D5728</f>
        <v>-0.42272524903946923</v>
      </c>
      <c r="H5728" s="17">
        <f>Analytic!K5737-Simulated!E5728</f>
        <v>-0.30779219866042573</v>
      </c>
      <c r="I5728" s="25">
        <v>-0.67489710000000003</v>
      </c>
      <c r="J5728" s="25">
        <v>-0.52340920000000002</v>
      </c>
      <c r="K5728" s="25">
        <v>-0.27198529999999999</v>
      </c>
      <c r="L5728" s="25">
        <v>1.2403E-3</v>
      </c>
      <c r="M5728" s="15">
        <f>Analytic!I5737-Simulated!I5728</f>
        <v>2.7315517848214288E-3</v>
      </c>
      <c r="N5728" s="16">
        <f>Analytic!J5737-Simulated!J5728</f>
        <v>4.219509605307703E-4</v>
      </c>
      <c r="O5728" s="17">
        <f>Analytic!K5737-Simulated!K5728</f>
        <v>-4.4389866042576775E-4</v>
      </c>
      <c r="P5728" s="17">
        <f>Analytic!L5737-Simulated!L5728</f>
        <v>-2.7750751176076904E-4</v>
      </c>
    </row>
    <row r="5729" spans="1:16">
      <c r="A5729">
        <v>2458140.381943</v>
      </c>
      <c r="B5729" s="7">
        <f t="shared" si="92"/>
        <v>43121.881943000015</v>
      </c>
      <c r="C5729">
        <v>-0.65625699999999998</v>
      </c>
      <c r="D5729">
        <v>-0.10774499999999999</v>
      </c>
      <c r="E5729">
        <v>3.3902000000000002E-2</v>
      </c>
      <c r="F5729" s="15">
        <f>Analytic!I5738-Simulated!C5729</f>
        <v>2.0462030340741344E-2</v>
      </c>
      <c r="G5729" s="16">
        <f>Analytic!J5738-Simulated!D5729</f>
        <v>-0.40810992727181639</v>
      </c>
      <c r="H5729" s="17">
        <f>Analytic!K5738-Simulated!E5729</f>
        <v>-0.3122348495419488</v>
      </c>
      <c r="I5729" s="25">
        <v>-0.63869149999999997</v>
      </c>
      <c r="J5729" s="25">
        <v>-0.51639409999999997</v>
      </c>
      <c r="K5729" s="25">
        <v>-0.27794659999999999</v>
      </c>
      <c r="L5729" s="25">
        <v>-3.841555E-3</v>
      </c>
      <c r="M5729" s="15">
        <f>Analytic!I5738-Simulated!I5729</f>
        <v>2.8965303407413323E-3</v>
      </c>
      <c r="N5729" s="16">
        <f>Analytic!J5738-Simulated!J5729</f>
        <v>5.3917272818360118E-4</v>
      </c>
      <c r="O5729" s="17">
        <f>Analytic!K5738-Simulated!K5729</f>
        <v>-3.8624954194882433E-4</v>
      </c>
      <c r="P5729" s="17">
        <f>Analytic!L5738-Simulated!L5729</f>
        <v>-2.7744258442075759E-4</v>
      </c>
    </row>
    <row r="5730" spans="1:16">
      <c r="A5730">
        <v>2458140.3854149999</v>
      </c>
      <c r="B5730" s="7">
        <f t="shared" si="92"/>
        <v>43121.88541499991</v>
      </c>
      <c r="C5730">
        <v>-0.62447900000000001</v>
      </c>
      <c r="D5730">
        <v>-0.114915</v>
      </c>
      <c r="E5730">
        <v>3.2363000000000003E-2</v>
      </c>
      <c r="F5730" s="15">
        <f>Analytic!I5739-Simulated!C5730</f>
        <v>2.711550224133652E-2</v>
      </c>
      <c r="G5730" s="16">
        <f>Analytic!J5739-Simulated!D5730</f>
        <v>-0.39213549100630529</v>
      </c>
      <c r="H5730" s="17">
        <f>Analytic!K5739-Simulated!E5730</f>
        <v>-0.31569730027311071</v>
      </c>
      <c r="I5730" s="25">
        <v>-0.6004157</v>
      </c>
      <c r="J5730" s="25">
        <v>-0.50770530000000003</v>
      </c>
      <c r="K5730" s="25">
        <v>-0.28300700000000001</v>
      </c>
      <c r="L5730" s="25">
        <v>-8.9112730000000008E-3</v>
      </c>
      <c r="M5730" s="15">
        <f>Analytic!I5739-Simulated!I5730</f>
        <v>3.0522022413365102E-3</v>
      </c>
      <c r="N5730" s="16">
        <f>Analytic!J5739-Simulated!J5730</f>
        <v>6.5480899369474432E-4</v>
      </c>
      <c r="O5730" s="17">
        <f>Analytic!K5739-Simulated!K5730</f>
        <v>-3.2730027311067555E-4</v>
      </c>
      <c r="P5730" s="17">
        <f>Analytic!L5739-Simulated!L5730</f>
        <v>-2.7616315995736274E-4</v>
      </c>
    </row>
    <row r="5731" spans="1:16">
      <c r="A5731">
        <v>2458140.388888</v>
      </c>
      <c r="B5731" s="7">
        <f t="shared" si="92"/>
        <v>43121.888888000045</v>
      </c>
      <c r="C5731">
        <v>-0.59042600000000001</v>
      </c>
      <c r="D5731">
        <v>-0.121749</v>
      </c>
      <c r="E5731">
        <v>3.0751000000000001E-2</v>
      </c>
      <c r="F5731" s="15">
        <f>Analytic!I5740-Simulated!C5731</f>
        <v>3.3430294049499709E-2</v>
      </c>
      <c r="G5731" s="16">
        <f>Analytic!J5740-Simulated!D5731</f>
        <v>-0.3748534793238808</v>
      </c>
      <c r="H5731" s="17">
        <f>Analytic!K5740-Simulated!E5731</f>
        <v>-0.31816833893494756</v>
      </c>
      <c r="I5731" s="25">
        <v>-0.56019359999999996</v>
      </c>
      <c r="J5731" s="25">
        <v>-0.49737130000000002</v>
      </c>
      <c r="K5731" s="25">
        <v>-0.28715000000000002</v>
      </c>
      <c r="L5731" s="25">
        <v>-1.395241E-2</v>
      </c>
      <c r="M5731" s="15">
        <f>Analytic!I5740-Simulated!I5731</f>
        <v>3.1978940494996611E-3</v>
      </c>
      <c r="N5731" s="16">
        <f>Analytic!J5740-Simulated!J5731</f>
        <v>7.6882067611921956E-4</v>
      </c>
      <c r="O5731" s="17">
        <f>Analytic!K5740-Simulated!K5731</f>
        <v>-2.6733893494756966E-4</v>
      </c>
      <c r="P5731" s="17">
        <f>Analytic!L5740-Simulated!L5731</f>
        <v>-2.7368418210765855E-4</v>
      </c>
    </row>
    <row r="5732" spans="1:16">
      <c r="A5732">
        <v>2458140.3923599999</v>
      </c>
      <c r="B5732" s="7">
        <f t="shared" si="92"/>
        <v>43121.89235999994</v>
      </c>
      <c r="C5732">
        <v>-0.55421200000000004</v>
      </c>
      <c r="D5732">
        <v>-0.12822700000000001</v>
      </c>
      <c r="E5732">
        <v>2.9071E-2</v>
      </c>
      <c r="F5732" s="15">
        <f>Analytic!I5741-Simulated!C5732</f>
        <v>3.9389555856889302E-2</v>
      </c>
      <c r="G5732" s="16">
        <f>Analytic!J5741-Simulated!D5732</f>
        <v>-0.35631775886202355</v>
      </c>
      <c r="H5732" s="17">
        <f>Analytic!K5741-Simulated!E5732</f>
        <v>-0.31963973058914236</v>
      </c>
      <c r="I5732" s="25">
        <v>-0.51815549999999999</v>
      </c>
      <c r="J5732" s="25">
        <v>-0.48542560000000001</v>
      </c>
      <c r="K5732" s="25">
        <v>-0.29036230000000002</v>
      </c>
      <c r="L5732" s="25">
        <v>-1.8948610000000001E-2</v>
      </c>
      <c r="M5732" s="15">
        <f>Analytic!I5741-Simulated!I5732</f>
        <v>3.3330558568892554E-3</v>
      </c>
      <c r="N5732" s="16">
        <f>Analytic!J5741-Simulated!J5732</f>
        <v>8.8084113797648467E-4</v>
      </c>
      <c r="O5732" s="17">
        <f>Analytic!K5741-Simulated!K5732</f>
        <v>-2.064305891423257E-4</v>
      </c>
      <c r="P5732" s="17">
        <f>Analytic!L5741-Simulated!L5732</f>
        <v>-2.7002912657900571E-4</v>
      </c>
    </row>
    <row r="5733" spans="1:16">
      <c r="A5733">
        <v>2458140.3958319998</v>
      </c>
      <c r="B5733" s="7">
        <f t="shared" si="92"/>
        <v>43121.895831999835</v>
      </c>
      <c r="C5733">
        <v>-0.51596399999999998</v>
      </c>
      <c r="D5733">
        <v>-0.134326</v>
      </c>
      <c r="E5733">
        <v>2.7328000000000002E-2</v>
      </c>
      <c r="F5733" s="15">
        <f>Analytic!I5742-Simulated!C5733</f>
        <v>4.4983585426657924E-2</v>
      </c>
      <c r="G5733" s="16">
        <f>Analytic!J5742-Simulated!D5733</f>
        <v>-0.33659041403791568</v>
      </c>
      <c r="H5733" s="17">
        <f>Analytic!K5742-Simulated!E5733</f>
        <v>-0.32010626017833754</v>
      </c>
      <c r="I5733" s="25">
        <v>-0.47443780000000002</v>
      </c>
      <c r="J5733" s="25">
        <v>-0.47190680000000002</v>
      </c>
      <c r="K5733" s="25">
        <v>-0.29263349999999999</v>
      </c>
      <c r="L5733" s="25">
        <v>-2.3883689999999999E-2</v>
      </c>
      <c r="M5733" s="15">
        <f>Analytic!I5742-Simulated!I5733</f>
        <v>3.4573854266579662E-3</v>
      </c>
      <c r="N5733" s="16">
        <f>Analytic!J5742-Simulated!J5733</f>
        <v>9.9038596208433916E-4</v>
      </c>
      <c r="O5733" s="17">
        <f>Analytic!K5742-Simulated!K5733</f>
        <v>-1.4476017833753296E-4</v>
      </c>
      <c r="P5733" s="17">
        <f>Analytic!L5742-Simulated!L5733</f>
        <v>-2.6519794202039051E-4</v>
      </c>
    </row>
    <row r="5734" spans="1:16">
      <c r="A5734">
        <v>2458140.3993040002</v>
      </c>
      <c r="B5734" s="7">
        <f t="shared" si="92"/>
        <v>43121.899304000195</v>
      </c>
      <c r="C5734">
        <v>-0.47581699999999999</v>
      </c>
      <c r="D5734">
        <v>-0.14002800000000001</v>
      </c>
      <c r="E5734">
        <v>2.5526E-2</v>
      </c>
      <c r="F5734" s="15">
        <f>Analytic!I5743-Simulated!C5734</f>
        <v>5.0205271305750476E-2</v>
      </c>
      <c r="G5734" s="16">
        <f>Analytic!J5743-Simulated!D5734</f>
        <v>-0.31573362035859076</v>
      </c>
      <c r="H5734" s="17">
        <f>Analytic!K5743-Simulated!E5734</f>
        <v>-0.31956476563764608</v>
      </c>
      <c r="I5734" s="25">
        <v>-0.42918210000000001</v>
      </c>
      <c r="J5734" s="25">
        <v>-0.45685910000000002</v>
      </c>
      <c r="K5734" s="25">
        <v>-0.2939563</v>
      </c>
      <c r="L5734" s="25">
        <v>-2.8741630000000001E-2</v>
      </c>
      <c r="M5734" s="15">
        <f>Analytic!I5743-Simulated!I5734</f>
        <v>3.5703713057504971E-3</v>
      </c>
      <c r="N5734" s="16">
        <f>Analytic!J5743-Simulated!J5734</f>
        <v>1.0974796414092158E-3</v>
      </c>
      <c r="O5734" s="17">
        <f>Analytic!K5743-Simulated!K5734</f>
        <v>-8.2465637646078616E-5</v>
      </c>
      <c r="P5734" s="17">
        <f>Analytic!L5743-Simulated!L5734</f>
        <v>-2.5922950643587211E-4</v>
      </c>
    </row>
    <row r="5735" spans="1:16">
      <c r="A5735">
        <v>2458140.4027769999</v>
      </c>
      <c r="B5735" s="7">
        <f t="shared" si="92"/>
        <v>43121.902776999865</v>
      </c>
      <c r="C5735">
        <v>-0.433915</v>
      </c>
      <c r="D5735">
        <v>-0.14530999999999999</v>
      </c>
      <c r="E5735">
        <v>2.367E-2</v>
      </c>
      <c r="F5735" s="15">
        <f>Analytic!I5744-Simulated!C5735</f>
        <v>5.5051553471239745E-2</v>
      </c>
      <c r="G5735" s="16">
        <f>Analytic!J5744-Simulated!D5735</f>
        <v>-0.29381950122850331</v>
      </c>
      <c r="H5735" s="17">
        <f>Analytic!K5744-Simulated!E5735</f>
        <v>-0.31801616111009229</v>
      </c>
      <c r="I5735" s="25">
        <v>-0.38253510000000002</v>
      </c>
      <c r="J5735" s="25">
        <v>-0.44033119999999998</v>
      </c>
      <c r="K5735" s="25">
        <v>-0.29432649999999999</v>
      </c>
      <c r="L5735" s="25">
        <v>-3.3506679999999997E-2</v>
      </c>
      <c r="M5735" s="15">
        <f>Analytic!I5744-Simulated!I5735</f>
        <v>3.6716534712397664E-3</v>
      </c>
      <c r="N5735" s="16">
        <f>Analytic!J5744-Simulated!J5735</f>
        <v>1.2016987714966731E-3</v>
      </c>
      <c r="O5735" s="17">
        <f>Analytic!K5744-Simulated!K5735</f>
        <v>-1.9661110092272782E-5</v>
      </c>
      <c r="P5735" s="17">
        <f>Analytic!L5744-Simulated!L5735</f>
        <v>-2.5214642910073581E-4</v>
      </c>
    </row>
    <row r="5736" spans="1:16">
      <c r="A5736">
        <v>2458140.4062490002</v>
      </c>
      <c r="B5736" s="7">
        <f t="shared" si="92"/>
        <v>43121.906249000225</v>
      </c>
      <c r="C5736">
        <v>-0.39041100000000001</v>
      </c>
      <c r="D5736">
        <v>-0.15015300000000001</v>
      </c>
      <c r="E5736">
        <v>2.1766000000000001E-2</v>
      </c>
      <c r="F5736" s="15">
        <f>Analytic!I5745-Simulated!C5736</f>
        <v>5.9523900017199927E-2</v>
      </c>
      <c r="G5736" s="16">
        <f>Analytic!J5745-Simulated!D5736</f>
        <v>-0.27092096871874172</v>
      </c>
      <c r="H5736" s="17">
        <f>Analytic!K5745-Simulated!E5736</f>
        <v>-0.31546545019068212</v>
      </c>
      <c r="I5736" s="25">
        <v>-0.3346481</v>
      </c>
      <c r="J5736" s="25">
        <v>-0.42237649999999999</v>
      </c>
      <c r="K5736" s="25">
        <v>-0.29374289999999997</v>
      </c>
      <c r="L5736" s="25">
        <v>-3.8163389999999998E-2</v>
      </c>
      <c r="M5736" s="15">
        <f>Analytic!I5745-Simulated!I5736</f>
        <v>3.7610000171999225E-3</v>
      </c>
      <c r="N5736" s="16">
        <f>Analytic!J5745-Simulated!J5736</f>
        <v>1.3025312812582901E-3</v>
      </c>
      <c r="O5736" s="17">
        <f>Analytic!K5745-Simulated!K5736</f>
        <v>4.3449809317863686E-5</v>
      </c>
      <c r="P5736" s="17">
        <f>Analytic!L5745-Simulated!L5736</f>
        <v>-2.4397603002064561E-4</v>
      </c>
    </row>
    <row r="5737" spans="1:16">
      <c r="A5737">
        <v>2458140.4097210001</v>
      </c>
      <c r="B5737" s="7">
        <f t="shared" si="92"/>
        <v>43121.90972100012</v>
      </c>
      <c r="C5737">
        <v>-0.34546399999999999</v>
      </c>
      <c r="D5737">
        <v>-0.15453900000000001</v>
      </c>
      <c r="E5737">
        <v>1.9819E-2</v>
      </c>
      <c r="F5737" s="15">
        <f>Analytic!I5746-Simulated!C5737</f>
        <v>6.3625798336507666E-2</v>
      </c>
      <c r="G5737" s="16">
        <f>Analytic!J5746-Simulated!D5737</f>
        <v>-0.24711454881420633</v>
      </c>
      <c r="H5737" s="17">
        <f>Analytic!K5746-Simulated!E5737</f>
        <v>-0.31191972915619171</v>
      </c>
      <c r="I5737" s="25">
        <v>-0.28567599999999999</v>
      </c>
      <c r="J5737" s="25">
        <v>-0.40305350000000001</v>
      </c>
      <c r="K5737" s="25">
        <v>-0.29220740000000001</v>
      </c>
      <c r="L5737" s="25">
        <v>-4.2696650000000003E-2</v>
      </c>
      <c r="M5737" s="15">
        <f>Analytic!I5746-Simulated!I5737</f>
        <v>3.8377983365076584E-3</v>
      </c>
      <c r="N5737" s="16">
        <f>Analytic!J5746-Simulated!J5737</f>
        <v>1.3999511857936686E-3</v>
      </c>
      <c r="O5737" s="17">
        <f>Analytic!K5746-Simulated!K5737</f>
        <v>1.0667084380827641E-4</v>
      </c>
      <c r="P5737" s="17">
        <f>Analytic!L5746-Simulated!L5737</f>
        <v>-2.3476033164586407E-4</v>
      </c>
    </row>
    <row r="5738" spans="1:16">
      <c r="A5738">
        <v>2458140.413193</v>
      </c>
      <c r="B5738" s="7">
        <f t="shared" si="92"/>
        <v>43121.913193000015</v>
      </c>
      <c r="C5738">
        <v>-0.299236</v>
      </c>
      <c r="D5738">
        <v>-0.15844900000000001</v>
      </c>
      <c r="E5738">
        <v>1.7833999999999999E-2</v>
      </c>
      <c r="F5738" s="15">
        <f>Analytic!I5747-Simulated!C5738</f>
        <v>6.7360259206325684E-2</v>
      </c>
      <c r="G5738" s="16">
        <f>Analytic!J5747-Simulated!D5738</f>
        <v>-0.22248219170488304</v>
      </c>
      <c r="H5738" s="17">
        <f>Analytic!K5747-Simulated!E5738</f>
        <v>-0.30738918017020711</v>
      </c>
      <c r="I5738" s="25">
        <v>-0.23577780000000001</v>
      </c>
      <c r="J5738" s="25">
        <v>-0.38242470000000001</v>
      </c>
      <c r="K5738" s="25">
        <v>-0.28972500000000001</v>
      </c>
      <c r="L5738" s="25">
        <v>-4.709178E-2</v>
      </c>
      <c r="M5738" s="15">
        <f>Analytic!I5747-Simulated!I5738</f>
        <v>3.902059206325692E-3</v>
      </c>
      <c r="N5738" s="16">
        <f>Analytic!J5747-Simulated!J5738</f>
        <v>1.4935082951169631E-3</v>
      </c>
      <c r="O5738" s="17">
        <f>Analytic!K5747-Simulated!K5738</f>
        <v>1.6981982979291654E-4</v>
      </c>
      <c r="P5738" s="17">
        <f>Analytic!L5747-Simulated!L5738</f>
        <v>-2.245149008853059E-4</v>
      </c>
    </row>
    <row r="5739" spans="1:16">
      <c r="A5739">
        <v>2458140.4166649999</v>
      </c>
      <c r="B5739" s="7">
        <f t="shared" si="92"/>
        <v>43121.91666499991</v>
      </c>
      <c r="C5739">
        <v>-0.25189899999999998</v>
      </c>
      <c r="D5739">
        <v>-0.16186500000000001</v>
      </c>
      <c r="E5739">
        <v>1.5817000000000001E-2</v>
      </c>
      <c r="F5739" s="15">
        <f>Analytic!I5748-Simulated!C5739</f>
        <v>7.0737332142557285E-2</v>
      </c>
      <c r="G5739" s="16">
        <f>Analytic!J5748-Simulated!D5739</f>
        <v>-0.19710906773640971</v>
      </c>
      <c r="H5739" s="17">
        <f>Analytic!K5748-Simulated!E5739</f>
        <v>-0.30188805448543804</v>
      </c>
      <c r="I5739" s="25">
        <v>-0.18511520000000001</v>
      </c>
      <c r="J5739" s="25">
        <v>-0.36055700000000002</v>
      </c>
      <c r="K5739" s="25">
        <v>-0.2863039</v>
      </c>
      <c r="L5739" s="25">
        <v>-5.1334520000000002E-2</v>
      </c>
      <c r="M5739" s="15">
        <f>Analytic!I5748-Simulated!I5739</f>
        <v>3.9535321425573089E-3</v>
      </c>
      <c r="N5739" s="16">
        <f>Analytic!J5748-Simulated!J5739</f>
        <v>1.5829322635902976E-3</v>
      </c>
      <c r="O5739" s="17">
        <f>Analytic!K5748-Simulated!K5739</f>
        <v>2.3284551456198566E-4</v>
      </c>
      <c r="P5739" s="17">
        <f>Analytic!L5748-Simulated!L5739</f>
        <v>-2.1328638302588188E-4</v>
      </c>
    </row>
    <row r="5740" spans="1:16">
      <c r="A5740">
        <v>2458140.420138</v>
      </c>
      <c r="B5740" s="7">
        <f t="shared" si="92"/>
        <v>43121.920138000045</v>
      </c>
      <c r="C5740">
        <v>-0.203624</v>
      </c>
      <c r="D5740">
        <v>-0.16477</v>
      </c>
      <c r="E5740">
        <v>1.3773000000000001E-2</v>
      </c>
      <c r="F5740" s="15">
        <f>Analytic!I5749-Simulated!C5740</f>
        <v>7.3763630353360921E-2</v>
      </c>
      <c r="G5740" s="16">
        <f>Analytic!J5749-Simulated!D5740</f>
        <v>-0.17108334968112096</v>
      </c>
      <c r="H5740" s="17">
        <f>Analytic!K5749-Simulated!E5740</f>
        <v>-0.29543264569773531</v>
      </c>
      <c r="I5740" s="25">
        <v>-0.133852</v>
      </c>
      <c r="J5740" s="25">
        <v>-0.33752100000000002</v>
      </c>
      <c r="K5740" s="25">
        <v>-0.28195520000000002</v>
      </c>
      <c r="L5740" s="25">
        <v>-5.541111E-2</v>
      </c>
      <c r="M5740" s="15">
        <f>Analytic!I5749-Simulated!I5740</f>
        <v>3.9916303533609199E-3</v>
      </c>
      <c r="N5740" s="16">
        <f>Analytic!J5749-Simulated!J5740</f>
        <v>1.6676503188790548E-3</v>
      </c>
      <c r="O5740" s="17">
        <f>Analytic!K5749-Simulated!K5740</f>
        <v>2.9555430226468893E-4</v>
      </c>
      <c r="P5740" s="17">
        <f>Analytic!L5749-Simulated!L5740</f>
        <v>-2.0111857353273532E-4</v>
      </c>
    </row>
    <row r="5741" spans="1:16">
      <c r="A5741">
        <v>2458140.4236099999</v>
      </c>
      <c r="B5741" s="7">
        <f t="shared" si="92"/>
        <v>43121.92360999994</v>
      </c>
      <c r="C5741">
        <v>-0.154588</v>
      </c>
      <c r="D5741">
        <v>-0.16715099999999999</v>
      </c>
      <c r="E5741">
        <v>1.1709000000000001E-2</v>
      </c>
      <c r="F5741" s="15">
        <f>Analytic!I5750-Simulated!C5741</f>
        <v>7.6449863589311509E-2</v>
      </c>
      <c r="G5741" s="16">
        <f>Analytic!J5750-Simulated!D5741</f>
        <v>-0.14449298203567312</v>
      </c>
      <c r="H5741" s="17">
        <f>Analytic!K5750-Simulated!E5741</f>
        <v>-0.2880442531385613</v>
      </c>
      <c r="I5741" s="25">
        <v>-8.2154939999999996E-2</v>
      </c>
      <c r="J5741" s="25">
        <v>-0.31339159999999999</v>
      </c>
      <c r="K5741" s="25">
        <v>-0.27669300000000002</v>
      </c>
      <c r="L5741" s="25">
        <v>-5.9308350000000003E-2</v>
      </c>
      <c r="M5741" s="15">
        <f>Analytic!I5750-Simulated!I5741</f>
        <v>4.0168035893115017E-3</v>
      </c>
      <c r="N5741" s="16">
        <f>Analytic!J5750-Simulated!J5741</f>
        <v>1.7476179643268752E-3</v>
      </c>
      <c r="O5741" s="17">
        <f>Analytic!K5750-Simulated!K5741</f>
        <v>3.5774686143874579E-4</v>
      </c>
      <c r="P5741" s="17">
        <f>Analytic!L5750-Simulated!L5741</f>
        <v>-1.8803687832313204E-4</v>
      </c>
    </row>
    <row r="5742" spans="1:16">
      <c r="A5742">
        <v>2458140.4270819998</v>
      </c>
      <c r="B5742" s="7">
        <f t="shared" si="92"/>
        <v>43121.927081999835</v>
      </c>
      <c r="C5742">
        <v>-0.10496900000000001</v>
      </c>
      <c r="D5742">
        <v>-0.168991</v>
      </c>
      <c r="E5742">
        <v>9.6290000000000004E-3</v>
      </c>
      <c r="F5742" s="15">
        <f>Analytic!I5751-Simulated!C5742</f>
        <v>7.8806377163965297E-2</v>
      </c>
      <c r="G5742" s="16">
        <f>Analytic!J5751-Simulated!D5742</f>
        <v>-0.11743343809264728</v>
      </c>
      <c r="H5742" s="17">
        <f>Analytic!K5751-Simulated!E5742</f>
        <v>-0.27974413552451072</v>
      </c>
      <c r="I5742" s="25">
        <v>-3.0191019999999999E-2</v>
      </c>
      <c r="J5742" s="25">
        <v>-0.28824680000000003</v>
      </c>
      <c r="K5742" s="25">
        <v>-0.27053440000000001</v>
      </c>
      <c r="L5742" s="25">
        <v>-6.3013600000000003E-2</v>
      </c>
      <c r="M5742" s="15">
        <f>Analytic!I5751-Simulated!I5742</f>
        <v>4.0283971639652819E-3</v>
      </c>
      <c r="N5742" s="16">
        <f>Analytic!J5751-Simulated!J5742</f>
        <v>1.8223619073527431E-3</v>
      </c>
      <c r="O5742" s="17">
        <f>Analytic!K5751-Simulated!K5742</f>
        <v>4.1926447548928936E-4</v>
      </c>
      <c r="P5742" s="17">
        <f>Analytic!L5751-Simulated!L5742</f>
        <v>-1.7409101847966346E-4</v>
      </c>
    </row>
    <row r="5743" spans="1:16">
      <c r="A5743">
        <v>2458140.4305540002</v>
      </c>
      <c r="B5743" s="7">
        <f t="shared" si="92"/>
        <v>43121.930554000195</v>
      </c>
      <c r="C5743">
        <v>-5.4946000000000002E-2</v>
      </c>
      <c r="D5743">
        <v>-0.17027900000000001</v>
      </c>
      <c r="E5743">
        <v>7.541E-3</v>
      </c>
      <c r="F5743" s="15">
        <f>Analytic!I5752-Simulated!C5743</f>
        <v>8.0843695397177243E-2</v>
      </c>
      <c r="G5743" s="16">
        <f>Analytic!J5752-Simulated!D5743</f>
        <v>-8.999746557374011E-2</v>
      </c>
      <c r="H5743" s="17">
        <f>Analytic!K5752-Simulated!E5743</f>
        <v>-0.27056045501413761</v>
      </c>
      <c r="I5743" s="25">
        <v>2.188186E-2</v>
      </c>
      <c r="J5743" s="25">
        <v>-0.26216790000000001</v>
      </c>
      <c r="K5743" s="25">
        <v>-0.26349929999999999</v>
      </c>
      <c r="L5743" s="25">
        <v>-6.6514840000000006E-2</v>
      </c>
      <c r="M5743" s="15">
        <f>Analytic!I5752-Simulated!I5743</f>
        <v>4.0158353971772448E-3</v>
      </c>
      <c r="N5743" s="16">
        <f>Analytic!J5752-Simulated!J5743</f>
        <v>1.8914344262598859E-3</v>
      </c>
      <c r="O5743" s="17">
        <f>Analytic!K5752-Simulated!K5743</f>
        <v>4.7984498586239877E-4</v>
      </c>
      <c r="P5743" s="17">
        <f>Analytic!L5752-Simulated!L5743</f>
        <v>-1.5933584093576203E-4</v>
      </c>
    </row>
    <row r="5744" spans="1:16">
      <c r="A5744">
        <v>2458140.4340269999</v>
      </c>
      <c r="B5744" s="7">
        <f t="shared" si="92"/>
        <v>43121.934026999865</v>
      </c>
      <c r="C5744">
        <v>-4.6979999999999999E-3</v>
      </c>
      <c r="D5744">
        <v>-0.17100299999999999</v>
      </c>
      <c r="E5744">
        <v>5.4489999999999999E-3</v>
      </c>
      <c r="F5744" s="15">
        <f>Analytic!I5753-Simulated!C5744</f>
        <v>8.2572067719154513E-2</v>
      </c>
      <c r="G5744" s="16">
        <f>Analytic!J5753-Simulated!D5744</f>
        <v>-6.228182164931062E-2</v>
      </c>
      <c r="H5744" s="17">
        <f>Analytic!K5753-Simulated!E5744</f>
        <v>-0.260520211853498</v>
      </c>
      <c r="I5744" s="25">
        <v>7.3890600000000001E-2</v>
      </c>
      <c r="J5744" s="25">
        <v>-0.23523910000000001</v>
      </c>
      <c r="K5744" s="25">
        <v>-0.25561060000000002</v>
      </c>
      <c r="L5744" s="25">
        <v>-6.980074E-2</v>
      </c>
      <c r="M5744" s="15">
        <f>Analytic!I5753-Simulated!I5744</f>
        <v>3.9834677191545181E-3</v>
      </c>
      <c r="N5744" s="16">
        <f>Analytic!J5753-Simulated!J5744</f>
        <v>1.9542783506893979E-3</v>
      </c>
      <c r="O5744" s="17">
        <f>Analytic!K5753-Simulated!K5744</f>
        <v>5.3938814650200673E-4</v>
      </c>
      <c r="P5744" s="17">
        <f>Analytic!L5753-Simulated!L5744</f>
        <v>-1.4380010281879463E-4</v>
      </c>
    </row>
    <row r="5745" spans="1:16">
      <c r="A5745">
        <v>2458140.4374990002</v>
      </c>
      <c r="B5745" s="7">
        <f t="shared" si="92"/>
        <v>43121.937499000225</v>
      </c>
      <c r="C5745">
        <v>4.5593000000000002E-2</v>
      </c>
      <c r="D5745">
        <v>-0.171152</v>
      </c>
      <c r="E5745">
        <v>3.3600000000000001E-3</v>
      </c>
      <c r="F5745" s="15">
        <f>Analytic!I5754-Simulated!C5745</f>
        <v>8.4005015666067606E-2</v>
      </c>
      <c r="G5745" s="16">
        <f>Analytic!J5754-Simulated!D5745</f>
        <v>-3.438499820271762E-2</v>
      </c>
      <c r="H5745" s="17">
        <f>Analytic!K5754-Simulated!E5745</f>
        <v>-0.24965616982213309</v>
      </c>
      <c r="I5745" s="25">
        <v>0.12566050000000001</v>
      </c>
      <c r="J5745" s="25">
        <v>-0.20754700000000001</v>
      </c>
      <c r="K5745" s="25">
        <v>-0.2468939</v>
      </c>
      <c r="L5745" s="25">
        <v>-7.2860649999999999E-2</v>
      </c>
      <c r="M5745" s="15">
        <f>Analytic!I5754-Simulated!I5745</f>
        <v>3.9375156660675925E-3</v>
      </c>
      <c r="N5745" s="16">
        <f>Analytic!J5754-Simulated!J5745</f>
        <v>2.0100017972823903E-3</v>
      </c>
      <c r="O5745" s="17">
        <f>Analytic!K5754-Simulated!K5745</f>
        <v>5.9773017786690641E-4</v>
      </c>
      <c r="P5745" s="17">
        <f>Analytic!L5754-Simulated!L5745</f>
        <v>-1.2753310380300698E-4</v>
      </c>
    </row>
    <row r="5746" spans="1:16">
      <c r="A5746">
        <v>2458140.4409710001</v>
      </c>
      <c r="B5746" s="7">
        <f t="shared" si="92"/>
        <v>43121.94097100012</v>
      </c>
      <c r="C5746">
        <v>9.5751000000000003E-2</v>
      </c>
      <c r="D5746">
        <v>-0.17072000000000001</v>
      </c>
      <c r="E5746">
        <v>1.2800000000000001E-3</v>
      </c>
      <c r="F5746" s="15">
        <f>Analytic!I5755-Simulated!C5746</f>
        <v>8.5150878993335344E-2</v>
      </c>
      <c r="G5746" s="16">
        <f>Analytic!J5755-Simulated!D5746</f>
        <v>-6.402938230394839E-3</v>
      </c>
      <c r="H5746" s="17">
        <f>Analytic!K5755-Simulated!E5746</f>
        <v>-0.23800277272125392</v>
      </c>
      <c r="I5746" s="25">
        <v>0.17702470000000001</v>
      </c>
      <c r="J5746" s="25">
        <v>-0.17918139999999999</v>
      </c>
      <c r="K5746" s="25">
        <v>-0.23737720000000001</v>
      </c>
      <c r="L5746" s="25">
        <v>-7.5684639999999997E-2</v>
      </c>
      <c r="M5746" s="15">
        <f>Analytic!I5755-Simulated!I5746</f>
        <v>3.8771789933353396E-3</v>
      </c>
      <c r="N5746" s="16">
        <f>Analytic!J5755-Simulated!J5746</f>
        <v>2.058461769605141E-3</v>
      </c>
      <c r="O5746" s="17">
        <f>Analytic!K5755-Simulated!K5746</f>
        <v>6.5442727874609474E-4</v>
      </c>
      <c r="P5746" s="17">
        <f>Analytic!L5755-Simulated!L5746</f>
        <v>-1.1059904767210527E-4</v>
      </c>
    </row>
    <row r="5747" spans="1:16">
      <c r="A5747">
        <v>2458140.444443</v>
      </c>
      <c r="B5747" s="7">
        <f t="shared" si="92"/>
        <v>43121.944443000015</v>
      </c>
      <c r="C5747">
        <v>0.145596</v>
      </c>
      <c r="D5747">
        <v>-0.16969899999999999</v>
      </c>
      <c r="E5747">
        <v>-7.85E-4</v>
      </c>
      <c r="F5747" s="15">
        <f>Analytic!I5756-Simulated!C5747</f>
        <v>8.6023359137005873E-2</v>
      </c>
      <c r="G5747" s="16">
        <f>Analytic!J5756-Simulated!D5747</f>
        <v>2.1564255703386992E-2</v>
      </c>
      <c r="H5747" s="17">
        <f>Analytic!K5756-Simulated!E5747</f>
        <v>-0.22559705217473372</v>
      </c>
      <c r="I5747" s="25">
        <v>0.22781499999999999</v>
      </c>
      <c r="J5747" s="25">
        <v>-0.15023410000000001</v>
      </c>
      <c r="K5747" s="25">
        <v>-0.2270914</v>
      </c>
      <c r="L5747" s="25">
        <v>-7.8263579999999999E-2</v>
      </c>
      <c r="M5747" s="15">
        <f>Analytic!I5756-Simulated!I5747</f>
        <v>3.804359137005886E-3</v>
      </c>
      <c r="N5747" s="16">
        <f>Analytic!J5756-Simulated!J5747</f>
        <v>2.0993557033870125E-3</v>
      </c>
      <c r="O5747" s="17">
        <f>Analytic!K5756-Simulated!K5747</f>
        <v>7.0934782526627105E-4</v>
      </c>
      <c r="P5747" s="17">
        <f>Analytic!L5756-Simulated!L5747</f>
        <v>-9.3029021749277407E-5</v>
      </c>
    </row>
    <row r="5748" spans="1:16">
      <c r="A5748">
        <v>2458140.4479149999</v>
      </c>
      <c r="B5748" s="7">
        <f t="shared" si="92"/>
        <v>43121.94791499991</v>
      </c>
      <c r="C5748">
        <v>0.19495399999999999</v>
      </c>
      <c r="D5748">
        <v>-0.16808500000000001</v>
      </c>
      <c r="E5748">
        <v>-2.8289999999999999E-3</v>
      </c>
      <c r="F5748" s="15">
        <f>Analytic!I5757-Simulated!C5748</f>
        <v>8.6632058260815131E-2</v>
      </c>
      <c r="G5748" s="16">
        <f>Analytic!J5757-Simulated!D5748</f>
        <v>4.9418620011589531E-2</v>
      </c>
      <c r="H5748" s="17">
        <f>Analytic!K5757-Simulated!E5748</f>
        <v>-0.21247852704191603</v>
      </c>
      <c r="I5748" s="25">
        <v>0.27786499999999997</v>
      </c>
      <c r="J5748" s="25">
        <v>-0.1207993</v>
      </c>
      <c r="K5748" s="25">
        <v>-0.2160697</v>
      </c>
      <c r="L5748" s="25">
        <v>-8.0589110000000005E-2</v>
      </c>
      <c r="M5748" s="15">
        <f>Analytic!I5757-Simulated!I5748</f>
        <v>3.7210582608151466E-3</v>
      </c>
      <c r="N5748" s="16">
        <f>Analytic!J5757-Simulated!J5748</f>
        <v>2.1329200115895175E-3</v>
      </c>
      <c r="O5748" s="17">
        <f>Analytic!K5757-Simulated!K5748</f>
        <v>7.6217295808397867E-4</v>
      </c>
      <c r="P5748" s="17">
        <f>Analytic!L5757-Simulated!L5748</f>
        <v>-7.4880490489884211E-5</v>
      </c>
    </row>
    <row r="5749" spans="1:16">
      <c r="A5749">
        <v>2458140.451388</v>
      </c>
      <c r="B5749" s="7">
        <f t="shared" si="92"/>
        <v>43121.951388000045</v>
      </c>
      <c r="C5749">
        <v>0.24365300000000001</v>
      </c>
      <c r="D5749">
        <v>-0.165876</v>
      </c>
      <c r="E5749">
        <v>-4.8450000000000003E-3</v>
      </c>
      <c r="F5749" s="15">
        <f>Analytic!I5758-Simulated!C5749</f>
        <v>8.6987012142608899E-2</v>
      </c>
      <c r="G5749" s="16">
        <f>Analytic!J5758-Simulated!D5749</f>
        <v>7.7062634662129342E-2</v>
      </c>
      <c r="H5749" s="17">
        <f>Analytic!K5758-Simulated!E5749</f>
        <v>-0.19869009476810712</v>
      </c>
      <c r="I5749" s="25">
        <v>0.32701639999999998</v>
      </c>
      <c r="J5749" s="25">
        <v>-9.0972259999999999E-2</v>
      </c>
      <c r="K5749" s="25">
        <v>-0.2043479</v>
      </c>
      <c r="L5749" s="25">
        <v>-8.2653690000000002E-2</v>
      </c>
      <c r="M5749" s="15">
        <f>Analytic!I5758-Simulated!I5749</f>
        <v>3.6236121426089229E-3</v>
      </c>
      <c r="N5749" s="16">
        <f>Analytic!J5758-Simulated!J5749</f>
        <v>2.1588946621293459E-3</v>
      </c>
      <c r="O5749" s="17">
        <f>Analytic!K5758-Simulated!K5749</f>
        <v>8.1280523189289355E-4</v>
      </c>
      <c r="P5749" s="17">
        <f>Analytic!L5758-Simulated!L5749</f>
        <v>-5.621420768930907E-5</v>
      </c>
    </row>
    <row r="5750" spans="1:16">
      <c r="A5750">
        <v>2458140.4548599999</v>
      </c>
      <c r="B5750" s="7">
        <f t="shared" si="92"/>
        <v>43121.95485999994</v>
      </c>
      <c r="C5750">
        <v>0.291522</v>
      </c>
      <c r="D5750">
        <v>-0.163073</v>
      </c>
      <c r="E5750">
        <v>-6.8279999999999999E-3</v>
      </c>
      <c r="F5750" s="15">
        <f>Analytic!I5759-Simulated!C5750</f>
        <v>8.7100215172328743E-2</v>
      </c>
      <c r="G5750" s="16">
        <f>Analytic!J5759-Simulated!D5750</f>
        <v>0.10440053280073761</v>
      </c>
      <c r="H5750" s="17">
        <f>Analytic!K5759-Simulated!E5750</f>
        <v>-0.18427491502500395</v>
      </c>
      <c r="I5750" s="25">
        <v>0.37510450000000001</v>
      </c>
      <c r="J5750" s="25">
        <v>-6.0849849999999997E-2</v>
      </c>
      <c r="K5750" s="25">
        <v>-0.19196379999999999</v>
      </c>
      <c r="L5750" s="25">
        <v>-8.4450629999999999E-2</v>
      </c>
      <c r="M5750" s="15">
        <f>Analytic!I5759-Simulated!I5750</f>
        <v>3.5177151723287392E-3</v>
      </c>
      <c r="N5750" s="16">
        <f>Analytic!J5759-Simulated!J5750</f>
        <v>2.1773828007376067E-3</v>
      </c>
      <c r="O5750" s="17">
        <f>Analytic!K5759-Simulated!K5750</f>
        <v>8.6088497499603456E-4</v>
      </c>
      <c r="P5750" s="17">
        <f>Analytic!L5759-Simulated!L5750</f>
        <v>-3.7088460040274329E-5</v>
      </c>
    </row>
    <row r="5751" spans="1:16">
      <c r="A5751">
        <v>2458140.4583319998</v>
      </c>
      <c r="B5751" s="7">
        <f t="shared" si="92"/>
        <v>43121.958331999835</v>
      </c>
      <c r="C5751">
        <v>0.338397</v>
      </c>
      <c r="D5751">
        <v>-0.15967600000000001</v>
      </c>
      <c r="E5751">
        <v>-8.7720000000000003E-3</v>
      </c>
      <c r="F5751" s="15">
        <f>Analytic!I5760-Simulated!C5751</f>
        <v>8.6980135759387789E-2</v>
      </c>
      <c r="G5751" s="16">
        <f>Analytic!J5760-Simulated!D5751</f>
        <v>0.13133461441505259</v>
      </c>
      <c r="H5751" s="17">
        <f>Analytic!K5760-Simulated!E5751</f>
        <v>-0.16927928601835257</v>
      </c>
      <c r="I5751" s="25">
        <v>0.4219735</v>
      </c>
      <c r="J5751" s="25">
        <v>-3.0529790000000001E-2</v>
      </c>
      <c r="K5751" s="25">
        <v>-0.17895759999999999</v>
      </c>
      <c r="L5751" s="25">
        <v>-8.5974120000000001E-2</v>
      </c>
      <c r="M5751" s="15">
        <f>Analytic!I5760-Simulated!I5751</f>
        <v>3.4036357593877908E-3</v>
      </c>
      <c r="N5751" s="16">
        <f>Analytic!J5760-Simulated!J5751</f>
        <v>2.188404415052584E-3</v>
      </c>
      <c r="O5751" s="17">
        <f>Analytic!K5760-Simulated!K5751</f>
        <v>9.0631398164742194E-4</v>
      </c>
      <c r="P5751" s="17">
        <f>Analytic!L5760-Simulated!L5751</f>
        <v>-1.7550563443421985E-5</v>
      </c>
    </row>
    <row r="5752" spans="1:16">
      <c r="A5752">
        <v>2458140.4618040002</v>
      </c>
      <c r="B5752" s="7">
        <f t="shared" si="92"/>
        <v>43121.961804000195</v>
      </c>
      <c r="C5752">
        <v>0.38411699999999999</v>
      </c>
      <c r="D5752">
        <v>-0.155691</v>
      </c>
      <c r="E5752">
        <v>-1.0669E-2</v>
      </c>
      <c r="F5752" s="15">
        <f>Analytic!I5761-Simulated!C5752</f>
        <v>8.663622047969971E-2</v>
      </c>
      <c r="G5752" s="16">
        <f>Analytic!J5761-Simulated!D5752</f>
        <v>0.15777256302378903</v>
      </c>
      <c r="H5752" s="17">
        <f>Analytic!K5761-Simulated!E5752</f>
        <v>-0.15375351386355271</v>
      </c>
      <c r="I5752" s="25">
        <v>0.46747369999999999</v>
      </c>
      <c r="J5752" s="25">
        <v>-1.104112E-4</v>
      </c>
      <c r="K5752" s="25">
        <v>-0.1653713</v>
      </c>
      <c r="L5752" s="25">
        <v>-8.7219210000000005E-2</v>
      </c>
      <c r="M5752" s="15">
        <f>Analytic!I5761-Simulated!I5752</f>
        <v>3.2795204796997046E-3</v>
      </c>
      <c r="N5752" s="16">
        <f>Analytic!J5761-Simulated!J5752</f>
        <v>2.191974223789043E-3</v>
      </c>
      <c r="O5752" s="17">
        <f>Analytic!K5761-Simulated!K5752</f>
        <v>9.4878613644727716E-4</v>
      </c>
      <c r="P5752" s="17">
        <f>Analytic!L5761-Simulated!L5752</f>
        <v>2.3244575705766435E-6</v>
      </c>
    </row>
    <row r="5753" spans="1:16">
      <c r="A5753">
        <v>2458140.4652769999</v>
      </c>
      <c r="B5753" s="7">
        <f t="shared" si="92"/>
        <v>43121.965276999865</v>
      </c>
      <c r="C5753">
        <v>0.42852499999999999</v>
      </c>
      <c r="D5753">
        <v>-0.15112500000000001</v>
      </c>
      <c r="E5753">
        <v>-1.2515E-2</v>
      </c>
      <c r="F5753" s="15">
        <f>Analytic!I5762-Simulated!C5753</f>
        <v>8.6078385327417573E-2</v>
      </c>
      <c r="G5753" s="16">
        <f>Analytic!J5762-Simulated!D5753</f>
        <v>0.18362276436397787</v>
      </c>
      <c r="H5753" s="17">
        <f>Analytic!K5762-Simulated!E5753</f>
        <v>-0.13774577545280936</v>
      </c>
      <c r="I5753" s="25">
        <v>0.51145770000000002</v>
      </c>
      <c r="J5753" s="25">
        <v>3.0309619999999999E-2</v>
      </c>
      <c r="K5753" s="25">
        <v>-0.1512491</v>
      </c>
      <c r="L5753" s="25">
        <v>-8.8181869999999996E-2</v>
      </c>
      <c r="M5753" s="15">
        <f>Analytic!I5762-Simulated!I5753</f>
        <v>3.1456853274175467E-3</v>
      </c>
      <c r="N5753" s="16">
        <f>Analytic!J5762-Simulated!J5753</f>
        <v>2.1881443639778612E-3</v>
      </c>
      <c r="O5753" s="17">
        <f>Analytic!K5762-Simulated!K5753</f>
        <v>9.8832454719063878E-4</v>
      </c>
      <c r="P5753" s="17">
        <f>Analytic!L5762-Simulated!L5753</f>
        <v>2.2478067887410358E-5</v>
      </c>
    </row>
    <row r="5754" spans="1:16">
      <c r="A5754">
        <v>2458140.4687490002</v>
      </c>
      <c r="B5754" s="7">
        <f t="shared" si="92"/>
        <v>43121.968749000225</v>
      </c>
      <c r="C5754">
        <v>0.47147099999999997</v>
      </c>
      <c r="D5754">
        <v>-0.14598800000000001</v>
      </c>
      <c r="E5754">
        <v>-1.4303E-2</v>
      </c>
      <c r="F5754" s="15">
        <f>Analytic!I5763-Simulated!C5754</f>
        <v>8.5314492479572457E-2</v>
      </c>
      <c r="G5754" s="16">
        <f>Analytic!J5763-Simulated!D5754</f>
        <v>0.20879662604362936</v>
      </c>
      <c r="H5754" s="17">
        <f>Analytic!K5763-Simulated!E5754</f>
        <v>-0.12130897525818422</v>
      </c>
      <c r="I5754" s="25">
        <v>0.55378179999999999</v>
      </c>
      <c r="J5754" s="25">
        <v>6.0631640000000001E-2</v>
      </c>
      <c r="K5754" s="25">
        <v>-0.1366366</v>
      </c>
      <c r="L5754" s="25">
        <v>-8.8858980000000004E-2</v>
      </c>
      <c r="M5754" s="15">
        <f>Analytic!I5763-Simulated!I5754</f>
        <v>3.0036924795724396E-3</v>
      </c>
      <c r="N5754" s="16">
        <f>Analytic!J5763-Simulated!J5754</f>
        <v>2.1769860436293698E-3</v>
      </c>
      <c r="O5754" s="17">
        <f>Analytic!K5763-Simulated!K5754</f>
        <v>1.0246247418157772E-3</v>
      </c>
      <c r="P5754" s="17">
        <f>Analytic!L5763-Simulated!L5754</f>
        <v>4.284534852741495E-5</v>
      </c>
    </row>
    <row r="5755" spans="1:16">
      <c r="A5755">
        <v>2458140.4722210001</v>
      </c>
      <c r="B5755" s="7">
        <f t="shared" si="92"/>
        <v>43121.97222100012</v>
      </c>
      <c r="C5755">
        <v>0.51280999999999999</v>
      </c>
      <c r="D5755">
        <v>-0.140291</v>
      </c>
      <c r="E5755">
        <v>-1.6027E-2</v>
      </c>
      <c r="F5755" s="15">
        <f>Analytic!I5764-Simulated!C5755</f>
        <v>8.4352811027505026E-2</v>
      </c>
      <c r="G5755" s="16">
        <f>Analytic!J5764-Simulated!D5755</f>
        <v>0.23320689712319972</v>
      </c>
      <c r="H5755" s="17">
        <f>Analytic!K5764-Simulated!E5755</f>
        <v>-0.10449659653493745</v>
      </c>
      <c r="I5755" s="25">
        <v>0.59430870000000002</v>
      </c>
      <c r="J5755" s="25">
        <v>9.0757320000000002E-2</v>
      </c>
      <c r="K5755" s="25">
        <v>-0.1215813</v>
      </c>
      <c r="L5755" s="25">
        <v>-8.9248339999999995E-2</v>
      </c>
      <c r="M5755" s="15">
        <f>Analytic!I5764-Simulated!I5755</f>
        <v>2.8541110275049908E-3</v>
      </c>
      <c r="N5755" s="16">
        <f>Analytic!J5764-Simulated!J5755</f>
        <v>2.1585771231997231E-3</v>
      </c>
      <c r="O5755" s="17">
        <f>Analytic!K5764-Simulated!K5755</f>
        <v>1.0577034650625511E-3</v>
      </c>
      <c r="P5755" s="17">
        <f>Analytic!L5764-Simulated!L5755</f>
        <v>6.335509377922155E-5</v>
      </c>
    </row>
    <row r="5756" spans="1:16">
      <c r="A5756">
        <v>2458140.475693</v>
      </c>
      <c r="B5756" s="7">
        <f t="shared" si="92"/>
        <v>43121.975693000015</v>
      </c>
      <c r="C5756">
        <v>0.55240199999999995</v>
      </c>
      <c r="D5756">
        <v>-0.134049</v>
      </c>
      <c r="E5756">
        <v>-1.7682E-2</v>
      </c>
      <c r="F5756" s="15">
        <f>Analytic!I5765-Simulated!C5756</f>
        <v>8.3202460182492333E-2</v>
      </c>
      <c r="G5756" s="16">
        <f>Analytic!J5765-Simulated!D5756</f>
        <v>0.25677098659053244</v>
      </c>
      <c r="H5756" s="17">
        <f>Analytic!K5765-Simulated!E5756</f>
        <v>-8.736254740720735E-2</v>
      </c>
      <c r="I5756" s="25">
        <v>0.632907</v>
      </c>
      <c r="J5756" s="25">
        <v>0.1205888</v>
      </c>
      <c r="K5756" s="25">
        <v>-0.1061319</v>
      </c>
      <c r="L5756" s="25">
        <v>-8.9348689999999995E-2</v>
      </c>
      <c r="M5756" s="15">
        <f>Analytic!I5765-Simulated!I5756</f>
        <v>2.6974601824922839E-3</v>
      </c>
      <c r="N5756" s="16">
        <f>Analytic!J5765-Simulated!J5756</f>
        <v>2.1331865905324515E-3</v>
      </c>
      <c r="O5756" s="17">
        <f>Analytic!K5765-Simulated!K5756</f>
        <v>1.0873525927926481E-3</v>
      </c>
      <c r="P5756" s="17">
        <f>Analytic!L5765-Simulated!L5756</f>
        <v>8.3942910829817863E-5</v>
      </c>
    </row>
    <row r="5757" spans="1:16">
      <c r="A5757">
        <v>2458140.4791649999</v>
      </c>
      <c r="B5757" s="7">
        <f t="shared" si="92"/>
        <v>43121.97916499991</v>
      </c>
      <c r="C5757">
        <v>0.59011800000000003</v>
      </c>
      <c r="D5757">
        <v>-0.12728</v>
      </c>
      <c r="E5757">
        <v>-1.9261E-2</v>
      </c>
      <c r="F5757" s="15">
        <f>Analytic!I5766-Simulated!C5757</f>
        <v>8.1867833518510791E-2</v>
      </c>
      <c r="G5757" s="16">
        <f>Analytic!J5766-Simulated!D5757</f>
        <v>0.27941027969667931</v>
      </c>
      <c r="H5757" s="17">
        <f>Analytic!K5766-Simulated!E5757</f>
        <v>-6.9964002335050901E-2</v>
      </c>
      <c r="I5757" s="25">
        <v>0.66945149999999998</v>
      </c>
      <c r="J5757" s="25">
        <v>0.15002950000000001</v>
      </c>
      <c r="K5757" s="25">
        <v>-9.0338470000000004E-2</v>
      </c>
      <c r="L5757" s="25">
        <v>-8.9159699999999995E-2</v>
      </c>
      <c r="M5757" s="15">
        <f>Analytic!I5766-Simulated!I5757</f>
        <v>2.5343335185108451E-3</v>
      </c>
      <c r="N5757" s="16">
        <f>Analytic!J5766-Simulated!J5757</f>
        <v>2.1007796966792947E-3</v>
      </c>
      <c r="O5757" s="17">
        <f>Analytic!K5766-Simulated!K5757</f>
        <v>1.1134676649491027E-3</v>
      </c>
      <c r="P5757" s="17">
        <f>Analytic!L5766-Simulated!L5757</f>
        <v>1.0453734427257055E-4</v>
      </c>
    </row>
    <row r="5758" spans="1:16">
      <c r="A5758">
        <v>2458140.482638</v>
      </c>
      <c r="B5758" s="7">
        <f t="shared" si="92"/>
        <v>43121.982638000045</v>
      </c>
      <c r="C5758">
        <v>0.62583100000000003</v>
      </c>
      <c r="D5758">
        <v>-0.120004</v>
      </c>
      <c r="E5758">
        <v>-2.0760000000000001E-2</v>
      </c>
      <c r="F5758" s="15">
        <f>Analytic!I5767-Simulated!C5758</f>
        <v>8.0358002876670498E-2</v>
      </c>
      <c r="G5758" s="16">
        <f>Analytic!J5767-Simulated!D5758</f>
        <v>0.30104945112695236</v>
      </c>
      <c r="H5758" s="17">
        <f>Analytic!K5767-Simulated!E5758</f>
        <v>-5.2356239476869029E-2</v>
      </c>
      <c r="I5758" s="25">
        <v>0.70382400000000001</v>
      </c>
      <c r="J5758" s="25">
        <v>0.1789837</v>
      </c>
      <c r="K5758" s="25">
        <v>-7.4252230000000002E-2</v>
      </c>
      <c r="L5758" s="25">
        <v>-8.8681969999999999E-2</v>
      </c>
      <c r="M5758" s="15">
        <f>Analytic!I5767-Simulated!I5758</f>
        <v>2.3650028766705189E-3</v>
      </c>
      <c r="N5758" s="16">
        <f>Analytic!J5767-Simulated!J5758</f>
        <v>2.0617511269523936E-3</v>
      </c>
      <c r="O5758" s="17">
        <f>Analytic!K5767-Simulated!K5758</f>
        <v>1.1359905231309725E-3</v>
      </c>
      <c r="P5758" s="17">
        <f>Analytic!L5767-Simulated!L5758</f>
        <v>1.2505903805008767E-4</v>
      </c>
    </row>
    <row r="5759" spans="1:16">
      <c r="A5759">
        <v>2458140.4861099999</v>
      </c>
      <c r="B5759" s="7">
        <f t="shared" si="92"/>
        <v>43121.98610999994</v>
      </c>
      <c r="C5759">
        <v>0.65942500000000004</v>
      </c>
      <c r="D5759">
        <v>-0.112243</v>
      </c>
      <c r="E5759">
        <v>-2.2172000000000001E-2</v>
      </c>
      <c r="F5759" s="15">
        <f>Analytic!I5768-Simulated!C5759</f>
        <v>7.8678100622811331E-2</v>
      </c>
      <c r="G5759" s="16">
        <f>Analytic!J5768-Simulated!D5759</f>
        <v>0.32161677399264615</v>
      </c>
      <c r="H5759" s="17">
        <f>Analytic!K5768-Simulated!E5759</f>
        <v>-3.459847447410222E-2</v>
      </c>
      <c r="I5759" s="25">
        <v>0.73591300000000004</v>
      </c>
      <c r="J5759" s="25">
        <v>0.2073576</v>
      </c>
      <c r="K5759" s="25">
        <v>-5.7925310000000001E-2</v>
      </c>
      <c r="L5759" s="25">
        <v>-8.791707E-2</v>
      </c>
      <c r="M5759" s="15">
        <f>Analytic!I5768-Simulated!I5759</f>
        <v>2.1901006228113307E-3</v>
      </c>
      <c r="N5759" s="16">
        <f>Analytic!J5768-Simulated!J5759</f>
        <v>2.0161739926461697E-3</v>
      </c>
      <c r="O5759" s="17">
        <f>Analytic!K5768-Simulated!K5759</f>
        <v>1.1548355258977835E-3</v>
      </c>
      <c r="P5759" s="17">
        <f>Analytic!L5768-Simulated!L5759</f>
        <v>1.4546293754778838E-4</v>
      </c>
    </row>
    <row r="5760" spans="1:16">
      <c r="A5760">
        <v>2458140.4895819998</v>
      </c>
      <c r="B5760" s="7">
        <f t="shared" si="92"/>
        <v>43121.989581999835</v>
      </c>
      <c r="C5760">
        <v>0.69079100000000004</v>
      </c>
      <c r="D5760">
        <v>-0.104023</v>
      </c>
      <c r="E5760">
        <v>-2.3493E-2</v>
      </c>
      <c r="F5760" s="15">
        <f>Analytic!I5769-Simulated!C5760</f>
        <v>7.6833679018585066E-2</v>
      </c>
      <c r="G5760" s="16">
        <f>Analytic!J5769-Simulated!D5760</f>
        <v>0.34104642364137577</v>
      </c>
      <c r="H5760" s="17">
        <f>Analytic!K5769-Simulated!E5760</f>
        <v>-1.6747691197221186E-2</v>
      </c>
      <c r="I5760" s="25">
        <v>0.76561469999999998</v>
      </c>
      <c r="J5760" s="25">
        <v>0.23505909999999999</v>
      </c>
      <c r="K5760" s="25">
        <v>-4.141065E-2</v>
      </c>
      <c r="L5760" s="25">
        <v>-8.6867449999999999E-2</v>
      </c>
      <c r="M5760" s="15">
        <f>Analytic!I5769-Simulated!I5760</f>
        <v>2.0099790185851285E-3</v>
      </c>
      <c r="N5760" s="16">
        <f>Analytic!J5769-Simulated!J5760</f>
        <v>1.9643236413757759E-3</v>
      </c>
      <c r="O5760" s="17">
        <f>Analytic!K5769-Simulated!K5760</f>
        <v>1.1699588027788144E-3</v>
      </c>
      <c r="P5760" s="17">
        <f>Analytic!L5769-Simulated!L5760</f>
        <v>1.6565352470085393E-4</v>
      </c>
    </row>
    <row r="5761" spans="1:16">
      <c r="A5761">
        <v>2458140.4930540002</v>
      </c>
      <c r="B5761" s="7">
        <f t="shared" si="92"/>
        <v>43121.993054000195</v>
      </c>
      <c r="C5761">
        <v>0.71982699999999999</v>
      </c>
      <c r="D5761">
        <v>-9.5369999999999996E-2</v>
      </c>
      <c r="E5761">
        <v>-2.4718E-2</v>
      </c>
      <c r="F5761" s="15">
        <f>Analytic!I5770-Simulated!C5761</f>
        <v>7.4831045541549956E-2</v>
      </c>
      <c r="G5761" s="16">
        <f>Analytic!J5770-Simulated!D5761</f>
        <v>0.35927477530159074</v>
      </c>
      <c r="H5761" s="17">
        <f>Analytic!K5770-Simulated!E5761</f>
        <v>1.1375299985511775E-3</v>
      </c>
      <c r="I5761" s="25">
        <v>0.79283300000000001</v>
      </c>
      <c r="J5761" s="25">
        <v>0.26199820000000001</v>
      </c>
      <c r="K5761" s="25">
        <v>-2.4761809999999999E-2</v>
      </c>
      <c r="L5761" s="25">
        <v>-8.5536520000000005E-2</v>
      </c>
      <c r="M5761" s="15">
        <f>Analytic!I5770-Simulated!I5761</f>
        <v>1.8250455415499411E-3</v>
      </c>
      <c r="N5761" s="16">
        <f>Analytic!J5770-Simulated!J5761</f>
        <v>1.9065753015907183E-3</v>
      </c>
      <c r="O5761" s="17">
        <f>Analytic!K5770-Simulated!K5761</f>
        <v>1.1813399985511758E-3</v>
      </c>
      <c r="P5761" s="17">
        <f>Analytic!L5770-Simulated!L5761</f>
        <v>1.855730691512486E-4</v>
      </c>
    </row>
    <row r="5762" spans="1:16">
      <c r="A5762">
        <v>2458140.4965269999</v>
      </c>
      <c r="B5762" s="7">
        <f t="shared" si="92"/>
        <v>43121.996526999865</v>
      </c>
      <c r="C5762">
        <v>0.74643999999999999</v>
      </c>
      <c r="D5762">
        <v>-8.6315000000000003E-2</v>
      </c>
      <c r="E5762">
        <v>-2.5840999999999999E-2</v>
      </c>
      <c r="F5762" s="15">
        <f>Analytic!I5771-Simulated!C5762</f>
        <v>7.2675573066878552E-2</v>
      </c>
      <c r="G5762" s="16">
        <f>Analytic!J5771-Simulated!D5762</f>
        <v>0.37624569459602508</v>
      </c>
      <c r="H5762" s="17">
        <f>Analytic!K5771-Simulated!E5762</f>
        <v>1.8997185950824273E-2</v>
      </c>
      <c r="I5762" s="25">
        <v>0.81748160000000003</v>
      </c>
      <c r="J5762" s="25">
        <v>0.2880876</v>
      </c>
      <c r="K5762" s="25">
        <v>-8.0327750000000007E-3</v>
      </c>
      <c r="L5762" s="25">
        <v>-8.3928600000000006E-2</v>
      </c>
      <c r="M5762" s="15">
        <f>Analytic!I5771-Simulated!I5762</f>
        <v>1.6339730668785135E-3</v>
      </c>
      <c r="N5762" s="16">
        <f>Analytic!J5771-Simulated!J5762</f>
        <v>1.8430945960250522E-3</v>
      </c>
      <c r="O5762" s="17">
        <f>Analytic!K5771-Simulated!K5762</f>
        <v>1.1889609508242745E-3</v>
      </c>
      <c r="P5762" s="17">
        <f>Analytic!L5771-Simulated!L5762</f>
        <v>2.0516286869268208E-4</v>
      </c>
    </row>
    <row r="5763" spans="1:16">
      <c r="A5763">
        <v>2458140.4999990002</v>
      </c>
      <c r="B5763" s="7">
        <f t="shared" si="92"/>
        <v>43121.999999000225</v>
      </c>
      <c r="C5763">
        <v>0.77054800000000001</v>
      </c>
      <c r="D5763">
        <v>-7.689E-2</v>
      </c>
      <c r="E5763">
        <v>-2.6859000000000001E-2</v>
      </c>
      <c r="F5763" s="15">
        <f>Analytic!I5772-Simulated!C5763</f>
        <v>7.036998390581517E-2</v>
      </c>
      <c r="G5763" s="16">
        <f>Analytic!J5772-Simulated!D5763</f>
        <v>0.39190681998292681</v>
      </c>
      <c r="H5763" s="17">
        <f>Analytic!K5772-Simulated!E5763</f>
        <v>3.6774025738277871E-2</v>
      </c>
      <c r="I5763" s="25">
        <v>0.83947709999999998</v>
      </c>
      <c r="J5763" s="25">
        <v>0.31324259999999998</v>
      </c>
      <c r="K5763" s="25">
        <v>8.7222180000000003E-3</v>
      </c>
      <c r="L5763" s="25">
        <v>-8.2048880000000005E-2</v>
      </c>
      <c r="M5763" s="15">
        <f>Analytic!I5772-Simulated!I5763</f>
        <v>1.4408839058152045E-3</v>
      </c>
      <c r="N5763" s="16">
        <f>Analytic!J5772-Simulated!J5763</f>
        <v>1.7742199829268168E-3</v>
      </c>
      <c r="O5763" s="17">
        <f>Analytic!K5772-Simulated!K5763</f>
        <v>1.1928077382778682E-3</v>
      </c>
      <c r="P5763" s="17">
        <f>Analytic!L5772-Simulated!L5763</f>
        <v>2.2433744258743005E-4</v>
      </c>
    </row>
    <row r="5764" spans="1:16">
      <c r="A5764">
        <v>2458140.5034710001</v>
      </c>
      <c r="B5764" s="7">
        <f t="shared" ref="B5764:B5827" si="93">A5764-2415018.5</f>
        <v>43122.00347100012</v>
      </c>
      <c r="C5764">
        <v>0.792076</v>
      </c>
      <c r="D5764">
        <v>-6.7127999999999993E-2</v>
      </c>
      <c r="E5764">
        <v>-2.7767E-2</v>
      </c>
      <c r="F5764" s="15">
        <f>Analytic!I5773-Simulated!C5764</f>
        <v>6.7918606779862056E-2</v>
      </c>
      <c r="G5764" s="16">
        <f>Analytic!J5773-Simulated!D5764</f>
        <v>0.40620983620928364</v>
      </c>
      <c r="H5764" s="17">
        <f>Analytic!K5773-Simulated!E5764</f>
        <v>5.4408726531997971E-2</v>
      </c>
      <c r="I5764" s="25">
        <v>0.85875009999999996</v>
      </c>
      <c r="J5764" s="25">
        <v>0.3373815</v>
      </c>
      <c r="K5764" s="25">
        <v>2.5448800000000001E-2</v>
      </c>
      <c r="L5764" s="25">
        <v>-7.9903459999999996E-2</v>
      </c>
      <c r="M5764" s="15">
        <f>Analytic!I5773-Simulated!I5764</f>
        <v>1.2445067798620979E-3</v>
      </c>
      <c r="N5764" s="16">
        <f>Analytic!J5773-Simulated!J5764</f>
        <v>1.700336209283615E-3</v>
      </c>
      <c r="O5764" s="17">
        <f>Analytic!K5773-Simulated!K5764</f>
        <v>1.1929265319979704E-3</v>
      </c>
      <c r="P5764" s="17">
        <f>Analytic!L5773-Simulated!L5764</f>
        <v>2.4304163174505844E-4</v>
      </c>
    </row>
    <row r="5765" spans="1:16">
      <c r="A5765">
        <v>2458140.506943</v>
      </c>
      <c r="B5765" s="7">
        <f t="shared" si="93"/>
        <v>43122.006943000015</v>
      </c>
      <c r="C5765">
        <v>0.81095700000000004</v>
      </c>
      <c r="D5765">
        <v>-5.7067E-2</v>
      </c>
      <c r="E5765">
        <v>-2.8562000000000001E-2</v>
      </c>
      <c r="F5765" s="15">
        <f>Analytic!I5774-Simulated!C5765</f>
        <v>6.5326605897591317E-2</v>
      </c>
      <c r="G5765" s="16">
        <f>Analytic!J5774-Simulated!D5765</f>
        <v>0.41911473788945514</v>
      </c>
      <c r="H5765" s="17">
        <f>Analytic!K5774-Simulated!E5765</f>
        <v>7.1844069679746325E-2</v>
      </c>
      <c r="I5765" s="25">
        <v>0.87523810000000002</v>
      </c>
      <c r="J5765" s="25">
        <v>0.36042590000000002</v>
      </c>
      <c r="K5765" s="25">
        <v>4.209272E-2</v>
      </c>
      <c r="L5765" s="25">
        <v>-7.7499280000000004E-2</v>
      </c>
      <c r="M5765" s="15">
        <f>Analytic!I5774-Simulated!I5765</f>
        <v>1.0455058975913367E-3</v>
      </c>
      <c r="N5765" s="16">
        <f>Analytic!J5774-Simulated!J5765</f>
        <v>1.6218378894551355E-3</v>
      </c>
      <c r="O5765" s="17">
        <f>Analytic!K5774-Simulated!K5765</f>
        <v>1.189349679746321E-3</v>
      </c>
      <c r="P5765" s="17">
        <f>Analytic!L5774-Simulated!L5765</f>
        <v>2.6120055031014777E-4</v>
      </c>
    </row>
    <row r="5766" spans="1:16">
      <c r="A5766">
        <v>2458140.5104149999</v>
      </c>
      <c r="B5766" s="7">
        <f t="shared" si="93"/>
        <v>43122.01041499991</v>
      </c>
      <c r="C5766">
        <v>0.82713700000000001</v>
      </c>
      <c r="D5766">
        <v>-4.6744000000000001E-2</v>
      </c>
      <c r="E5766">
        <v>-2.9239000000000001E-2</v>
      </c>
      <c r="F5766" s="15">
        <f>Analytic!I5775-Simulated!C5766</f>
        <v>6.2595181391946864E-2</v>
      </c>
      <c r="G5766" s="16">
        <f>Analytic!J5775-Simulated!D5766</f>
        <v>0.43058408235530804</v>
      </c>
      <c r="H5766" s="17">
        <f>Analytic!K5775-Simulated!E5766</f>
        <v>8.9021116452714349E-2</v>
      </c>
      <c r="I5766" s="25">
        <v>0.88888900000000004</v>
      </c>
      <c r="J5766" s="25">
        <v>0.38230120000000001</v>
      </c>
      <c r="K5766" s="25">
        <v>5.8599999999999999E-2</v>
      </c>
      <c r="L5766" s="25">
        <v>-7.4844140000000003E-2</v>
      </c>
      <c r="M5766" s="15">
        <f>Analytic!I5775-Simulated!I5766</f>
        <v>8.431813919468345E-4</v>
      </c>
      <c r="N5766" s="16">
        <f>Analytic!J5775-Simulated!J5766</f>
        <v>1.5388823553080244E-3</v>
      </c>
      <c r="O5766" s="17">
        <f>Analytic!K5775-Simulated!K5766</f>
        <v>1.1821164527143421E-3</v>
      </c>
      <c r="P5766" s="17">
        <f>Analytic!L5775-Simulated!L5766</f>
        <v>2.7876232402440637E-4</v>
      </c>
    </row>
    <row r="5767" spans="1:16">
      <c r="A5767">
        <v>2458140.513888</v>
      </c>
      <c r="B5767" s="7">
        <f t="shared" si="93"/>
        <v>43122.013888000045</v>
      </c>
      <c r="C5767">
        <v>0.84056699999999995</v>
      </c>
      <c r="D5767">
        <v>-3.6197E-2</v>
      </c>
      <c r="E5767">
        <v>-2.9796E-2</v>
      </c>
      <c r="F5767" s="15">
        <f>Analytic!I5776-Simulated!C5767</f>
        <v>5.9729740467986736E-2</v>
      </c>
      <c r="G5767" s="16">
        <f>Analytic!J5776-Simulated!D5767</f>
        <v>0.44058523095785873</v>
      </c>
      <c r="H5767" s="17">
        <f>Analytic!K5776-Simulated!E5767</f>
        <v>0.10588438288482137</v>
      </c>
      <c r="I5767" s="25">
        <v>0.89965720000000005</v>
      </c>
      <c r="J5767" s="25">
        <v>0.40293620000000002</v>
      </c>
      <c r="K5767" s="25">
        <v>7.4917059999999994E-2</v>
      </c>
      <c r="L5767" s="25">
        <v>-7.1946640000000006E-2</v>
      </c>
      <c r="M5767" s="15">
        <f>Analytic!I5776-Simulated!I5767</f>
        <v>6.3954046798664343E-4</v>
      </c>
      <c r="N5767" s="16">
        <f>Analytic!J5776-Simulated!J5767</f>
        <v>1.4520309578587298E-3</v>
      </c>
      <c r="O5767" s="17">
        <f>Analytic!K5776-Simulated!K5767</f>
        <v>1.1713228848213714E-3</v>
      </c>
      <c r="P5767" s="17">
        <f>Analytic!L5776-Simulated!L5767</f>
        <v>2.9566354162707809E-4</v>
      </c>
    </row>
    <row r="5768" spans="1:16">
      <c r="A5768">
        <v>2458140.5173599999</v>
      </c>
      <c r="B5768" s="7">
        <f t="shared" si="93"/>
        <v>43122.01735999994</v>
      </c>
      <c r="C5768">
        <v>0.85121199999999997</v>
      </c>
      <c r="D5768">
        <v>-2.5468999999999999E-2</v>
      </c>
      <c r="E5768">
        <v>-3.023E-2</v>
      </c>
      <c r="F5768" s="15">
        <f>Analytic!I5777-Simulated!C5768</f>
        <v>5.673103870649554E-2</v>
      </c>
      <c r="G5768" s="16">
        <f>Analytic!J5777-Simulated!D5768</f>
        <v>0.44909457803853015</v>
      </c>
      <c r="H5768" s="17">
        <f>Analytic!K5777-Simulated!E5768</f>
        <v>0.12237801313802302</v>
      </c>
      <c r="I5768" s="25">
        <v>0.90750779999999998</v>
      </c>
      <c r="J5768" s="25">
        <v>0.42226419999999998</v>
      </c>
      <c r="K5768" s="25">
        <v>9.0990959999999996E-2</v>
      </c>
      <c r="L5768" s="25">
        <v>-6.8816169999999996E-2</v>
      </c>
      <c r="M5768" s="15">
        <f>Analytic!I5777-Simulated!I5768</f>
        <v>4.352387064955332E-4</v>
      </c>
      <c r="N5768" s="16">
        <f>Analytic!J5777-Simulated!J5768</f>
        <v>1.3613780385301477E-3</v>
      </c>
      <c r="O5768" s="17">
        <f>Analytic!K5777-Simulated!K5768</f>
        <v>1.1570531380230148E-3</v>
      </c>
      <c r="P5768" s="17">
        <f>Analytic!L5777-Simulated!L5768</f>
        <v>3.1184733682319832E-4</v>
      </c>
    </row>
    <row r="5769" spans="1:16">
      <c r="A5769">
        <v>2458140.5208319998</v>
      </c>
      <c r="B5769" s="7">
        <f t="shared" si="93"/>
        <v>43122.020831999835</v>
      </c>
      <c r="C5769">
        <v>0.85904400000000003</v>
      </c>
      <c r="D5769">
        <v>-1.46E-2</v>
      </c>
      <c r="E5769">
        <v>-3.0537999999999999E-2</v>
      </c>
      <c r="F5769" s="15">
        <f>Analytic!I5778-Simulated!C5769</f>
        <v>5.3602291065265373E-2</v>
      </c>
      <c r="G5769" s="16">
        <f>Analytic!J5778-Simulated!D5769</f>
        <v>0.45608976682749347</v>
      </c>
      <c r="H5769" s="17">
        <f>Analytic!K5778-Simulated!E5769</f>
        <v>0.13844695083141567</v>
      </c>
      <c r="I5769" s="25">
        <v>0.91241899999999998</v>
      </c>
      <c r="J5769" s="25">
        <v>0.44022090000000003</v>
      </c>
      <c r="K5769" s="25">
        <v>0.10676919999999999</v>
      </c>
      <c r="L5769" s="25">
        <v>-6.5462670000000001E-2</v>
      </c>
      <c r="M5769" s="15">
        <f>Analytic!I5778-Simulated!I5769</f>
        <v>2.2729106526542253E-4</v>
      </c>
      <c r="N5769" s="16">
        <f>Analytic!J5778-Simulated!J5769</f>
        <v>1.2688668274934423E-3</v>
      </c>
      <c r="O5769" s="17">
        <f>Analytic!K5778-Simulated!K5769</f>
        <v>1.1397508314156674E-3</v>
      </c>
      <c r="P5769" s="17">
        <f>Analytic!L5778-Simulated!L5769</f>
        <v>3.2705400974768206E-4</v>
      </c>
    </row>
    <row r="5770" spans="1:16">
      <c r="A5770">
        <v>2458140.5243040002</v>
      </c>
      <c r="B5770" s="7">
        <f t="shared" si="93"/>
        <v>43122.024304000195</v>
      </c>
      <c r="C5770">
        <v>0.86404599999999998</v>
      </c>
      <c r="D5770">
        <v>-3.6329999999999999E-3</v>
      </c>
      <c r="E5770">
        <v>-3.0719E-2</v>
      </c>
      <c r="F5770" s="15">
        <f>Analytic!I5779-Simulated!C5770</f>
        <v>5.0345252218448544E-2</v>
      </c>
      <c r="G5770" s="16">
        <f>Analytic!J5779-Simulated!D5770</f>
        <v>0.46155589156967047</v>
      </c>
      <c r="H5770" s="17">
        <f>Analytic!K5779-Simulated!E5770</f>
        <v>0.15403910777909369</v>
      </c>
      <c r="I5770" s="25">
        <v>0.91436949999999995</v>
      </c>
      <c r="J5770" s="25">
        <v>0.45675110000000002</v>
      </c>
      <c r="K5770" s="25">
        <v>0.1222012</v>
      </c>
      <c r="L5770" s="25">
        <v>-6.1897430000000003E-2</v>
      </c>
      <c r="M5770" s="15">
        <f>Analytic!I5779-Simulated!I5770</f>
        <v>2.1752218448578553E-5</v>
      </c>
      <c r="N5770" s="16">
        <f>Analytic!J5779-Simulated!J5770</f>
        <v>1.1717915696704551E-3</v>
      </c>
      <c r="O5770" s="17">
        <f>Analytic!K5779-Simulated!K5770</f>
        <v>1.1189077790936947E-3</v>
      </c>
      <c r="P5770" s="17">
        <f>Analytic!L5779-Simulated!L5770</f>
        <v>3.4165408872164488E-4</v>
      </c>
    </row>
    <row r="5771" spans="1:16">
      <c r="A5771">
        <v>2458140.5277769999</v>
      </c>
      <c r="B5771" s="7">
        <f t="shared" si="93"/>
        <v>43122.027776999865</v>
      </c>
      <c r="C5771">
        <v>0.86621000000000004</v>
      </c>
      <c r="D5771">
        <v>7.3879999999999996E-3</v>
      </c>
      <c r="E5771">
        <v>-3.0769999999999999E-2</v>
      </c>
      <c r="F5771" s="15">
        <f>Analytic!I5780-Simulated!C5771</f>
        <v>4.6962265973409467E-2</v>
      </c>
      <c r="G5771" s="16">
        <f>Analytic!J5780-Simulated!D5771</f>
        <v>0.46548368522299766</v>
      </c>
      <c r="H5771" s="17">
        <f>Analytic!K5780-Simulated!E5771</f>
        <v>0.16910152958965213</v>
      </c>
      <c r="I5771" s="25">
        <v>0.91335710000000003</v>
      </c>
      <c r="J5771" s="25">
        <v>0.4718</v>
      </c>
      <c r="K5771" s="25">
        <v>0.13723669999999999</v>
      </c>
      <c r="L5771" s="25">
        <v>-5.8131830000000002E-2</v>
      </c>
      <c r="M5771" s="15">
        <f>Analytic!I5780-Simulated!I5771</f>
        <v>-1.8483402659053016E-4</v>
      </c>
      <c r="N5771" s="16">
        <f>Analytic!J5780-Simulated!J5771</f>
        <v>1.0716852229976648E-3</v>
      </c>
      <c r="O5771" s="17">
        <f>Analytic!K5780-Simulated!K5771</f>
        <v>1.094829589652152E-3</v>
      </c>
      <c r="P5771" s="17">
        <f>Analytic!L5780-Simulated!L5771</f>
        <v>3.5542372511263715E-4</v>
      </c>
    </row>
    <row r="5772" spans="1:16">
      <c r="A5772">
        <v>2458140.5312490002</v>
      </c>
      <c r="B5772" s="7">
        <f t="shared" si="93"/>
        <v>43122.031249000225</v>
      </c>
      <c r="C5772">
        <v>0.86553899999999995</v>
      </c>
      <c r="D5772">
        <v>1.8419999999999999E-2</v>
      </c>
      <c r="E5772">
        <v>-3.0692000000000001E-2</v>
      </c>
      <c r="F5772" s="15">
        <f>Analytic!I5781-Simulated!C5772</f>
        <v>4.3454283604942301E-2</v>
      </c>
      <c r="G5772" s="16">
        <f>Analytic!J5781-Simulated!D5772</f>
        <v>0.46786769212042506</v>
      </c>
      <c r="H5772" s="17">
        <f>Analytic!K5781-Simulated!E5772</f>
        <v>0.18358655759042178</v>
      </c>
      <c r="I5772" s="25">
        <v>0.909385</v>
      </c>
      <c r="J5772" s="25">
        <v>0.48531859999999999</v>
      </c>
      <c r="K5772" s="25">
        <v>0.15182689999999999</v>
      </c>
      <c r="L5772" s="25">
        <v>-5.4178030000000002E-2</v>
      </c>
      <c r="M5772" s="15">
        <f>Analytic!I5781-Simulated!I5772</f>
        <v>-3.9171639505775069E-4</v>
      </c>
      <c r="N5772" s="16">
        <f>Analytic!J5781-Simulated!J5772</f>
        <v>9.6909212042506354E-4</v>
      </c>
      <c r="O5772" s="17">
        <f>Analytic!K5781-Simulated!K5772</f>
        <v>1.0676575904217944E-3</v>
      </c>
      <c r="P5772" s="17">
        <f>Analytic!L5781-Simulated!L5772</f>
        <v>3.6827230653049825E-4</v>
      </c>
    </row>
    <row r="5773" spans="1:16">
      <c r="A5773">
        <v>2458140.5347210001</v>
      </c>
      <c r="B5773" s="7">
        <f t="shared" si="93"/>
        <v>43122.03472100012</v>
      </c>
      <c r="C5773">
        <v>0.86204400000000003</v>
      </c>
      <c r="D5773">
        <v>2.9420000000000002E-2</v>
      </c>
      <c r="E5773">
        <v>-3.0483E-2</v>
      </c>
      <c r="F5773" s="15">
        <f>Analytic!I5782-Simulated!C5773</f>
        <v>3.9823851047454673E-2</v>
      </c>
      <c r="G5773" s="16">
        <f>Analytic!J5782-Simulated!D5773</f>
        <v>0.46870742503626894</v>
      </c>
      <c r="H5773" s="17">
        <f>Analytic!K5782-Simulated!E5773</f>
        <v>0.19744498655184578</v>
      </c>
      <c r="I5773" s="25">
        <v>0.9024645</v>
      </c>
      <c r="J5773" s="25">
        <v>0.49726300000000001</v>
      </c>
      <c r="K5773" s="25">
        <v>0.1659244</v>
      </c>
      <c r="L5773" s="25">
        <v>-5.0048879999999997E-2</v>
      </c>
      <c r="M5773" s="15">
        <f>Analytic!I5782-Simulated!I5773</f>
        <v>-5.9664895254529782E-4</v>
      </c>
      <c r="N5773" s="16">
        <f>Analytic!J5782-Simulated!J5773</f>
        <v>8.644250362689343E-4</v>
      </c>
      <c r="O5773" s="17">
        <f>Analytic!K5782-Simulated!K5773</f>
        <v>1.0375865518457705E-3</v>
      </c>
      <c r="P5773" s="17">
        <f>Analytic!L5782-Simulated!L5773</f>
        <v>3.8019216650269499E-4</v>
      </c>
    </row>
    <row r="5774" spans="1:16">
      <c r="A5774">
        <v>2458140.538193</v>
      </c>
      <c r="B5774" s="7">
        <f t="shared" si="93"/>
        <v>43122.038193000015</v>
      </c>
      <c r="C5774">
        <v>0.85574600000000001</v>
      </c>
      <c r="D5774">
        <v>4.0342999999999997E-2</v>
      </c>
      <c r="E5774">
        <v>-3.0144000000000001E-2</v>
      </c>
      <c r="F5774" s="15">
        <f>Analytic!I5783-Simulated!C5774</f>
        <v>3.6073064986557268E-2</v>
      </c>
      <c r="G5774" s="16">
        <f>Analytic!J5783-Simulated!D5774</f>
        <v>0.46800950614761738</v>
      </c>
      <c r="H5774" s="17">
        <f>Analytic!K5783-Simulated!E5774</f>
        <v>0.21063221770059473</v>
      </c>
      <c r="I5774" s="25">
        <v>0.89261959999999996</v>
      </c>
      <c r="J5774" s="25">
        <v>0.50759460000000001</v>
      </c>
      <c r="K5774" s="25">
        <v>0.17948359999999999</v>
      </c>
      <c r="L5774" s="25">
        <v>-4.575775E-2</v>
      </c>
      <c r="M5774" s="15">
        <f>Analytic!I5783-Simulated!I5774</f>
        <v>-8.0053501344268252E-4</v>
      </c>
      <c r="N5774" s="16">
        <f>Analytic!J5783-Simulated!J5774</f>
        <v>7.5790614761739317E-4</v>
      </c>
      <c r="O5774" s="17">
        <f>Analytic!K5783-Simulated!K5774</f>
        <v>1.0046177005947343E-3</v>
      </c>
      <c r="P5774" s="17">
        <f>Analytic!L5783-Simulated!L5774</f>
        <v>3.9113026188440647E-4</v>
      </c>
    </row>
    <row r="5775" spans="1:16">
      <c r="A5775">
        <v>2458140.5416649999</v>
      </c>
      <c r="B5775" s="7">
        <f t="shared" si="93"/>
        <v>43122.04166499991</v>
      </c>
      <c r="C5775">
        <v>0.84667700000000001</v>
      </c>
      <c r="D5775">
        <v>5.1146999999999998E-2</v>
      </c>
      <c r="E5775">
        <v>-2.9673999999999999E-2</v>
      </c>
      <c r="F5775" s="15">
        <f>Analytic!I5784-Simulated!C5775</f>
        <v>3.2202497992507073E-2</v>
      </c>
      <c r="G5775" s="16">
        <f>Analytic!J5784-Simulated!D5775</f>
        <v>0.4657827914337957</v>
      </c>
      <c r="H5775" s="17">
        <f>Analytic!K5784-Simulated!E5775</f>
        <v>0.22310340652532087</v>
      </c>
      <c r="I5775" s="25">
        <v>0.87988200000000005</v>
      </c>
      <c r="J5775" s="25">
        <v>0.51627999999999996</v>
      </c>
      <c r="K5775" s="25">
        <v>0.1924603</v>
      </c>
      <c r="L5775" s="25">
        <v>-4.1318559999999997E-2</v>
      </c>
      <c r="M5775" s="15">
        <f>Analytic!I5784-Simulated!I5775</f>
        <v>-1.0025020074929669E-3</v>
      </c>
      <c r="N5775" s="16">
        <f>Analytic!J5784-Simulated!J5775</f>
        <v>6.4979143379573223E-4</v>
      </c>
      <c r="O5775" s="17">
        <f>Analytic!K5784-Simulated!K5775</f>
        <v>9.691065253208675E-4</v>
      </c>
      <c r="P5775" s="17">
        <f>Analytic!L5784-Simulated!L5775</f>
        <v>4.0106168286697941E-4</v>
      </c>
    </row>
    <row r="5776" spans="1:16">
      <c r="A5776">
        <v>2458140.545138</v>
      </c>
      <c r="B5776" s="7">
        <f t="shared" si="93"/>
        <v>43122.045138000045</v>
      </c>
      <c r="C5776">
        <v>0.83487699999999998</v>
      </c>
      <c r="D5776">
        <v>6.1788000000000003E-2</v>
      </c>
      <c r="E5776">
        <v>-2.9075E-2</v>
      </c>
      <c r="F5776" s="15">
        <f>Analytic!I5785-Simulated!C5776</f>
        <v>2.8214092938044E-2</v>
      </c>
      <c r="G5776" s="16">
        <f>Analytic!J5785-Simulated!D5776</f>
        <v>0.46204347811087959</v>
      </c>
      <c r="H5776" s="17">
        <f>Analytic!K5785-Simulated!E5776</f>
        <v>0.2348186048962122</v>
      </c>
      <c r="I5776" s="25">
        <v>0.86429500000000004</v>
      </c>
      <c r="J5776" s="25">
        <v>0.52329110000000001</v>
      </c>
      <c r="K5776" s="25">
        <v>0.20481260000000001</v>
      </c>
      <c r="L5776" s="25">
        <v>-3.6745689999999998E-2</v>
      </c>
      <c r="M5776" s="15">
        <f>Analytic!I5785-Simulated!I5776</f>
        <v>-1.2039070619560555E-3</v>
      </c>
      <c r="N5776" s="16">
        <f>Analytic!J5785-Simulated!J5776</f>
        <v>5.4037811087959131E-4</v>
      </c>
      <c r="O5776" s="17">
        <f>Analytic!K5785-Simulated!K5776</f>
        <v>9.3100489621220084E-4</v>
      </c>
      <c r="P5776" s="17">
        <f>Analytic!L5785-Simulated!L5776</f>
        <v>4.0994485462880065E-4</v>
      </c>
    </row>
    <row r="5777" spans="1:16">
      <c r="A5777">
        <v>2458140.5486099999</v>
      </c>
      <c r="B5777" s="7">
        <f t="shared" si="93"/>
        <v>43122.04860999994</v>
      </c>
      <c r="C5777">
        <v>0.82039399999999996</v>
      </c>
      <c r="D5777">
        <v>7.2225999999999999E-2</v>
      </c>
      <c r="E5777">
        <v>-2.8348000000000002E-2</v>
      </c>
      <c r="F5777" s="15">
        <f>Analytic!I5786-Simulated!C5777</f>
        <v>2.4111027042971966E-2</v>
      </c>
      <c r="G5777" s="16">
        <f>Analytic!J5786-Simulated!D5777</f>
        <v>0.45680919475282555</v>
      </c>
      <c r="H5777" s="17">
        <f>Analytic!K5786-Simulated!E5777</f>
        <v>0.24573889703745139</v>
      </c>
      <c r="I5777" s="25">
        <v>0.84590540000000003</v>
      </c>
      <c r="J5777" s="25">
        <v>0.5286052</v>
      </c>
      <c r="K5777" s="25">
        <v>0.21650040000000001</v>
      </c>
      <c r="L5777" s="25">
        <v>-3.2053980000000003E-2</v>
      </c>
      <c r="M5777" s="15">
        <f>Analytic!I5786-Simulated!I5777</f>
        <v>-1.4003729570281065E-3</v>
      </c>
      <c r="N5777" s="16">
        <f>Analytic!J5786-Simulated!J5777</f>
        <v>4.2999475282556876E-4</v>
      </c>
      <c r="O5777" s="17">
        <f>Analytic!K5786-Simulated!K5777</f>
        <v>8.9049703745136544E-4</v>
      </c>
      <c r="P5777" s="17">
        <f>Analytic!L5786-Simulated!L5777</f>
        <v>4.1776828404354455E-4</v>
      </c>
    </row>
    <row r="5778" spans="1:16">
      <c r="A5778">
        <v>2458140.5520819998</v>
      </c>
      <c r="B5778" s="7">
        <f t="shared" si="93"/>
        <v>43122.052081999835</v>
      </c>
      <c r="C5778">
        <v>0.80328900000000003</v>
      </c>
      <c r="D5778">
        <v>8.2419999999999993E-2</v>
      </c>
      <c r="E5778">
        <v>-2.7494999999999999E-2</v>
      </c>
      <c r="F5778" s="15">
        <f>Analytic!I5787-Simulated!C5778</f>
        <v>1.9892545986025523E-2</v>
      </c>
      <c r="G5778" s="16">
        <f>Analytic!J5787-Simulated!D5778</f>
        <v>0.4501040738071988</v>
      </c>
      <c r="H5778" s="17">
        <f>Analytic!K5787-Simulated!E5778</f>
        <v>0.25582852891198543</v>
      </c>
      <c r="I5778" s="25">
        <v>0.82477630000000002</v>
      </c>
      <c r="J5778" s="25">
        <v>0.53220540000000005</v>
      </c>
      <c r="K5778" s="25">
        <v>0.22748570000000001</v>
      </c>
      <c r="L5778" s="25">
        <v>-2.7258629999999999E-2</v>
      </c>
      <c r="M5778" s="15">
        <f>Analytic!I5787-Simulated!I5778</f>
        <v>-1.5947540139744643E-3</v>
      </c>
      <c r="N5778" s="16">
        <f>Analytic!J5787-Simulated!J5778</f>
        <v>3.1867380719874383E-4</v>
      </c>
      <c r="O5778" s="17">
        <f>Analytic!K5787-Simulated!K5778</f>
        <v>8.4782891198539878E-4</v>
      </c>
      <c r="P5778" s="17">
        <f>Analytic!L5787-Simulated!L5778</f>
        <v>4.2449869997194037E-4</v>
      </c>
    </row>
    <row r="5779" spans="1:16">
      <c r="A5779">
        <v>2458140.5555540002</v>
      </c>
      <c r="B5779" s="7">
        <f t="shared" si="93"/>
        <v>43122.055554000195</v>
      </c>
      <c r="C5779">
        <v>0.78362600000000004</v>
      </c>
      <c r="D5779">
        <v>9.2329999999999995E-2</v>
      </c>
      <c r="E5779">
        <v>-2.6519000000000001E-2</v>
      </c>
      <c r="F5779" s="15">
        <f>Analytic!I5788-Simulated!C5779</f>
        <v>1.5563768622030127E-2</v>
      </c>
      <c r="G5779" s="16">
        <f>Analytic!J5788-Simulated!D5779</f>
        <v>0.44195680627035761</v>
      </c>
      <c r="H5779" s="17">
        <f>Analytic!K5788-Simulated!E5779</f>
        <v>0.26505503059902658</v>
      </c>
      <c r="I5779" s="25">
        <v>0.80097499999999999</v>
      </c>
      <c r="J5779" s="25">
        <v>0.53408</v>
      </c>
      <c r="K5779" s="25">
        <v>0.237733</v>
      </c>
      <c r="L5779" s="25">
        <v>-2.237521E-2</v>
      </c>
      <c r="M5779" s="15">
        <f>Analytic!I5788-Simulated!I5779</f>
        <v>-1.7852313779698203E-3</v>
      </c>
      <c r="N5779" s="16">
        <f>Analytic!J5788-Simulated!J5779</f>
        <v>2.06806270357629E-4</v>
      </c>
      <c r="O5779" s="17">
        <f>Analytic!K5788-Simulated!K5779</f>
        <v>8.0303059902656071E-4</v>
      </c>
      <c r="P5779" s="17">
        <f>Analytic!L5788-Simulated!L5779</f>
        <v>4.3014043101834501E-4</v>
      </c>
    </row>
    <row r="5780" spans="1:16">
      <c r="A5780">
        <v>2458140.5590269999</v>
      </c>
      <c r="B5780" s="7">
        <f t="shared" si="93"/>
        <v>43122.059026999865</v>
      </c>
      <c r="C5780">
        <v>0.76148300000000002</v>
      </c>
      <c r="D5780">
        <v>0.10192</v>
      </c>
      <c r="E5780">
        <v>-2.5423000000000001E-2</v>
      </c>
      <c r="F5780" s="15">
        <f>Analytic!I5789-Simulated!C5780</f>
        <v>1.1124462937008972E-2</v>
      </c>
      <c r="G5780" s="16">
        <f>Analytic!J5789-Simulated!D5780</f>
        <v>0.43239767834497012</v>
      </c>
      <c r="H5780" s="17">
        <f>Analytic!K5789-Simulated!E5780</f>
        <v>0.27338833126782747</v>
      </c>
      <c r="I5780" s="25">
        <v>0.77457920000000002</v>
      </c>
      <c r="J5780" s="25">
        <v>0.53422309999999995</v>
      </c>
      <c r="K5780" s="25">
        <v>0.24720900000000001</v>
      </c>
      <c r="L5780" s="25">
        <v>-1.7419540000000001E-2</v>
      </c>
      <c r="M5780" s="15">
        <f>Analytic!I5789-Simulated!I5780</f>
        <v>-1.9717370629910302E-3</v>
      </c>
      <c r="N5780" s="16">
        <f>Analytic!J5789-Simulated!J5780</f>
        <v>9.4578344970175365E-5</v>
      </c>
      <c r="O5780" s="17">
        <f>Analytic!K5789-Simulated!K5780</f>
        <v>7.5633126782748139E-4</v>
      </c>
      <c r="P5780" s="17">
        <f>Analytic!L5789-Simulated!L5780</f>
        <v>4.3466586078561714E-4</v>
      </c>
    </row>
    <row r="5781" spans="1:16">
      <c r="A5781">
        <v>2458140.5624990002</v>
      </c>
      <c r="B5781" s="7">
        <f t="shared" si="93"/>
        <v>43122.062499000225</v>
      </c>
      <c r="C5781">
        <v>0.73694099999999996</v>
      </c>
      <c r="D5781">
        <v>0.111152</v>
      </c>
      <c r="E5781">
        <v>-2.4209999999999999E-2</v>
      </c>
      <c r="F5781" s="15">
        <f>Analytic!I5790-Simulated!C5781</f>
        <v>6.5797939675743544E-3</v>
      </c>
      <c r="G5781" s="16">
        <f>Analytic!J5790-Simulated!D5781</f>
        <v>0.42146458996095693</v>
      </c>
      <c r="H5781" s="17">
        <f>Analytic!K5790-Simulated!E5781</f>
        <v>0.28080086637492901</v>
      </c>
      <c r="I5781" s="25">
        <v>0.74567479999999997</v>
      </c>
      <c r="J5781" s="25">
        <v>0.53263459999999996</v>
      </c>
      <c r="K5781" s="25">
        <v>0.25588300000000003</v>
      </c>
      <c r="L5781" s="25">
        <v>-1.2407690000000001E-2</v>
      </c>
      <c r="M5781" s="15">
        <f>Analytic!I5790-Simulated!I5781</f>
        <v>-2.1540060324256594E-3</v>
      </c>
      <c r="N5781" s="16">
        <f>Analytic!J5790-Simulated!J5781</f>
        <v>-1.80100390430038E-5</v>
      </c>
      <c r="O5781" s="17">
        <f>Analytic!K5790-Simulated!K5781</f>
        <v>7.0786637492897819E-4</v>
      </c>
      <c r="P5781" s="17">
        <f>Analytic!L5790-Simulated!L5781</f>
        <v>4.380667970403599E-4</v>
      </c>
    </row>
    <row r="5782" spans="1:16">
      <c r="A5782">
        <v>2458140.5659710001</v>
      </c>
      <c r="B5782" s="7">
        <f t="shared" si="93"/>
        <v>43122.06597100012</v>
      </c>
      <c r="C5782">
        <v>0.71009199999999995</v>
      </c>
      <c r="D5782">
        <v>0.119994</v>
      </c>
      <c r="E5782">
        <v>-2.2884000000000002E-2</v>
      </c>
      <c r="F5782" s="15">
        <f>Analytic!I5791-Simulated!C5782</f>
        <v>1.9320445020064581E-3</v>
      </c>
      <c r="G5782" s="16">
        <f>Analytic!J5791-Simulated!D5782</f>
        <v>0.40919505509986259</v>
      </c>
      <c r="H5782" s="17">
        <f>Analytic!K5791-Simulated!E5782</f>
        <v>0.28726867673733814</v>
      </c>
      <c r="I5782" s="25">
        <v>0.71435550000000003</v>
      </c>
      <c r="J5782" s="25">
        <v>0.52931950000000005</v>
      </c>
      <c r="K5782" s="25">
        <v>0.26372709999999999</v>
      </c>
      <c r="L5782" s="25">
        <v>-7.3559280000000003E-3</v>
      </c>
      <c r="M5782" s="15">
        <f>Analytic!I5791-Simulated!I5782</f>
        <v>-2.3314554979936286E-3</v>
      </c>
      <c r="N5782" s="16">
        <f>Analytic!J5791-Simulated!J5782</f>
        <v>-1.304449001374719E-4</v>
      </c>
      <c r="O5782" s="17">
        <f>Analytic!K5791-Simulated!K5782</f>
        <v>6.5757673733812805E-4</v>
      </c>
      <c r="P5782" s="17">
        <f>Analytic!L5791-Simulated!L5782</f>
        <v>4.4035458823174067E-4</v>
      </c>
    </row>
    <row r="5783" spans="1:16">
      <c r="A5783">
        <v>2458140.569443</v>
      </c>
      <c r="B5783" s="7">
        <f t="shared" si="93"/>
        <v>43122.069443000015</v>
      </c>
      <c r="C5783">
        <v>0.681033</v>
      </c>
      <c r="D5783">
        <v>0.128412</v>
      </c>
      <c r="E5783">
        <v>-2.145E-2</v>
      </c>
      <c r="F5783" s="15">
        <f>Analytic!I5792-Simulated!C5783</f>
        <v>-2.8136905321631822E-3</v>
      </c>
      <c r="G5783" s="16">
        <f>Analytic!J5792-Simulated!D5783</f>
        <v>0.39563418392159844</v>
      </c>
      <c r="H5783" s="17">
        <f>Analytic!K5792-Simulated!E5783</f>
        <v>0.29277149916067291</v>
      </c>
      <c r="I5783" s="25">
        <v>0.68072330000000003</v>
      </c>
      <c r="J5783" s="25">
        <v>0.52428889999999995</v>
      </c>
      <c r="K5783" s="25">
        <v>0.2707157</v>
      </c>
      <c r="L5783" s="25">
        <v>-2.280626E-3</v>
      </c>
      <c r="M5783" s="15">
        <f>Analytic!I5792-Simulated!I5783</f>
        <v>-2.5039905321632139E-3</v>
      </c>
      <c r="N5783" s="16">
        <f>Analytic!J5792-Simulated!J5783</f>
        <v>-2.4271607840153919E-4</v>
      </c>
      <c r="O5783" s="17">
        <f>Analytic!K5792-Simulated!K5783</f>
        <v>6.0579916067288186E-4</v>
      </c>
      <c r="P5783" s="17">
        <f>Analytic!L5792-Simulated!L5783</f>
        <v>4.4151881852543874E-4</v>
      </c>
    </row>
    <row r="5784" spans="1:16">
      <c r="A5784">
        <v>2458140.5729149999</v>
      </c>
      <c r="B5784" s="7">
        <f t="shared" si="93"/>
        <v>43122.07291499991</v>
      </c>
      <c r="C5784">
        <v>0.64987099999999998</v>
      </c>
      <c r="D5784">
        <v>0.136378</v>
      </c>
      <c r="E5784">
        <v>-1.9913E-2</v>
      </c>
      <c r="F5784" s="15">
        <f>Analytic!I5793-Simulated!C5784</f>
        <v>-7.65483500300701E-3</v>
      </c>
      <c r="G5784" s="16">
        <f>Analytic!J5793-Simulated!D5784</f>
        <v>0.38082664675149669</v>
      </c>
      <c r="H5784" s="17">
        <f>Analytic!K5793-Simulated!E5784</f>
        <v>0.29729184832835925</v>
      </c>
      <c r="I5784" s="25">
        <v>0.64488699999999999</v>
      </c>
      <c r="J5784" s="25">
        <v>0.51755930000000006</v>
      </c>
      <c r="K5784" s="25">
        <v>0.27682630000000003</v>
      </c>
      <c r="L5784" s="25">
        <v>2.801755E-3</v>
      </c>
      <c r="M5784" s="15">
        <f>Analytic!I5793-Simulated!I5784</f>
        <v>-2.6708350030070216E-3</v>
      </c>
      <c r="N5784" s="16">
        <f>Analytic!J5793-Simulated!J5784</f>
        <v>-3.546532485033671E-4</v>
      </c>
      <c r="O5784" s="17">
        <f>Analytic!K5793-Simulated!K5784</f>
        <v>5.5254832835921475E-4</v>
      </c>
      <c r="P5784" s="17">
        <f>Analytic!L5793-Simulated!L5784</f>
        <v>4.4156541046572661E-4</v>
      </c>
    </row>
    <row r="5785" spans="1:16">
      <c r="A5785">
        <v>2458140.576388</v>
      </c>
      <c r="B5785" s="7">
        <f t="shared" si="93"/>
        <v>43122.076388000045</v>
      </c>
      <c r="C5785">
        <v>0.61671600000000004</v>
      </c>
      <c r="D5785">
        <v>0.14386299999999999</v>
      </c>
      <c r="E5785">
        <v>-1.8277999999999999E-2</v>
      </c>
      <c r="F5785" s="15">
        <f>Analytic!I5794-Simulated!C5785</f>
        <v>-1.2584686759167685E-2</v>
      </c>
      <c r="G5785" s="16">
        <f>Analytic!J5794-Simulated!D5785</f>
        <v>0.3648236200443663</v>
      </c>
      <c r="H5785" s="17">
        <f>Analytic!K5794-Simulated!E5785</f>
        <v>0.30081508968653298</v>
      </c>
      <c r="I5785" s="25">
        <v>0.60696209999999995</v>
      </c>
      <c r="J5785" s="25">
        <v>0.50915250000000001</v>
      </c>
      <c r="K5785" s="25">
        <v>0.28203909999999999</v>
      </c>
      <c r="L5785" s="25">
        <v>7.8747299999999999E-3</v>
      </c>
      <c r="M5785" s="15">
        <f>Analytic!I5794-Simulated!I5785</f>
        <v>-2.8307867591675917E-3</v>
      </c>
      <c r="N5785" s="16">
        <f>Analytic!J5794-Simulated!J5785</f>
        <v>-4.6587995563374118E-4</v>
      </c>
      <c r="O5785" s="17">
        <f>Analytic!K5794-Simulated!K5785</f>
        <v>4.979896865329736E-4</v>
      </c>
      <c r="P5785" s="17">
        <f>Analytic!L5794-Simulated!L5785</f>
        <v>4.405049631963226E-4</v>
      </c>
    </row>
    <row r="5786" spans="1:16">
      <c r="A5786">
        <v>2458140.5798599999</v>
      </c>
      <c r="B5786" s="7">
        <f t="shared" si="93"/>
        <v>43122.07985999994</v>
      </c>
      <c r="C5786">
        <v>0.58168600000000004</v>
      </c>
      <c r="D5786">
        <v>0.150843</v>
      </c>
      <c r="E5786">
        <v>-1.6551E-2</v>
      </c>
      <c r="F5786" s="15">
        <f>Analytic!I5795-Simulated!C5786</f>
        <v>-1.7597795913047665E-2</v>
      </c>
      <c r="G5786" s="16">
        <f>Analytic!J5795-Simulated!D5786</f>
        <v>0.34767671450081383</v>
      </c>
      <c r="H5786" s="17">
        <f>Analytic!K5795-Simulated!E5786</f>
        <v>0.30333050308829645</v>
      </c>
      <c r="I5786" s="25">
        <v>0.56707110000000005</v>
      </c>
      <c r="J5786" s="25">
        <v>0.49909599999999998</v>
      </c>
      <c r="K5786" s="25">
        <v>0.28633740000000002</v>
      </c>
      <c r="L5786" s="25">
        <v>1.292186E-2</v>
      </c>
      <c r="M5786" s="15">
        <f>Analytic!I5795-Simulated!I5786</f>
        <v>-2.9828959130476784E-3</v>
      </c>
      <c r="N5786" s="16">
        <f>Analytic!J5795-Simulated!J5786</f>
        <v>-5.7628549918614658E-4</v>
      </c>
      <c r="O5786" s="17">
        <f>Analytic!K5795-Simulated!K5786</f>
        <v>4.4210308829645273E-4</v>
      </c>
      <c r="P5786" s="17">
        <f>Analytic!L5795-Simulated!L5786</f>
        <v>4.3833615326623748E-4</v>
      </c>
    </row>
    <row r="5787" spans="1:16">
      <c r="A5787">
        <v>2458140.5833319998</v>
      </c>
      <c r="B5787" s="7">
        <f t="shared" si="93"/>
        <v>43122.083331999835</v>
      </c>
      <c r="C5787">
        <v>0.54490400000000005</v>
      </c>
      <c r="D5787">
        <v>0.15729599999999999</v>
      </c>
      <c r="E5787">
        <v>-1.4737999999999999E-2</v>
      </c>
      <c r="F5787" s="15">
        <f>Analytic!I5796-Simulated!C5787</f>
        <v>-2.2687364996720083E-2</v>
      </c>
      <c r="G5787" s="16">
        <f>Analytic!J5796-Simulated!D5787</f>
        <v>0.32944088556870926</v>
      </c>
      <c r="H5787" s="17">
        <f>Analytic!K5796-Simulated!E5787</f>
        <v>0.30483033699114931</v>
      </c>
      <c r="I5787" s="25">
        <v>0.52534309999999995</v>
      </c>
      <c r="J5787" s="25">
        <v>0.48742249999999998</v>
      </c>
      <c r="K5787" s="25">
        <v>0.2897072</v>
      </c>
      <c r="L5787" s="25">
        <v>1.792676E-2</v>
      </c>
      <c r="M5787" s="15">
        <f>Analytic!I5796-Simulated!I5787</f>
        <v>-3.1264649967199798E-3</v>
      </c>
      <c r="N5787" s="16">
        <f>Analytic!J5796-Simulated!J5787</f>
        <v>-6.8561443129072641E-4</v>
      </c>
      <c r="O5787" s="17">
        <f>Analytic!K5796-Simulated!K5787</f>
        <v>3.8513699114933742E-4</v>
      </c>
      <c r="P5787" s="17">
        <f>Analytic!L5796-Simulated!L5787</f>
        <v>4.3509102502140018E-4</v>
      </c>
    </row>
    <row r="5788" spans="1:16">
      <c r="A5788">
        <v>2458140.5868040002</v>
      </c>
      <c r="B5788" s="7">
        <f t="shared" si="93"/>
        <v>43122.086804000195</v>
      </c>
      <c r="C5788">
        <v>0.506498</v>
      </c>
      <c r="D5788">
        <v>0.16320100000000001</v>
      </c>
      <c r="E5788">
        <v>-1.2846E-2</v>
      </c>
      <c r="F5788" s="15">
        <f>Analytic!I5797-Simulated!C5788</f>
        <v>-2.7845669693194963E-2</v>
      </c>
      <c r="G5788" s="16">
        <f>Analytic!J5797-Simulated!D5788</f>
        <v>0.31017532661992786</v>
      </c>
      <c r="H5788" s="17">
        <f>Analytic!K5797-Simulated!E5788</f>
        <v>0.30531085303183925</v>
      </c>
      <c r="I5788" s="25">
        <v>0.48191349999999999</v>
      </c>
      <c r="J5788" s="25">
        <v>0.47416989999999998</v>
      </c>
      <c r="K5788" s="25">
        <v>0.2921376</v>
      </c>
      <c r="L5788" s="25">
        <v>2.287322E-2</v>
      </c>
      <c r="M5788" s="15">
        <f>Analytic!I5797-Simulated!I5788</f>
        <v>-3.2611696931949541E-3</v>
      </c>
      <c r="N5788" s="16">
        <f>Analytic!J5797-Simulated!J5788</f>
        <v>-7.9357338007207678E-4</v>
      </c>
      <c r="O5788" s="17">
        <f>Analytic!K5797-Simulated!K5788</f>
        <v>3.2725303183922527E-4</v>
      </c>
      <c r="P5788" s="17">
        <f>Analytic!L5797-Simulated!L5788</f>
        <v>4.3076699779805161E-4</v>
      </c>
    </row>
    <row r="5789" spans="1:16">
      <c r="A5789">
        <v>2458140.5902769999</v>
      </c>
      <c r="B5789" s="7">
        <f t="shared" si="93"/>
        <v>43122.090276999865</v>
      </c>
      <c r="C5789">
        <v>0.46660000000000001</v>
      </c>
      <c r="D5789">
        <v>0.168541</v>
      </c>
      <c r="E5789">
        <v>-1.0881999999999999E-2</v>
      </c>
      <c r="F5789" s="15">
        <f>Analytic!I5798-Simulated!C5789</f>
        <v>-3.3063498778847344E-2</v>
      </c>
      <c r="G5789" s="16">
        <f>Analytic!J5798-Simulated!D5789</f>
        <v>0.28994034514877159</v>
      </c>
      <c r="H5789" s="17">
        <f>Analytic!K5798-Simulated!E5789</f>
        <v>0.30477136083413775</v>
      </c>
      <c r="I5789" s="25">
        <v>0.43692259999999999</v>
      </c>
      <c r="J5789" s="25">
        <v>0.45938109999999999</v>
      </c>
      <c r="K5789" s="25">
        <v>0.29362100000000002</v>
      </c>
      <c r="L5789" s="25">
        <v>2.7745189999999999E-2</v>
      </c>
      <c r="M5789" s="15">
        <f>Analytic!I5798-Simulated!I5789</f>
        <v>-3.386098778847324E-3</v>
      </c>
      <c r="N5789" s="16">
        <f>Analytic!J5798-Simulated!J5789</f>
        <v>-8.9975485122839594E-4</v>
      </c>
      <c r="O5789" s="17">
        <f>Analytic!K5798-Simulated!K5789</f>
        <v>2.6836083413772638E-4</v>
      </c>
      <c r="P5789" s="17">
        <f>Analytic!L5798-Simulated!L5789</f>
        <v>4.2539441805375389E-4</v>
      </c>
    </row>
    <row r="5790" spans="1:16">
      <c r="A5790">
        <v>2458140.5937490002</v>
      </c>
      <c r="B5790" s="7">
        <f t="shared" si="93"/>
        <v>43122.093749000225</v>
      </c>
      <c r="C5790">
        <v>0.42534699999999998</v>
      </c>
      <c r="D5790">
        <v>0.17330100000000001</v>
      </c>
      <c r="E5790">
        <v>-8.8540000000000008E-3</v>
      </c>
      <c r="F5790" s="15">
        <f>Analytic!I5799-Simulated!C5790</f>
        <v>-3.833161185175632E-2</v>
      </c>
      <c r="G5790" s="16">
        <f>Analytic!J5799-Simulated!D5790</f>
        <v>0.26879922239313592</v>
      </c>
      <c r="H5790" s="17">
        <f>Analytic!K5799-Simulated!E5790</f>
        <v>0.30321524293677315</v>
      </c>
      <c r="I5790" s="25">
        <v>0.39051609999999998</v>
      </c>
      <c r="J5790" s="25">
        <v>0.4431041</v>
      </c>
      <c r="K5790" s="25">
        <v>0.29415249999999998</v>
      </c>
      <c r="L5790" s="25">
        <v>3.2526880000000001E-2</v>
      </c>
      <c r="M5790" s="15">
        <f>Analytic!I5799-Simulated!I5790</f>
        <v>-3.5007118517563218E-3</v>
      </c>
      <c r="N5790" s="16">
        <f>Analytic!J5799-Simulated!J5790</f>
        <v>-1.0038776068640454E-3</v>
      </c>
      <c r="O5790" s="17">
        <f>Analytic!K5799-Simulated!K5790</f>
        <v>2.0874293677314304E-4</v>
      </c>
      <c r="P5790" s="17">
        <f>Analytic!L5799-Simulated!L5790</f>
        <v>4.1898848618605183E-4</v>
      </c>
    </row>
    <row r="5791" spans="1:16">
      <c r="A5791">
        <v>2458140.5972210001</v>
      </c>
      <c r="B5791" s="7">
        <f t="shared" si="93"/>
        <v>43122.09722100012</v>
      </c>
      <c r="C5791">
        <v>0.38287700000000002</v>
      </c>
      <c r="D5791">
        <v>0.17746899999999999</v>
      </c>
      <c r="E5791">
        <v>-6.7669999999999996E-3</v>
      </c>
      <c r="F5791" s="15">
        <f>Analytic!I5800-Simulated!C5791</f>
        <v>-4.3637213361587879E-2</v>
      </c>
      <c r="G5791" s="16">
        <f>Analytic!J5800-Simulated!D5791</f>
        <v>0.24681705683364485</v>
      </c>
      <c r="H5791" s="17">
        <f>Analytic!K5800-Simulated!E5791</f>
        <v>0.30064596976066627</v>
      </c>
      <c r="I5791" s="25">
        <v>0.3428446</v>
      </c>
      <c r="J5791" s="25">
        <v>0.42539169999999998</v>
      </c>
      <c r="K5791" s="25">
        <v>0.29373050000000001</v>
      </c>
      <c r="L5791" s="25">
        <v>3.7202800000000001E-2</v>
      </c>
      <c r="M5791" s="15">
        <f>Analytic!I5800-Simulated!I5791</f>
        <v>-3.6048133615878553E-3</v>
      </c>
      <c r="N5791" s="16">
        <f>Analytic!J5800-Simulated!J5791</f>
        <v>-1.1056431663551414E-3</v>
      </c>
      <c r="O5791" s="17">
        <f>Analytic!K5800-Simulated!K5791</f>
        <v>1.4846976066623663E-4</v>
      </c>
      <c r="P5791" s="17">
        <f>Analytic!L5800-Simulated!L5791</f>
        <v>4.1156038964135916E-4</v>
      </c>
    </row>
    <row r="5792" spans="1:16">
      <c r="A5792">
        <v>2458140.600693</v>
      </c>
      <c r="B5792" s="7">
        <f t="shared" si="93"/>
        <v>43122.100693000015</v>
      </c>
      <c r="C5792">
        <v>0.339335</v>
      </c>
      <c r="D5792">
        <v>0.181035</v>
      </c>
      <c r="E5792">
        <v>-4.6309999999999997E-3</v>
      </c>
      <c r="F5792" s="15">
        <f>Analytic!I5801-Simulated!C5792</f>
        <v>-4.8970441405012E-2</v>
      </c>
      <c r="G5792" s="16">
        <f>Analytic!J5801-Simulated!D5792</f>
        <v>0.22406159207786325</v>
      </c>
      <c r="H5792" s="17">
        <f>Analytic!K5801-Simulated!E5792</f>
        <v>0.29707510456697173</v>
      </c>
      <c r="I5792" s="25">
        <v>0.29406139999999997</v>
      </c>
      <c r="J5792" s="25">
        <v>0.40630129999999998</v>
      </c>
      <c r="K5792" s="25">
        <v>0.29235640000000002</v>
      </c>
      <c r="L5792" s="25">
        <v>4.1757780000000001E-2</v>
      </c>
      <c r="M5792" s="15">
        <f>Analytic!I5801-Simulated!I5792</f>
        <v>-3.6968414050119747E-3</v>
      </c>
      <c r="N5792" s="16">
        <f>Analytic!J5801-Simulated!J5792</f>
        <v>-1.2047079221367274E-3</v>
      </c>
      <c r="O5792" s="17">
        <f>Analytic!K5801-Simulated!K5792</f>
        <v>8.7704566971713582E-5</v>
      </c>
      <c r="P5792" s="17">
        <f>Analytic!L5801-Simulated!L5792</f>
        <v>4.0314747662670292E-4</v>
      </c>
    </row>
    <row r="5793" spans="1:16">
      <c r="A5793">
        <v>2458140.6041649999</v>
      </c>
      <c r="B5793" s="7">
        <f t="shared" si="93"/>
        <v>43122.10416499991</v>
      </c>
      <c r="C5793">
        <v>0.29486299999999999</v>
      </c>
      <c r="D5793">
        <v>0.18399399999999999</v>
      </c>
      <c r="E5793">
        <v>-2.454E-3</v>
      </c>
      <c r="F5793" s="15">
        <f>Analytic!I5802-Simulated!C5793</f>
        <v>-5.4314869701496876E-2</v>
      </c>
      <c r="G5793" s="16">
        <f>Analytic!J5802-Simulated!D5793</f>
        <v>0.20060002968777463</v>
      </c>
      <c r="H5793" s="17">
        <f>Analytic!K5802-Simulated!E5793</f>
        <v>0.29251529838985829</v>
      </c>
      <c r="I5793" s="25">
        <v>0.24432329999999999</v>
      </c>
      <c r="J5793" s="25">
        <v>0.38589469999999998</v>
      </c>
      <c r="K5793" s="25">
        <v>0.29003479999999998</v>
      </c>
      <c r="L5793" s="25">
        <v>4.6177059999999999E-2</v>
      </c>
      <c r="M5793" s="15">
        <f>Analytic!I5802-Simulated!I5793</f>
        <v>-3.7751697014968832E-3</v>
      </c>
      <c r="N5793" s="16">
        <f>Analytic!J5802-Simulated!J5793</f>
        <v>-1.3006703122253604E-3</v>
      </c>
      <c r="O5793" s="17">
        <f>Analytic!K5802-Simulated!K5793</f>
        <v>2.6498389858298221E-5</v>
      </c>
      <c r="P5793" s="17">
        <f>Analytic!L5802-Simulated!L5793</f>
        <v>3.9377230771454885E-4</v>
      </c>
    </row>
    <row r="5794" spans="1:16">
      <c r="A5794">
        <v>2458140.607638</v>
      </c>
      <c r="B5794" s="7">
        <f t="shared" si="93"/>
        <v>43122.107638000045</v>
      </c>
      <c r="C5794">
        <v>0.249609</v>
      </c>
      <c r="D5794">
        <v>0.18634000000000001</v>
      </c>
      <c r="E5794">
        <v>-2.43E-4</v>
      </c>
      <c r="F5794" s="15">
        <f>Analytic!I5803-Simulated!C5794</f>
        <v>-5.9657021123252191E-2</v>
      </c>
      <c r="G5794" s="16">
        <f>Analytic!J5803-Simulated!D5794</f>
        <v>0.17650482755689662</v>
      </c>
      <c r="H5794" s="17">
        <f>Analytic!K5803-Simulated!E5794</f>
        <v>0.28698127496044801</v>
      </c>
      <c r="I5794" s="25">
        <v>0.19379579999999999</v>
      </c>
      <c r="J5794" s="25">
        <v>0.36423810000000001</v>
      </c>
      <c r="K5794" s="25">
        <v>0.28677320000000001</v>
      </c>
      <c r="L5794" s="25">
        <v>5.0446320000000003E-2</v>
      </c>
      <c r="M5794" s="15">
        <f>Analytic!I5803-Simulated!I5794</f>
        <v>-3.8438211232521835E-3</v>
      </c>
      <c r="N5794" s="16">
        <f>Analytic!J5803-Simulated!J5794</f>
        <v>-1.3932724431033883E-3</v>
      </c>
      <c r="O5794" s="17">
        <f>Analytic!K5803-Simulated!K5794</f>
        <v>-3.4925039551991777E-5</v>
      </c>
      <c r="P5794" s="17">
        <f>Analytic!L5803-Simulated!L5794</f>
        <v>3.8346042643164907E-4</v>
      </c>
    </row>
    <row r="5795" spans="1:16">
      <c r="A5795">
        <v>2458140.6111099999</v>
      </c>
      <c r="B5795" s="7">
        <f t="shared" si="93"/>
        <v>43122.11110999994</v>
      </c>
      <c r="C5795">
        <v>0.20371900000000001</v>
      </c>
      <c r="D5795">
        <v>0.18807099999999999</v>
      </c>
      <c r="E5795">
        <v>1.9940000000000001E-3</v>
      </c>
      <c r="F5795" s="15">
        <f>Analytic!I5804-Simulated!C5795</f>
        <v>-6.4978891114339216E-2</v>
      </c>
      <c r="G5795" s="16">
        <f>Analytic!J5804-Simulated!D5795</f>
        <v>0.1518484844907167</v>
      </c>
      <c r="H5795" s="17">
        <f>Analytic!K5804-Simulated!E5795</f>
        <v>0.28049180567076593</v>
      </c>
      <c r="I5795" s="25">
        <v>0.1426413</v>
      </c>
      <c r="J5795" s="25">
        <v>0.34140150000000002</v>
      </c>
      <c r="K5795" s="25">
        <v>0.28258220000000001</v>
      </c>
      <c r="L5795" s="25">
        <v>5.4551719999999998E-2</v>
      </c>
      <c r="M5795" s="15">
        <f>Analytic!I5804-Simulated!I5795</f>
        <v>-3.9011911143392031E-3</v>
      </c>
      <c r="N5795" s="16">
        <f>Analytic!J5804-Simulated!J5795</f>
        <v>-1.4820155092833409E-3</v>
      </c>
      <c r="O5795" s="17">
        <f>Analytic!K5804-Simulated!K5795</f>
        <v>-9.6394329234084086E-5</v>
      </c>
      <c r="P5795" s="17">
        <f>Analytic!L5804-Simulated!L5795</f>
        <v>3.7224669394139709E-4</v>
      </c>
    </row>
    <row r="5796" spans="1:16">
      <c r="A5796">
        <v>2458140.6145819998</v>
      </c>
      <c r="B5796" s="7">
        <f t="shared" si="93"/>
        <v>43122.114581999835</v>
      </c>
      <c r="C5796">
        <v>0.15734100000000001</v>
      </c>
      <c r="D5796">
        <v>0.189189</v>
      </c>
      <c r="E5796">
        <v>4.248E-3</v>
      </c>
      <c r="F5796" s="15">
        <f>Analytic!I5805-Simulated!C5796</f>
        <v>-7.0262479301836642E-2</v>
      </c>
      <c r="G5796" s="16">
        <f>Analytic!J5805-Simulated!D5796</f>
        <v>0.12670331168894161</v>
      </c>
      <c r="H5796" s="17">
        <f>Analytic!K5805-Simulated!E5796</f>
        <v>0.27306967465890303</v>
      </c>
      <c r="I5796" s="25">
        <v>9.1021619999999998E-2</v>
      </c>
      <c r="J5796" s="25">
        <v>0.31745899999999999</v>
      </c>
      <c r="K5796" s="25">
        <v>0.27747539999999998</v>
      </c>
      <c r="L5796" s="25">
        <v>5.8479969999999999E-2</v>
      </c>
      <c r="M5796" s="15">
        <f>Analytic!I5805-Simulated!I5796</f>
        <v>-3.9430993018366306E-3</v>
      </c>
      <c r="N5796" s="16">
        <f>Analytic!J5805-Simulated!J5796</f>
        <v>-1.566688311058384E-3</v>
      </c>
      <c r="O5796" s="17">
        <f>Analytic!K5805-Simulated!K5796</f>
        <v>-1.5772534109698144E-4</v>
      </c>
      <c r="P5796" s="17">
        <f>Analytic!L5805-Simulated!L5796</f>
        <v>3.6015003759303638E-4</v>
      </c>
    </row>
    <row r="5797" spans="1:16">
      <c r="A5797">
        <v>2458140.6180540002</v>
      </c>
      <c r="B5797" s="7">
        <f t="shared" si="93"/>
        <v>43122.118054000195</v>
      </c>
      <c r="C5797">
        <v>0.110624</v>
      </c>
      <c r="D5797">
        <v>0.189695</v>
      </c>
      <c r="E5797">
        <v>6.5110000000000003E-3</v>
      </c>
      <c r="F5797" s="15">
        <f>Analytic!I5806-Simulated!C5797</f>
        <v>-7.5489327576838683E-2</v>
      </c>
      <c r="G5797" s="16">
        <f>Analytic!J5806-Simulated!D5797</f>
        <v>0.10114619186987139</v>
      </c>
      <c r="H5797" s="17">
        <f>Analytic!K5806-Simulated!E5797</f>
        <v>0.26473963412850188</v>
      </c>
      <c r="I5797" s="25">
        <v>3.9107330000000003E-2</v>
      </c>
      <c r="J5797" s="25">
        <v>0.29248780000000002</v>
      </c>
      <c r="K5797" s="25">
        <v>0.27146949999999997</v>
      </c>
      <c r="L5797" s="25">
        <v>6.2218339999999997E-2</v>
      </c>
      <c r="M5797" s="15">
        <f>Analytic!I5806-Simulated!I5797</f>
        <v>-3.9726575768386854E-3</v>
      </c>
      <c r="N5797" s="16">
        <f>Analytic!J5806-Simulated!J5797</f>
        <v>-1.6466081301286239E-3</v>
      </c>
      <c r="O5797" s="17">
        <f>Analytic!K5806-Simulated!K5797</f>
        <v>-2.1886587149810843E-4</v>
      </c>
      <c r="P5797" s="17">
        <f>Analytic!L5806-Simulated!L5797</f>
        <v>3.4720646836841618E-4</v>
      </c>
    </row>
    <row r="5798" spans="1:16">
      <c r="A5798">
        <v>2458140.6215269999</v>
      </c>
      <c r="B5798" s="7">
        <f t="shared" si="93"/>
        <v>43122.121526999865</v>
      </c>
      <c r="C5798">
        <v>6.3713000000000006E-2</v>
      </c>
      <c r="D5798">
        <v>0.18959699999999999</v>
      </c>
      <c r="E5798">
        <v>8.7740000000000005E-3</v>
      </c>
      <c r="F5798" s="15">
        <f>Analytic!I5807-Simulated!C5798</f>
        <v>-8.0636062900318037E-2</v>
      </c>
      <c r="G5798" s="16">
        <f>Analytic!J5807-Simulated!D5798</f>
        <v>7.5250326818031427E-2</v>
      </c>
      <c r="H5798" s="17">
        <f>Analytic!K5807-Simulated!E5798</f>
        <v>0.25553035004744906</v>
      </c>
      <c r="I5798" s="25">
        <v>-1.29339E-2</v>
      </c>
      <c r="J5798" s="25">
        <v>0.2665689</v>
      </c>
      <c r="K5798" s="25">
        <v>0.26458379999999998</v>
      </c>
      <c r="L5798" s="25">
        <v>6.5754729999999997E-2</v>
      </c>
      <c r="M5798" s="15">
        <f>Analytic!I5807-Simulated!I5798</f>
        <v>-3.9891629003180277E-3</v>
      </c>
      <c r="N5798" s="16">
        <f>Analytic!J5807-Simulated!J5798</f>
        <v>-1.7215731819685831E-3</v>
      </c>
      <c r="O5798" s="17">
        <f>Analytic!K5807-Simulated!K5798</f>
        <v>-2.794499525509142E-4</v>
      </c>
      <c r="P5798" s="17">
        <f>Analytic!L5807-Simulated!L5798</f>
        <v>3.3344022771983339E-4</v>
      </c>
    </row>
    <row r="5799" spans="1:16">
      <c r="A5799">
        <v>2458140.6249990002</v>
      </c>
      <c r="B5799" s="7">
        <f t="shared" si="93"/>
        <v>43122.124999000225</v>
      </c>
      <c r="C5799">
        <v>1.6754000000000002E-2</v>
      </c>
      <c r="D5799">
        <v>0.18890000000000001</v>
      </c>
      <c r="E5799">
        <v>1.103E-2</v>
      </c>
      <c r="F5799" s="15">
        <f>Analytic!I5808-Simulated!C5799</f>
        <v>-8.5679943074992937E-2</v>
      </c>
      <c r="G5799" s="16">
        <f>Analytic!J5808-Simulated!D5799</f>
        <v>4.9094974173087252E-2</v>
      </c>
      <c r="H5799" s="17">
        <f>Analytic!K5808-Simulated!E5799</f>
        <v>0.24547133840172616</v>
      </c>
      <c r="I5799" s="25">
        <v>-6.493372E-2</v>
      </c>
      <c r="J5799" s="25">
        <v>0.23978630000000001</v>
      </c>
      <c r="K5799" s="25">
        <v>0.25684079999999998</v>
      </c>
      <c r="L5799" s="25">
        <v>6.9077659999999999E-2</v>
      </c>
      <c r="M5799" s="15">
        <f>Analytic!I5808-Simulated!I5799</f>
        <v>-3.9922230749929316E-3</v>
      </c>
      <c r="N5799" s="16">
        <f>Analytic!J5808-Simulated!J5799</f>
        <v>-1.791325826912743E-3</v>
      </c>
      <c r="O5799" s="17">
        <f>Analytic!K5808-Simulated!K5799</f>
        <v>-3.3946159827380473E-4</v>
      </c>
      <c r="P5799" s="17">
        <f>Analytic!L5808-Simulated!L5799</f>
        <v>3.1891293047062175E-4</v>
      </c>
    </row>
    <row r="5800" spans="1:16">
      <c r="A5800">
        <v>2458140.6284710001</v>
      </c>
      <c r="B5800" s="7">
        <f t="shared" si="93"/>
        <v>43122.12847100012</v>
      </c>
      <c r="C5800">
        <v>-3.0107999999999999E-2</v>
      </c>
      <c r="D5800">
        <v>0.187613</v>
      </c>
      <c r="E5800">
        <v>1.3270000000000001E-2</v>
      </c>
      <c r="F5800" s="15">
        <f>Analytic!I5809-Simulated!C5800</f>
        <v>-9.0597403713280455E-2</v>
      </c>
      <c r="G5800" s="16">
        <f>Analytic!J5809-Simulated!D5800</f>
        <v>2.2758174313638746E-2</v>
      </c>
      <c r="H5800" s="17">
        <f>Analytic!K5809-Simulated!E5800</f>
        <v>0.23459689221115979</v>
      </c>
      <c r="I5800" s="25">
        <v>-0.11672440000000001</v>
      </c>
      <c r="J5800" s="25">
        <v>0.21222640000000001</v>
      </c>
      <c r="K5800" s="25">
        <v>0.2482655</v>
      </c>
      <c r="L5800" s="25">
        <v>7.2176390000000007E-2</v>
      </c>
      <c r="M5800" s="15">
        <f>Analytic!I5809-Simulated!I5800</f>
        <v>-3.9810037132804454E-3</v>
      </c>
      <c r="N5800" s="16">
        <f>Analytic!J5809-Simulated!J5800</f>
        <v>-1.8552256863612615E-3</v>
      </c>
      <c r="O5800" s="17">
        <f>Analytic!K5809-Simulated!K5800</f>
        <v>-3.9860778884021064E-4</v>
      </c>
      <c r="P5800" s="17">
        <f>Analytic!L5809-Simulated!L5800</f>
        <v>3.0364057684209578E-4</v>
      </c>
    </row>
    <row r="5801" spans="1:16">
      <c r="A5801">
        <v>2458140.631943</v>
      </c>
      <c r="B5801" s="7">
        <f t="shared" si="93"/>
        <v>43122.131943000015</v>
      </c>
      <c r="C5801">
        <v>-7.6733999999999997E-2</v>
      </c>
      <c r="D5801">
        <v>0.18575</v>
      </c>
      <c r="E5801">
        <v>1.5486E-2</v>
      </c>
      <c r="F5801" s="15">
        <f>Analytic!I5810-Simulated!C5801</f>
        <v>-9.5359604629357775E-2</v>
      </c>
      <c r="G5801" s="16">
        <f>Analytic!J5810-Simulated!D5801</f>
        <v>-3.6845317793062216E-3</v>
      </c>
      <c r="H5801" s="17">
        <f>Analytic!K5810-Simulated!E5801</f>
        <v>0.22294299954351474</v>
      </c>
      <c r="I5801" s="25">
        <v>-0.1681368</v>
      </c>
      <c r="J5801" s="25">
        <v>0.18397849999999999</v>
      </c>
      <c r="K5801" s="25">
        <v>0.23888570000000001</v>
      </c>
      <c r="L5801" s="25">
        <v>7.5040880000000004E-2</v>
      </c>
      <c r="M5801" s="15">
        <f>Analytic!I5810-Simulated!I5801</f>
        <v>-3.9568046293577686E-3</v>
      </c>
      <c r="N5801" s="16">
        <f>Analytic!J5810-Simulated!J5801</f>
        <v>-1.9130317793062124E-3</v>
      </c>
      <c r="O5801" s="17">
        <f>Analytic!K5810-Simulated!K5801</f>
        <v>-4.5670045648527058E-4</v>
      </c>
      <c r="P5801" s="17">
        <f>Analytic!L5810-Simulated!L5801</f>
        <v>2.8766831370238832E-4</v>
      </c>
    </row>
    <row r="5802" spans="1:16">
      <c r="A5802">
        <v>2458140.6354149999</v>
      </c>
      <c r="B5802" s="7">
        <f t="shared" si="93"/>
        <v>43122.13541499991</v>
      </c>
      <c r="C5802">
        <v>-0.122984</v>
      </c>
      <c r="D5802">
        <v>0.18332200000000001</v>
      </c>
      <c r="E5802">
        <v>1.7670999999999999E-2</v>
      </c>
      <c r="F5802" s="15">
        <f>Analytic!I5811-Simulated!C5802</f>
        <v>-9.9939973883760982E-2</v>
      </c>
      <c r="G5802" s="16">
        <f>Analytic!J5811-Simulated!D5802</f>
        <v>-3.0152392764432961E-2</v>
      </c>
      <c r="H5802" s="17">
        <f>Analytic!K5811-Simulated!E5802</f>
        <v>0.21054725279272724</v>
      </c>
      <c r="I5802" s="25">
        <v>-0.21900539999999999</v>
      </c>
      <c r="J5802" s="25">
        <v>0.1551341</v>
      </c>
      <c r="K5802" s="25">
        <v>0.22873170000000001</v>
      </c>
      <c r="L5802" s="25">
        <v>7.7661859999999999E-2</v>
      </c>
      <c r="M5802" s="15">
        <f>Analytic!I5811-Simulated!I5802</f>
        <v>-3.9185738837609896E-3</v>
      </c>
      <c r="N5802" s="16">
        <f>Analytic!J5811-Simulated!J5802</f>
        <v>-1.9644927644329457E-3</v>
      </c>
      <c r="O5802" s="17">
        <f>Analytic!K5811-Simulated!K5802</f>
        <v>-5.1344720727278248E-4</v>
      </c>
      <c r="P5802" s="17">
        <f>Analytic!L5811-Simulated!L5802</f>
        <v>2.7103283232368658E-4</v>
      </c>
    </row>
    <row r="5803" spans="1:16">
      <c r="A5803">
        <v>2458140.638888</v>
      </c>
      <c r="B5803" s="7">
        <f t="shared" si="93"/>
        <v>43122.138888000045</v>
      </c>
      <c r="C5803">
        <v>-0.16872200000000001</v>
      </c>
      <c r="D5803">
        <v>0.180344</v>
      </c>
      <c r="E5803">
        <v>1.9816E-2</v>
      </c>
      <c r="F5803" s="15">
        <f>Analytic!I5812-Simulated!C5803</f>
        <v>-0.10430974771657434</v>
      </c>
      <c r="G5803" s="16">
        <f>Analytic!J5812-Simulated!D5803</f>
        <v>-5.6566744346721098E-2</v>
      </c>
      <c r="H5803" s="17">
        <f>Analytic!K5812-Simulated!E5803</f>
        <v>0.1974517495154513</v>
      </c>
      <c r="I5803" s="25">
        <v>-0.26916440000000003</v>
      </c>
      <c r="J5803" s="25">
        <v>0.12578639999999999</v>
      </c>
      <c r="K5803" s="25">
        <v>0.21783640000000001</v>
      </c>
      <c r="L5803" s="25">
        <v>8.0030840000000006E-2</v>
      </c>
      <c r="M5803" s="15">
        <f>Analytic!I5812-Simulated!I5803</f>
        <v>-3.8673477165743209E-3</v>
      </c>
      <c r="N5803" s="16">
        <f>Analytic!J5812-Simulated!J5803</f>
        <v>-2.0091443467210868E-3</v>
      </c>
      <c r="O5803" s="17">
        <f>Analytic!K5812-Simulated!K5803</f>
        <v>-5.6865048454871059E-4</v>
      </c>
      <c r="P5803" s="17">
        <f>Analytic!L5812-Simulated!L5803</f>
        <v>2.5378229761179039E-4</v>
      </c>
    </row>
    <row r="5804" spans="1:16">
      <c r="A5804">
        <v>2458140.6423599999</v>
      </c>
      <c r="B5804" s="7">
        <f t="shared" si="93"/>
        <v>43122.14235999994</v>
      </c>
      <c r="C5804">
        <v>-0.21381800000000001</v>
      </c>
      <c r="D5804">
        <v>0.17683299999999999</v>
      </c>
      <c r="E5804">
        <v>2.1915E-2</v>
      </c>
      <c r="F5804" s="15">
        <f>Analytic!I5813-Simulated!C5804</f>
        <v>-0.10843650462002175</v>
      </c>
      <c r="G5804" s="16">
        <f>Analytic!J5813-Simulated!D5804</f>
        <v>-8.2849312885058299E-2</v>
      </c>
      <c r="H5804" s="17">
        <f>Analytic!K5813-Simulated!E5804</f>
        <v>0.18369798514716837</v>
      </c>
      <c r="I5804" s="25">
        <v>-0.3184535</v>
      </c>
      <c r="J5804" s="25">
        <v>9.6030409999999997E-2</v>
      </c>
      <c r="K5804" s="25">
        <v>0.20623520000000001</v>
      </c>
      <c r="L5804" s="25">
        <v>8.2140160000000004E-2</v>
      </c>
      <c r="M5804" s="15">
        <f>Analytic!I5813-Simulated!I5804</f>
        <v>-3.8010046200217529E-3</v>
      </c>
      <c r="N5804" s="16">
        <f>Analytic!J5813-Simulated!J5804</f>
        <v>-2.0467228850583052E-3</v>
      </c>
      <c r="O5804" s="17">
        <f>Analytic!K5813-Simulated!K5804</f>
        <v>-6.2221485283164846E-4</v>
      </c>
      <c r="P5804" s="17">
        <f>Analytic!L5813-Simulated!L5804</f>
        <v>2.3595371184771674E-4</v>
      </c>
    </row>
    <row r="5805" spans="1:16">
      <c r="A5805">
        <v>2458140.6458319998</v>
      </c>
      <c r="B5805" s="7">
        <f t="shared" si="93"/>
        <v>43122.145831999835</v>
      </c>
      <c r="C5805">
        <v>-0.25814300000000001</v>
      </c>
      <c r="D5805">
        <v>0.17280599999999999</v>
      </c>
      <c r="E5805">
        <v>2.3959999999999999E-2</v>
      </c>
      <c r="F5805" s="15">
        <f>Analytic!I5814-Simulated!C5805</f>
        <v>-0.11228969181847581</v>
      </c>
      <c r="G5805" s="16">
        <f>Analytic!J5814-Simulated!D5805</f>
        <v>-0.10892052421628809</v>
      </c>
      <c r="H5805" s="17">
        <f>Analytic!K5814-Simulated!E5805</f>
        <v>0.16933173794576759</v>
      </c>
      <c r="I5805" s="25">
        <v>-0.3667106</v>
      </c>
      <c r="J5805" s="25">
        <v>6.5962480000000004E-2</v>
      </c>
      <c r="K5805" s="25">
        <v>0.19396550000000001</v>
      </c>
      <c r="L5805" s="25">
        <v>8.3982970000000004E-2</v>
      </c>
      <c r="M5805" s="15">
        <f>Analytic!I5814-Simulated!I5805</f>
        <v>-3.7220918184758256E-3</v>
      </c>
      <c r="N5805" s="16">
        <f>Analytic!J5814-Simulated!J5805</f>
        <v>-2.0770042162881058E-3</v>
      </c>
      <c r="O5805" s="17">
        <f>Analytic!K5814-Simulated!K5805</f>
        <v>-6.7376205423241853E-4</v>
      </c>
      <c r="P5805" s="17">
        <f>Analytic!L5814-Simulated!L5805</f>
        <v>2.1761762419773845E-4</v>
      </c>
    </row>
    <row r="5806" spans="1:16">
      <c r="A5806">
        <v>2458140.6493040002</v>
      </c>
      <c r="B5806" s="7">
        <f t="shared" si="93"/>
        <v>43122.149304000195</v>
      </c>
      <c r="C5806">
        <v>-0.30157499999999998</v>
      </c>
      <c r="D5806">
        <v>0.16828199999999999</v>
      </c>
      <c r="E5806">
        <v>2.5944999999999999E-2</v>
      </c>
      <c r="F5806" s="15">
        <f>Analytic!I5815-Simulated!C5806</f>
        <v>-0.11583514244992449</v>
      </c>
      <c r="G5806" s="16">
        <f>Analytic!J5815-Simulated!D5806</f>
        <v>-0.13470181669500425</v>
      </c>
      <c r="H5806" s="17">
        <f>Analytic!K5815-Simulated!E5806</f>
        <v>0.15439894653541483</v>
      </c>
      <c r="I5806" s="25">
        <v>-0.41377999999999998</v>
      </c>
      <c r="J5806" s="25">
        <v>3.5679950000000002E-2</v>
      </c>
      <c r="K5806" s="25">
        <v>0.18106700000000001</v>
      </c>
      <c r="L5806" s="25">
        <v>8.5553340000000005E-2</v>
      </c>
      <c r="M5806" s="15">
        <f>Analytic!I5815-Simulated!I5806</f>
        <v>-3.6301424499244894E-3</v>
      </c>
      <c r="N5806" s="16">
        <f>Analytic!J5815-Simulated!J5806</f>
        <v>-2.0997666950042515E-3</v>
      </c>
      <c r="O5806" s="17">
        <f>Analytic!K5815-Simulated!K5806</f>
        <v>-7.2305346458517716E-4</v>
      </c>
      <c r="P5806" s="17">
        <f>Analytic!L5815-Simulated!L5806</f>
        <v>1.9879010592599444E-4</v>
      </c>
    </row>
    <row r="5807" spans="1:16">
      <c r="A5807">
        <v>2458140.6527769999</v>
      </c>
      <c r="B5807" s="7">
        <f t="shared" si="93"/>
        <v>43122.152776999865</v>
      </c>
      <c r="C5807">
        <v>-0.34399299999999999</v>
      </c>
      <c r="D5807">
        <v>0.16328200000000001</v>
      </c>
      <c r="E5807">
        <v>2.7862000000000001E-2</v>
      </c>
      <c r="F5807" s="15">
        <f>Analytic!I5816-Simulated!C5807</f>
        <v>-0.11904158177171137</v>
      </c>
      <c r="G5807" s="16">
        <f>Analytic!J5816-Simulated!D5807</f>
        <v>-0.16011595743391241</v>
      </c>
      <c r="H5807" s="17">
        <f>Analytic!K5816-Simulated!E5807</f>
        <v>0.13894958044784109</v>
      </c>
      <c r="I5807" s="25">
        <v>-0.45950920000000001</v>
      </c>
      <c r="J5807" s="25">
        <v>5.2808830000000001E-3</v>
      </c>
      <c r="K5807" s="25">
        <v>0.1675816</v>
      </c>
      <c r="L5807" s="25">
        <v>8.684617E-2</v>
      </c>
      <c r="M5807" s="15">
        <f>Analytic!I5816-Simulated!I5807</f>
        <v>-3.5253817717113556E-3</v>
      </c>
      <c r="N5807" s="16">
        <f>Analytic!J5816-Simulated!J5807</f>
        <v>-2.1148404339124066E-3</v>
      </c>
      <c r="O5807" s="17">
        <f>Analytic!K5816-Simulated!K5807</f>
        <v>-7.700195521589126E-4</v>
      </c>
      <c r="P5807" s="17">
        <f>Analytic!L5816-Simulated!L5807</f>
        <v>1.795419200482512E-4</v>
      </c>
    </row>
    <row r="5808" spans="1:16">
      <c r="A5808">
        <v>2458140.6562490002</v>
      </c>
      <c r="B5808" s="7">
        <f t="shared" si="93"/>
        <v>43122.156249000225</v>
      </c>
      <c r="C5808">
        <v>-0.38528499999999999</v>
      </c>
      <c r="D5808">
        <v>0.157827</v>
      </c>
      <c r="E5808">
        <v>2.9706E-2</v>
      </c>
      <c r="F5808" s="15">
        <f>Analytic!I5817-Simulated!C5808</f>
        <v>-0.12187312075063039</v>
      </c>
      <c r="G5808" s="16">
        <f>Analytic!J5817-Simulated!D5808</f>
        <v>-0.18508536072025406</v>
      </c>
      <c r="H5808" s="17">
        <f>Analytic!K5817-Simulated!E5808</f>
        <v>0.12303250408045042</v>
      </c>
      <c r="I5808" s="25">
        <v>-0.50375000000000003</v>
      </c>
      <c r="J5808" s="25">
        <v>-2.513634E-2</v>
      </c>
      <c r="K5808" s="25">
        <v>0.15355269999999999</v>
      </c>
      <c r="L5808" s="25">
        <v>8.7857270000000001E-2</v>
      </c>
      <c r="M5808" s="15">
        <f>Analytic!I5817-Simulated!I5808</f>
        <v>-3.4081207506303501E-3</v>
      </c>
      <c r="N5808" s="16">
        <f>Analytic!J5817-Simulated!J5808</f>
        <v>-2.1220207202540739E-3</v>
      </c>
      <c r="O5808" s="17">
        <f>Analytic!K5817-Simulated!K5808</f>
        <v>-8.1419591954956516E-4</v>
      </c>
      <c r="P5808" s="17">
        <f>Analytic!L5817-Simulated!L5808</f>
        <v>1.5993482332503361E-4</v>
      </c>
    </row>
    <row r="5809" spans="1:16">
      <c r="A5809">
        <v>2458140.6597210001</v>
      </c>
      <c r="B5809" s="7">
        <f t="shared" si="93"/>
        <v>43122.15972100012</v>
      </c>
      <c r="C5809">
        <v>-0.42534</v>
      </c>
      <c r="D5809">
        <v>0.15193799999999999</v>
      </c>
      <c r="E5809">
        <v>3.1470999999999999E-2</v>
      </c>
      <c r="F5809" s="15">
        <f>Analytic!I5818-Simulated!C5809</f>
        <v>-0.12429773543696693</v>
      </c>
      <c r="G5809" s="16">
        <f>Analytic!J5818-Simulated!D5809</f>
        <v>-0.2095324075758962</v>
      </c>
      <c r="H5809" s="17">
        <f>Analytic!K5818-Simulated!E5809</f>
        <v>0.10669933451231844</v>
      </c>
      <c r="I5809" s="25">
        <v>-0.54635889999999998</v>
      </c>
      <c r="J5809" s="25">
        <v>-5.5473149999999999E-2</v>
      </c>
      <c r="K5809" s="25">
        <v>0.13902590000000001</v>
      </c>
      <c r="L5809" s="25">
        <v>8.8583389999999998E-2</v>
      </c>
      <c r="M5809" s="15">
        <f>Analytic!I5818-Simulated!I5809</f>
        <v>-3.2788354369669426E-3</v>
      </c>
      <c r="N5809" s="16">
        <f>Analytic!J5818-Simulated!J5809</f>
        <v>-2.1212575758962002E-3</v>
      </c>
      <c r="O5809" s="17">
        <f>Analytic!K5818-Simulated!K5809</f>
        <v>-8.5556548768156437E-4</v>
      </c>
      <c r="P5809" s="17">
        <f>Analytic!L5818-Simulated!L5809</f>
        <v>1.4000494772987981E-4</v>
      </c>
    </row>
    <row r="5810" spans="1:16">
      <c r="A5810">
        <v>2458140.663193</v>
      </c>
      <c r="B5810" s="7">
        <f t="shared" si="93"/>
        <v>43122.163193000015</v>
      </c>
      <c r="C5810">
        <v>-0.464055</v>
      </c>
      <c r="D5810">
        <v>0.14563999999999999</v>
      </c>
      <c r="E5810">
        <v>3.3151E-2</v>
      </c>
      <c r="F5810" s="15">
        <f>Analytic!I5819-Simulated!C5810</f>
        <v>-0.12628073056825795</v>
      </c>
      <c r="G5810" s="16">
        <f>Analytic!J5819-Simulated!D5810</f>
        <v>-0.23338376542497494</v>
      </c>
      <c r="H5810" s="17">
        <f>Analytic!K5819-Simulated!E5810</f>
        <v>9.0003293639101117E-2</v>
      </c>
      <c r="I5810" s="25">
        <v>-0.58719770000000004</v>
      </c>
      <c r="J5810" s="25">
        <v>-8.5631250000000006E-2</v>
      </c>
      <c r="K5810" s="25">
        <v>0.12404809999999999</v>
      </c>
      <c r="L5810" s="25">
        <v>8.9022149999999994E-2</v>
      </c>
      <c r="M5810" s="15">
        <f>Analytic!I5819-Simulated!I5810</f>
        <v>-3.1380305682578991E-3</v>
      </c>
      <c r="N5810" s="16">
        <f>Analytic!J5819-Simulated!J5810</f>
        <v>-2.1125154249749395E-3</v>
      </c>
      <c r="O5810" s="17">
        <f>Analytic!K5819-Simulated!K5810</f>
        <v>-8.9380636089887722E-4</v>
      </c>
      <c r="P5810" s="17">
        <f>Analytic!L5819-Simulated!L5810</f>
        <v>1.1984321801424003E-4</v>
      </c>
    </row>
    <row r="5811" spans="1:16">
      <c r="A5811">
        <v>2458140.6666649999</v>
      </c>
      <c r="B5811" s="7">
        <f t="shared" si="93"/>
        <v>43122.16666499991</v>
      </c>
      <c r="C5811">
        <v>-0.501328</v>
      </c>
      <c r="D5811">
        <v>0.13895399999999999</v>
      </c>
      <c r="E5811">
        <v>3.4741000000000001E-2</v>
      </c>
      <c r="F5811" s="15">
        <f>Analytic!I5820-Simulated!C5811</f>
        <v>-0.1277921859008555</v>
      </c>
      <c r="G5811" s="16">
        <f>Analytic!J5820-Simulated!D5811</f>
        <v>-0.25656270683348636</v>
      </c>
      <c r="H5811" s="17">
        <f>Analytic!K5820-Simulated!E5811</f>
        <v>7.2998055105881782E-2</v>
      </c>
      <c r="I5811" s="25">
        <v>-0.62613390000000002</v>
      </c>
      <c r="J5811" s="25">
        <v>-0.1155129</v>
      </c>
      <c r="K5811" s="25">
        <v>0.10866779999999999</v>
      </c>
      <c r="L5811" s="25">
        <v>8.917216E-2</v>
      </c>
      <c r="M5811" s="15">
        <f>Analytic!I5820-Simulated!I5811</f>
        <v>-2.9862859008554787E-3</v>
      </c>
      <c r="N5811" s="16">
        <f>Analytic!J5820-Simulated!J5811</f>
        <v>-2.0958068334863827E-3</v>
      </c>
      <c r="O5811" s="17">
        <f>Analytic!K5820-Simulated!K5811</f>
        <v>-9.2874489411820527E-4</v>
      </c>
      <c r="P5811" s="17">
        <f>Analytic!L5820-Simulated!L5811</f>
        <v>9.948277161946073E-5</v>
      </c>
    </row>
    <row r="5812" spans="1:16">
      <c r="A5812">
        <v>2458140.670138</v>
      </c>
      <c r="B5812" s="7">
        <f t="shared" si="93"/>
        <v>43122.170138000045</v>
      </c>
      <c r="C5812">
        <v>-0.53706399999999999</v>
      </c>
      <c r="D5812">
        <v>0.13190499999999999</v>
      </c>
      <c r="E5812">
        <v>3.6235999999999997E-2</v>
      </c>
      <c r="F5812" s="15">
        <f>Analytic!I5821-Simulated!C5812</f>
        <v>-0.12880138382183581</v>
      </c>
      <c r="G5812" s="16">
        <f>Analytic!J5821-Simulated!D5812</f>
        <v>-0.27899742628716312</v>
      </c>
      <c r="H5812" s="17">
        <f>Analytic!K5821-Simulated!E5812</f>
        <v>5.5738586534340183E-2</v>
      </c>
      <c r="I5812" s="25">
        <v>-0.66304030000000003</v>
      </c>
      <c r="J5812" s="25">
        <v>-0.14502129999999999</v>
      </c>
      <c r="K5812" s="25">
        <v>9.2934760000000005E-2</v>
      </c>
      <c r="L5812" s="25">
        <v>8.9032929999999996E-2</v>
      </c>
      <c r="M5812" s="15">
        <f>Analytic!I5821-Simulated!I5812</f>
        <v>-2.8250838218357721E-3</v>
      </c>
      <c r="N5812" s="16">
        <f>Analytic!J5821-Simulated!J5812</f>
        <v>-2.0711262871631331E-3</v>
      </c>
      <c r="O5812" s="17">
        <f>Analytic!K5821-Simulated!K5812</f>
        <v>-9.6017346565982487E-4</v>
      </c>
      <c r="P5812" s="17">
        <f>Analytic!L5821-Simulated!L5812</f>
        <v>7.8993356868936604E-5</v>
      </c>
    </row>
    <row r="5813" spans="1:16">
      <c r="A5813">
        <v>2458140.6736099999</v>
      </c>
      <c r="B5813" s="7">
        <f t="shared" si="93"/>
        <v>43122.17360999994</v>
      </c>
      <c r="C5813">
        <v>-0.57117300000000004</v>
      </c>
      <c r="D5813">
        <v>0.124519</v>
      </c>
      <c r="E5813">
        <v>3.7633E-2</v>
      </c>
      <c r="F5813" s="15">
        <f>Analytic!I5822-Simulated!C5813</f>
        <v>-0.12927921685565813</v>
      </c>
      <c r="G5813" s="16">
        <f>Analytic!J5822-Simulated!D5813</f>
        <v>-0.3006183539811772</v>
      </c>
      <c r="H5813" s="17">
        <f>Analytic!K5822-Simulated!E5813</f>
        <v>3.8278987555476582E-2</v>
      </c>
      <c r="I5813" s="25">
        <v>-0.69779899999999995</v>
      </c>
      <c r="J5813" s="25">
        <v>-0.17406070000000001</v>
      </c>
      <c r="K5813" s="25">
        <v>7.6899980000000007E-2</v>
      </c>
      <c r="L5813" s="25">
        <v>8.86049E-2</v>
      </c>
      <c r="M5813" s="15">
        <f>Analytic!I5822-Simulated!I5813</f>
        <v>-2.6532168556582247E-3</v>
      </c>
      <c r="N5813" s="16">
        <f>Analytic!J5822-Simulated!J5813</f>
        <v>-2.0386539811771964E-3</v>
      </c>
      <c r="O5813" s="17">
        <f>Analytic!K5822-Simulated!K5813</f>
        <v>-9.8799244452342505E-4</v>
      </c>
      <c r="P5813" s="17">
        <f>Analytic!L5822-Simulated!L5813</f>
        <v>5.8452695189198378E-5</v>
      </c>
    </row>
    <row r="5814" spans="1:16">
      <c r="A5814">
        <v>2458140.6770819998</v>
      </c>
      <c r="B5814" s="7">
        <f t="shared" si="93"/>
        <v>43122.177081999835</v>
      </c>
      <c r="C5814">
        <v>-0.60356600000000005</v>
      </c>
      <c r="D5814">
        <v>0.11681800000000001</v>
      </c>
      <c r="E5814">
        <v>3.8926000000000002E-2</v>
      </c>
      <c r="F5814" s="15">
        <f>Analytic!I5823-Simulated!C5814</f>
        <v>-0.12920257374407396</v>
      </c>
      <c r="G5814" s="16">
        <f>Analytic!J5823-Simulated!D5814</f>
        <v>-0.32135346560406708</v>
      </c>
      <c r="H5814" s="17">
        <f>Analytic!K5823-Simulated!E5814</f>
        <v>2.0677324173149714E-2</v>
      </c>
      <c r="I5814" s="25">
        <v>-0.7302961</v>
      </c>
      <c r="J5814" s="25">
        <v>-0.20253689999999999</v>
      </c>
      <c r="K5814" s="25">
        <v>6.061536E-2</v>
      </c>
      <c r="L5814" s="25">
        <v>8.7889460000000003E-2</v>
      </c>
      <c r="M5814" s="15">
        <f>Analytic!I5823-Simulated!I5814</f>
        <v>-2.4724737440739997E-3</v>
      </c>
      <c r="N5814" s="16">
        <f>Analytic!J5823-Simulated!J5814</f>
        <v>-1.9985656040670541E-3</v>
      </c>
      <c r="O5814" s="17">
        <f>Analytic!K5823-Simulated!K5814</f>
        <v>-1.0120358268502841E-3</v>
      </c>
      <c r="P5814" s="17">
        <f>Analytic!L5823-Simulated!L5814</f>
        <v>3.7924802946204261E-5</v>
      </c>
    </row>
    <row r="5815" spans="1:16">
      <c r="A5815">
        <v>2458140.6805540002</v>
      </c>
      <c r="B5815" s="7">
        <f t="shared" si="93"/>
        <v>43122.180554000195</v>
      </c>
      <c r="C5815">
        <v>-0.634162</v>
      </c>
      <c r="D5815">
        <v>0.10883</v>
      </c>
      <c r="E5815">
        <v>4.0113000000000003E-2</v>
      </c>
      <c r="F5815" s="15">
        <f>Analytic!I5824-Simulated!C5815</f>
        <v>-0.1285477028485329</v>
      </c>
      <c r="G5815" s="16">
        <f>Analytic!J5824-Simulated!D5815</f>
        <v>-0.34113858711230283</v>
      </c>
      <c r="H5815" s="17">
        <f>Analytic!K5824-Simulated!E5815</f>
        <v>2.9884599950312715E-3</v>
      </c>
      <c r="I5815" s="25">
        <v>-0.76042679999999996</v>
      </c>
      <c r="J5815" s="25">
        <v>-0.2303576</v>
      </c>
      <c r="K5815" s="25">
        <v>4.4133650000000003E-2</v>
      </c>
      <c r="L5815" s="25">
        <v>8.6888919999999994E-2</v>
      </c>
      <c r="M5815" s="15">
        <f>Analytic!I5824-Simulated!I5815</f>
        <v>-2.2829028485329417E-3</v>
      </c>
      <c r="N5815" s="16">
        <f>Analytic!J5824-Simulated!J5815</f>
        <v>-1.9509871123028211E-3</v>
      </c>
      <c r="O5815" s="17">
        <f>Analytic!K5824-Simulated!K5815</f>
        <v>-1.0321900049687291E-3</v>
      </c>
      <c r="P5815" s="17">
        <f>Analytic!L5824-Simulated!L5815</f>
        <v>1.7485278334589127E-5</v>
      </c>
    </row>
    <row r="5816" spans="1:16">
      <c r="A5816">
        <v>2458140.6840269999</v>
      </c>
      <c r="B5816" s="7">
        <f t="shared" si="93"/>
        <v>43122.184026999865</v>
      </c>
      <c r="C5816">
        <v>-0.66288000000000002</v>
      </c>
      <c r="D5816">
        <v>0.100578</v>
      </c>
      <c r="E5816">
        <v>4.1190999999999998E-2</v>
      </c>
      <c r="F5816" s="15">
        <f>Analytic!I5825-Simulated!C5816</f>
        <v>-0.12729855169676019</v>
      </c>
      <c r="G5816" s="16">
        <f>Analytic!J5825-Simulated!D5816</f>
        <v>-0.35990669350730259</v>
      </c>
      <c r="H5816" s="17">
        <f>Analytic!K5825-Simulated!E5816</f>
        <v>-1.4731115121831416E-2</v>
      </c>
      <c r="I5816" s="25">
        <v>-0.78809459999999998</v>
      </c>
      <c r="J5816" s="25">
        <v>-0.25743260000000001</v>
      </c>
      <c r="K5816" s="25">
        <v>2.7508210000000002E-2</v>
      </c>
      <c r="L5816" s="25">
        <v>8.5606520000000005E-2</v>
      </c>
      <c r="M5816" s="15">
        <f>Analytic!I5825-Simulated!I5816</f>
        <v>-2.0839516967602334E-3</v>
      </c>
      <c r="N5816" s="16">
        <f>Analytic!J5825-Simulated!J5816</f>
        <v>-1.8960935073025764E-3</v>
      </c>
      <c r="O5816" s="17">
        <f>Analytic!K5825-Simulated!K5816</f>
        <v>-1.0483251218314192E-3</v>
      </c>
      <c r="P5816" s="17">
        <f>Analytic!L5825-Simulated!L5816</f>
        <v>-2.7964314081030395E-6</v>
      </c>
    </row>
    <row r="5817" spans="1:16">
      <c r="A5817">
        <v>2458140.6874990002</v>
      </c>
      <c r="B5817" s="7">
        <f t="shared" si="93"/>
        <v>43122.187499000225</v>
      </c>
      <c r="C5817">
        <v>-0.68964199999999998</v>
      </c>
      <c r="D5817">
        <v>9.2088000000000003E-2</v>
      </c>
      <c r="E5817">
        <v>4.2157E-2</v>
      </c>
      <c r="F5817" s="15">
        <f>Analytic!I5826-Simulated!C5817</f>
        <v>-0.1254440815726624</v>
      </c>
      <c r="G5817" s="16">
        <f>Analytic!J5826-Simulated!D5817</f>
        <v>-0.37759620064619476</v>
      </c>
      <c r="H5817" s="17">
        <f>Analytic!K5826-Simulated!E5817</f>
        <v>-3.2424458455255364E-2</v>
      </c>
      <c r="I5817" s="25">
        <v>-0.81320460000000006</v>
      </c>
      <c r="J5817" s="25">
        <v>-0.28367379999999998</v>
      </c>
      <c r="K5817" s="25">
        <v>1.0792909999999999E-2</v>
      </c>
      <c r="L5817" s="25">
        <v>8.4046419999999997E-2</v>
      </c>
      <c r="M5817" s="15">
        <f>Analytic!I5826-Simulated!I5817</f>
        <v>-1.8814815726623246E-3</v>
      </c>
      <c r="N5817" s="16">
        <f>Analytic!J5826-Simulated!J5817</f>
        <v>-1.8344006461947782E-3</v>
      </c>
      <c r="O5817" s="17">
        <f>Analytic!K5826-Simulated!K5817</f>
        <v>-1.0603684552553654E-3</v>
      </c>
      <c r="P5817" s="17">
        <f>Analytic!L5826-Simulated!L5817</f>
        <v>-2.285775738063156E-5</v>
      </c>
    </row>
    <row r="5818" spans="1:16">
      <c r="A5818">
        <v>2458140.6909710001</v>
      </c>
      <c r="B5818" s="7">
        <f t="shared" si="93"/>
        <v>43122.19097100012</v>
      </c>
      <c r="C5818">
        <v>-0.71437600000000001</v>
      </c>
      <c r="D5818">
        <v>8.3385000000000001E-2</v>
      </c>
      <c r="E5818">
        <v>4.3007999999999998E-2</v>
      </c>
      <c r="F5818" s="15">
        <f>Analytic!I5827-Simulated!C5818</f>
        <v>-0.12297555613040001</v>
      </c>
      <c r="G5818" s="16">
        <f>Analytic!J5827-Simulated!D5818</f>
        <v>-0.39414724914096255</v>
      </c>
      <c r="H5818" s="17">
        <f>Analytic!K5827-Simulated!E5818</f>
        <v>-5.0034349270263019E-2</v>
      </c>
      <c r="I5818" s="25">
        <v>-0.83568089999999995</v>
      </c>
      <c r="J5818" s="25">
        <v>-0.3089962</v>
      </c>
      <c r="K5818" s="25">
        <v>-5.9580750000000002E-3</v>
      </c>
      <c r="L5818" s="25">
        <v>8.2213659999999994E-2</v>
      </c>
      <c r="M5818" s="15">
        <f>Analytic!I5827-Simulated!I5818</f>
        <v>-1.6706561304000722E-3</v>
      </c>
      <c r="N5818" s="16">
        <f>Analytic!J5827-Simulated!J5818</f>
        <v>-1.7660491409625667E-3</v>
      </c>
      <c r="O5818" s="17">
        <f>Analytic!K5827-Simulated!K5818</f>
        <v>-1.0682742702630222E-3</v>
      </c>
      <c r="P5818" s="17">
        <f>Analytic!L5827-Simulated!L5818</f>
        <v>-4.2616696239811125E-5</v>
      </c>
    </row>
    <row r="5819" spans="1:16">
      <c r="A5819">
        <v>2458140.694443</v>
      </c>
      <c r="B5819" s="7">
        <f t="shared" si="93"/>
        <v>43122.194443000015</v>
      </c>
      <c r="C5819">
        <v>-0.73700900000000003</v>
      </c>
      <c r="D5819">
        <v>7.4495000000000006E-2</v>
      </c>
      <c r="E5819">
        <v>4.3742999999999997E-2</v>
      </c>
      <c r="F5819" s="15">
        <f>Analytic!I5828-Simulated!C5819</f>
        <v>-0.11989380309662478</v>
      </c>
      <c r="G5819" s="16">
        <f>Analytic!J5828-Simulated!D5819</f>
        <v>-0.40950397942528705</v>
      </c>
      <c r="H5819" s="17">
        <f>Analytic!K5828-Simulated!E5819</f>
        <v>-6.750546457248735E-2</v>
      </c>
      <c r="I5819" s="25">
        <v>-0.85544849999999995</v>
      </c>
      <c r="J5819" s="25">
        <v>-0.33331749999999999</v>
      </c>
      <c r="K5819" s="25">
        <v>-2.2690450000000001E-2</v>
      </c>
      <c r="L5819" s="25">
        <v>8.0114179999999993E-2</v>
      </c>
      <c r="M5819" s="15">
        <f>Analytic!I5828-Simulated!I5819</f>
        <v>-1.4543030966248649E-3</v>
      </c>
      <c r="N5819" s="16">
        <f>Analytic!J5828-Simulated!J5819</f>
        <v>-1.6914794252870791E-3</v>
      </c>
      <c r="O5819" s="17">
        <f>Analytic!K5828-Simulated!K5819</f>
        <v>-1.0720145724873453E-3</v>
      </c>
      <c r="P5819" s="17">
        <f>Analytic!L5828-Simulated!L5819</f>
        <v>-6.2008412880593111E-5</v>
      </c>
    </row>
    <row r="5820" spans="1:16">
      <c r="A5820">
        <v>2458140.6979149999</v>
      </c>
      <c r="B5820" s="7">
        <f t="shared" si="93"/>
        <v>43122.19791499991</v>
      </c>
      <c r="C5820">
        <v>-0.75747200000000003</v>
      </c>
      <c r="D5820">
        <v>6.5443000000000001E-2</v>
      </c>
      <c r="E5820">
        <v>4.4359999999999997E-2</v>
      </c>
      <c r="F5820" s="15">
        <f>Analytic!I5829-Simulated!C5820</f>
        <v>-0.11620444821288733</v>
      </c>
      <c r="G5820" s="16">
        <f>Analytic!J5829-Simulated!D5820</f>
        <v>-0.42361279709778588</v>
      </c>
      <c r="H5820" s="17">
        <f>Analytic!K5829-Simulated!E5820</f>
        <v>-8.4781555193144703E-2</v>
      </c>
      <c r="I5820" s="25">
        <v>-0.87244330000000003</v>
      </c>
      <c r="J5820" s="25">
        <v>-0.35655880000000001</v>
      </c>
      <c r="K5820" s="25">
        <v>-3.9349969999999998E-2</v>
      </c>
      <c r="L5820" s="25">
        <v>7.7754760000000006E-2</v>
      </c>
      <c r="M5820" s="15">
        <f>Analytic!I5829-Simulated!I5820</f>
        <v>-1.2331482128873361E-3</v>
      </c>
      <c r="N5820" s="16">
        <f>Analytic!J5829-Simulated!J5820</f>
        <v>-1.6109970977858934E-3</v>
      </c>
      <c r="O5820" s="17">
        <f>Analytic!K5829-Simulated!K5820</f>
        <v>-1.0715851931447015E-3</v>
      </c>
      <c r="P5820" s="17">
        <f>Analytic!L5829-Simulated!L5820</f>
        <v>-8.0944704777444199E-5</v>
      </c>
    </row>
    <row r="5821" spans="1:16">
      <c r="A5821">
        <v>2458140.701388</v>
      </c>
      <c r="B5821" s="7">
        <f t="shared" si="93"/>
        <v>43122.201388000045</v>
      </c>
      <c r="C5821">
        <v>-0.775698</v>
      </c>
      <c r="D5821">
        <v>5.6252999999999997E-2</v>
      </c>
      <c r="E5821">
        <v>4.4859000000000003E-2</v>
      </c>
      <c r="F5821" s="15">
        <f>Analytic!I5830-Simulated!C5821</f>
        <v>-0.11192012065958579</v>
      </c>
      <c r="G5821" s="16">
        <f>Analytic!J5830-Simulated!D5821</f>
        <v>-0.43642262768116358</v>
      </c>
      <c r="H5821" s="17">
        <f>Analytic!K5830-Simulated!E5821</f>
        <v>-0.10180862163453933</v>
      </c>
      <c r="I5821" s="25">
        <v>-0.88660969999999995</v>
      </c>
      <c r="J5821" s="25">
        <v>-0.3786446</v>
      </c>
      <c r="K5821" s="25">
        <v>-5.5882599999999998E-2</v>
      </c>
      <c r="L5821" s="25">
        <v>7.5143050000000003E-2</v>
      </c>
      <c r="M5821" s="15">
        <f>Analytic!I5830-Simulated!I5821</f>
        <v>-1.0084206595858403E-3</v>
      </c>
      <c r="N5821" s="16">
        <f>Analytic!J5830-Simulated!J5821</f>
        <v>-1.5250276811635821E-3</v>
      </c>
      <c r="O5821" s="17">
        <f>Analytic!K5830-Simulated!K5821</f>
        <v>-1.0670216345393252E-3</v>
      </c>
      <c r="P5821" s="17">
        <f>Analytic!L5830-Simulated!L5821</f>
        <v>-9.9366264860595299E-5</v>
      </c>
    </row>
    <row r="5822" spans="1:16">
      <c r="A5822">
        <v>2458140.7048599999</v>
      </c>
      <c r="B5822" s="7">
        <f t="shared" si="93"/>
        <v>43122.20485999994</v>
      </c>
      <c r="C5822">
        <v>-0.79162100000000002</v>
      </c>
      <c r="D5822">
        <v>4.6952000000000001E-2</v>
      </c>
      <c r="E5822">
        <v>4.5238E-2</v>
      </c>
      <c r="F5822" s="15">
        <f>Analytic!I5831-Simulated!C5822</f>
        <v>-0.10706162929596486</v>
      </c>
      <c r="G5822" s="16">
        <f>Analytic!J5831-Simulated!D5822</f>
        <v>-0.447889159971951</v>
      </c>
      <c r="H5822" s="17">
        <f>Analytic!K5831-Simulated!E5822</f>
        <v>-0.118531089106424</v>
      </c>
      <c r="I5822" s="25">
        <v>-0.89790210000000004</v>
      </c>
      <c r="J5822" s="25">
        <v>-0.399503</v>
      </c>
      <c r="K5822" s="25">
        <v>-7.2234720000000002E-2</v>
      </c>
      <c r="L5822" s="25">
        <v>7.2287489999999996E-2</v>
      </c>
      <c r="M5822" s="15">
        <f>Analytic!I5831-Simulated!I5822</f>
        <v>-7.80529295964838E-4</v>
      </c>
      <c r="N5822" s="16">
        <f>Analytic!J5831-Simulated!J5822</f>
        <v>-1.4341599719510101E-3</v>
      </c>
      <c r="O5822" s="17">
        <f>Analytic!K5831-Simulated!K5822</f>
        <v>-1.0583691064239981E-3</v>
      </c>
      <c r="P5822" s="17">
        <f>Analytic!L5831-Simulated!L5822</f>
        <v>-1.1718767080308445E-4</v>
      </c>
    </row>
    <row r="5823" spans="1:16">
      <c r="A5823">
        <v>2458140.7083319998</v>
      </c>
      <c r="B5823" s="7">
        <f t="shared" si="93"/>
        <v>43122.208331999835</v>
      </c>
      <c r="C5823">
        <v>-0.80517700000000003</v>
      </c>
      <c r="D5823">
        <v>3.7561999999999998E-2</v>
      </c>
      <c r="E5823">
        <v>4.5497999999999997E-2</v>
      </c>
      <c r="F5823" s="15">
        <f>Analytic!I5832-Simulated!C5823</f>
        <v>-0.10165710914465764</v>
      </c>
      <c r="G5823" s="16">
        <f>Analytic!J5832-Simulated!D5823</f>
        <v>-0.45796707719178487</v>
      </c>
      <c r="H5823" s="17">
        <f>Analytic!K5832-Simulated!E5823</f>
        <v>-0.13489698118569329</v>
      </c>
      <c r="I5823" s="25">
        <v>-0.90628540000000002</v>
      </c>
      <c r="J5823" s="25">
        <v>-0.41906650000000001</v>
      </c>
      <c r="K5823" s="25">
        <v>-8.8353280000000006E-2</v>
      </c>
      <c r="L5823" s="25">
        <v>6.9197330000000001E-2</v>
      </c>
      <c r="M5823" s="15">
        <f>Analytic!I5832-Simulated!I5823</f>
        <v>-5.487091446576553E-4</v>
      </c>
      <c r="N5823" s="16">
        <f>Analytic!J5832-Simulated!J5823</f>
        <v>-1.3385771917848732E-3</v>
      </c>
      <c r="O5823" s="17">
        <f>Analytic!K5832-Simulated!K5823</f>
        <v>-1.0457011856932902E-3</v>
      </c>
      <c r="P5823" s="17">
        <f>Analytic!L5832-Simulated!L5823</f>
        <v>-1.3434501970359392E-4</v>
      </c>
    </row>
    <row r="5824" spans="1:16">
      <c r="A5824">
        <v>2458140.7118040002</v>
      </c>
      <c r="B5824" s="7">
        <f t="shared" si="93"/>
        <v>43122.211804000195</v>
      </c>
      <c r="C5824">
        <v>-0.81630599999999998</v>
      </c>
      <c r="D5824">
        <v>2.8108999999999999E-2</v>
      </c>
      <c r="E5824">
        <v>4.5637999999999998E-2</v>
      </c>
      <c r="F5824" s="15">
        <f>Analytic!I5833-Simulated!C5824</f>
        <v>-9.5740137645910162E-2</v>
      </c>
      <c r="G5824" s="16">
        <f>Analytic!J5833-Simulated!D5824</f>
        <v>-0.4666192751908036</v>
      </c>
      <c r="H5824" s="17">
        <f>Analytic!K5833-Simulated!E5824</f>
        <v>-0.1508530915363574</v>
      </c>
      <c r="I5824" s="25">
        <v>-0.91172819999999999</v>
      </c>
      <c r="J5824" s="25">
        <v>-0.43727009999999999</v>
      </c>
      <c r="K5824" s="25">
        <v>-0.10418570000000001</v>
      </c>
      <c r="L5824" s="25">
        <v>6.5882380000000004E-2</v>
      </c>
      <c r="M5824" s="15">
        <f>Analytic!I5833-Simulated!I5824</f>
        <v>-3.1793764591014906E-4</v>
      </c>
      <c r="N5824" s="16">
        <f>Analytic!J5833-Simulated!J5824</f>
        <v>-1.2401751908036052E-3</v>
      </c>
      <c r="O5824" s="17">
        <f>Analytic!K5833-Simulated!K5824</f>
        <v>-1.0293915363573797E-3</v>
      </c>
      <c r="P5824" s="17">
        <f>Analytic!L5833-Simulated!L5824</f>
        <v>-1.5057611855731623E-4</v>
      </c>
    </row>
    <row r="5825" spans="1:16">
      <c r="A5825">
        <v>2458140.7152769999</v>
      </c>
      <c r="B5825" s="7">
        <f t="shared" si="93"/>
        <v>43122.215276999865</v>
      </c>
      <c r="C5825">
        <v>-0.82495099999999999</v>
      </c>
      <c r="D5825">
        <v>1.8617999999999999E-2</v>
      </c>
      <c r="E5825">
        <v>4.5658999999999998E-2</v>
      </c>
      <c r="F5825" s="15">
        <f>Analytic!I5834-Simulated!C5825</f>
        <v>-8.9350820304856526E-2</v>
      </c>
      <c r="G5825" s="16">
        <f>Analytic!J5834-Simulated!D5825</f>
        <v>-0.47381206699625528</v>
      </c>
      <c r="H5825" s="17">
        <f>Analytic!K5834-Simulated!E5825</f>
        <v>-0.16634915313348558</v>
      </c>
      <c r="I5825" s="25">
        <v>-0.91421540000000001</v>
      </c>
      <c r="J5825" s="25">
        <v>-0.4540573</v>
      </c>
      <c r="K5825" s="25">
        <v>-0.1196811</v>
      </c>
      <c r="L5825" s="25">
        <v>6.2353770000000003E-2</v>
      </c>
      <c r="M5825" s="15">
        <f>Analytic!I5834-Simulated!I5825</f>
        <v>-8.642030485650487E-5</v>
      </c>
      <c r="N5825" s="16">
        <f>Analytic!J5834-Simulated!J5825</f>
        <v>-1.1367669962552562E-3</v>
      </c>
      <c r="O5825" s="17">
        <f>Analytic!K5834-Simulated!K5825</f>
        <v>-1.0090531334855796E-3</v>
      </c>
      <c r="P5825" s="17">
        <f>Analytic!L5834-Simulated!L5825</f>
        <v>-1.6621313270973742E-4</v>
      </c>
    </row>
    <row r="5826" spans="1:16">
      <c r="A5826">
        <v>2458140.7187490002</v>
      </c>
      <c r="B5826" s="7">
        <f t="shared" si="93"/>
        <v>43122.218749000225</v>
      </c>
      <c r="C5826">
        <v>-0.83105499999999999</v>
      </c>
      <c r="D5826">
        <v>9.1109999999999993E-3</v>
      </c>
      <c r="E5826">
        <v>4.5561999999999998E-2</v>
      </c>
      <c r="F5826" s="15">
        <f>Analytic!I5835-Simulated!C5826</f>
        <v>-8.2538845454056764E-2</v>
      </c>
      <c r="G5826" s="16">
        <f>Analytic!J5835-Simulated!D5826</f>
        <v>-0.47951337304295633</v>
      </c>
      <c r="H5826" s="17">
        <f>Analytic!K5835-Simulated!E5826</f>
        <v>-0.1813360044423295</v>
      </c>
      <c r="I5826" s="25">
        <v>-0.91374029999999995</v>
      </c>
      <c r="J5826" s="25">
        <v>-0.46937299999999998</v>
      </c>
      <c r="K5826" s="25">
        <v>-0.13478899999999999</v>
      </c>
      <c r="L5826" s="25">
        <v>5.8622790000000001E-2</v>
      </c>
      <c r="M5826" s="15">
        <f>Analytic!I5835-Simulated!I5826</f>
        <v>1.4645454594319762E-4</v>
      </c>
      <c r="N5826" s="16">
        <f>Analytic!J5835-Simulated!J5826</f>
        <v>-1.0293730429563608E-3</v>
      </c>
      <c r="O5826" s="17">
        <f>Analytic!K5835-Simulated!K5826</f>
        <v>-9.8500444232951789E-4</v>
      </c>
      <c r="P5826" s="17">
        <f>Analytic!L5835-Simulated!L5826</f>
        <v>-1.8105758641890485E-4</v>
      </c>
    </row>
    <row r="5827" spans="1:16">
      <c r="A5827">
        <v>2458140.7222210001</v>
      </c>
      <c r="B5827" s="7">
        <f t="shared" si="93"/>
        <v>43122.22222100012</v>
      </c>
      <c r="C5827">
        <v>-0.83457000000000003</v>
      </c>
      <c r="D5827">
        <v>-3.8699999999999997E-4</v>
      </c>
      <c r="E5827">
        <v>4.5347999999999999E-2</v>
      </c>
      <c r="F5827" s="15">
        <f>Analytic!I5836-Simulated!C5827</f>
        <v>-7.535450795384635E-2</v>
      </c>
      <c r="G5827" s="16">
        <f>Analytic!J5836-Simulated!D5827</f>
        <v>-0.48369889646919545</v>
      </c>
      <c r="H5827" s="17">
        <f>Analytic!K5836-Simulated!E5827</f>
        <v>-0.19576575201415367</v>
      </c>
      <c r="I5827" s="25">
        <v>-0.91030409999999995</v>
      </c>
      <c r="J5827" s="25">
        <v>-0.48316690000000001</v>
      </c>
      <c r="K5827" s="25">
        <v>-0.1494605</v>
      </c>
      <c r="L5827" s="25">
        <v>5.4701470000000002E-2</v>
      </c>
      <c r="M5827" s="15">
        <f>Analytic!I5836-Simulated!I5827</f>
        <v>3.7959204615356512E-4</v>
      </c>
      <c r="N5827" s="16">
        <f>Analytic!J5836-Simulated!J5827</f>
        <v>-9.1899646919546552E-4</v>
      </c>
      <c r="O5827" s="17">
        <f>Analytic!K5836-Simulated!K5827</f>
        <v>-9.5725201415367001E-4</v>
      </c>
      <c r="P5827" s="17">
        <f>Analytic!L5836-Simulated!L5827</f>
        <v>-1.9499760211327821E-4</v>
      </c>
    </row>
    <row r="5828" spans="1:16">
      <c r="A5828">
        <v>2458140.725693</v>
      </c>
      <c r="B5828" s="7">
        <f t="shared" ref="B5828:B5891" si="94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5">
        <f>Analytic!I5837-Simulated!C5828</f>
        <v>-6.7855701753680608E-2</v>
      </c>
      <c r="G5828" s="16">
        <f>Analytic!J5837-Simulated!D5828</f>
        <v>-0.4863492829096242</v>
      </c>
      <c r="H5828" s="17">
        <f>Analytic!K5837-Simulated!E5828</f>
        <v>-0.2095919289714869</v>
      </c>
      <c r="I5828" s="25">
        <v>-0.90391560000000004</v>
      </c>
      <c r="J5828" s="25">
        <v>-0.49539420000000001</v>
      </c>
      <c r="K5828" s="25">
        <v>-0.16364790000000001</v>
      </c>
      <c r="L5828" s="25">
        <v>5.060253E-2</v>
      </c>
      <c r="M5828" s="15">
        <f>Analytic!I5837-Simulated!I5828</f>
        <v>6.0989824631940692E-4</v>
      </c>
      <c r="N5828" s="16">
        <f>Analytic!J5837-Simulated!J5828</f>
        <v>-8.0608290962419504E-4</v>
      </c>
      <c r="O5828" s="17">
        <f>Analytic!K5837-Simulated!K5828</f>
        <v>-9.2602897148688634E-4</v>
      </c>
      <c r="P5828" s="17">
        <f>Analytic!L5837-Simulated!L5828</f>
        <v>-2.0799725757695425E-4</v>
      </c>
    </row>
    <row r="5829" spans="1:16">
      <c r="A5829">
        <v>2458140.7291649999</v>
      </c>
      <c r="B5829" s="7">
        <f t="shared" si="94"/>
        <v>43122.22916499991</v>
      </c>
      <c r="C5829">
        <v>-0.83365500000000003</v>
      </c>
      <c r="D5829">
        <v>-1.9259999999999999E-2</v>
      </c>
      <c r="E5829">
        <v>4.4573000000000002E-2</v>
      </c>
      <c r="F5829" s="15">
        <f>Analytic!I5838-Simulated!C5829</f>
        <v>-6.0103881338583132E-2</v>
      </c>
      <c r="G5829" s="16">
        <f>Analytic!J5838-Simulated!D5829</f>
        <v>-0.48744626426747001</v>
      </c>
      <c r="H5829" s="17">
        <f>Analytic!K5838-Simulated!E5829</f>
        <v>-0.22276964886936176</v>
      </c>
      <c r="I5829" s="25">
        <v>-0.89459719999999998</v>
      </c>
      <c r="J5829" s="25">
        <v>-0.5060152</v>
      </c>
      <c r="K5829" s="25">
        <v>-0.17730509999999999</v>
      </c>
      <c r="L5829" s="25">
        <v>4.6339239999999997E-2</v>
      </c>
      <c r="M5829" s="15">
        <f>Analytic!I5838-Simulated!I5829</f>
        <v>8.3831866141681477E-4</v>
      </c>
      <c r="N5829" s="16">
        <f>Analytic!J5838-Simulated!J5829</f>
        <v>-6.910642674700096E-4</v>
      </c>
      <c r="O5829" s="17">
        <f>Analytic!K5838-Simulated!K5829</f>
        <v>-8.9154886936176903E-4</v>
      </c>
      <c r="P5829" s="17">
        <f>Analytic!L5838-Simulated!L5829</f>
        <v>-2.1999793355873681E-4</v>
      </c>
    </row>
    <row r="5830" spans="1:16">
      <c r="A5830">
        <v>2458140.732638</v>
      </c>
      <c r="B5830" s="7">
        <f t="shared" si="94"/>
        <v>43122.232638000045</v>
      </c>
      <c r="C5830">
        <v>-0.82915499999999998</v>
      </c>
      <c r="D5830">
        <v>-2.8590000000000001E-2</v>
      </c>
      <c r="E5830">
        <v>4.4017000000000001E-2</v>
      </c>
      <c r="F5830" s="15">
        <f>Analytic!I5839-Simulated!C5830</f>
        <v>-5.2159992185607074E-2</v>
      </c>
      <c r="G5830" s="16">
        <f>Analytic!J5839-Simulated!D5830</f>
        <v>-0.48697978599986991</v>
      </c>
      <c r="H5830" s="17">
        <f>Analytic!K5839-Simulated!E5830</f>
        <v>-0.23525875443366254</v>
      </c>
      <c r="I5830" s="25">
        <v>-0.88237860000000001</v>
      </c>
      <c r="J5830" s="25">
        <v>-0.51499550000000005</v>
      </c>
      <c r="K5830" s="25">
        <v>-0.1903878</v>
      </c>
      <c r="L5830" s="25">
        <v>4.1925419999999998E-2</v>
      </c>
      <c r="M5830" s="15">
        <f>Analytic!I5839-Simulated!I5830</f>
        <v>1.0636078143929639E-3</v>
      </c>
      <c r="N5830" s="16">
        <f>Analytic!J5839-Simulated!J5830</f>
        <v>-5.7428599986986129E-4</v>
      </c>
      <c r="O5830" s="17">
        <f>Analytic!K5839-Simulated!K5830</f>
        <v>-8.5395443366254042E-4</v>
      </c>
      <c r="P5830" s="17">
        <f>Analytic!L5839-Simulated!L5830</f>
        <v>-2.309615177492827E-4</v>
      </c>
    </row>
    <row r="5831" spans="1:16">
      <c r="A5831">
        <v>2458140.7361099999</v>
      </c>
      <c r="B5831" s="7">
        <f t="shared" si="94"/>
        <v>43122.23610999994</v>
      </c>
      <c r="C5831">
        <v>-0.82192600000000005</v>
      </c>
      <c r="D5831">
        <v>-3.7816000000000002E-2</v>
      </c>
      <c r="E5831">
        <v>4.335E-2</v>
      </c>
      <c r="F5831" s="15">
        <f>Analytic!I5840-Simulated!C5831</f>
        <v>-4.4088370455883208E-2</v>
      </c>
      <c r="G5831" s="16">
        <f>Analytic!J5840-Simulated!D5831</f>
        <v>-0.48494611750367739</v>
      </c>
      <c r="H5831" s="17">
        <f>Analytic!K5840-Simulated!E5831</f>
        <v>-0.24701696069434409</v>
      </c>
      <c r="I5831" s="25">
        <v>-0.86729940000000005</v>
      </c>
      <c r="J5831" s="25">
        <v>-0.52230600000000005</v>
      </c>
      <c r="K5831" s="25">
        <v>-0.20285349999999999</v>
      </c>
      <c r="L5831" s="25">
        <v>3.7375350000000002E-2</v>
      </c>
      <c r="M5831" s="15">
        <f>Analytic!I5840-Simulated!I5831</f>
        <v>1.2850295441168003E-3</v>
      </c>
      <c r="N5831" s="16">
        <f>Analytic!J5840-Simulated!J5831</f>
        <v>-4.5611750367735571E-4</v>
      </c>
      <c r="O5831" s="17">
        <f>Analytic!K5840-Simulated!K5831</f>
        <v>-8.1346069434409807E-4</v>
      </c>
      <c r="P5831" s="17">
        <f>Analytic!L5840-Simulated!L5831</f>
        <v>-2.4082532504077908E-4</v>
      </c>
    </row>
    <row r="5832" spans="1:16">
      <c r="A5832">
        <v>2458140.7395819998</v>
      </c>
      <c r="B5832" s="7">
        <f t="shared" si="94"/>
        <v>43122.239581999835</v>
      </c>
      <c r="C5832">
        <v>-0.81195499999999998</v>
      </c>
      <c r="D5832">
        <v>-4.6917E-2</v>
      </c>
      <c r="E5832">
        <v>4.2576999999999997E-2</v>
      </c>
      <c r="F5832" s="15">
        <f>Analytic!I5841-Simulated!C5832</f>
        <v>-3.5951612247205889E-2</v>
      </c>
      <c r="G5832" s="16">
        <f>Analytic!J5841-Simulated!D5832</f>
        <v>-0.4813429452441268</v>
      </c>
      <c r="H5832" s="17">
        <f>Analytic!K5841-Simulated!E5832</f>
        <v>-0.2580089920498197</v>
      </c>
      <c r="I5832" s="25">
        <v>-0.84940839999999995</v>
      </c>
      <c r="J5832" s="25">
        <v>-0.52792300000000003</v>
      </c>
      <c r="K5832" s="25">
        <v>-0.21466180000000001</v>
      </c>
      <c r="L5832" s="25">
        <v>3.2703799999999998E-2</v>
      </c>
      <c r="M5832" s="15">
        <f>Analytic!I5841-Simulated!I5832</f>
        <v>1.5017877527940815E-3</v>
      </c>
      <c r="N5832" s="16">
        <f>Analytic!J5841-Simulated!J5832</f>
        <v>-3.3694524412675175E-4</v>
      </c>
      <c r="O5832" s="17">
        <f>Analytic!K5841-Simulated!K5832</f>
        <v>-7.7019204981967904E-4</v>
      </c>
      <c r="P5832" s="17">
        <f>Analytic!L5841-Simulated!L5832</f>
        <v>-2.4957858854442183E-4</v>
      </c>
    </row>
    <row r="5833" spans="1:16">
      <c r="A5833">
        <v>2458140.7430540002</v>
      </c>
      <c r="B5833" s="7">
        <f t="shared" si="94"/>
        <v>43122.243054000195</v>
      </c>
      <c r="C5833">
        <v>-0.799238</v>
      </c>
      <c r="D5833">
        <v>-5.5870000000000003E-2</v>
      </c>
      <c r="E5833">
        <v>4.1699E-2</v>
      </c>
      <c r="F5833" s="15">
        <f>Analytic!I5842-Simulated!C5833</f>
        <v>-2.7812412831123456E-2</v>
      </c>
      <c r="G5833" s="16">
        <f>Analytic!J5842-Simulated!D5833</f>
        <v>-0.47617544832432057</v>
      </c>
      <c r="H5833" s="17">
        <f>Analytic!K5842-Simulated!E5833</f>
        <v>-0.2681977128180153</v>
      </c>
      <c r="I5833" s="25">
        <v>-0.8287639</v>
      </c>
      <c r="J5833" s="25">
        <v>-0.53182830000000003</v>
      </c>
      <c r="K5833" s="25">
        <v>-0.22577439999999999</v>
      </c>
      <c r="L5833" s="25">
        <v>2.79259E-2</v>
      </c>
      <c r="M5833" s="15">
        <f>Analytic!I5842-Simulated!I5833</f>
        <v>1.7134871688765374E-3</v>
      </c>
      <c r="N5833" s="16">
        <f>Analytic!J5842-Simulated!J5833</f>
        <v>-2.1714832432051523E-4</v>
      </c>
      <c r="O5833" s="17">
        <f>Analytic!K5842-Simulated!K5833</f>
        <v>-7.2431281801529912E-4</v>
      </c>
      <c r="P5833" s="17">
        <f>Analytic!L5842-Simulated!L5833</f>
        <v>-2.5718037059920679E-4</v>
      </c>
    </row>
    <row r="5834" spans="1:16">
      <c r="A5834">
        <v>2458140.7465269999</v>
      </c>
      <c r="B5834" s="7">
        <f t="shared" si="94"/>
        <v>43122.246526999865</v>
      </c>
      <c r="C5834">
        <v>-0.78378499999999995</v>
      </c>
      <c r="D5834">
        <v>-6.4651E-2</v>
      </c>
      <c r="E5834">
        <v>4.0718999999999998E-2</v>
      </c>
      <c r="F5834" s="15">
        <f>Analytic!I5843-Simulated!C5834</f>
        <v>-1.9728376395458325E-2</v>
      </c>
      <c r="G5834" s="16">
        <f>Analytic!J5843-Simulated!D5834</f>
        <v>-0.46945535625066925</v>
      </c>
      <c r="H5834" s="17">
        <f>Analytic!K5843-Simulated!E5834</f>
        <v>-0.27755025085106422</v>
      </c>
      <c r="I5834" s="25">
        <v>-0.80543279999999995</v>
      </c>
      <c r="J5834" s="25">
        <v>-0.53400939999999997</v>
      </c>
      <c r="K5834" s="25">
        <v>-0.23615510000000001</v>
      </c>
      <c r="L5834" s="25">
        <v>2.3057129999999999E-2</v>
      </c>
      <c r="M5834" s="15">
        <f>Analytic!I5843-Simulated!I5834</f>
        <v>1.9194236045416702E-3</v>
      </c>
      <c r="N5834" s="16">
        <f>Analytic!J5843-Simulated!J5834</f>
        <v>-9.6956250669300026E-5</v>
      </c>
      <c r="O5834" s="17">
        <f>Analytic!K5843-Simulated!K5834</f>
        <v>-6.7615085106423334E-4</v>
      </c>
      <c r="P5834" s="17">
        <f>Analytic!L5843-Simulated!L5834</f>
        <v>-2.6359873852535229E-4</v>
      </c>
    </row>
    <row r="5835" spans="1:16">
      <c r="A5835">
        <v>2458140.7499990002</v>
      </c>
      <c r="B5835" s="7">
        <f t="shared" si="94"/>
        <v>43122.249999000225</v>
      </c>
      <c r="C5835">
        <v>-0.76561599999999996</v>
      </c>
      <c r="D5835">
        <v>-7.3237999999999998E-2</v>
      </c>
      <c r="E5835">
        <v>3.9641999999999997E-2</v>
      </c>
      <c r="F5835" s="15">
        <f>Analytic!I5844-Simulated!C5835</f>
        <v>-1.175579690928974E-2</v>
      </c>
      <c r="G5835" s="16">
        <f>Analytic!J5844-Simulated!D5835</f>
        <v>-0.46119798870697803</v>
      </c>
      <c r="H5835" s="17">
        <f>Analytic!K5844-Simulated!E5835</f>
        <v>-0.28603811381277428</v>
      </c>
      <c r="I5835" s="25">
        <v>-0.77949080000000004</v>
      </c>
      <c r="J5835" s="25">
        <v>-0.53445920000000002</v>
      </c>
      <c r="K5835" s="25">
        <v>-0.2457703</v>
      </c>
      <c r="L5835" s="25">
        <v>1.8113279999999999E-2</v>
      </c>
      <c r="M5835" s="15">
        <f>Analytic!I5844-Simulated!I5835</f>
        <v>2.1190030907103363E-3</v>
      </c>
      <c r="N5835" s="16">
        <f>Analytic!J5844-Simulated!J5835</f>
        <v>2.3211293021963009E-5</v>
      </c>
      <c r="O5835" s="17">
        <f>Analytic!K5844-Simulated!K5835</f>
        <v>-6.2581381277429515E-4</v>
      </c>
      <c r="P5835" s="17">
        <f>Analytic!L5844-Simulated!L5835</f>
        <v>-2.6882104564591655E-4</v>
      </c>
    </row>
    <row r="5836" spans="1:16">
      <c r="A5836">
        <v>2458140.7534710001</v>
      </c>
      <c r="B5836" s="7">
        <f t="shared" si="94"/>
        <v>43122.25347100012</v>
      </c>
      <c r="C5836">
        <v>-0.74476600000000004</v>
      </c>
      <c r="D5836">
        <v>-8.1608E-2</v>
      </c>
      <c r="E5836">
        <v>3.8469000000000003E-2</v>
      </c>
      <c r="F5836" s="15">
        <f>Analytic!I5845-Simulated!C5836</f>
        <v>-3.9444108203285921E-3</v>
      </c>
      <c r="G5836" s="16">
        <f>Analytic!J5845-Simulated!D5836</f>
        <v>-0.45142527720833237</v>
      </c>
      <c r="H5836" s="17">
        <f>Analytic!K5845-Simulated!E5836</f>
        <v>-0.29363129774217289</v>
      </c>
      <c r="I5836" s="25">
        <v>-0.75102080000000004</v>
      </c>
      <c r="J5836" s="25">
        <v>-0.53317650000000005</v>
      </c>
      <c r="K5836" s="25">
        <v>-0.2545888</v>
      </c>
      <c r="L5836" s="25">
        <v>1.311038E-2</v>
      </c>
      <c r="M5836" s="15">
        <f>Analytic!I5845-Simulated!I5836</f>
        <v>2.3103891796714127E-3</v>
      </c>
      <c r="N5836" s="16">
        <f>Analytic!J5845-Simulated!J5836</f>
        <v>1.4322279166767427E-4</v>
      </c>
      <c r="O5836" s="17">
        <f>Analytic!K5845-Simulated!K5836</f>
        <v>-5.7349774217291261E-4</v>
      </c>
      <c r="P5836" s="17">
        <f>Analytic!L5845-Simulated!L5836</f>
        <v>-2.7283515468396954E-4</v>
      </c>
    </row>
    <row r="5837" spans="1:16">
      <c r="A5837">
        <v>2458140.756943</v>
      </c>
      <c r="B5837" s="7">
        <f t="shared" si="94"/>
        <v>43122.256943000015</v>
      </c>
      <c r="C5837">
        <v>-0.72128199999999998</v>
      </c>
      <c r="D5837">
        <v>-8.974E-2</v>
      </c>
      <c r="E5837">
        <v>3.7206000000000003E-2</v>
      </c>
      <c r="F5837" s="15">
        <f>Analytic!I5846-Simulated!C5837</f>
        <v>3.6598776135708944E-3</v>
      </c>
      <c r="G5837" s="16">
        <f>Analytic!J5846-Simulated!D5837</f>
        <v>-0.44016276856451858</v>
      </c>
      <c r="H5837" s="17">
        <f>Analytic!K5846-Simulated!E5837</f>
        <v>-0.3003073875511118</v>
      </c>
      <c r="I5837" s="25">
        <v>-0.72011769999999997</v>
      </c>
      <c r="J5837" s="25">
        <v>-0.53016549999999996</v>
      </c>
      <c r="K5837" s="25">
        <v>-0.26258209999999998</v>
      </c>
      <c r="L5837" s="25">
        <v>8.0646499999999996E-3</v>
      </c>
      <c r="M5837" s="15">
        <f>Analytic!I5846-Simulated!I5837</f>
        <v>2.4955776135708874E-3</v>
      </c>
      <c r="N5837" s="16">
        <f>Analytic!J5846-Simulated!J5837</f>
        <v>2.6273143548138922E-4</v>
      </c>
      <c r="O5837" s="17">
        <f>Analytic!K5846-Simulated!K5837</f>
        <v>-5.1928755111180225E-4</v>
      </c>
      <c r="P5837" s="17">
        <f>Analytic!L5846-Simulated!L5837</f>
        <v>-2.7563143745630916E-4</v>
      </c>
    </row>
    <row r="5838" spans="1:16">
      <c r="A5838">
        <v>2458140.7604149999</v>
      </c>
      <c r="B5838" s="7">
        <f t="shared" si="94"/>
        <v>43122.26041499991</v>
      </c>
      <c r="C5838">
        <v>-0.69522499999999998</v>
      </c>
      <c r="D5838">
        <v>-9.7609000000000001E-2</v>
      </c>
      <c r="E5838">
        <v>3.5854999999999998E-2</v>
      </c>
      <c r="F5838" s="15">
        <f>Analytic!I5847-Simulated!C5838</f>
        <v>1.1017297468124077E-2</v>
      </c>
      <c r="G5838" s="16">
        <f>Analytic!J5847-Simulated!D5838</f>
        <v>-0.42744561014180688</v>
      </c>
      <c r="H5838" s="17">
        <f>Analytic!K5847-Simulated!E5838</f>
        <v>-0.30604264913011114</v>
      </c>
      <c r="I5838" s="25">
        <v>-0.68688039999999995</v>
      </c>
      <c r="J5838" s="25">
        <v>-0.52543600000000001</v>
      </c>
      <c r="K5838" s="25">
        <v>-0.26972410000000002</v>
      </c>
      <c r="L5838" s="25">
        <v>2.992452E-3</v>
      </c>
      <c r="M5838" s="15">
        <f>Analytic!I5847-Simulated!I5838</f>
        <v>2.6726974681240412E-3</v>
      </c>
      <c r="N5838" s="16">
        <f>Analytic!J5847-Simulated!J5838</f>
        <v>3.8138985819313742E-4</v>
      </c>
      <c r="O5838" s="17">
        <f>Analytic!K5847-Simulated!K5838</f>
        <v>-4.6354913011109611E-4</v>
      </c>
      <c r="P5838" s="17">
        <f>Analytic!L5847-Simulated!L5838</f>
        <v>-2.772073822629997E-4</v>
      </c>
    </row>
    <row r="5839" spans="1:16">
      <c r="A5839">
        <v>2458140.763888</v>
      </c>
      <c r="B5839" s="7">
        <f t="shared" si="94"/>
        <v>43122.263888000045</v>
      </c>
      <c r="C5839">
        <v>-0.66666800000000004</v>
      </c>
      <c r="D5839">
        <v>-0.105195</v>
      </c>
      <c r="E5839">
        <v>3.4422000000000001E-2</v>
      </c>
      <c r="F5839" s="15">
        <f>Analytic!I5848-Simulated!C5839</f>
        <v>1.8092537795964869E-2</v>
      </c>
      <c r="G5839" s="16">
        <f>Analytic!J5848-Simulated!D5839</f>
        <v>-0.41330951697083468</v>
      </c>
      <c r="H5839" s="17">
        <f>Analytic!K5848-Simulated!E5839</f>
        <v>-0.31082011276405264</v>
      </c>
      <c r="I5839" s="25">
        <v>-0.65141640000000001</v>
      </c>
      <c r="J5839" s="25">
        <v>-0.51900349999999995</v>
      </c>
      <c r="K5839" s="25">
        <v>-0.27599180000000001</v>
      </c>
      <c r="L5839" s="25">
        <v>-2.0897680000000001E-3</v>
      </c>
      <c r="M5839" s="15">
        <f>Analytic!I5848-Simulated!I5839</f>
        <v>2.8409377959648374E-3</v>
      </c>
      <c r="N5839" s="16">
        <f>Analytic!J5848-Simulated!J5839</f>
        <v>4.9898302916528969E-4</v>
      </c>
      <c r="O5839" s="17">
        <f>Analytic!K5848-Simulated!K5839</f>
        <v>-4.0631276405261874E-4</v>
      </c>
      <c r="P5839" s="17">
        <f>Analytic!L5848-Simulated!L5839</f>
        <v>-2.775626385441406E-4</v>
      </c>
    </row>
    <row r="5840" spans="1:16">
      <c r="A5840">
        <v>2458140.7673599999</v>
      </c>
      <c r="B5840" s="7">
        <f t="shared" si="94"/>
        <v>43122.26735999994</v>
      </c>
      <c r="C5840">
        <v>-0.63570000000000004</v>
      </c>
      <c r="D5840">
        <v>-0.11247500000000001</v>
      </c>
      <c r="E5840">
        <v>3.2909000000000001E-2</v>
      </c>
      <c r="F5840" s="15">
        <f>Analytic!I5849-Simulated!C5840</f>
        <v>2.4859098710374283E-2</v>
      </c>
      <c r="G5840" s="16">
        <f>Analytic!J5849-Simulated!D5840</f>
        <v>-0.39779872080723544</v>
      </c>
      <c r="H5840" s="17">
        <f>Analytic!K5849-Simulated!E5840</f>
        <v>-0.3146216475871943</v>
      </c>
      <c r="I5840" s="25">
        <v>-0.61384079999999996</v>
      </c>
      <c r="J5840" s="25">
        <v>-0.51088889999999998</v>
      </c>
      <c r="K5840" s="25">
        <v>-0.28136489999999997</v>
      </c>
      <c r="L5840" s="25">
        <v>-7.1655310000000002E-3</v>
      </c>
      <c r="M5840" s="15">
        <f>Analytic!I5849-Simulated!I5840</f>
        <v>2.9998987103742047E-3</v>
      </c>
      <c r="N5840" s="16">
        <f>Analytic!J5849-Simulated!J5840</f>
        <v>6.151791927645478E-4</v>
      </c>
      <c r="O5840" s="17">
        <f>Analytic!K5849-Simulated!K5840</f>
        <v>-3.4774758719430254E-4</v>
      </c>
      <c r="P5840" s="17">
        <f>Analytic!L5849-Simulated!L5840</f>
        <v>-2.7670132678266068E-4</v>
      </c>
    </row>
    <row r="5841" spans="1:16">
      <c r="A5841">
        <v>2458140.7708319998</v>
      </c>
      <c r="B5841" s="7">
        <f t="shared" si="94"/>
        <v>43122.270831999835</v>
      </c>
      <c r="C5841">
        <v>-0.60241800000000001</v>
      </c>
      <c r="D5841">
        <v>-0.11942800000000001</v>
      </c>
      <c r="E5841">
        <v>3.1322000000000003E-2</v>
      </c>
      <c r="F5841" s="15">
        <f>Analytic!I5850-Simulated!C5841</f>
        <v>3.129166577176723E-2</v>
      </c>
      <c r="G5841" s="16">
        <f>Analytic!J5850-Simulated!D5841</f>
        <v>-0.38096090131007221</v>
      </c>
      <c r="H5841" s="17">
        <f>Analytic!K5850-Simulated!E5841</f>
        <v>-0.31743602683625077</v>
      </c>
      <c r="I5841" s="25">
        <v>-0.57427539999999999</v>
      </c>
      <c r="J5841" s="25">
        <v>-0.50111870000000003</v>
      </c>
      <c r="K5841" s="25">
        <v>-0.28582590000000002</v>
      </c>
      <c r="L5841" s="25">
        <v>-1.2218369999999999E-2</v>
      </c>
      <c r="M5841" s="15">
        <f>Analytic!I5850-Simulated!I5841</f>
        <v>3.1490657717672121E-3</v>
      </c>
      <c r="N5841" s="16">
        <f>Analytic!J5850-Simulated!J5841</f>
        <v>7.297986899278408E-4</v>
      </c>
      <c r="O5841" s="17">
        <f>Analytic!K5850-Simulated!K5841</f>
        <v>-2.8812683625073499E-4</v>
      </c>
      <c r="P5841" s="17">
        <f>Analytic!L5850-Simulated!L5841</f>
        <v>-2.7464044091239474E-4</v>
      </c>
    </row>
    <row r="5842" spans="1:16">
      <c r="A5842">
        <v>2458140.7743040002</v>
      </c>
      <c r="B5842" s="7">
        <f t="shared" si="94"/>
        <v>43122.274304000195</v>
      </c>
      <c r="C5842">
        <v>-0.566936</v>
      </c>
      <c r="D5842">
        <v>-0.126031</v>
      </c>
      <c r="E5842">
        <v>2.9665E-2</v>
      </c>
      <c r="F5842" s="15">
        <f>Analytic!I5851-Simulated!C5842</f>
        <v>3.7375506462787311E-2</v>
      </c>
      <c r="G5842" s="16">
        <f>Analytic!J5851-Simulated!D5842</f>
        <v>-0.36285109956128453</v>
      </c>
      <c r="H5842" s="17">
        <f>Analytic!K5851-Simulated!E5842</f>
        <v>-0.3192529836899381</v>
      </c>
      <c r="I5842" s="25">
        <v>-0.53284830000000005</v>
      </c>
      <c r="J5842" s="25">
        <v>-0.48972460000000001</v>
      </c>
      <c r="K5842" s="25">
        <v>-0.28936050000000002</v>
      </c>
      <c r="L5842" s="25">
        <v>-1.723191E-2</v>
      </c>
      <c r="M5842" s="15">
        <f>Analytic!I5851-Simulated!I5842</f>
        <v>3.2878064627873682E-3</v>
      </c>
      <c r="N5842" s="16">
        <f>Analytic!J5851-Simulated!J5842</f>
        <v>8.4250043871547664E-4</v>
      </c>
      <c r="O5842" s="17">
        <f>Analytic!K5851-Simulated!K5842</f>
        <v>-2.2748368993807944E-4</v>
      </c>
      <c r="P5842" s="17">
        <f>Analytic!L5851-Simulated!L5842</f>
        <v>-2.7138317004964455E-4</v>
      </c>
    </row>
    <row r="5843" spans="1:16">
      <c r="A5843">
        <v>2458140.7777769999</v>
      </c>
      <c r="B5843" s="7">
        <f t="shared" si="94"/>
        <v>43122.277776999865</v>
      </c>
      <c r="C5843">
        <v>-0.52937400000000001</v>
      </c>
      <c r="D5843">
        <v>-0.13226299999999999</v>
      </c>
      <c r="E5843">
        <v>2.7942999999999999E-2</v>
      </c>
      <c r="F5843" s="15">
        <f>Analytic!I5852-Simulated!C5843</f>
        <v>4.3095887467567262E-2</v>
      </c>
      <c r="G5843" s="16">
        <f>Analytic!J5852-Simulated!D5843</f>
        <v>-0.34352761420632139</v>
      </c>
      <c r="H5843" s="17">
        <f>Analytic!K5852-Simulated!E5843</f>
        <v>-0.32006625751408563</v>
      </c>
      <c r="I5843" s="25">
        <v>-0.48969410000000002</v>
      </c>
      <c r="J5843" s="25">
        <v>-0.47674359999999999</v>
      </c>
      <c r="K5843" s="25">
        <v>-0.29195719999999997</v>
      </c>
      <c r="L5843" s="25">
        <v>-2.2189879999999999E-2</v>
      </c>
      <c r="M5843" s="15">
        <f>Analytic!I5852-Simulated!I5843</f>
        <v>3.4159874675672719E-3</v>
      </c>
      <c r="N5843" s="16">
        <f>Analytic!J5852-Simulated!J5843</f>
        <v>9.5298579367864011E-4</v>
      </c>
      <c r="O5843" s="17">
        <f>Analytic!K5852-Simulated!K5843</f>
        <v>-1.6605751408566016E-4</v>
      </c>
      <c r="P5843" s="17">
        <f>Analytic!L5852-Simulated!L5843</f>
        <v>-2.6695996680524761E-4</v>
      </c>
    </row>
    <row r="5844" spans="1:16">
      <c r="A5844">
        <v>2458140.7812490002</v>
      </c>
      <c r="B5844" s="7">
        <f t="shared" si="94"/>
        <v>43122.281249000225</v>
      </c>
      <c r="C5844">
        <v>-0.48986600000000002</v>
      </c>
      <c r="D5844">
        <v>-0.138104</v>
      </c>
      <c r="E5844">
        <v>2.6161E-2</v>
      </c>
      <c r="F5844" s="15">
        <f>Analytic!I5853-Simulated!C5844</f>
        <v>4.8446511402270631E-2</v>
      </c>
      <c r="G5844" s="16">
        <f>Analytic!J5853-Simulated!D5844</f>
        <v>-0.32305288055264941</v>
      </c>
      <c r="H5844" s="17">
        <f>Analytic!K5853-Simulated!E5844</f>
        <v>-0.31987263036234725</v>
      </c>
      <c r="I5844" s="25">
        <v>-0.44495249999999997</v>
      </c>
      <c r="J5844" s="25">
        <v>-0.46221790000000001</v>
      </c>
      <c r="K5844" s="25">
        <v>-0.29360770000000003</v>
      </c>
      <c r="L5844" s="25">
        <v>-2.707621E-2</v>
      </c>
      <c r="M5844" s="15">
        <f>Analytic!I5853-Simulated!I5844</f>
        <v>3.5330114022705805E-3</v>
      </c>
      <c r="N5844" s="16">
        <f>Analytic!J5853-Simulated!J5844</f>
        <v>1.0610194473505974E-3</v>
      </c>
      <c r="O5844" s="17">
        <f>Analytic!K5853-Simulated!K5844</f>
        <v>-1.0393036234723763E-4</v>
      </c>
      <c r="P5844" s="17">
        <f>Analytic!L5853-Simulated!L5844</f>
        <v>-2.613841901127345E-4</v>
      </c>
    </row>
    <row r="5845" spans="1:16">
      <c r="A5845">
        <v>2458140.7847210001</v>
      </c>
      <c r="B5845" s="7">
        <f t="shared" si="94"/>
        <v>43122.28472100012</v>
      </c>
      <c r="C5845">
        <v>-0.44855299999999998</v>
      </c>
      <c r="D5845">
        <v>-0.14353299999999999</v>
      </c>
      <c r="E5845">
        <v>2.4323000000000001E-2</v>
      </c>
      <c r="F5845" s="15">
        <f>Analytic!I5854-Simulated!C5845</f>
        <v>5.3422971580847689E-2</v>
      </c>
      <c r="G5845" s="16">
        <f>Analytic!J5854-Simulated!D5845</f>
        <v>-0.30149533301818887</v>
      </c>
      <c r="H5845" s="17">
        <f>Analytic!K5854-Simulated!E5845</f>
        <v>-0.31867095361419279</v>
      </c>
      <c r="I5845" s="25">
        <v>-0.39876790000000001</v>
      </c>
      <c r="J5845" s="25">
        <v>-0.44619449999999999</v>
      </c>
      <c r="K5845" s="25">
        <v>-0.29430659999999997</v>
      </c>
      <c r="L5845" s="25">
        <v>-3.1875050000000002E-2</v>
      </c>
      <c r="M5845" s="15">
        <f>Analytic!I5854-Simulated!I5845</f>
        <v>3.637871580847718E-3</v>
      </c>
      <c r="N5845" s="16">
        <f>Analytic!J5854-Simulated!J5845</f>
        <v>1.1661669818111564E-3</v>
      </c>
      <c r="O5845" s="17">
        <f>Analytic!K5854-Simulated!K5845</f>
        <v>-4.1353614192829458E-5</v>
      </c>
      <c r="P5845" s="17">
        <f>Analytic!L5854-Simulated!L5845</f>
        <v>-2.5468515189028262E-4</v>
      </c>
    </row>
    <row r="5846" spans="1:16">
      <c r="A5846">
        <v>2458140.788193</v>
      </c>
      <c r="B5846" s="7">
        <f t="shared" si="94"/>
        <v>43122.288193000015</v>
      </c>
      <c r="C5846">
        <v>-0.405584</v>
      </c>
      <c r="D5846">
        <v>-0.14853</v>
      </c>
      <c r="E5846">
        <v>2.2435E-2</v>
      </c>
      <c r="F5846" s="15">
        <f>Analytic!I5855-Simulated!C5846</f>
        <v>5.8024223342734771E-2</v>
      </c>
      <c r="G5846" s="16">
        <f>Analytic!J5855-Simulated!D5846</f>
        <v>-0.27892725137528668</v>
      </c>
      <c r="H5846" s="17">
        <f>Analytic!K5855-Simulated!E5846</f>
        <v>-0.31646516466388069</v>
      </c>
      <c r="I5846" s="25">
        <v>-0.35129169999999998</v>
      </c>
      <c r="J5846" s="25">
        <v>-0.42872549999999998</v>
      </c>
      <c r="K5846" s="25">
        <v>-0.29405179999999997</v>
      </c>
      <c r="L5846" s="25">
        <v>-3.657084E-2</v>
      </c>
      <c r="M5846" s="15">
        <f>Analytic!I5855-Simulated!I5846</f>
        <v>3.7319233427347553E-3</v>
      </c>
      <c r="N5846" s="16">
        <f>Analytic!J5855-Simulated!J5846</f>
        <v>1.2682486247133085E-3</v>
      </c>
      <c r="O5846" s="17">
        <f>Analytic!K5855-Simulated!K5846</f>
        <v>2.1635336119263382E-5</v>
      </c>
      <c r="P5846" s="17">
        <f>Analytic!L5855-Simulated!L5846</f>
        <v>-2.4688939892392181E-4</v>
      </c>
    </row>
    <row r="5847" spans="1:16">
      <c r="A5847">
        <v>2458140.7916649999</v>
      </c>
      <c r="B5847" s="7">
        <f t="shared" si="94"/>
        <v>43122.29166499991</v>
      </c>
      <c r="C5847">
        <v>-0.36111599999999999</v>
      </c>
      <c r="D5847">
        <v>-0.15307599999999999</v>
      </c>
      <c r="E5847">
        <v>2.0501999999999999E-2</v>
      </c>
      <c r="F5847" s="15">
        <f>Analytic!I5856-Simulated!C5847</f>
        <v>6.2253070414022338E-2</v>
      </c>
      <c r="G5847" s="16">
        <f>Analytic!J5856-Simulated!D5847</f>
        <v>-0.25542459128883022</v>
      </c>
      <c r="H5847" s="17">
        <f>Analytic!K5856-Simulated!E5847</f>
        <v>-0.31326129360627669</v>
      </c>
      <c r="I5847" s="25">
        <v>-0.302676</v>
      </c>
      <c r="J5847" s="25">
        <v>-0.4098675</v>
      </c>
      <c r="K5847" s="25">
        <v>-0.2928441</v>
      </c>
      <c r="L5847" s="25">
        <v>-4.1148360000000002E-2</v>
      </c>
      <c r="M5847" s="15">
        <f>Analytic!I5856-Simulated!I5847</f>
        <v>3.8130704140223459E-3</v>
      </c>
      <c r="N5847" s="16">
        <f>Analytic!J5856-Simulated!J5847</f>
        <v>1.3669087111697897E-3</v>
      </c>
      <c r="O5847" s="17">
        <f>Analytic!K5856-Simulated!K5847</f>
        <v>8.4806393723324547E-5</v>
      </c>
      <c r="P5847" s="17">
        <f>Analytic!L5856-Simulated!L5847</f>
        <v>-2.380210636659455E-4</v>
      </c>
    </row>
    <row r="5848" spans="1:16">
      <c r="A5848">
        <v>2458140.795138</v>
      </c>
      <c r="B5848" s="7">
        <f t="shared" si="94"/>
        <v>43122.295138000045</v>
      </c>
      <c r="C5848">
        <v>-0.31531100000000001</v>
      </c>
      <c r="D5848">
        <v>-0.15715199999999999</v>
      </c>
      <c r="E5848">
        <v>1.8530000000000001E-2</v>
      </c>
      <c r="F5848" s="15">
        <f>Analytic!I5857-Simulated!C5848</f>
        <v>6.6113664726129701E-2</v>
      </c>
      <c r="G5848" s="16">
        <f>Analytic!J5857-Simulated!D5848</f>
        <v>-0.23106779969761235</v>
      </c>
      <c r="H5848" s="17">
        <f>Analytic!K5857-Simulated!E5848</f>
        <v>-0.30906945989785317</v>
      </c>
      <c r="I5848" s="25">
        <v>-0.25307970000000002</v>
      </c>
      <c r="J5848" s="25">
        <v>-0.38968170000000002</v>
      </c>
      <c r="K5848" s="25">
        <v>-0.29068749999999999</v>
      </c>
      <c r="L5848" s="25">
        <v>-4.5592760000000003E-2</v>
      </c>
      <c r="M5848" s="15">
        <f>Analytic!I5857-Simulated!I5848</f>
        <v>3.8823647261297112E-3</v>
      </c>
      <c r="N5848" s="16">
        <f>Analytic!J5857-Simulated!J5848</f>
        <v>1.4619003023876864E-3</v>
      </c>
      <c r="O5848" s="17">
        <f>Analytic!K5857-Simulated!K5848</f>
        <v>1.4804010214680696E-4</v>
      </c>
      <c r="P5848" s="17">
        <f>Analytic!L5857-Simulated!L5848</f>
        <v>-2.2812112079603764E-4</v>
      </c>
    </row>
    <row r="5849" spans="1:16">
      <c r="A5849">
        <v>2458140.7986099999</v>
      </c>
      <c r="B5849" s="7">
        <f t="shared" si="94"/>
        <v>43122.29860999994</v>
      </c>
      <c r="C5849">
        <v>-0.26833699999999999</v>
      </c>
      <c r="D5849">
        <v>-0.16073999999999999</v>
      </c>
      <c r="E5849">
        <v>1.6522999999999999E-2</v>
      </c>
      <c r="F5849" s="15">
        <f>Analytic!I5858-Simulated!C5849</f>
        <v>6.961301807107742E-2</v>
      </c>
      <c r="G5849" s="16">
        <f>Analytic!J5858-Simulated!D5849</f>
        <v>-0.20594061563767641</v>
      </c>
      <c r="H5849" s="17">
        <f>Analytic!K5858-Simulated!E5849</f>
        <v>-0.30390085900371266</v>
      </c>
      <c r="I5849" s="25">
        <v>-0.20266149999999999</v>
      </c>
      <c r="J5849" s="25">
        <v>-0.36823329999999999</v>
      </c>
      <c r="K5849" s="25">
        <v>-0.28758909999999999</v>
      </c>
      <c r="L5849" s="25">
        <v>-4.9889620000000003E-2</v>
      </c>
      <c r="M5849" s="15">
        <f>Analytic!I5858-Simulated!I5849</f>
        <v>3.9375180710774227E-3</v>
      </c>
      <c r="N5849" s="16">
        <f>Analytic!J5858-Simulated!J5849</f>
        <v>1.5526843623235864E-3</v>
      </c>
      <c r="O5849" s="17">
        <f>Analytic!K5858-Simulated!K5849</f>
        <v>2.1124099628733184E-4</v>
      </c>
      <c r="P5849" s="17">
        <f>Analytic!L5858-Simulated!L5849</f>
        <v>-2.1723538980984725E-4</v>
      </c>
    </row>
    <row r="5850" spans="1:16">
      <c r="A5850">
        <v>2458140.8020819998</v>
      </c>
      <c r="B5850" s="7">
        <f t="shared" si="94"/>
        <v>43122.302081999835</v>
      </c>
      <c r="C5850">
        <v>-0.22036600000000001</v>
      </c>
      <c r="D5850">
        <v>-0.163823</v>
      </c>
      <c r="E5850">
        <v>1.4487999999999999E-2</v>
      </c>
      <c r="F5850" s="15">
        <f>Analytic!I5859-Simulated!C5850</f>
        <v>7.2759523935777809E-2</v>
      </c>
      <c r="G5850" s="16">
        <f>Analytic!J5859-Simulated!D5850</f>
        <v>-0.18012985715290769</v>
      </c>
      <c r="H5850" s="17">
        <f>Analytic!K5859-Simulated!E5850</f>
        <v>-0.29777273907389579</v>
      </c>
      <c r="I5850" s="25">
        <v>-0.1515869</v>
      </c>
      <c r="J5850" s="25">
        <v>-0.34559200000000001</v>
      </c>
      <c r="K5850" s="25">
        <v>-0.2835588</v>
      </c>
      <c r="L5850" s="25">
        <v>-5.4025030000000002E-2</v>
      </c>
      <c r="M5850" s="15">
        <f>Analytic!I5859-Simulated!I5850</f>
        <v>3.9804239357777993E-3</v>
      </c>
      <c r="N5850" s="16">
        <f>Analytic!J5859-Simulated!J5850</f>
        <v>1.6391428470923231E-3</v>
      </c>
      <c r="O5850" s="17">
        <f>Analytic!K5859-Simulated!K5850</f>
        <v>2.7406092610421373E-4</v>
      </c>
      <c r="P5850" s="17">
        <f>Analytic!L5859-Simulated!L5850</f>
        <v>-2.0538112812441139E-4</v>
      </c>
    </row>
    <row r="5851" spans="1:16">
      <c r="A5851">
        <v>2458140.8055540002</v>
      </c>
      <c r="B5851" s="7">
        <f t="shared" si="94"/>
        <v>43122.305554000195</v>
      </c>
      <c r="C5851">
        <v>-0.171572</v>
      </c>
      <c r="D5851">
        <v>-0.16638700000000001</v>
      </c>
      <c r="E5851">
        <v>1.243E-2</v>
      </c>
      <c r="F5851" s="15">
        <f>Analytic!I5860-Simulated!C5851</f>
        <v>7.5561487823427045E-2</v>
      </c>
      <c r="G5851" s="16">
        <f>Analytic!J5860-Simulated!D5851</f>
        <v>-0.15372319498372888</v>
      </c>
      <c r="H5851" s="17">
        <f>Analytic!K5860-Simulated!E5851</f>
        <v>-0.29070336772456751</v>
      </c>
      <c r="I5851" s="25">
        <v>-0.1000206</v>
      </c>
      <c r="J5851" s="25">
        <v>-0.32183099999999998</v>
      </c>
      <c r="K5851" s="25">
        <v>-0.27860980000000002</v>
      </c>
      <c r="L5851" s="25">
        <v>-5.7985580000000002E-2</v>
      </c>
      <c r="M5851" s="15">
        <f>Analytic!I5860-Simulated!I5851</f>
        <v>4.0100878234270443E-3</v>
      </c>
      <c r="N5851" s="16">
        <f>Analytic!J5860-Simulated!J5851</f>
        <v>1.7208050162710875E-3</v>
      </c>
      <c r="O5851" s="17">
        <f>Analytic!K5860-Simulated!K5851</f>
        <v>3.3643227543250775E-4</v>
      </c>
      <c r="P5851" s="17">
        <f>Analytic!L5860-Simulated!L5851</f>
        <v>-1.9260206362717996E-4</v>
      </c>
    </row>
    <row r="5852" spans="1:16">
      <c r="A5852">
        <v>2458140.8090269999</v>
      </c>
      <c r="B5852" s="7">
        <f t="shared" si="94"/>
        <v>43122.309026999865</v>
      </c>
      <c r="C5852">
        <v>-0.12213400000000001</v>
      </c>
      <c r="D5852">
        <v>-0.16841500000000001</v>
      </c>
      <c r="E5852">
        <v>1.0355E-2</v>
      </c>
      <c r="F5852" s="15">
        <f>Analytic!I5861-Simulated!C5852</f>
        <v>7.803066434251564E-2</v>
      </c>
      <c r="G5852" s="16">
        <f>Analytic!J5861-Simulated!D5852</f>
        <v>-0.12681491376770812</v>
      </c>
      <c r="H5852" s="17">
        <f>Analytic!K5861-Simulated!E5852</f>
        <v>-0.28271498903181641</v>
      </c>
      <c r="I5852" s="25">
        <v>-4.8129140000000001E-2</v>
      </c>
      <c r="J5852" s="25">
        <v>-0.29702729999999999</v>
      </c>
      <c r="K5852" s="25">
        <v>-0.27275820000000001</v>
      </c>
      <c r="L5852" s="25">
        <v>-6.1758420000000001E-2</v>
      </c>
      <c r="M5852" s="15">
        <f>Analytic!I5861-Simulated!I5852</f>
        <v>4.0258043425156348E-3</v>
      </c>
      <c r="N5852" s="16">
        <f>Analytic!J5861-Simulated!J5852</f>
        <v>1.7973862322918643E-3</v>
      </c>
      <c r="O5852" s="17">
        <f>Analytic!K5861-Simulated!K5852</f>
        <v>3.982109681835988E-4</v>
      </c>
      <c r="P5852" s="17">
        <f>Analytic!L5861-Simulated!L5852</f>
        <v>-1.7895172066450388E-4</v>
      </c>
    </row>
    <row r="5853" spans="1:16">
      <c r="A5853">
        <v>2458140.8124990002</v>
      </c>
      <c r="B5853" s="7">
        <f t="shared" si="94"/>
        <v>43122.312499000225</v>
      </c>
      <c r="C5853">
        <v>-7.2230000000000003E-2</v>
      </c>
      <c r="D5853">
        <v>-0.16989399999999999</v>
      </c>
      <c r="E5853">
        <v>8.2690000000000003E-3</v>
      </c>
      <c r="F5853" s="15">
        <f>Analytic!I5862-Simulated!C5853</f>
        <v>8.0176799323485731E-2</v>
      </c>
      <c r="G5853" s="16">
        <f>Analytic!J5862-Simulated!D5853</f>
        <v>-9.949866152569925E-2</v>
      </c>
      <c r="H5853" s="17">
        <f>Analytic!K5862-Simulated!E5853</f>
        <v>-0.27383277087738744</v>
      </c>
      <c r="I5853" s="25">
        <v>3.9234750000000001E-3</v>
      </c>
      <c r="J5853" s="25">
        <v>-0.27126119999999998</v>
      </c>
      <c r="K5853" s="25">
        <v>-0.26602290000000001</v>
      </c>
      <c r="L5853" s="25">
        <v>-6.5331319999999998E-2</v>
      </c>
      <c r="M5853" s="15">
        <f>Analytic!I5862-Simulated!I5853</f>
        <v>4.0233243234857339E-3</v>
      </c>
      <c r="N5853" s="16">
        <f>Analytic!J5862-Simulated!J5853</f>
        <v>1.8685384743007405E-3</v>
      </c>
      <c r="O5853" s="17">
        <f>Analytic!K5862-Simulated!K5853</f>
        <v>4.5912912261258931E-4</v>
      </c>
      <c r="P5853" s="17">
        <f>Analytic!L5862-Simulated!L5853</f>
        <v>-1.6447489910857704E-4</v>
      </c>
    </row>
    <row r="5854" spans="1:16">
      <c r="A5854">
        <v>2458140.8159710001</v>
      </c>
      <c r="B5854" s="7">
        <f t="shared" si="94"/>
        <v>43122.31597100012</v>
      </c>
      <c r="C5854">
        <v>-2.2039E-2</v>
      </c>
      <c r="D5854">
        <v>-0.17081399999999999</v>
      </c>
      <c r="E5854">
        <v>6.1770000000000002E-3</v>
      </c>
      <c r="F5854" s="15">
        <f>Analytic!I5863-Simulated!C5854</f>
        <v>8.2010175204979177E-2</v>
      </c>
      <c r="G5854" s="16">
        <f>Analytic!J5863-Simulated!D5854</f>
        <v>-7.186818824590363E-2</v>
      </c>
      <c r="H5854" s="17">
        <f>Analytic!K5863-Simulated!E5854</f>
        <v>-0.26408374281709157</v>
      </c>
      <c r="I5854" s="25">
        <v>5.5973149999999999E-2</v>
      </c>
      <c r="J5854" s="25">
        <v>-0.24461579999999999</v>
      </c>
      <c r="K5854" s="25">
        <v>-0.25842579999999998</v>
      </c>
      <c r="L5854" s="25">
        <v>-6.8692719999999999E-2</v>
      </c>
      <c r="M5854" s="15">
        <f>Analytic!I5863-Simulated!I5854</f>
        <v>3.9980252049791748E-3</v>
      </c>
      <c r="N5854" s="16">
        <f>Analytic!J5863-Simulated!J5854</f>
        <v>1.9336117540963704E-3</v>
      </c>
      <c r="O5854" s="17">
        <f>Analytic!K5863-Simulated!K5854</f>
        <v>5.1905718290840008E-4</v>
      </c>
      <c r="P5854" s="17">
        <f>Analytic!L5863-Simulated!L5854</f>
        <v>-1.4919717198524918E-4</v>
      </c>
    </row>
    <row r="5855" spans="1:16">
      <c r="A5855">
        <v>2458140.819443</v>
      </c>
      <c r="B5855" s="7">
        <f t="shared" si="94"/>
        <v>43122.319443000015</v>
      </c>
      <c r="C5855">
        <v>2.8257999999999998E-2</v>
      </c>
      <c r="D5855">
        <v>-0.17116200000000001</v>
      </c>
      <c r="E5855">
        <v>4.0870000000000004E-3</v>
      </c>
      <c r="F5855" s="15">
        <f>Analytic!I5864-Simulated!C5855</f>
        <v>8.354315792245387E-2</v>
      </c>
      <c r="G5855" s="16">
        <f>Analytic!J5864-Simulated!D5855</f>
        <v>-4.402307441292469E-2</v>
      </c>
      <c r="H5855" s="17">
        <f>Analytic!K5864-Simulated!E5855</f>
        <v>-0.25350072467321888</v>
      </c>
      <c r="I5855" s="25">
        <v>0.1078455</v>
      </c>
      <c r="J5855" s="25">
        <v>-0.21717690000000001</v>
      </c>
      <c r="K5855" s="25">
        <v>-0.24999160000000001</v>
      </c>
      <c r="L5855" s="25">
        <v>-7.1831720000000002E-2</v>
      </c>
      <c r="M5855" s="15">
        <f>Analytic!I5864-Simulated!I5855</f>
        <v>3.9556579224538785E-3</v>
      </c>
      <c r="N5855" s="16">
        <f>Analytic!J5864-Simulated!J5855</f>
        <v>1.9918255870753077E-3</v>
      </c>
      <c r="O5855" s="17">
        <f>Analytic!K5864-Simulated!K5855</f>
        <v>5.778753267811354E-4</v>
      </c>
      <c r="P5855" s="17">
        <f>Analytic!L5864-Simulated!L5855</f>
        <v>-1.3317227367830309E-4</v>
      </c>
    </row>
    <row r="5856" spans="1:16">
      <c r="A5856">
        <v>2458140.8229149999</v>
      </c>
      <c r="B5856" s="7">
        <f t="shared" si="94"/>
        <v>43122.32291499991</v>
      </c>
      <c r="C5856">
        <v>7.8480999999999995E-2</v>
      </c>
      <c r="D5856">
        <v>-0.170931</v>
      </c>
      <c r="E5856">
        <v>2.003E-3</v>
      </c>
      <c r="F5856" s="15">
        <f>Analytic!I5865-Simulated!C5856</f>
        <v>8.4787743525631121E-2</v>
      </c>
      <c r="G5856" s="16">
        <f>Analytic!J5865-Simulated!D5856</f>
        <v>-1.6059450362196248E-2</v>
      </c>
      <c r="H5856" s="17">
        <f>Analytic!K5865-Simulated!E5856</f>
        <v>-0.24211524608253707</v>
      </c>
      <c r="I5856" s="25">
        <v>0.15936890000000001</v>
      </c>
      <c r="J5856" s="25">
        <v>-0.18903320000000001</v>
      </c>
      <c r="K5856" s="25">
        <v>-0.2407474</v>
      </c>
      <c r="L5856" s="25">
        <v>-7.473813E-2</v>
      </c>
      <c r="M5856" s="15">
        <f>Analytic!I5865-Simulated!I5856</f>
        <v>3.8998435256311081E-3</v>
      </c>
      <c r="N5856" s="16">
        <f>Analytic!J5865-Simulated!J5856</f>
        <v>2.0427496378037646E-3</v>
      </c>
      <c r="O5856" s="17">
        <f>Analytic!K5865-Simulated!K5856</f>
        <v>6.3515391746293837E-4</v>
      </c>
      <c r="P5856" s="17">
        <f>Analytic!L5865-Simulated!L5856</f>
        <v>-1.1646725746435049E-4</v>
      </c>
    </row>
    <row r="5857" spans="1:16">
      <c r="A5857">
        <v>2458140.826388</v>
      </c>
      <c r="B5857" s="7">
        <f t="shared" si="94"/>
        <v>43122.326388000045</v>
      </c>
      <c r="C5857">
        <v>0.12845400000000001</v>
      </c>
      <c r="D5857">
        <v>-0.17011399999999999</v>
      </c>
      <c r="E5857">
        <v>-6.7999999999999999E-5</v>
      </c>
      <c r="F5857" s="15">
        <f>Analytic!I5866-Simulated!C5857</f>
        <v>8.5753102753931609E-2</v>
      </c>
      <c r="G5857" s="16">
        <f>Analytic!J5866-Simulated!D5857</f>
        <v>1.1924292631022987E-2</v>
      </c>
      <c r="H5857" s="17">
        <f>Analytic!K5866-Simulated!E5857</f>
        <v>-0.22996445726051581</v>
      </c>
      <c r="I5857" s="25">
        <v>0.2103759</v>
      </c>
      <c r="J5857" s="25">
        <v>-0.160276</v>
      </c>
      <c r="K5857" s="25">
        <v>-0.23072319999999999</v>
      </c>
      <c r="L5857" s="25">
        <v>-7.7402559999999995E-2</v>
      </c>
      <c r="M5857" s="15">
        <f>Analytic!I5866-Simulated!I5857</f>
        <v>3.8312027539316174E-3</v>
      </c>
      <c r="N5857" s="16">
        <f>Analytic!J5866-Simulated!J5857</f>
        <v>2.0862926310230012E-3</v>
      </c>
      <c r="O5857" s="17">
        <f>Analytic!K5866-Simulated!K5857</f>
        <v>6.9074273948416254E-4</v>
      </c>
      <c r="P5857" s="17">
        <f>Analytic!L5866-Simulated!L5857</f>
        <v>-9.910530848174226E-5</v>
      </c>
    </row>
    <row r="5858" spans="1:16">
      <c r="A5858">
        <v>2458140.8298599999</v>
      </c>
      <c r="B5858" s="7">
        <f t="shared" si="94"/>
        <v>43122.32985999994</v>
      </c>
      <c r="C5858">
        <v>0.17799999999999999</v>
      </c>
      <c r="D5858">
        <v>-0.16870499999999999</v>
      </c>
      <c r="E5858">
        <v>-2.1199999999999999E-3</v>
      </c>
      <c r="F5858" s="15">
        <f>Analytic!I5867-Simulated!C5858</f>
        <v>8.6451121804215603E-2</v>
      </c>
      <c r="G5858" s="16">
        <f>Analytic!J5867-Simulated!D5858</f>
        <v>3.9828798591375614E-2</v>
      </c>
      <c r="H5858" s="17">
        <f>Analytic!K5867-Simulated!E5858</f>
        <v>-0.21708703127107926</v>
      </c>
      <c r="I5858" s="25">
        <v>0.2607006</v>
      </c>
      <c r="J5858" s="25">
        <v>-0.13099859999999999</v>
      </c>
      <c r="K5858" s="25">
        <v>-0.21995139999999999</v>
      </c>
      <c r="L5858" s="25">
        <v>-7.9816360000000003E-2</v>
      </c>
      <c r="M5858" s="15">
        <f>Analytic!I5867-Simulated!I5858</f>
        <v>3.7505218042155897E-3</v>
      </c>
      <c r="N5858" s="16">
        <f>Analytic!J5867-Simulated!J5858</f>
        <v>2.1223985913756127E-3</v>
      </c>
      <c r="O5858" s="17">
        <f>Analytic!K5867-Simulated!K5858</f>
        <v>7.4436872892072459E-4</v>
      </c>
      <c r="P5858" s="17">
        <f>Analytic!L5867-Simulated!L5858</f>
        <v>-8.1156105736723827E-5</v>
      </c>
    </row>
    <row r="5859" spans="1:16">
      <c r="A5859">
        <v>2458140.8333319998</v>
      </c>
      <c r="B5859" s="7">
        <f t="shared" si="94"/>
        <v>43122.333331999835</v>
      </c>
      <c r="C5859">
        <v>0.22694500000000001</v>
      </c>
      <c r="D5859">
        <v>-0.16670199999999999</v>
      </c>
      <c r="E5859">
        <v>-4.1460000000000004E-3</v>
      </c>
      <c r="F5859" s="15">
        <f>Analytic!I5868-Simulated!C5859</f>
        <v>8.6892937537508319E-2</v>
      </c>
      <c r="G5859" s="16">
        <f>Analytic!J5868-Simulated!D5859</f>
        <v>6.7557049451333853E-2</v>
      </c>
      <c r="H5859" s="17">
        <f>Analytic!K5868-Simulated!E5859</f>
        <v>-0.2035250581187818</v>
      </c>
      <c r="I5859" s="25">
        <v>0.31017939999999999</v>
      </c>
      <c r="J5859" s="25">
        <v>-0.10129589999999999</v>
      </c>
      <c r="K5859" s="25">
        <v>-0.20846680000000001</v>
      </c>
      <c r="L5859" s="25">
        <v>-8.1971719999999998E-2</v>
      </c>
      <c r="M5859" s="15">
        <f>Analytic!I5868-Simulated!I5859</f>
        <v>3.6585375375083329E-3</v>
      </c>
      <c r="N5859" s="16">
        <f>Analytic!J5868-Simulated!J5859</f>
        <v>2.1509494513338584E-3</v>
      </c>
      <c r="O5859" s="17">
        <f>Analytic!K5868-Simulated!K5859</f>
        <v>7.9574188121819822E-4</v>
      </c>
      <c r="P5859" s="17">
        <f>Analytic!L5868-Simulated!L5859</f>
        <v>-6.2663634711621063E-5</v>
      </c>
    </row>
    <row r="5860" spans="1:16">
      <c r="A5860">
        <v>2458140.8368040002</v>
      </c>
      <c r="B5860" s="7">
        <f t="shared" si="94"/>
        <v>43122.336804000195</v>
      </c>
      <c r="C5860">
        <v>0.27511999999999998</v>
      </c>
      <c r="D5860">
        <v>-0.164103</v>
      </c>
      <c r="E5860">
        <v>-6.1419999999999999E-3</v>
      </c>
      <c r="F5860" s="15">
        <f>Analytic!I5869-Simulated!C5860</f>
        <v>8.7087465390835228E-2</v>
      </c>
      <c r="G5860" s="16">
        <f>Analytic!J5869-Simulated!D5860</f>
        <v>9.5010673046992442E-2</v>
      </c>
      <c r="H5860" s="17">
        <f>Analytic!K5869-Simulated!E5860</f>
        <v>-0.18931993100650879</v>
      </c>
      <c r="I5860" s="25">
        <v>0.35865160000000001</v>
      </c>
      <c r="J5860" s="25">
        <v>-7.126441E-2</v>
      </c>
      <c r="K5860" s="25">
        <v>-0.1963066</v>
      </c>
      <c r="L5860" s="25">
        <v>-8.3861660000000005E-2</v>
      </c>
      <c r="M5860" s="15">
        <f>Analytic!I5869-Simulated!I5860</f>
        <v>3.5558653908351889E-3</v>
      </c>
      <c r="N5860" s="16">
        <f>Analytic!J5869-Simulated!J5860</f>
        <v>2.1720830469924429E-3</v>
      </c>
      <c r="O5860" s="17">
        <f>Analytic!K5869-Simulated!K5860</f>
        <v>8.4466899349119884E-4</v>
      </c>
      <c r="P5860" s="17">
        <f>Analytic!L5869-Simulated!L5860</f>
        <v>-4.368136047129545E-5</v>
      </c>
    </row>
    <row r="5861" spans="1:16">
      <c r="A5861">
        <v>2458140.8402769999</v>
      </c>
      <c r="B5861" s="7">
        <f t="shared" si="94"/>
        <v>43122.340276999865</v>
      </c>
      <c r="C5861">
        <v>0.32235599999999998</v>
      </c>
      <c r="D5861">
        <v>-0.16091</v>
      </c>
      <c r="E5861">
        <v>-8.0990000000000003E-3</v>
      </c>
      <c r="F5861" s="15">
        <f>Analytic!I5870-Simulated!C5861</f>
        <v>8.7046918282157715E-2</v>
      </c>
      <c r="G5861" s="16">
        <f>Analytic!J5870-Simulated!D5861</f>
        <v>0.12209425550291478</v>
      </c>
      <c r="H5861" s="17">
        <f>Analytic!K5870-Simulated!E5861</f>
        <v>-0.17452022512755216</v>
      </c>
      <c r="I5861" s="25">
        <v>0.40595680000000001</v>
      </c>
      <c r="J5861" s="25">
        <v>-4.1001419999999997E-2</v>
      </c>
      <c r="K5861" s="25">
        <v>-0.18351029999999999</v>
      </c>
      <c r="L5861" s="25">
        <v>-8.5480039999999993E-2</v>
      </c>
      <c r="M5861" s="15">
        <f>Analytic!I5870-Simulated!I5861</f>
        <v>3.4461182821576841E-3</v>
      </c>
      <c r="N5861" s="16">
        <f>Analytic!J5870-Simulated!J5861</f>
        <v>2.1856755029147704E-3</v>
      </c>
      <c r="O5861" s="17">
        <f>Analytic!K5870-Simulated!K5861</f>
        <v>8.910748724478279E-4</v>
      </c>
      <c r="P5861" s="17">
        <f>Analytic!L5870-Simulated!L5861</f>
        <v>-2.4284679629268946E-5</v>
      </c>
    </row>
    <row r="5862" spans="1:16">
      <c r="A5862">
        <v>2458140.8437490002</v>
      </c>
      <c r="B5862" s="7">
        <f t="shared" si="94"/>
        <v>43122.343749000225</v>
      </c>
      <c r="C5862">
        <v>0.36849199999999999</v>
      </c>
      <c r="D5862">
        <v>-0.15712799999999999</v>
      </c>
      <c r="E5862">
        <v>-1.0012999999999999E-2</v>
      </c>
      <c r="F5862" s="15">
        <f>Analytic!I5871-Simulated!C5862</f>
        <v>8.6779314826997633E-2</v>
      </c>
      <c r="G5862" s="16">
        <f>Analytic!J5871-Simulated!D5862</f>
        <v>0.1487146569938079</v>
      </c>
      <c r="H5862" s="17">
        <f>Analytic!K5871-Simulated!E5862</f>
        <v>-0.15917156938481353</v>
      </c>
      <c r="I5862" s="25">
        <v>0.4519473</v>
      </c>
      <c r="J5862" s="25">
        <v>-1.0605150000000001E-2</v>
      </c>
      <c r="K5862" s="25">
        <v>-0.1701192</v>
      </c>
      <c r="L5862" s="25">
        <v>-8.6821629999999997E-2</v>
      </c>
      <c r="M5862" s="15">
        <f>Analytic!I5871-Simulated!I5862</f>
        <v>3.3240148269976233E-3</v>
      </c>
      <c r="N5862" s="16">
        <f>Analytic!J5871-Simulated!J5862</f>
        <v>2.1918069938079137E-3</v>
      </c>
      <c r="O5862" s="17">
        <f>Analytic!K5871-Simulated!K5862</f>
        <v>9.3463061518647694E-4</v>
      </c>
      <c r="P5862" s="17">
        <f>Analytic!L5871-Simulated!L5862</f>
        <v>-4.5205784217350331E-6</v>
      </c>
    </row>
    <row r="5863" spans="1:16">
      <c r="A5863">
        <v>2458140.8472210001</v>
      </c>
      <c r="B5863" s="7">
        <f t="shared" si="94"/>
        <v>43122.34722100012</v>
      </c>
      <c r="C5863">
        <v>0.41337000000000002</v>
      </c>
      <c r="D5863">
        <v>-0.15276100000000001</v>
      </c>
      <c r="E5863">
        <v>-1.1878E-2</v>
      </c>
      <c r="F5863" s="15">
        <f>Analytic!I5872-Simulated!C5863</f>
        <v>8.6293975218638019E-2</v>
      </c>
      <c r="G5863" s="16">
        <f>Analytic!J5872-Simulated!D5863</f>
        <v>0.17477732985902039</v>
      </c>
      <c r="H5863" s="17">
        <f>Analytic!K5872-Simulated!E5863</f>
        <v>-0.14332351145315259</v>
      </c>
      <c r="I5863" s="25">
        <v>0.49647089999999999</v>
      </c>
      <c r="J5863" s="25">
        <v>1.9825800000000001E-2</v>
      </c>
      <c r="K5863" s="25">
        <v>-0.1561767</v>
      </c>
      <c r="L5863" s="25">
        <v>-8.7882089999999996E-2</v>
      </c>
      <c r="M5863" s="15">
        <f>Analytic!I5872-Simulated!I5863</f>
        <v>3.1930752186380418E-3</v>
      </c>
      <c r="N5863" s="16">
        <f>Analytic!J5872-Simulated!J5863</f>
        <v>2.1905298590203931E-3</v>
      </c>
      <c r="O5863" s="17">
        <f>Analytic!K5872-Simulated!K5863</f>
        <v>9.751885468474164E-4</v>
      </c>
      <c r="P5863" s="17">
        <f>Analytic!L5872-Simulated!L5863</f>
        <v>1.5555566856589875E-5</v>
      </c>
    </row>
    <row r="5864" spans="1:16">
      <c r="A5864">
        <v>2458140.850693</v>
      </c>
      <c r="B5864" s="7">
        <f t="shared" si="94"/>
        <v>43122.350693000015</v>
      </c>
      <c r="C5864">
        <v>0.45683600000000002</v>
      </c>
      <c r="D5864">
        <v>-0.14781900000000001</v>
      </c>
      <c r="E5864">
        <v>-1.3686E-2</v>
      </c>
      <c r="F5864" s="15">
        <f>Analytic!I5873-Simulated!C5864</f>
        <v>8.5601003165434508E-2</v>
      </c>
      <c r="G5864" s="16">
        <f>Analytic!J5873-Simulated!D5864</f>
        <v>0.20019363803928708</v>
      </c>
      <c r="H5864" s="17">
        <f>Analytic!K5873-Simulated!E5864</f>
        <v>-0.12702937662203231</v>
      </c>
      <c r="I5864" s="25">
        <v>0.53938319999999995</v>
      </c>
      <c r="J5864" s="25">
        <v>5.019274E-2</v>
      </c>
      <c r="K5864" s="25">
        <v>-0.14172799999999999</v>
      </c>
      <c r="L5864" s="25">
        <v>-8.8657949999999999E-2</v>
      </c>
      <c r="M5864" s="15">
        <f>Analytic!I5873-Simulated!I5864</f>
        <v>3.0538031654345765E-3</v>
      </c>
      <c r="N5864" s="16">
        <f>Analytic!J5873-Simulated!J5864</f>
        <v>2.1818980392870752E-3</v>
      </c>
      <c r="O5864" s="17">
        <f>Analytic!K5873-Simulated!K5864</f>
        <v>1.0126233779676752E-3</v>
      </c>
      <c r="P5864" s="17">
        <f>Analytic!L5873-Simulated!L5864</f>
        <v>3.5846101481842862E-5</v>
      </c>
    </row>
    <row r="5865" spans="1:16">
      <c r="A5865">
        <v>2458140.8541649999</v>
      </c>
      <c r="B5865" s="7">
        <f t="shared" si="94"/>
        <v>43122.35416499991</v>
      </c>
      <c r="C5865">
        <v>0.49874499999999999</v>
      </c>
      <c r="D5865">
        <v>-0.142314</v>
      </c>
      <c r="E5865">
        <v>-1.5433000000000001E-2</v>
      </c>
      <c r="F5865" s="15">
        <f>Analytic!I5874-Simulated!C5865</f>
        <v>8.4706752322606937E-2</v>
      </c>
      <c r="G5865" s="16">
        <f>Analytic!J5874-Simulated!D5865</f>
        <v>0.22487717680001354</v>
      </c>
      <c r="H5865" s="17">
        <f>Analytic!K5874-Simulated!E5865</f>
        <v>-0.11034012087611733</v>
      </c>
      <c r="I5865" s="25">
        <v>0.58054499999999998</v>
      </c>
      <c r="J5865" s="25">
        <v>8.0397170000000004E-2</v>
      </c>
      <c r="K5865" s="25">
        <v>-0.12681999999999999</v>
      </c>
      <c r="L5865" s="25">
        <v>-8.9146729999999993E-2</v>
      </c>
      <c r="M5865" s="15">
        <f>Analytic!I5874-Simulated!I5865</f>
        <v>2.9067523226069536E-3</v>
      </c>
      <c r="N5865" s="16">
        <f>Analytic!J5874-Simulated!J5865</f>
        <v>2.1660068000135396E-3</v>
      </c>
      <c r="O5865" s="17">
        <f>Analytic!K5874-Simulated!K5865</f>
        <v>1.0468791238826547E-3</v>
      </c>
      <c r="P5865" s="17">
        <f>Analytic!L5874-Simulated!L5865</f>
        <v>5.6320161033823757E-5</v>
      </c>
    </row>
    <row r="5866" spans="1:16">
      <c r="A5866">
        <v>2458140.857638</v>
      </c>
      <c r="B5866" s="7">
        <f t="shared" si="94"/>
        <v>43122.357638000045</v>
      </c>
      <c r="C5866">
        <v>0.53895499999999996</v>
      </c>
      <c r="D5866">
        <v>-0.13625799999999999</v>
      </c>
      <c r="E5866">
        <v>-1.7111999999999999E-2</v>
      </c>
      <c r="F5866" s="15">
        <f>Analytic!I5875-Simulated!C5866</f>
        <v>8.3620275706248526E-2</v>
      </c>
      <c r="G5866" s="16">
        <f>Analytic!J5875-Simulated!D5866</f>
        <v>0.24874209170446193</v>
      </c>
      <c r="H5866" s="17">
        <f>Analytic!K5875-Simulated!E5866</f>
        <v>-9.3311178690198671E-2</v>
      </c>
      <c r="I5866" s="25">
        <v>0.61982280000000001</v>
      </c>
      <c r="J5866" s="25">
        <v>0.1103411</v>
      </c>
      <c r="K5866" s="25">
        <v>-0.1115008</v>
      </c>
      <c r="L5866" s="25">
        <v>-8.9346830000000002E-2</v>
      </c>
      <c r="M5866" s="15">
        <f>Analytic!I5875-Simulated!I5866</f>
        <v>2.7524757062484806E-3</v>
      </c>
      <c r="N5866" s="16">
        <f>Analytic!J5875-Simulated!J5866</f>
        <v>2.142991704461944E-3</v>
      </c>
      <c r="O5866" s="17">
        <f>Analytic!K5875-Simulated!K5866</f>
        <v>1.0776213098013243E-3</v>
      </c>
      <c r="P5866" s="17">
        <f>Analytic!L5875-Simulated!L5866</f>
        <v>7.6895732666545924E-5</v>
      </c>
    </row>
    <row r="5867" spans="1:16">
      <c r="A5867">
        <v>2458140.8611099999</v>
      </c>
      <c r="B5867" s="7">
        <f t="shared" si="94"/>
        <v>43122.36110999994</v>
      </c>
      <c r="C5867">
        <v>0.57733299999999999</v>
      </c>
      <c r="D5867">
        <v>-0.12966900000000001</v>
      </c>
      <c r="E5867">
        <v>-1.8717999999999999E-2</v>
      </c>
      <c r="F5867" s="15">
        <f>Analytic!I5876-Simulated!C5867</f>
        <v>8.2347756633608826E-2</v>
      </c>
      <c r="G5867" s="16">
        <f>Analytic!J5876-Simulated!D5867</f>
        <v>0.27170939580348075</v>
      </c>
      <c r="H5867" s="17">
        <f>Analytic!K5876-Simulated!E5867</f>
        <v>-7.5997306031532652E-2</v>
      </c>
      <c r="I5867" s="25">
        <v>0.65708920000000004</v>
      </c>
      <c r="J5867" s="25">
        <v>0.13992740000000001</v>
      </c>
      <c r="K5867" s="25">
        <v>-9.582032E-2</v>
      </c>
      <c r="L5867" s="25">
        <v>-8.9257580000000003E-2</v>
      </c>
      <c r="M5867" s="15">
        <f>Analytic!I5876-Simulated!I5867</f>
        <v>2.5915566336087714E-3</v>
      </c>
      <c r="N5867" s="16">
        <f>Analytic!J5876-Simulated!J5867</f>
        <v>2.112995803480705E-3</v>
      </c>
      <c r="O5867" s="17">
        <f>Analytic!K5876-Simulated!K5867</f>
        <v>1.1050139684673499E-3</v>
      </c>
      <c r="P5867" s="17">
        <f>Analytic!L5876-Simulated!L5867</f>
        <v>9.7484734635541748E-5</v>
      </c>
    </row>
    <row r="5868" spans="1:16">
      <c r="A5868">
        <v>2458140.8645819998</v>
      </c>
      <c r="B5868" s="7">
        <f t="shared" si="94"/>
        <v>43122.364581999835</v>
      </c>
      <c r="C5868">
        <v>0.61375000000000002</v>
      </c>
      <c r="D5868">
        <v>-0.12256499999999999</v>
      </c>
      <c r="E5868">
        <v>-2.0244999999999999E-2</v>
      </c>
      <c r="F5868" s="15">
        <f>Analytic!I5877-Simulated!C5868</f>
        <v>8.0897919792103035E-2</v>
      </c>
      <c r="G5868" s="16">
        <f>Analytic!J5877-Simulated!D5868</f>
        <v>0.29370128401314188</v>
      </c>
      <c r="H5868" s="17">
        <f>Analytic!K5877-Simulated!E5868</f>
        <v>-5.8455419078724563E-2</v>
      </c>
      <c r="I5868" s="25">
        <v>0.6922237</v>
      </c>
      <c r="J5868" s="25">
        <v>0.16906009999999999</v>
      </c>
      <c r="K5868" s="25">
        <v>-7.9829209999999998E-2</v>
      </c>
      <c r="L5868" s="25">
        <v>-8.8879299999999994E-2</v>
      </c>
      <c r="M5868" s="15">
        <f>Analytic!I5877-Simulated!I5868</f>
        <v>2.424219792103055E-3</v>
      </c>
      <c r="N5868" s="16">
        <f>Analytic!J5877-Simulated!J5868</f>
        <v>2.0761840131419129E-3</v>
      </c>
      <c r="O5868" s="17">
        <f>Analytic!K5877-Simulated!K5868</f>
        <v>1.1287909212754355E-3</v>
      </c>
      <c r="P5868" s="17">
        <f>Analytic!L5877-Simulated!L5868</f>
        <v>1.1805113004323409E-4</v>
      </c>
    </row>
    <row r="5869" spans="1:16">
      <c r="A5869">
        <v>2458140.8680540002</v>
      </c>
      <c r="B5869" s="7">
        <f t="shared" si="94"/>
        <v>43122.368054000195</v>
      </c>
      <c r="C5869">
        <v>0.648088</v>
      </c>
      <c r="D5869">
        <v>-0.114969</v>
      </c>
      <c r="E5869">
        <v>-2.1687999999999999E-2</v>
      </c>
      <c r="F5869" s="15">
        <f>Analytic!I5878-Simulated!C5869</f>
        <v>7.9275421105055477E-2</v>
      </c>
      <c r="G5869" s="16">
        <f>Analytic!J5878-Simulated!D5869</f>
        <v>0.31464644366160427</v>
      </c>
      <c r="H5869" s="17">
        <f>Analytic!K5878-Simulated!E5869</f>
        <v>-4.0742429179758372E-2</v>
      </c>
      <c r="I5869" s="25">
        <v>0.72511230000000004</v>
      </c>
      <c r="J5869" s="25">
        <v>0.1976446</v>
      </c>
      <c r="K5869" s="25">
        <v>-6.3579339999999998E-2</v>
      </c>
      <c r="L5869" s="25">
        <v>-8.8213189999999997E-2</v>
      </c>
      <c r="M5869" s="15">
        <f>Analytic!I5878-Simulated!I5869</f>
        <v>2.2511211050554314E-3</v>
      </c>
      <c r="N5869" s="16">
        <f>Analytic!J5878-Simulated!J5869</f>
        <v>2.0328436616042778E-3</v>
      </c>
      <c r="O5869" s="17">
        <f>Analytic!K5878-Simulated!K5869</f>
        <v>1.1489108202416276E-3</v>
      </c>
      <c r="P5869" s="17">
        <f>Analytic!L5878-Simulated!L5869</f>
        <v>1.3850208091424621E-4</v>
      </c>
    </row>
    <row r="5870" spans="1:16">
      <c r="A5870">
        <v>2458140.8715269999</v>
      </c>
      <c r="B5870" s="7">
        <f t="shared" si="94"/>
        <v>43122.371526999865</v>
      </c>
      <c r="C5870">
        <v>0.68023299999999998</v>
      </c>
      <c r="D5870">
        <v>-0.106904</v>
      </c>
      <c r="E5870">
        <v>-2.3040999999999999E-2</v>
      </c>
      <c r="F5870" s="15">
        <f>Analytic!I5879-Simulated!C5870</f>
        <v>7.7488215129887794E-2</v>
      </c>
      <c r="G5870" s="16">
        <f>Analytic!J5879-Simulated!D5870</f>
        <v>0.3344753601981173</v>
      </c>
      <c r="H5870" s="17">
        <f>Analytic!K5879-Simulated!E5870</f>
        <v>-2.2917074584401544E-2</v>
      </c>
      <c r="I5870" s="25">
        <v>0.75564849999999995</v>
      </c>
      <c r="J5870" s="25">
        <v>0.22558829999999999</v>
      </c>
      <c r="K5870" s="25">
        <v>-4.7123400000000003E-2</v>
      </c>
      <c r="L5870" s="25">
        <v>-8.7261420000000006E-2</v>
      </c>
      <c r="M5870" s="15">
        <f>Analytic!I5879-Simulated!I5870</f>
        <v>2.0727151298878255E-3</v>
      </c>
      <c r="N5870" s="16">
        <f>Analytic!J5879-Simulated!J5870</f>
        <v>1.9830601981173368E-3</v>
      </c>
      <c r="O5870" s="17">
        <f>Analytic!K5879-Simulated!K5870</f>
        <v>1.1653254155984602E-3</v>
      </c>
      <c r="P5870" s="17">
        <f>Analytic!L5879-Simulated!L5870</f>
        <v>1.5878213885398007E-4</v>
      </c>
    </row>
    <row r="5871" spans="1:16">
      <c r="A5871">
        <v>2458140.8749990002</v>
      </c>
      <c r="B5871" s="7">
        <f t="shared" si="94"/>
        <v>43122.374999000225</v>
      </c>
      <c r="C5871">
        <v>0.71008300000000002</v>
      </c>
      <c r="D5871">
        <v>-9.8396999999999998E-2</v>
      </c>
      <c r="E5871">
        <v>-2.4299999999999999E-2</v>
      </c>
      <c r="F5871" s="15">
        <f>Analytic!I5880-Simulated!C5871</f>
        <v>7.5539898798524185E-2</v>
      </c>
      <c r="G5871" s="16">
        <f>Analytic!J5880-Simulated!D5871</f>
        <v>0.35312461707378195</v>
      </c>
      <c r="H5871" s="17">
        <f>Analytic!K5880-Simulated!E5871</f>
        <v>-5.0367494961116553E-3</v>
      </c>
      <c r="I5871" s="25">
        <v>0.78373459999999995</v>
      </c>
      <c r="J5871" s="25">
        <v>0.25280029999999998</v>
      </c>
      <c r="K5871" s="25">
        <v>-3.0514759999999998E-2</v>
      </c>
      <c r="L5871" s="25">
        <v>-8.6027060000000002E-2</v>
      </c>
      <c r="M5871" s="15">
        <f>Analytic!I5880-Simulated!I5871</f>
        <v>1.8882987985242572E-3</v>
      </c>
      <c r="N5871" s="16">
        <f>Analytic!J5880-Simulated!J5871</f>
        <v>1.9273170737819645E-3</v>
      </c>
      <c r="O5871" s="17">
        <f>Analytic!K5880-Simulated!K5871</f>
        <v>1.1780105038883444E-3</v>
      </c>
      <c r="P5871" s="17">
        <f>Analytic!L5880-Simulated!L5871</f>
        <v>1.7881045871329104E-4</v>
      </c>
    </row>
    <row r="5872" spans="1:16">
      <c r="A5872">
        <v>2458140.8784710001</v>
      </c>
      <c r="B5872" s="7">
        <f t="shared" si="94"/>
        <v>43122.37847100012</v>
      </c>
      <c r="C5872">
        <v>0.73754200000000003</v>
      </c>
      <c r="D5872">
        <v>-8.9477000000000001E-2</v>
      </c>
      <c r="E5872">
        <v>-2.5458000000000001E-2</v>
      </c>
      <c r="F5872" s="15">
        <f>Analytic!I5881-Simulated!C5872</f>
        <v>7.3436030385429452E-2</v>
      </c>
      <c r="G5872" s="16">
        <f>Analytic!J5881-Simulated!D5872</f>
        <v>0.37053518882174541</v>
      </c>
      <c r="H5872" s="17">
        <f>Analytic!K5881-Simulated!E5872</f>
        <v>1.2837669002297309E-2</v>
      </c>
      <c r="I5872" s="25">
        <v>0.80927859999999996</v>
      </c>
      <c r="J5872" s="25">
        <v>0.27919240000000001</v>
      </c>
      <c r="K5872" s="25">
        <v>-1.380726E-2</v>
      </c>
      <c r="L5872" s="25">
        <v>-8.4514110000000003E-2</v>
      </c>
      <c r="M5872" s="15">
        <f>Analytic!I5881-Simulated!I5872</f>
        <v>1.6994303854295234E-3</v>
      </c>
      <c r="N5872" s="16">
        <f>Analytic!J5881-Simulated!J5872</f>
        <v>1.8657888217453733E-3</v>
      </c>
      <c r="O5872" s="17">
        <f>Analytic!K5881-Simulated!K5872</f>
        <v>1.1869290022973079E-3</v>
      </c>
      <c r="P5872" s="17">
        <f>Analytic!L5881-Simulated!L5872</f>
        <v>1.9852101187950444E-4</v>
      </c>
    </row>
    <row r="5873" spans="1:16">
      <c r="A5873">
        <v>2458140.881943</v>
      </c>
      <c r="B5873" s="7">
        <f t="shared" si="94"/>
        <v>43122.381943000015</v>
      </c>
      <c r="C5873">
        <v>0.76252299999999995</v>
      </c>
      <c r="D5873">
        <v>-8.0175999999999997E-2</v>
      </c>
      <c r="E5873">
        <v>-2.6512999999999998E-2</v>
      </c>
      <c r="F5873" s="15">
        <f>Analytic!I5882-Simulated!C5873</f>
        <v>7.1181422669167826E-2</v>
      </c>
      <c r="G5873" s="16">
        <f>Analytic!J5882-Simulated!D5873</f>
        <v>0.38665372638659834</v>
      </c>
      <c r="H5873" s="17">
        <f>Analytic!K5882-Simulated!E5873</f>
        <v>3.064999558806453E-2</v>
      </c>
      <c r="I5873" s="25">
        <v>0.83219639999999995</v>
      </c>
      <c r="J5873" s="25">
        <v>0.30467889999999997</v>
      </c>
      <c r="K5873" s="25">
        <v>2.9449290000000002E-3</v>
      </c>
      <c r="L5873" s="25">
        <v>-8.2727469999999997E-2</v>
      </c>
      <c r="M5873" s="15">
        <f>Analytic!I5882-Simulated!I5873</f>
        <v>1.50802266916783E-3</v>
      </c>
      <c r="N5873" s="16">
        <f>Analytic!J5882-Simulated!J5873</f>
        <v>1.79882638659834E-3</v>
      </c>
      <c r="O5873" s="17">
        <f>Analytic!K5882-Simulated!K5873</f>
        <v>1.192066588064531E-3</v>
      </c>
      <c r="P5873" s="17">
        <f>Analytic!L5882-Simulated!L5873</f>
        <v>2.1784576607002115E-4</v>
      </c>
    </row>
    <row r="5874" spans="1:16">
      <c r="A5874">
        <v>2458140.8854149999</v>
      </c>
      <c r="B5874" s="7">
        <f t="shared" si="94"/>
        <v>43122.38541499991</v>
      </c>
      <c r="C5874">
        <v>0.78494900000000001</v>
      </c>
      <c r="D5874">
        <v>-7.0526000000000005E-2</v>
      </c>
      <c r="E5874">
        <v>-2.7459999999999998E-2</v>
      </c>
      <c r="F5874" s="15">
        <f>Analytic!I5883-Simulated!C5874</f>
        <v>6.8779409337734077E-2</v>
      </c>
      <c r="G5874" s="16">
        <f>Analytic!J5883-Simulated!D5874</f>
        <v>0.4014298337786083</v>
      </c>
      <c r="H5874" s="17">
        <f>Analytic!K5883-Simulated!E5874</f>
        <v>4.8340912337200045E-2</v>
      </c>
      <c r="I5874" s="25">
        <v>0.8524157</v>
      </c>
      <c r="J5874" s="25">
        <v>0.3291772</v>
      </c>
      <c r="K5874" s="25">
        <v>1.968746E-2</v>
      </c>
      <c r="L5874" s="25">
        <v>-8.0672930000000004E-2</v>
      </c>
      <c r="M5874" s="15">
        <f>Analytic!I5883-Simulated!I5874</f>
        <v>1.3127093377340859E-3</v>
      </c>
      <c r="N5874" s="16">
        <f>Analytic!J5883-Simulated!J5874</f>
        <v>1.7266337786082664E-3</v>
      </c>
      <c r="O5874" s="17">
        <f>Analytic!K5883-Simulated!K5874</f>
        <v>1.1934523372000433E-3</v>
      </c>
      <c r="P5874" s="17">
        <f>Analytic!L5883-Simulated!L5874</f>
        <v>2.3672078893205439E-4</v>
      </c>
    </row>
    <row r="5875" spans="1:16">
      <c r="A5875">
        <v>2458140.888888</v>
      </c>
      <c r="B5875" s="7">
        <f t="shared" si="94"/>
        <v>43122.388888000045</v>
      </c>
      <c r="C5875">
        <v>0.80474900000000005</v>
      </c>
      <c r="D5875">
        <v>-6.0564E-2</v>
      </c>
      <c r="E5875">
        <v>-2.8294E-2</v>
      </c>
      <c r="F5875" s="15">
        <f>Analytic!I5884-Simulated!C5875</f>
        <v>6.6236083773683174E-2</v>
      </c>
      <c r="G5875" s="16">
        <f>Analytic!J5884-Simulated!D5875</f>
        <v>0.4148213351555976</v>
      </c>
      <c r="H5875" s="17">
        <f>Analytic!K5884-Simulated!E5875</f>
        <v>6.5851144792922395E-2</v>
      </c>
      <c r="I5875" s="25">
        <v>0.86987040000000004</v>
      </c>
      <c r="J5875" s="25">
        <v>0.35260770000000002</v>
      </c>
      <c r="K5875" s="25">
        <v>3.6366000000000002E-2</v>
      </c>
      <c r="L5875" s="25">
        <v>-7.8357140000000006E-2</v>
      </c>
      <c r="M5875" s="15">
        <f>Analytic!I5884-Simulated!I5875</f>
        <v>1.1146837736831783E-3</v>
      </c>
      <c r="N5875" s="16">
        <f>Analytic!J5884-Simulated!J5875</f>
        <v>1.649635155597573E-3</v>
      </c>
      <c r="O5875" s="17">
        <f>Analytic!K5884-Simulated!K5875</f>
        <v>1.1911447929223856E-3</v>
      </c>
      <c r="P5875" s="17">
        <f>Analytic!L5884-Simulated!L5875</f>
        <v>2.5507522322884557E-4</v>
      </c>
    </row>
    <row r="5876" spans="1:16">
      <c r="A5876">
        <v>2458140.8923599999</v>
      </c>
      <c r="B5876" s="7">
        <f t="shared" si="94"/>
        <v>43122.39235999994</v>
      </c>
      <c r="C5876">
        <v>0.82186599999999999</v>
      </c>
      <c r="D5876">
        <v>-5.0326999999999997E-2</v>
      </c>
      <c r="E5876">
        <v>-2.9012E-2</v>
      </c>
      <c r="F5876" s="15">
        <f>Analytic!I5885-Simulated!C5876</f>
        <v>6.3552509445316541E-2</v>
      </c>
      <c r="G5876" s="16">
        <f>Analytic!J5885-Simulated!D5876</f>
        <v>0.4267895314670393</v>
      </c>
      <c r="H5876" s="17">
        <f>Analytic!K5885-Simulated!E5876</f>
        <v>8.3123637893299393E-2</v>
      </c>
      <c r="I5876" s="25">
        <v>0.88450490000000004</v>
      </c>
      <c r="J5876" s="25">
        <v>0.37489440000000002</v>
      </c>
      <c r="K5876" s="25">
        <v>5.2926479999999998E-2</v>
      </c>
      <c r="L5876" s="25">
        <v>-7.5787599999999997E-2</v>
      </c>
      <c r="M5876" s="15">
        <f>Analytic!I5885-Simulated!I5876</f>
        <v>9.136094453164878E-4</v>
      </c>
      <c r="N5876" s="16">
        <f>Analytic!J5885-Simulated!J5876</f>
        <v>1.5681314670392688E-3</v>
      </c>
      <c r="O5876" s="17">
        <f>Analytic!K5885-Simulated!K5876</f>
        <v>1.185157893299392E-3</v>
      </c>
      <c r="P5876" s="17">
        <f>Analytic!L5885-Simulated!L5876</f>
        <v>2.7284307212691039E-4</v>
      </c>
    </row>
    <row r="5877" spans="1:16">
      <c r="A5877">
        <v>2458140.8958319998</v>
      </c>
      <c r="B5877" s="7">
        <f t="shared" si="94"/>
        <v>43122.395831999835</v>
      </c>
      <c r="C5877">
        <v>0.83624900000000002</v>
      </c>
      <c r="D5877">
        <v>-3.9853E-2</v>
      </c>
      <c r="E5877">
        <v>-2.9610000000000001E-2</v>
      </c>
      <c r="F5877" s="15">
        <f>Analytic!I5886-Simulated!C5877</f>
        <v>6.0732901221673519E-2</v>
      </c>
      <c r="G5877" s="16">
        <f>Analytic!J5886-Simulated!D5877</f>
        <v>0.43730044582809724</v>
      </c>
      <c r="H5877" s="17">
        <f>Analytic!K5886-Simulated!E5877</f>
        <v>0.10010073118756664</v>
      </c>
      <c r="I5877" s="25">
        <v>0.8962715</v>
      </c>
      <c r="J5877" s="25">
        <v>0.39596480000000001</v>
      </c>
      <c r="K5877" s="25">
        <v>6.9315139999999997E-2</v>
      </c>
      <c r="L5877" s="25">
        <v>-7.2972659999999995E-2</v>
      </c>
      <c r="M5877" s="15">
        <f>Analytic!I5886-Simulated!I5877</f>
        <v>7.1040122167354003E-4</v>
      </c>
      <c r="N5877" s="16">
        <f>Analytic!J5886-Simulated!J5877</f>
        <v>1.4826458280972066E-3</v>
      </c>
      <c r="O5877" s="17">
        <f>Analytic!K5886-Simulated!K5877</f>
        <v>1.1755911875666464E-3</v>
      </c>
      <c r="P5877" s="17">
        <f>Analytic!L5886-Simulated!L5877</f>
        <v>2.8998772393178107E-4</v>
      </c>
    </row>
    <row r="5878" spans="1:16">
      <c r="A5878">
        <v>2458140.8993040002</v>
      </c>
      <c r="B5878" s="7">
        <f t="shared" si="94"/>
        <v>43122.399304000195</v>
      </c>
      <c r="C5878">
        <v>0.847858</v>
      </c>
      <c r="D5878">
        <v>-2.9182E-2</v>
      </c>
      <c r="E5878">
        <v>-3.0086999999999999E-2</v>
      </c>
      <c r="F5878" s="15">
        <f>Analytic!I5887-Simulated!C5878</f>
        <v>5.7779777023946544E-2</v>
      </c>
      <c r="G5878" s="16">
        <f>Analytic!J5887-Simulated!D5878</f>
        <v>0.4463260568286922</v>
      </c>
      <c r="H5878" s="17">
        <f>Analytic!K5887-Simulated!E5878</f>
        <v>0.11672833277348685</v>
      </c>
      <c r="I5878" s="25">
        <v>0.90513189999999999</v>
      </c>
      <c r="J5878" s="25">
        <v>0.41575089999999998</v>
      </c>
      <c r="K5878" s="25">
        <v>8.5478830000000006E-2</v>
      </c>
      <c r="L5878" s="25">
        <v>-6.9921419999999998E-2</v>
      </c>
      <c r="M5878" s="15">
        <f>Analytic!I5887-Simulated!I5878</f>
        <v>5.0587702394655487E-4</v>
      </c>
      <c r="N5878" s="16">
        <f>Analytic!J5887-Simulated!J5878</f>
        <v>1.3931568286922325E-3</v>
      </c>
      <c r="O5878" s="17">
        <f>Analytic!K5887-Simulated!K5878</f>
        <v>1.1625027734868398E-3</v>
      </c>
      <c r="P5878" s="17">
        <f>Analytic!L5887-Simulated!L5878</f>
        <v>3.0642913682023265E-4</v>
      </c>
    </row>
    <row r="5879" spans="1:16">
      <c r="A5879">
        <v>2458140.9027769999</v>
      </c>
      <c r="B5879" s="7">
        <f t="shared" si="94"/>
        <v>43122.402776999865</v>
      </c>
      <c r="C5879">
        <v>0.85666299999999995</v>
      </c>
      <c r="D5879">
        <v>-1.8356999999999998E-2</v>
      </c>
      <c r="E5879">
        <v>-3.0439000000000001E-2</v>
      </c>
      <c r="F5879" s="15">
        <f>Analytic!I5888-Simulated!C5879</f>
        <v>5.4695079321526729E-2</v>
      </c>
      <c r="G5879" s="16">
        <f>Analytic!J5888-Simulated!D5879</f>
        <v>0.45384551902109999</v>
      </c>
      <c r="H5879" s="17">
        <f>Analytic!K5888-Simulated!E5879</f>
        <v>0.13295009139178801</v>
      </c>
      <c r="I5879" s="25">
        <v>0.91105970000000003</v>
      </c>
      <c r="J5879" s="25">
        <v>0.43418709999999999</v>
      </c>
      <c r="K5879" s="25">
        <v>0.1013648</v>
      </c>
      <c r="L5879" s="25">
        <v>-6.6643620000000001E-2</v>
      </c>
      <c r="M5879" s="15">
        <f>Analytic!I5888-Simulated!I5879</f>
        <v>2.9837932152665392E-4</v>
      </c>
      <c r="N5879" s="16">
        <f>Analytic!J5888-Simulated!J5879</f>
        <v>1.301419021099981E-3</v>
      </c>
      <c r="O5879" s="17">
        <f>Analytic!K5888-Simulated!K5879</f>
        <v>1.1462913917879985E-3</v>
      </c>
      <c r="P5879" s="17">
        <f>Analytic!L5888-Simulated!L5879</f>
        <v>3.2196359543554265E-4</v>
      </c>
    </row>
    <row r="5880" spans="1:16">
      <c r="A5880">
        <v>2458140.9062490002</v>
      </c>
      <c r="B5880" s="7">
        <f t="shared" si="94"/>
        <v>43122.406249000225</v>
      </c>
      <c r="C5880">
        <v>0.86264200000000002</v>
      </c>
      <c r="D5880">
        <v>-7.4190000000000002E-3</v>
      </c>
      <c r="E5880">
        <v>-3.0664E-2</v>
      </c>
      <c r="F5880" s="15">
        <f>Analytic!I5889-Simulated!C5880</f>
        <v>5.1482266078846317E-2</v>
      </c>
      <c r="G5880" s="16">
        <f>Analytic!J5889-Simulated!D5880</f>
        <v>0.45984036987123161</v>
      </c>
      <c r="H5880" s="17">
        <f>Analytic!K5889-Simulated!E5880</f>
        <v>0.14871256611970551</v>
      </c>
      <c r="I5880" s="25">
        <v>0.91403140000000005</v>
      </c>
      <c r="J5880" s="25">
        <v>0.45121529999999999</v>
      </c>
      <c r="K5880" s="25">
        <v>0.1169219</v>
      </c>
      <c r="L5880" s="25">
        <v>-6.3150090000000006E-2</v>
      </c>
      <c r="M5880" s="15">
        <f>Analytic!I5889-Simulated!I5880</f>
        <v>9.2866078846287614E-5</v>
      </c>
      <c r="N5880" s="16">
        <f>Analytic!J5889-Simulated!J5880</f>
        <v>1.2060698712316187E-3</v>
      </c>
      <c r="O5880" s="17">
        <f>Analytic!K5889-Simulated!K5880</f>
        <v>1.1266661197055078E-3</v>
      </c>
      <c r="P5880" s="17">
        <f>Analytic!L5889-Simulated!L5880</f>
        <v>3.3674594285873494E-4</v>
      </c>
    </row>
    <row r="5881" spans="1:16">
      <c r="A5881">
        <v>2458140.9097210001</v>
      </c>
      <c r="B5881" s="7">
        <f t="shared" si="94"/>
        <v>43122.40972100012</v>
      </c>
      <c r="C5881">
        <v>0.86578500000000003</v>
      </c>
      <c r="D5881">
        <v>3.588E-3</v>
      </c>
      <c r="E5881">
        <v>-3.0759999999999999E-2</v>
      </c>
      <c r="F5881" s="15">
        <f>Analytic!I5890-Simulated!C5881</f>
        <v>4.8142370858375694E-2</v>
      </c>
      <c r="G5881" s="16">
        <f>Analytic!J5890-Simulated!D5881</f>
        <v>0.46429972250313184</v>
      </c>
      <c r="H5881" s="17">
        <f>Analytic!K5890-Simulated!E5881</f>
        <v>0.16396339311386629</v>
      </c>
      <c r="I5881" s="25">
        <v>0.91404079999999999</v>
      </c>
      <c r="J5881" s="25">
        <v>0.4667809</v>
      </c>
      <c r="K5881" s="25">
        <v>0.13209969999999999</v>
      </c>
      <c r="L5881" s="25">
        <v>-5.9452240000000003E-2</v>
      </c>
      <c r="M5881" s="15">
        <f>Analytic!I5890-Simulated!I5881</f>
        <v>-1.1342914162426609E-4</v>
      </c>
      <c r="N5881" s="16">
        <f>Analytic!J5890-Simulated!J5881</f>
        <v>1.1068225031318213E-3</v>
      </c>
      <c r="O5881" s="17">
        <f>Analytic!K5890-Simulated!K5881</f>
        <v>1.1036931138662942E-3</v>
      </c>
      <c r="P5881" s="17">
        <f>Analytic!L5890-Simulated!L5881</f>
        <v>3.5081418353256899E-4</v>
      </c>
    </row>
    <row r="5882" spans="1:16">
      <c r="A5882">
        <v>2458140.913193</v>
      </c>
      <c r="B5882" s="7">
        <f t="shared" si="94"/>
        <v>43122.413193000015</v>
      </c>
      <c r="C5882">
        <v>0.86609100000000006</v>
      </c>
      <c r="D5882">
        <v>1.4622E-2</v>
      </c>
      <c r="E5882">
        <v>-3.0727000000000001E-2</v>
      </c>
      <c r="F5882" s="15">
        <f>Analytic!I5891-Simulated!C5882</f>
        <v>4.467703188480765E-2</v>
      </c>
      <c r="G5882" s="16">
        <f>Analytic!J5891-Simulated!D5882</f>
        <v>0.4672154436117148</v>
      </c>
      <c r="H5882" s="17">
        <f>Analytic!K5891-Simulated!E5882</f>
        <v>0.17865344886187529</v>
      </c>
      <c r="I5882" s="25">
        <v>0.91108849999999997</v>
      </c>
      <c r="J5882" s="25">
        <v>0.48083239999999999</v>
      </c>
      <c r="K5882" s="25">
        <v>0.1468489</v>
      </c>
      <c r="L5882" s="25">
        <v>-5.5561930000000002E-2</v>
      </c>
      <c r="M5882" s="15">
        <f>Analytic!I5891-Simulated!I5882</f>
        <v>-3.2046811519226281E-4</v>
      </c>
      <c r="N5882" s="16">
        <f>Analytic!J5891-Simulated!J5882</f>
        <v>1.0050436117148287E-3</v>
      </c>
      <c r="O5882" s="17">
        <f>Analytic!K5891-Simulated!K5882</f>
        <v>1.0775488618752771E-3</v>
      </c>
      <c r="P5882" s="17">
        <f>Analytic!L5891-Simulated!L5882</f>
        <v>3.6399634495250244E-4</v>
      </c>
    </row>
    <row r="5883" spans="1:16">
      <c r="A5883">
        <v>2458140.9166649999</v>
      </c>
      <c r="B5883" s="7">
        <f t="shared" si="94"/>
        <v>43122.41666499991</v>
      </c>
      <c r="C5883">
        <v>0.86356699999999997</v>
      </c>
      <c r="D5883">
        <v>2.5637E-2</v>
      </c>
      <c r="E5883">
        <v>-3.0563E-2</v>
      </c>
      <c r="F5883" s="15">
        <f>Analytic!I5892-Simulated!C5883</f>
        <v>4.1089489976289917E-2</v>
      </c>
      <c r="G5883" s="16">
        <f>Analytic!J5892-Simulated!D5883</f>
        <v>0.46858831596693801</v>
      </c>
      <c r="H5883" s="17">
        <f>Analytic!K5892-Simulated!E5883</f>
        <v>0.19273300941330501</v>
      </c>
      <c r="I5883" s="25">
        <v>0.90518270000000001</v>
      </c>
      <c r="J5883" s="25">
        <v>0.49332429999999999</v>
      </c>
      <c r="K5883" s="25">
        <v>0.1611215</v>
      </c>
      <c r="L5883" s="25">
        <v>-5.1491759999999998E-2</v>
      </c>
      <c r="M5883" s="15">
        <f>Analytic!I5892-Simulated!I5883</f>
        <v>-5.2621002371011638E-4</v>
      </c>
      <c r="N5883" s="16">
        <f>Analytic!J5892-Simulated!J5883</f>
        <v>9.0101596693803465E-4</v>
      </c>
      <c r="O5883" s="17">
        <f>Analytic!K5892-Simulated!K5883</f>
        <v>1.0485094133050044E-3</v>
      </c>
      <c r="P5883" s="17">
        <f>Analytic!L5892-Simulated!L5883</f>
        <v>3.7623947860108281E-4</v>
      </c>
    </row>
    <row r="5884" spans="1:16">
      <c r="A5884">
        <v>2458140.920138</v>
      </c>
      <c r="B5884" s="7">
        <f t="shared" si="94"/>
        <v>43122.420138000045</v>
      </c>
      <c r="C5884">
        <v>0.85823300000000002</v>
      </c>
      <c r="D5884">
        <v>3.6592E-2</v>
      </c>
      <c r="E5884">
        <v>-3.0268E-2</v>
      </c>
      <c r="F5884" s="15">
        <f>Analytic!I5893-Simulated!C5884</f>
        <v>3.7379555349395077E-2</v>
      </c>
      <c r="G5884" s="16">
        <f>Analytic!J5893-Simulated!D5884</f>
        <v>0.46841918498295237</v>
      </c>
      <c r="H5884" s="17">
        <f>Analytic!K5893-Simulated!E5884</f>
        <v>0.20615590507423562</v>
      </c>
      <c r="I5884" s="25">
        <v>0.896343</v>
      </c>
      <c r="J5884" s="25">
        <v>0.50421609999999994</v>
      </c>
      <c r="K5884" s="25">
        <v>0.17487140000000001</v>
      </c>
      <c r="L5884" s="25">
        <v>-4.7254949999999997E-2</v>
      </c>
      <c r="M5884" s="15">
        <f>Analytic!I5893-Simulated!I5884</f>
        <v>-7.3044465060490005E-4</v>
      </c>
      <c r="N5884" s="16">
        <f>Analytic!J5893-Simulated!J5884</f>
        <v>7.9508498295244312E-4</v>
      </c>
      <c r="O5884" s="17">
        <f>Analytic!K5893-Simulated!K5884</f>
        <v>1.0165050742356185E-3</v>
      </c>
      <c r="P5884" s="17">
        <f>Analytic!L5893-Simulated!L5884</f>
        <v>3.8753067377777367E-4</v>
      </c>
    </row>
    <row r="5885" spans="1:16">
      <c r="A5885">
        <v>2458140.9236099999</v>
      </c>
      <c r="B5885" s="7">
        <f t="shared" si="94"/>
        <v>43122.42360999994</v>
      </c>
      <c r="C5885">
        <v>0.85011499999999995</v>
      </c>
      <c r="D5885">
        <v>4.7440999999999997E-2</v>
      </c>
      <c r="E5885">
        <v>-2.9843000000000001E-2</v>
      </c>
      <c r="F5885" s="15">
        <f>Analytic!I5894-Simulated!C5885</f>
        <v>3.355054340544017E-2</v>
      </c>
      <c r="G5885" s="16">
        <f>Analytic!J5894-Simulated!D5885</f>
        <v>0.46671908887689123</v>
      </c>
      <c r="H5885" s="17">
        <f>Analytic!K5894-Simulated!E5885</f>
        <v>0.21887867006367195</v>
      </c>
      <c r="I5885" s="25">
        <v>0.88459869999999996</v>
      </c>
      <c r="J5885" s="25">
        <v>0.51347259999999995</v>
      </c>
      <c r="K5885" s="25">
        <v>0.18805379999999999</v>
      </c>
      <c r="L5885" s="25">
        <v>-4.2865220000000002E-2</v>
      </c>
      <c r="M5885" s="15">
        <f>Analytic!I5894-Simulated!I5885</f>
        <v>-9.3315659455983635E-4</v>
      </c>
      <c r="N5885" s="16">
        <f>Analytic!J5894-Simulated!J5885</f>
        <v>6.8748887689129567E-4</v>
      </c>
      <c r="O5885" s="17">
        <f>Analytic!K5894-Simulated!K5885</f>
        <v>9.818700636719524E-4</v>
      </c>
      <c r="P5885" s="17">
        <f>Analytic!L5894-Simulated!L5885</f>
        <v>3.9781995132062709E-4</v>
      </c>
    </row>
    <row r="5886" spans="1:16">
      <c r="A5886">
        <v>2458140.9270819998</v>
      </c>
      <c r="B5886" s="7">
        <f t="shared" si="94"/>
        <v>43122.427081999835</v>
      </c>
      <c r="C5886">
        <v>0.839252</v>
      </c>
      <c r="D5886">
        <v>5.8144000000000001E-2</v>
      </c>
      <c r="E5886">
        <v>-2.9288999999999999E-2</v>
      </c>
      <c r="F5886" s="15">
        <f>Analytic!I5895-Simulated!C5886</f>
        <v>2.9602179706223919E-2</v>
      </c>
      <c r="G5886" s="16">
        <f>Analytic!J5895-Simulated!D5886</f>
        <v>0.46349837199554211</v>
      </c>
      <c r="H5886" s="17">
        <f>Analytic!K5895-Simulated!E5886</f>
        <v>0.23085968664690318</v>
      </c>
      <c r="I5886" s="25">
        <v>0.86998960000000003</v>
      </c>
      <c r="J5886" s="25">
        <v>0.52106390000000002</v>
      </c>
      <c r="K5886" s="25">
        <v>0.2006261</v>
      </c>
      <c r="L5886" s="25">
        <v>-3.8336790000000003E-2</v>
      </c>
      <c r="M5886" s="15">
        <f>Analytic!I5895-Simulated!I5886</f>
        <v>-1.1354202937761126E-3</v>
      </c>
      <c r="N5886" s="16">
        <f>Analytic!J5895-Simulated!J5886</f>
        <v>5.7847199554206252E-4</v>
      </c>
      <c r="O5886" s="17">
        <f>Analytic!K5895-Simulated!K5886</f>
        <v>9.4458664690316718E-4</v>
      </c>
      <c r="P5886" s="17">
        <f>Analytic!L5895-Simulated!L5886</f>
        <v>4.0706489823065517E-4</v>
      </c>
    </row>
    <row r="5887" spans="1:16">
      <c r="A5887">
        <v>2458140.9305540002</v>
      </c>
      <c r="B5887" s="7">
        <f t="shared" si="94"/>
        <v>43122.430554000195</v>
      </c>
      <c r="C5887">
        <v>0.82568799999999998</v>
      </c>
      <c r="D5887">
        <v>6.8656999999999996E-2</v>
      </c>
      <c r="E5887">
        <v>-2.8605999999999999E-2</v>
      </c>
      <c r="F5887" s="15">
        <f>Analytic!I5896-Simulated!C5887</f>
        <v>2.5538474447385884E-2</v>
      </c>
      <c r="G5887" s="16">
        <f>Analytic!J5896-Simulated!D5887</f>
        <v>0.45877678094241026</v>
      </c>
      <c r="H5887" s="17">
        <f>Analytic!K5896-Simulated!E5887</f>
        <v>0.24205832327839477</v>
      </c>
      <c r="I5887" s="25">
        <v>0.85255990000000004</v>
      </c>
      <c r="J5887" s="25">
        <v>0.52696540000000003</v>
      </c>
      <c r="K5887" s="25">
        <v>0.2125474</v>
      </c>
      <c r="L5887" s="25">
        <v>-3.3684369999999998E-2</v>
      </c>
      <c r="M5887" s="15">
        <f>Analytic!I5896-Simulated!I5887</f>
        <v>-1.3334255526141758E-3</v>
      </c>
      <c r="N5887" s="16">
        <f>Analytic!J5896-Simulated!J5887</f>
        <v>4.683809424101959E-4</v>
      </c>
      <c r="O5887" s="17">
        <f>Analytic!K5896-Simulated!K5887</f>
        <v>9.0492327839478137E-4</v>
      </c>
      <c r="P5887" s="17">
        <f>Analytic!L5896-Simulated!L5887</f>
        <v>4.1526689844859771E-4</v>
      </c>
    </row>
    <row r="5888" spans="1:16">
      <c r="A5888">
        <v>2458140.9340269999</v>
      </c>
      <c r="B5888" s="7">
        <f t="shared" si="94"/>
        <v>43122.434026999865</v>
      </c>
      <c r="C5888">
        <v>0.80947999999999998</v>
      </c>
      <c r="D5888">
        <v>7.8938999999999995E-2</v>
      </c>
      <c r="E5888">
        <v>-2.7796000000000001E-2</v>
      </c>
      <c r="F5888" s="15">
        <f>Analytic!I5897-Simulated!C5888</f>
        <v>2.1359566836055888E-2</v>
      </c>
      <c r="G5888" s="16">
        <f>Analytic!J5897-Simulated!D5888</f>
        <v>0.45257654319376306</v>
      </c>
      <c r="H5888" s="17">
        <f>Analytic!K5897-Simulated!E5888</f>
        <v>0.25243806630668197</v>
      </c>
      <c r="I5888" s="25">
        <v>0.83236790000000005</v>
      </c>
      <c r="J5888" s="25">
        <v>0.53115829999999997</v>
      </c>
      <c r="K5888" s="25">
        <v>0.22377910000000001</v>
      </c>
      <c r="L5888" s="25">
        <v>-2.8923020000000001E-2</v>
      </c>
      <c r="M5888" s="15">
        <f>Analytic!I5897-Simulated!I5888</f>
        <v>-1.5283331639441844E-3</v>
      </c>
      <c r="N5888" s="16">
        <f>Analytic!J5897-Simulated!J5888</f>
        <v>3.5724319376306823E-4</v>
      </c>
      <c r="O5888" s="17">
        <f>Analytic!K5897-Simulated!K5888</f>
        <v>8.6296630668197816E-4</v>
      </c>
      <c r="P5888" s="17">
        <f>Analytic!L5897-Simulated!L5888</f>
        <v>4.2237881001247826E-4</v>
      </c>
    </row>
    <row r="5889" spans="1:16">
      <c r="A5889">
        <v>2458140.9374990002</v>
      </c>
      <c r="B5889" s="7">
        <f t="shared" si="94"/>
        <v>43122.437499000225</v>
      </c>
      <c r="C5889">
        <v>0.79069100000000003</v>
      </c>
      <c r="D5889">
        <v>8.8951000000000002E-2</v>
      </c>
      <c r="E5889">
        <v>-2.6862E-2</v>
      </c>
      <c r="F5889" s="15">
        <f>Analytic!I5898-Simulated!C5889</f>
        <v>1.7068539877281186E-2</v>
      </c>
      <c r="G5889" s="16">
        <f>Analytic!J5898-Simulated!D5889</f>
        <v>0.4449234279487061</v>
      </c>
      <c r="H5889" s="17">
        <f>Analytic!K5898-Simulated!E5889</f>
        <v>0.26196564481421758</v>
      </c>
      <c r="I5889" s="25">
        <v>0.80947959999999997</v>
      </c>
      <c r="J5889" s="25">
        <v>0.53362889999999996</v>
      </c>
      <c r="K5889" s="25">
        <v>0.23428470000000001</v>
      </c>
      <c r="L5889" s="25">
        <v>-2.4068200000000001E-2</v>
      </c>
      <c r="M5889" s="15">
        <f>Analytic!I5898-Simulated!I5889</f>
        <v>-1.7200601227187473E-3</v>
      </c>
      <c r="N5889" s="16">
        <f>Analytic!J5898-Simulated!J5889</f>
        <v>2.4552794870613681E-4</v>
      </c>
      <c r="O5889" s="17">
        <f>Analytic!K5898-Simulated!K5889</f>
        <v>8.1894481421754262E-4</v>
      </c>
      <c r="P5889" s="17">
        <f>Analytic!L5898-Simulated!L5889</f>
        <v>4.2840393401652813E-4</v>
      </c>
    </row>
    <row r="5890" spans="1:16">
      <c r="A5890">
        <v>2458140.9409710001</v>
      </c>
      <c r="B5890" s="7">
        <f t="shared" si="94"/>
        <v>43122.44097100012</v>
      </c>
      <c r="C5890">
        <v>0.76939400000000002</v>
      </c>
      <c r="D5890">
        <v>9.8655999999999994E-2</v>
      </c>
      <c r="E5890">
        <v>-2.5807E-2</v>
      </c>
      <c r="F5890" s="15">
        <f>Analytic!I5899-Simulated!C5890</f>
        <v>1.2667206169833634E-2</v>
      </c>
      <c r="G5890" s="16">
        <f>Analytic!J5899-Simulated!D5890</f>
        <v>0.43584678901605001</v>
      </c>
      <c r="H5890" s="17">
        <f>Analytic!K5899-Simulated!E5890</f>
        <v>0.27061014818742768</v>
      </c>
      <c r="I5890" s="25">
        <v>0.78396920000000003</v>
      </c>
      <c r="J5890" s="25">
        <v>0.53436939999999999</v>
      </c>
      <c r="K5890" s="25">
        <v>0.24403030000000001</v>
      </c>
      <c r="L5890" s="25">
        <v>-1.9135639999999999E-2</v>
      </c>
      <c r="M5890" s="15">
        <f>Analytic!I5899-Simulated!I5890</f>
        <v>-1.9079938301663768E-3</v>
      </c>
      <c r="N5890" s="16">
        <f>Analytic!J5899-Simulated!J5890</f>
        <v>1.3338901604997844E-4</v>
      </c>
      <c r="O5890" s="17">
        <f>Analytic!K5899-Simulated!K5890</f>
        <v>7.7284818742764938E-4</v>
      </c>
      <c r="P5890" s="17">
        <f>Analytic!L5899-Simulated!L5890</f>
        <v>4.3331611659571875E-4</v>
      </c>
    </row>
    <row r="5891" spans="1:16">
      <c r="A5891">
        <v>2458140.944443</v>
      </c>
      <c r="B5891" s="7">
        <f t="shared" si="94"/>
        <v>43122.444443000015</v>
      </c>
      <c r="C5891">
        <v>0.74566900000000003</v>
      </c>
      <c r="D5891">
        <v>0.108015</v>
      </c>
      <c r="E5891">
        <v>-2.4634E-2</v>
      </c>
      <c r="F5891" s="15">
        <f>Analytic!I5900-Simulated!C5891</f>
        <v>8.1588654053343923E-3</v>
      </c>
      <c r="G5891" s="16">
        <f>Analytic!J5900-Simulated!D5891</f>
        <v>0.42538358959902267</v>
      </c>
      <c r="H5891" s="17">
        <f>Analytic!K5900-Simulated!E5891</f>
        <v>0.27834313603608835</v>
      </c>
      <c r="I5891" s="25">
        <v>0.75591969999999997</v>
      </c>
      <c r="J5891" s="25">
        <v>0.53337760000000001</v>
      </c>
      <c r="K5891" s="25">
        <v>0.25298419999999999</v>
      </c>
      <c r="L5891" s="25">
        <v>-1.4141340000000001E-2</v>
      </c>
      <c r="M5891" s="15">
        <f>Analytic!I5900-Simulated!I5891</f>
        <v>-2.0918345946655537E-3</v>
      </c>
      <c r="N5891" s="16">
        <f>Analytic!J5900-Simulated!J5891</f>
        <v>2.0989599022636085E-5</v>
      </c>
      <c r="O5891" s="17">
        <f>Analytic!K5900-Simulated!K5891</f>
        <v>7.2493603608836388E-4</v>
      </c>
      <c r="P5891" s="17">
        <f>Analytic!L5900-Simulated!L5891</f>
        <v>4.3711082162413949E-4</v>
      </c>
    </row>
    <row r="5892" spans="1:16">
      <c r="A5892">
        <v>2458140.9479149999</v>
      </c>
      <c r="B5892" s="7">
        <f t="shared" ref="B5892:B5955" si="95">A5892-2415018.5</f>
        <v>43122.44791499991</v>
      </c>
      <c r="C5892">
        <v>0.71960500000000005</v>
      </c>
      <c r="D5892">
        <v>0.116995</v>
      </c>
      <c r="E5892">
        <v>-2.3345999999999999E-2</v>
      </c>
      <c r="F5892" s="15">
        <f>Analytic!I5901-Simulated!C5892</f>
        <v>3.5460343570775654E-3</v>
      </c>
      <c r="G5892" s="16">
        <f>Analytic!J5901-Simulated!D5892</f>
        <v>0.4135704088974303</v>
      </c>
      <c r="H5892" s="17">
        <f>Analytic!K5901-Simulated!E5892</f>
        <v>0.28513874010554868</v>
      </c>
      <c r="I5892" s="25">
        <v>0.72542189999999995</v>
      </c>
      <c r="J5892" s="25">
        <v>0.53065709999999999</v>
      </c>
      <c r="K5892" s="25">
        <v>0.2611175</v>
      </c>
      <c r="L5892" s="25">
        <v>-9.1015039999999998E-3</v>
      </c>
      <c r="M5892" s="15">
        <f>Analytic!I5901-Simulated!I5892</f>
        <v>-2.2708656429223373E-3</v>
      </c>
      <c r="N5892" s="16">
        <f>Analytic!J5901-Simulated!J5892</f>
        <v>-9.1691102569679828E-5</v>
      </c>
      <c r="O5892" s="17">
        <f>Analytic!K5901-Simulated!K5892</f>
        <v>6.7524010554870229E-4</v>
      </c>
      <c r="P5892" s="17">
        <f>Analytic!L5901-Simulated!L5892</f>
        <v>4.3979100850156418E-4</v>
      </c>
    </row>
    <row r="5893" spans="1:16">
      <c r="A5893">
        <v>2458140.951388</v>
      </c>
      <c r="B5893" s="7">
        <f t="shared" si="95"/>
        <v>43122.451388000045</v>
      </c>
      <c r="C5893">
        <v>0.69129700000000005</v>
      </c>
      <c r="D5893">
        <v>0.12556300000000001</v>
      </c>
      <c r="E5893">
        <v>-2.1949E-2</v>
      </c>
      <c r="F5893" s="15">
        <f>Analytic!I5902-Simulated!C5893</f>
        <v>-1.1668497665269228E-3</v>
      </c>
      <c r="G5893" s="16">
        <f>Analytic!J5902-Simulated!D5893</f>
        <v>0.40044943050587056</v>
      </c>
      <c r="H5893" s="17">
        <f>Analytic!K5902-Simulated!E5893</f>
        <v>0.29097675785157273</v>
      </c>
      <c r="I5893" s="25">
        <v>0.69257539999999995</v>
      </c>
      <c r="J5893" s="25">
        <v>0.52621640000000003</v>
      </c>
      <c r="K5893" s="25">
        <v>0.26840380000000003</v>
      </c>
      <c r="L5893" s="25">
        <v>-4.032458E-3</v>
      </c>
      <c r="M5893" s="15">
        <f>Analytic!I5902-Simulated!I5893</f>
        <v>-2.4452497665268247E-3</v>
      </c>
      <c r="N5893" s="16">
        <f>Analytic!J5902-Simulated!J5893</f>
        <v>-2.0396949412948562E-4</v>
      </c>
      <c r="O5893" s="17">
        <f>Analytic!K5902-Simulated!K5893</f>
        <v>6.2395785157270955E-4</v>
      </c>
      <c r="P5893" s="17">
        <f>Analytic!L5902-Simulated!L5893</f>
        <v>4.4133764692817811E-4</v>
      </c>
    </row>
    <row r="5894" spans="1:16">
      <c r="A5894">
        <v>2458140.9548599999</v>
      </c>
      <c r="B5894" s="7">
        <f t="shared" si="95"/>
        <v>43122.45485999994</v>
      </c>
      <c r="C5894">
        <v>0.66084799999999999</v>
      </c>
      <c r="D5894">
        <v>0.133688</v>
      </c>
      <c r="E5894">
        <v>-2.0447E-2</v>
      </c>
      <c r="F5894" s="15">
        <f>Analytic!I5903-Simulated!C5894</f>
        <v>-5.97575164184172E-3</v>
      </c>
      <c r="G5894" s="16">
        <f>Analytic!J5903-Simulated!D5894</f>
        <v>0.38606641264564834</v>
      </c>
      <c r="H5894" s="17">
        <f>Analytic!K5903-Simulated!E5894</f>
        <v>0.29583773737435259</v>
      </c>
      <c r="I5894" s="25">
        <v>0.65748669999999998</v>
      </c>
      <c r="J5894" s="25">
        <v>0.52007049999999999</v>
      </c>
      <c r="K5894" s="25">
        <v>0.27481949999999999</v>
      </c>
      <c r="L5894" s="25">
        <v>1.0493410000000001E-3</v>
      </c>
      <c r="M5894" s="15">
        <f>Analytic!I5903-Simulated!I5894</f>
        <v>-2.6144516418417085E-3</v>
      </c>
      <c r="N5894" s="16">
        <f>Analytic!J5903-Simulated!J5894</f>
        <v>-3.1608735435162405E-4</v>
      </c>
      <c r="O5894" s="17">
        <f>Analytic!K5903-Simulated!K5894</f>
        <v>5.7123737435260669E-4</v>
      </c>
      <c r="P5894" s="17">
        <f>Analytic!L5903-Simulated!L5894</f>
        <v>4.4177169836331106E-4</v>
      </c>
    </row>
    <row r="5895" spans="1:16">
      <c r="A5895">
        <v>2458140.9583319998</v>
      </c>
      <c r="B5895" s="7">
        <f t="shared" si="95"/>
        <v>43122.458331999835</v>
      </c>
      <c r="C5895">
        <v>0.62836700000000001</v>
      </c>
      <c r="D5895">
        <v>0.141342</v>
      </c>
      <c r="E5895">
        <v>-1.8845000000000001E-2</v>
      </c>
      <c r="F5895" s="15">
        <f>Analytic!I5904-Simulated!C5895</f>
        <v>-1.0875384779017394E-2</v>
      </c>
      <c r="G5895" s="16">
        <f>Analytic!J5904-Simulated!D5895</f>
        <v>0.37046964032683782</v>
      </c>
      <c r="H5895" s="17">
        <f>Analytic!K5904-Simulated!E5895</f>
        <v>0.29970605343654017</v>
      </c>
      <c r="I5895" s="25">
        <v>0.62026800000000004</v>
      </c>
      <c r="J5895" s="25">
        <v>0.51223920000000001</v>
      </c>
      <c r="K5895" s="25">
        <v>0.28034399999999998</v>
      </c>
      <c r="L5895" s="25">
        <v>6.1274179999999999E-3</v>
      </c>
      <c r="M5895" s="15">
        <f>Analytic!I5904-Simulated!I5895</f>
        <v>-2.7763847790174268E-3</v>
      </c>
      <c r="N5895" s="16">
        <f>Analytic!J5904-Simulated!J5895</f>
        <v>-4.2755967316221444E-4</v>
      </c>
      <c r="O5895" s="17">
        <f>Analytic!K5904-Simulated!K5895</f>
        <v>5.1705343654018243E-4</v>
      </c>
      <c r="P5895" s="17">
        <f>Analytic!L5904-Simulated!L5895</f>
        <v>4.4109439252749613E-4</v>
      </c>
    </row>
    <row r="5896" spans="1:16">
      <c r="A5896">
        <v>2458140.9618040002</v>
      </c>
      <c r="B5896" s="7">
        <f t="shared" si="95"/>
        <v>43122.461804000195</v>
      </c>
      <c r="C5896">
        <v>0.59397100000000003</v>
      </c>
      <c r="D5896">
        <v>0.14849899999999999</v>
      </c>
      <c r="E5896">
        <v>-1.7149000000000001E-2</v>
      </c>
      <c r="F5896" s="15">
        <f>Analytic!I5905-Simulated!C5896</f>
        <v>-1.5861581975290306E-2</v>
      </c>
      <c r="G5896" s="16">
        <f>Analytic!J5905-Simulated!D5896</f>
        <v>0.35371085959554055</v>
      </c>
      <c r="H5896" s="17">
        <f>Analytic!K5905-Simulated!E5896</f>
        <v>0.30256997431879684</v>
      </c>
      <c r="I5896" s="25">
        <v>0.58104100000000003</v>
      </c>
      <c r="J5896" s="25">
        <v>0.50274830000000004</v>
      </c>
      <c r="K5896" s="25">
        <v>0.28495930000000003</v>
      </c>
      <c r="L5896" s="25">
        <v>1.118531E-2</v>
      </c>
      <c r="M5896" s="15">
        <f>Analytic!I5905-Simulated!I5896</f>
        <v>-2.9315819752903094E-3</v>
      </c>
      <c r="N5896" s="16">
        <f>Analytic!J5905-Simulated!J5896</f>
        <v>-5.3844040445949481E-4</v>
      </c>
      <c r="O5896" s="17">
        <f>Analytic!K5905-Simulated!K5896</f>
        <v>4.6167431879678977E-4</v>
      </c>
      <c r="P5896" s="17">
        <f>Analytic!L5905-Simulated!L5896</f>
        <v>4.3931062621000057E-4</v>
      </c>
    </row>
    <row r="5897" spans="1:16">
      <c r="A5897">
        <v>2458140.9652769999</v>
      </c>
      <c r="B5897" s="7">
        <f t="shared" si="95"/>
        <v>43122.465276999865</v>
      </c>
      <c r="C5897">
        <v>0.55777900000000002</v>
      </c>
      <c r="D5897">
        <v>0.155136</v>
      </c>
      <c r="E5897">
        <v>-1.5365E-2</v>
      </c>
      <c r="F5897" s="15">
        <f>Analytic!I5906-Simulated!C5897</f>
        <v>-2.0925688071376736E-2</v>
      </c>
      <c r="G5897" s="16">
        <f>Analytic!J5906-Simulated!D5897</f>
        <v>0.33584419407958471</v>
      </c>
      <c r="H5897" s="17">
        <f>Analytic!K5906-Simulated!E5897</f>
        <v>0.30442071929612363</v>
      </c>
      <c r="I5897" s="25">
        <v>0.53992989999999996</v>
      </c>
      <c r="J5897" s="25">
        <v>0.49162830000000002</v>
      </c>
      <c r="K5897" s="25">
        <v>0.28865069999999998</v>
      </c>
      <c r="L5897" s="25">
        <v>1.620661E-2</v>
      </c>
      <c r="M5897" s="15">
        <f>Analytic!I5906-Simulated!I5897</f>
        <v>-3.0765880713766736E-3</v>
      </c>
      <c r="N5897" s="16">
        <f>Analytic!J5906-Simulated!J5897</f>
        <v>-6.4810592041530946E-4</v>
      </c>
      <c r="O5897" s="17">
        <f>Analytic!K5906-Simulated!K5897</f>
        <v>4.0501929612363208E-4</v>
      </c>
      <c r="P5897" s="17">
        <f>Analytic!L5906-Simulated!L5897</f>
        <v>4.3643831124681037E-4</v>
      </c>
    </row>
    <row r="5898" spans="1:16">
      <c r="A5898">
        <v>2458140.9687490002</v>
      </c>
      <c r="B5898" s="7">
        <f t="shared" si="95"/>
        <v>43122.468749000225</v>
      </c>
      <c r="C5898">
        <v>0.51991799999999999</v>
      </c>
      <c r="D5898">
        <v>0.16123199999999999</v>
      </c>
      <c r="E5898">
        <v>-1.35E-2</v>
      </c>
      <c r="F5898" s="15">
        <f>Analytic!I5907-Simulated!C5898</f>
        <v>-2.6060973738581239E-2</v>
      </c>
      <c r="G5898" s="16">
        <f>Analytic!J5907-Simulated!D5898</f>
        <v>0.31692704410301997</v>
      </c>
      <c r="H5898" s="17">
        <f>Analytic!K5907-Simulated!E5898</f>
        <v>0.30525350654876604</v>
      </c>
      <c r="I5898" s="25">
        <v>0.49707020000000002</v>
      </c>
      <c r="J5898" s="25">
        <v>0.4789156</v>
      </c>
      <c r="K5898" s="25">
        <v>0.2914061</v>
      </c>
      <c r="L5898" s="25">
        <v>2.1175050000000001E-2</v>
      </c>
      <c r="M5898" s="15">
        <f>Analytic!I5907-Simulated!I5898</f>
        <v>-3.2131737385812653E-3</v>
      </c>
      <c r="N5898" s="16">
        <f>Analytic!J5907-Simulated!J5898</f>
        <v>-7.5655589698003789E-4</v>
      </c>
      <c r="O5898" s="17">
        <f>Analytic!K5907-Simulated!K5898</f>
        <v>3.4740654876602717E-4</v>
      </c>
      <c r="P5898" s="17">
        <f>Analytic!L5907-Simulated!L5898</f>
        <v>4.3247849884095121E-4</v>
      </c>
    </row>
    <row r="5899" spans="1:16">
      <c r="A5899">
        <v>2458140.9722210001</v>
      </c>
      <c r="B5899" s="7">
        <f t="shared" si="95"/>
        <v>43122.47222100012</v>
      </c>
      <c r="C5899">
        <v>0.48051899999999997</v>
      </c>
      <c r="D5899">
        <v>0.166768</v>
      </c>
      <c r="E5899">
        <v>-1.1560000000000001E-2</v>
      </c>
      <c r="F5899" s="15">
        <f>Analytic!I5908-Simulated!C5899</f>
        <v>-3.125906895475089E-2</v>
      </c>
      <c r="G5899" s="16">
        <f>Analytic!J5908-Simulated!D5899</f>
        <v>0.29701996869655323</v>
      </c>
      <c r="H5899" s="17">
        <f>Analytic!K5908-Simulated!E5899</f>
        <v>0.30506559135230749</v>
      </c>
      <c r="I5899" s="25">
        <v>0.45260440000000002</v>
      </c>
      <c r="J5899" s="25">
        <v>0.46465129999999999</v>
      </c>
      <c r="K5899" s="25">
        <v>0.2932167</v>
      </c>
      <c r="L5899" s="25">
        <v>2.60745E-2</v>
      </c>
      <c r="M5899" s="15">
        <f>Analytic!I5908-Simulated!I5899</f>
        <v>-3.3444689547509343E-3</v>
      </c>
      <c r="N5899" s="16">
        <f>Analytic!J5908-Simulated!J5899</f>
        <v>-8.6333130344673492E-4</v>
      </c>
      <c r="O5899" s="17">
        <f>Analytic!K5908-Simulated!K5899</f>
        <v>2.8889135230747431E-4</v>
      </c>
      <c r="P5899" s="17">
        <f>Analytic!L5908-Simulated!L5899</f>
        <v>4.2746910794472931E-4</v>
      </c>
    </row>
    <row r="5900" spans="1:16">
      <c r="A5900">
        <v>2458140.975693</v>
      </c>
      <c r="B5900" s="7">
        <f t="shared" si="95"/>
        <v>43122.475693000015</v>
      </c>
      <c r="C5900">
        <v>0.43971700000000002</v>
      </c>
      <c r="D5900">
        <v>0.17172899999999999</v>
      </c>
      <c r="E5900">
        <v>-9.5530000000000007E-3</v>
      </c>
      <c r="F5900" s="15">
        <f>Analytic!I5909-Simulated!C5900</f>
        <v>-3.6510414764479748E-2</v>
      </c>
      <c r="G5900" s="16">
        <f>Analytic!J5909-Simulated!D5900</f>
        <v>0.27618455088624827</v>
      </c>
      <c r="H5900" s="17">
        <f>Analytic!K5909-Simulated!E5900</f>
        <v>0.30385929442320364</v>
      </c>
      <c r="I5900" s="25">
        <v>0.40666940000000001</v>
      </c>
      <c r="J5900" s="25">
        <v>0.4488818</v>
      </c>
      <c r="K5900" s="25">
        <v>0.29407680000000003</v>
      </c>
      <c r="L5900" s="25">
        <v>3.0889090000000001E-2</v>
      </c>
      <c r="M5900" s="15">
        <f>Analytic!I5909-Simulated!I5900</f>
        <v>-3.462814764479738E-3</v>
      </c>
      <c r="N5900" s="16">
        <f>Analytic!J5909-Simulated!J5900</f>
        <v>-9.6824911375170686E-4</v>
      </c>
      <c r="O5900" s="17">
        <f>Analytic!K5909-Simulated!K5900</f>
        <v>2.2949442320363556E-4</v>
      </c>
      <c r="P5900" s="17">
        <f>Analytic!L5909-Simulated!L5900</f>
        <v>4.214150868475236E-4</v>
      </c>
    </row>
    <row r="5901" spans="1:16">
      <c r="A5901">
        <v>2458140.9791649999</v>
      </c>
      <c r="B5901" s="7">
        <f t="shared" si="95"/>
        <v>43122.47916499991</v>
      </c>
      <c r="C5901">
        <v>0.39765099999999998</v>
      </c>
      <c r="D5901">
        <v>0.17610300000000001</v>
      </c>
      <c r="E5901">
        <v>-7.4850000000000003E-3</v>
      </c>
      <c r="F5901" s="15">
        <f>Analytic!I5910-Simulated!C5901</f>
        <v>-4.1804731858499256E-2</v>
      </c>
      <c r="G5901" s="16">
        <f>Analytic!J5910-Simulated!D5901</f>
        <v>0.25448424669737368</v>
      </c>
      <c r="H5901" s="17">
        <f>Analytic!K5910-Simulated!E5901</f>
        <v>0.30163802032784781</v>
      </c>
      <c r="I5901" s="25">
        <v>0.35941669999999998</v>
      </c>
      <c r="J5901" s="25">
        <v>0.43165809999999999</v>
      </c>
      <c r="K5901" s="25">
        <v>0.29398360000000001</v>
      </c>
      <c r="L5901" s="25">
        <v>3.5603210000000003E-2</v>
      </c>
      <c r="M5901" s="15">
        <f>Analytic!I5910-Simulated!I5901</f>
        <v>-3.5704318584992567E-3</v>
      </c>
      <c r="N5901" s="16">
        <f>Analytic!J5910-Simulated!J5901</f>
        <v>-1.0708533026262956E-3</v>
      </c>
      <c r="O5901" s="17">
        <f>Analytic!K5910-Simulated!K5901</f>
        <v>1.6942032784778016E-4</v>
      </c>
      <c r="P5901" s="17">
        <f>Analytic!L5910-Simulated!L5901</f>
        <v>4.1433983881204034E-4</v>
      </c>
    </row>
    <row r="5902" spans="1:16">
      <c r="A5902">
        <v>2458140.982638</v>
      </c>
      <c r="B5902" s="7">
        <f t="shared" si="95"/>
        <v>43122.482638000045</v>
      </c>
      <c r="C5902">
        <v>0.354462</v>
      </c>
      <c r="D5902">
        <v>0.17987800000000001</v>
      </c>
      <c r="E5902">
        <v>-5.3660000000000001E-3</v>
      </c>
      <c r="F5902" s="15">
        <f>Analytic!I5911-Simulated!C5902</f>
        <v>-4.712950445422287E-2</v>
      </c>
      <c r="G5902" s="16">
        <f>Analytic!J5911-Simulated!D5902</f>
        <v>0.23198721836257838</v>
      </c>
      <c r="H5902" s="17">
        <f>Analytic!K5911-Simulated!E5902</f>
        <v>0.29841226589553099</v>
      </c>
      <c r="I5902" s="25">
        <v>0.31099949999999998</v>
      </c>
      <c r="J5902" s="25">
        <v>0.41303610000000002</v>
      </c>
      <c r="K5902" s="25">
        <v>0.29293750000000002</v>
      </c>
      <c r="L5902" s="25">
        <v>4.0201580000000001E-2</v>
      </c>
      <c r="M5902" s="15">
        <f>Analytic!I5911-Simulated!I5902</f>
        <v>-3.6670044542228553E-3</v>
      </c>
      <c r="N5902" s="16">
        <f>Analytic!J5911-Simulated!J5902</f>
        <v>-1.170881637421628E-3</v>
      </c>
      <c r="O5902" s="17">
        <f>Analytic!K5911-Simulated!K5902</f>
        <v>1.0876589553099336E-4</v>
      </c>
      <c r="P5902" s="17">
        <f>Analytic!L5911-Simulated!L5902</f>
        <v>4.0626574515895131E-4</v>
      </c>
    </row>
    <row r="5903" spans="1:16">
      <c r="A5903">
        <v>2458140.9861099999</v>
      </c>
      <c r="B5903" s="7">
        <f t="shared" si="95"/>
        <v>43122.48610999994</v>
      </c>
      <c r="C5903">
        <v>0.31029400000000001</v>
      </c>
      <c r="D5903">
        <v>0.18304699999999999</v>
      </c>
      <c r="E5903">
        <v>-3.202E-3</v>
      </c>
      <c r="F5903" s="15">
        <f>Analytic!I5912-Simulated!C5903</f>
        <v>-5.2471477908601682E-2</v>
      </c>
      <c r="G5903" s="16">
        <f>Analytic!J5912-Simulated!D5903</f>
        <v>0.20876115227513611</v>
      </c>
      <c r="H5903" s="17">
        <f>Analytic!K5912-Simulated!E5903</f>
        <v>0.29419161860799053</v>
      </c>
      <c r="I5903" s="25">
        <v>0.26157459999999999</v>
      </c>
      <c r="J5903" s="25">
        <v>0.39307619999999999</v>
      </c>
      <c r="K5903" s="25">
        <v>0.29094189999999998</v>
      </c>
      <c r="L5903" s="25">
        <v>4.466929E-2</v>
      </c>
      <c r="M5903" s="15">
        <f>Analytic!I5912-Simulated!I5903</f>
        <v>-3.7520779086016587E-3</v>
      </c>
      <c r="N5903" s="16">
        <f>Analytic!J5912-Simulated!J5903</f>
        <v>-1.2680477248638855E-3</v>
      </c>
      <c r="O5903" s="17">
        <f>Analytic!K5912-Simulated!K5903</f>
        <v>4.77186079905767E-5</v>
      </c>
      <c r="P5903" s="17">
        <f>Analytic!L5912-Simulated!L5903</f>
        <v>3.9722362198607586E-4</v>
      </c>
    </row>
    <row r="5904" spans="1:16">
      <c r="A5904">
        <v>2458140.9895819998</v>
      </c>
      <c r="B5904" s="7">
        <f t="shared" si="95"/>
        <v>43122.489581999835</v>
      </c>
      <c r="C5904">
        <v>0.265293</v>
      </c>
      <c r="D5904">
        <v>0.18560399999999999</v>
      </c>
      <c r="E5904">
        <v>-1.0009999999999999E-3</v>
      </c>
      <c r="F5904" s="15">
        <f>Analytic!I5913-Simulated!C5904</f>
        <v>-5.7816168449843164E-2</v>
      </c>
      <c r="G5904" s="16">
        <f>Analytic!J5913-Simulated!D5904</f>
        <v>0.18487706227755479</v>
      </c>
      <c r="H5904" s="17">
        <f>Analytic!K5913-Simulated!E5904</f>
        <v>0.28899074497079807</v>
      </c>
      <c r="I5904" s="25">
        <v>0.21129880000000001</v>
      </c>
      <c r="J5904" s="25">
        <v>0.37184299999999998</v>
      </c>
      <c r="K5904" s="25">
        <v>0.28800340000000002</v>
      </c>
      <c r="L5904" s="25">
        <v>4.899187E-2</v>
      </c>
      <c r="M5904" s="15">
        <f>Analytic!I5913-Simulated!I5904</f>
        <v>-3.8219684498431716E-3</v>
      </c>
      <c r="N5904" s="16">
        <f>Analytic!J5913-Simulated!J5904</f>
        <v>-1.3619377224451945E-3</v>
      </c>
      <c r="O5904" s="17">
        <f>Analytic!K5913-Simulated!K5904</f>
        <v>-1.3655029201919966E-5</v>
      </c>
      <c r="P5904" s="17">
        <f>Analytic!L5913-Simulated!L5904</f>
        <v>3.8723095017178383E-4</v>
      </c>
    </row>
    <row r="5905" spans="1:16">
      <c r="A5905">
        <v>2458140.9930540002</v>
      </c>
      <c r="B5905" s="7">
        <f t="shared" si="95"/>
        <v>43122.493054000195</v>
      </c>
      <c r="C5905">
        <v>0.219606</v>
      </c>
      <c r="D5905">
        <v>0.18754699999999999</v>
      </c>
      <c r="E5905">
        <v>1.2279999999999999E-3</v>
      </c>
      <c r="F5905" s="15">
        <f>Analytic!I5914-Simulated!C5905</f>
        <v>-6.3147383376650601E-2</v>
      </c>
      <c r="G5905" s="16">
        <f>Analytic!J5914-Simulated!D5905</f>
        <v>0.16040607892281897</v>
      </c>
      <c r="H5905" s="17">
        <f>Analytic!K5914-Simulated!E5905</f>
        <v>0.28282836890425617</v>
      </c>
      <c r="I5905" s="25">
        <v>0.16034090000000001</v>
      </c>
      <c r="J5905" s="25">
        <v>0.34940510000000002</v>
      </c>
      <c r="K5905" s="25">
        <v>0.28413149999999998</v>
      </c>
      <c r="L5905" s="25">
        <v>5.3155309999999997E-2</v>
      </c>
      <c r="M5905" s="15">
        <f>Analytic!I5914-Simulated!I5905</f>
        <v>-3.8822833766506137E-3</v>
      </c>
      <c r="N5905" s="16">
        <f>Analytic!J5914-Simulated!J5905</f>
        <v>-1.4520210771810649E-3</v>
      </c>
      <c r="O5905" s="17">
        <f>Analytic!K5914-Simulated!K5905</f>
        <v>-7.513109574380783E-5</v>
      </c>
      <c r="P5905" s="17">
        <f>Analytic!L5914-Simulated!L5905</f>
        <v>3.7631872241480901E-4</v>
      </c>
    </row>
    <row r="5906" spans="1:16">
      <c r="A5906">
        <v>2458140.9965269999</v>
      </c>
      <c r="B5906" s="7">
        <f t="shared" si="95"/>
        <v>43122.496526999865</v>
      </c>
      <c r="C5906">
        <v>0.17338000000000001</v>
      </c>
      <c r="D5906">
        <v>0.18887699999999999</v>
      </c>
      <c r="E5906">
        <v>3.4770000000000001E-3</v>
      </c>
      <c r="F5906" s="15">
        <f>Analytic!I5915-Simulated!C5906</f>
        <v>-6.8446750038011955E-2</v>
      </c>
      <c r="G5906" s="16">
        <f>Analytic!J5915-Simulated!D5906</f>
        <v>0.13542022539166407</v>
      </c>
      <c r="H5906" s="17">
        <f>Analytic!K5915-Simulated!E5906</f>
        <v>0.27572524022386807</v>
      </c>
      <c r="I5906" s="25">
        <v>0.10886319999999999</v>
      </c>
      <c r="J5906" s="25">
        <v>0.32583529999999999</v>
      </c>
      <c r="K5906" s="25">
        <v>0.2793388</v>
      </c>
      <c r="L5906" s="25">
        <v>5.714611E-2</v>
      </c>
      <c r="M5906" s="15">
        <f>Analytic!I5915-Simulated!I5906</f>
        <v>-3.9299500380119423E-3</v>
      </c>
      <c r="N5906" s="16">
        <f>Analytic!J5915-Simulated!J5906</f>
        <v>-1.5380746083359376E-3</v>
      </c>
      <c r="O5906" s="17">
        <f>Analytic!K5915-Simulated!K5906</f>
        <v>-1.3655977613191705E-4</v>
      </c>
      <c r="P5906" s="17">
        <f>Analytic!L5915-Simulated!L5906</f>
        <v>3.645267553851958E-4</v>
      </c>
    </row>
    <row r="5907" spans="1:16">
      <c r="A5907">
        <v>2458140.9999990002</v>
      </c>
      <c r="B5907" s="7">
        <f t="shared" si="95"/>
        <v>43122.499999000225</v>
      </c>
      <c r="C5907">
        <v>0.12676299999999999</v>
      </c>
      <c r="D5907">
        <v>0.18959300000000001</v>
      </c>
      <c r="E5907">
        <v>5.7369999999999999E-3</v>
      </c>
      <c r="F5907" s="15">
        <f>Analytic!I5916-Simulated!C5907</f>
        <v>-7.3695251879477452E-2</v>
      </c>
      <c r="G5907" s="16">
        <f>Analytic!J5916-Simulated!D5907</f>
        <v>0.10999718079198084</v>
      </c>
      <c r="H5907" s="17">
        <f>Analytic!K5916-Simulated!E5907</f>
        <v>0.26770609331251316</v>
      </c>
      <c r="I5907" s="25">
        <v>5.7032109999999997E-2</v>
      </c>
      <c r="J5907" s="25">
        <v>0.30120989999999997</v>
      </c>
      <c r="K5907" s="25">
        <v>0.27364090000000002</v>
      </c>
      <c r="L5907" s="25">
        <v>6.0951360000000003E-2</v>
      </c>
      <c r="M5907" s="15">
        <f>Analytic!I5916-Simulated!I5907</f>
        <v>-3.9643618794774627E-3</v>
      </c>
      <c r="N5907" s="16">
        <f>Analytic!J5916-Simulated!J5907</f>
        <v>-1.6197192080191214E-3</v>
      </c>
      <c r="O5907" s="17">
        <f>Analytic!K5916-Simulated!K5907</f>
        <v>-1.978066874868678E-4</v>
      </c>
      <c r="P5907" s="17">
        <f>Analytic!L5916-Simulated!L5907</f>
        <v>3.5186732016116024E-4</v>
      </c>
    </row>
    <row r="5908" spans="1:16">
      <c r="A5908">
        <v>2458141.0034710001</v>
      </c>
      <c r="B5908" s="7">
        <f t="shared" si="95"/>
        <v>43122.50347100012</v>
      </c>
      <c r="C5908">
        <v>7.9903000000000002E-2</v>
      </c>
      <c r="D5908">
        <v>0.18970300000000001</v>
      </c>
      <c r="E5908">
        <v>8.0009999999999994E-3</v>
      </c>
      <c r="F5908" s="15">
        <f>Analytic!I5917-Simulated!C5908</f>
        <v>-7.8872769817542654E-2</v>
      </c>
      <c r="G5908" s="16">
        <f>Analytic!J5917-Simulated!D5908</f>
        <v>8.4209031607976825E-2</v>
      </c>
      <c r="H5908" s="17">
        <f>Analytic!K5917-Simulated!E5908</f>
        <v>0.25879659611836631</v>
      </c>
      <c r="I5908" s="25">
        <v>5.0156569999999998E-3</v>
      </c>
      <c r="J5908" s="25">
        <v>0.27560849999999998</v>
      </c>
      <c r="K5908" s="25">
        <v>0.26705620000000002</v>
      </c>
      <c r="L5908" s="25">
        <v>6.455872E-2</v>
      </c>
      <c r="M5908" s="15">
        <f>Analytic!I5917-Simulated!I5908</f>
        <v>-3.9854268175426484E-3</v>
      </c>
      <c r="N5908" s="16">
        <f>Analytic!J5917-Simulated!J5908</f>
        <v>-1.6964683920231427E-3</v>
      </c>
      <c r="O5908" s="17">
        <f>Analytic!K5917-Simulated!K5908</f>
        <v>-2.5860388163373438E-4</v>
      </c>
      <c r="P5908" s="17">
        <f>Analytic!L5917-Simulated!L5908</f>
        <v>3.3838694946221326E-4</v>
      </c>
    </row>
    <row r="5909" spans="1:16">
      <c r="A5909">
        <v>2458141.006943</v>
      </c>
      <c r="B5909" s="7">
        <f t="shared" si="95"/>
        <v>43122.506943000015</v>
      </c>
      <c r="C5909">
        <v>3.2944000000000001E-2</v>
      </c>
      <c r="D5909">
        <v>0.18921099999999999</v>
      </c>
      <c r="E5909">
        <v>1.0260999999999999E-2</v>
      </c>
      <c r="F5909" s="15">
        <f>Analytic!I5918-Simulated!C5909</f>
        <v>-8.395462718827848E-2</v>
      </c>
      <c r="G5909" s="16">
        <f>Analytic!J5918-Simulated!D5909</f>
        <v>5.8135012104311684E-2</v>
      </c>
      <c r="H5909" s="17">
        <f>Analytic!K5918-Simulated!E5909</f>
        <v>0.24902628964379156</v>
      </c>
      <c r="I5909" s="25">
        <v>-4.7017530000000002E-2</v>
      </c>
      <c r="J5909" s="25">
        <v>0.249114</v>
      </c>
      <c r="K5909" s="25">
        <v>0.25960620000000001</v>
      </c>
      <c r="L5909" s="25">
        <v>6.7956509999999998E-2</v>
      </c>
      <c r="M5909" s="15">
        <f>Analytic!I5918-Simulated!I5909</f>
        <v>-3.9930971882784841E-3</v>
      </c>
      <c r="N5909" s="16">
        <f>Analytic!J5918-Simulated!J5909</f>
        <v>-1.7679878956883277E-3</v>
      </c>
      <c r="O5909" s="17">
        <f>Analytic!K5918-Simulated!K5909</f>
        <v>-3.189103562084572E-4</v>
      </c>
      <c r="P5909" s="17">
        <f>Analytic!L5918-Simulated!L5909</f>
        <v>3.2411628623910116E-4</v>
      </c>
    </row>
    <row r="5910" spans="1:16">
      <c r="A5910">
        <v>2458141.0104149999</v>
      </c>
      <c r="B5910" s="7">
        <f t="shared" si="95"/>
        <v>43122.51041499991</v>
      </c>
      <c r="C5910">
        <v>-1.3968E-2</v>
      </c>
      <c r="D5910">
        <v>0.18812699999999999</v>
      </c>
      <c r="E5910">
        <v>1.2507000000000001E-2</v>
      </c>
      <c r="F5910" s="15">
        <f>Analytic!I5919-Simulated!C5910</f>
        <v>-8.8918136503330067E-2</v>
      </c>
      <c r="G5910" s="16">
        <f>Analytic!J5919-Simulated!D5910</f>
        <v>3.1851234526864447E-2</v>
      </c>
      <c r="H5910" s="17">
        <f>Analytic!K5919-Simulated!E5910</f>
        <v>0.23842951812137814</v>
      </c>
      <c r="I5910" s="25">
        <v>-9.8899100000000004E-2</v>
      </c>
      <c r="J5910" s="25">
        <v>0.22181219999999999</v>
      </c>
      <c r="K5910" s="25">
        <v>0.2513148</v>
      </c>
      <c r="L5910" s="25">
        <v>7.1133730000000006E-2</v>
      </c>
      <c r="M5910" s="15">
        <f>Analytic!I5919-Simulated!I5910</f>
        <v>-3.9870365033300575E-3</v>
      </c>
      <c r="N5910" s="16">
        <f>Analytic!J5919-Simulated!J5910</f>
        <v>-1.8339654731355515E-3</v>
      </c>
      <c r="O5910" s="17">
        <f>Analytic!K5919-Simulated!K5910</f>
        <v>-3.7828187862187779E-4</v>
      </c>
      <c r="P5910" s="17">
        <f>Analytic!L5919-Simulated!L5910</f>
        <v>3.090878444134415E-4</v>
      </c>
    </row>
    <row r="5911" spans="1:16">
      <c r="A5911">
        <v>2458141.013888</v>
      </c>
      <c r="B5911" s="7">
        <f t="shared" si="95"/>
        <v>43122.513888000045</v>
      </c>
      <c r="C5911">
        <v>-6.0691000000000002E-2</v>
      </c>
      <c r="D5911">
        <v>0.18646099999999999</v>
      </c>
      <c r="E5911">
        <v>1.4732E-2</v>
      </c>
      <c r="F5911" s="15">
        <f>Analytic!I5920-Simulated!C5911</f>
        <v>-9.373714624053392E-2</v>
      </c>
      <c r="G5911" s="16">
        <f>Analytic!J5920-Simulated!D5911</f>
        <v>5.4364099749298622E-3</v>
      </c>
      <c r="H5911" s="17">
        <f>Analytic!K5920-Simulated!E5911</f>
        <v>0.22704035010353546</v>
      </c>
      <c r="I5911" s="25">
        <v>-0.15046090000000001</v>
      </c>
      <c r="J5911" s="25">
        <v>0.1937914</v>
      </c>
      <c r="K5911" s="25">
        <v>0.24220910000000001</v>
      </c>
      <c r="L5911" s="25">
        <v>7.4080080000000006E-2</v>
      </c>
      <c r="M5911" s="15">
        <f>Analytic!I5920-Simulated!I5911</f>
        <v>-3.967246240533906E-3</v>
      </c>
      <c r="N5911" s="16">
        <f>Analytic!J5920-Simulated!J5911</f>
        <v>-1.8939900250701525E-3</v>
      </c>
      <c r="O5911" s="17">
        <f>Analytic!K5920-Simulated!K5911</f>
        <v>-4.3674989646455553E-4</v>
      </c>
      <c r="P5911" s="17">
        <f>Analytic!L5920-Simulated!L5911</f>
        <v>2.9335155934169521E-4</v>
      </c>
    </row>
    <row r="5912" spans="1:16">
      <c r="A5912">
        <v>2458141.0173599999</v>
      </c>
      <c r="B5912" s="7">
        <f t="shared" si="95"/>
        <v>43122.51735999994</v>
      </c>
      <c r="C5912">
        <v>-0.107086</v>
      </c>
      <c r="D5912">
        <v>0.184226</v>
      </c>
      <c r="E5912">
        <v>1.6929E-2</v>
      </c>
      <c r="F5912" s="15">
        <f>Analytic!I5921-Simulated!C5912</f>
        <v>-9.8383585897750772E-2</v>
      </c>
      <c r="G5912" s="16">
        <f>Analytic!J5921-Simulated!D5912</f>
        <v>-2.10314391508854E-2</v>
      </c>
      <c r="H5912" s="17">
        <f>Analytic!K5921-Simulated!E5912</f>
        <v>0.21489549072128658</v>
      </c>
      <c r="I5912" s="25">
        <v>-0.20153599999999999</v>
      </c>
      <c r="J5912" s="25">
        <v>0.16514219999999999</v>
      </c>
      <c r="K5912" s="25">
        <v>0.23231850000000001</v>
      </c>
      <c r="L5912" s="25">
        <v>7.6786030000000005E-2</v>
      </c>
      <c r="M5912" s="15">
        <f>Analytic!I5921-Simulated!I5912</f>
        <v>-3.9335858977507798E-3</v>
      </c>
      <c r="N5912" s="16">
        <f>Analytic!J5921-Simulated!J5912</f>
        <v>-1.9476391508853885E-3</v>
      </c>
      <c r="O5912" s="17">
        <f>Analytic!K5921-Simulated!K5912</f>
        <v>-4.9400927871343092E-4</v>
      </c>
      <c r="P5912" s="17">
        <f>Analytic!L5921-Simulated!L5912</f>
        <v>2.769380128322535E-4</v>
      </c>
    </row>
    <row r="5913" spans="1:16">
      <c r="A5913">
        <v>2458141.0208319998</v>
      </c>
      <c r="B5913" s="7">
        <f t="shared" si="95"/>
        <v>43122.520831999835</v>
      </c>
      <c r="C5913">
        <v>-0.15301600000000001</v>
      </c>
      <c r="D5913">
        <v>0.18143599999999999</v>
      </c>
      <c r="E5913">
        <v>1.9088999999999998E-2</v>
      </c>
      <c r="F5913" s="15">
        <f>Analytic!I5922-Simulated!C5913</f>
        <v>-0.10282900754232352</v>
      </c>
      <c r="G5913" s="16">
        <f>Analytic!J5922-Simulated!D5913</f>
        <v>-4.7473274192557646E-2</v>
      </c>
      <c r="H5913" s="17">
        <f>Analytic!K5922-Simulated!E5913</f>
        <v>0.202036185396788</v>
      </c>
      <c r="I5913" s="25">
        <v>-0.25195859999999998</v>
      </c>
      <c r="J5913" s="25">
        <v>0.13595740000000001</v>
      </c>
      <c r="K5913" s="25">
        <v>0.22167500000000001</v>
      </c>
      <c r="L5913" s="25">
        <v>7.9242809999999997E-2</v>
      </c>
      <c r="M5913" s="15">
        <f>Analytic!I5922-Simulated!I5913</f>
        <v>-3.8864075423235556E-3</v>
      </c>
      <c r="N5913" s="16">
        <f>Analytic!J5922-Simulated!J5913</f>
        <v>-1.9946741925576661E-3</v>
      </c>
      <c r="O5913" s="17">
        <f>Analytic!K5922-Simulated!K5913</f>
        <v>-5.4981460321201769E-4</v>
      </c>
      <c r="P5913" s="17">
        <f>Analytic!L5922-Simulated!L5913</f>
        <v>2.5989922496515161E-4</v>
      </c>
    </row>
    <row r="5914" spans="1:16">
      <c r="A5914">
        <v>2458141.0243040002</v>
      </c>
      <c r="B5914" s="7">
        <f t="shared" si="95"/>
        <v>43122.524304000195</v>
      </c>
      <c r="C5914">
        <v>-0.198348</v>
      </c>
      <c r="D5914">
        <v>0.17810699999999999</v>
      </c>
      <c r="E5914">
        <v>2.1205000000000002E-2</v>
      </c>
      <c r="F5914" s="15">
        <f>Analytic!I5923-Simulated!C5914</f>
        <v>-0.10704312210137026</v>
      </c>
      <c r="G5914" s="16">
        <f>Analytic!J5923-Simulated!D5914</f>
        <v>-7.3810341814298047E-2</v>
      </c>
      <c r="H5914" s="17">
        <f>Analytic!K5923-Simulated!E5914</f>
        <v>0.18850411532157879</v>
      </c>
      <c r="I5914" s="25">
        <v>-0.30156569999999999</v>
      </c>
      <c r="J5914" s="25">
        <v>0.10633140000000001</v>
      </c>
      <c r="K5914" s="25">
        <v>0.2103131</v>
      </c>
      <c r="L5914" s="25">
        <v>8.1442479999999998E-2</v>
      </c>
      <c r="M5914" s="15">
        <f>Analytic!I5923-Simulated!I5914</f>
        <v>-3.8254221013702683E-3</v>
      </c>
      <c r="N5914" s="16">
        <f>Analytic!J5923-Simulated!J5914</f>
        <v>-2.0347418142980661E-3</v>
      </c>
      <c r="O5914" s="17">
        <f>Analytic!K5923-Simulated!K5914</f>
        <v>-6.0398467842120995E-4</v>
      </c>
      <c r="P5914" s="17">
        <f>Analytic!L5923-Simulated!L5914</f>
        <v>2.4226691293900704E-4</v>
      </c>
    </row>
    <row r="5915" spans="1:16">
      <c r="A5915">
        <v>2458141.0277769999</v>
      </c>
      <c r="B5915" s="7">
        <f t="shared" si="95"/>
        <v>43122.527776999865</v>
      </c>
      <c r="C5915">
        <v>-0.242953</v>
      </c>
      <c r="D5915">
        <v>0.17425499999999999</v>
      </c>
      <c r="E5915">
        <v>2.3269000000000001E-2</v>
      </c>
      <c r="F5915" s="15">
        <f>Analytic!I5924-Simulated!C5915</f>
        <v>-0.11099432865375422</v>
      </c>
      <c r="G5915" s="16">
        <f>Analytic!J5924-Simulated!D5915</f>
        <v>-9.9962481139943243E-2</v>
      </c>
      <c r="H5915" s="17">
        <f>Analytic!K5924-Simulated!E5915</f>
        <v>0.17434428503952865</v>
      </c>
      <c r="I5915" s="25">
        <v>-0.35019630000000002</v>
      </c>
      <c r="J5915" s="25">
        <v>7.6360070000000002E-2</v>
      </c>
      <c r="K5915" s="25">
        <v>0.19826949999999999</v>
      </c>
      <c r="L5915" s="25">
        <v>8.3377919999999994E-2</v>
      </c>
      <c r="M5915" s="15">
        <f>Analytic!I5924-Simulated!I5915</f>
        <v>-3.751028653754207E-3</v>
      </c>
      <c r="N5915" s="16">
        <f>Analytic!J5924-Simulated!J5915</f>
        <v>-2.0675511399432522E-3</v>
      </c>
      <c r="O5915" s="17">
        <f>Analytic!K5924-Simulated!K5915</f>
        <v>-6.5621496047132966E-4</v>
      </c>
      <c r="P5915" s="17">
        <f>Analytic!L5924-Simulated!L5915</f>
        <v>2.2408812530694266E-4</v>
      </c>
    </row>
    <row r="5916" spans="1:16">
      <c r="A5916">
        <v>2458141.0312490002</v>
      </c>
      <c r="B5916" s="7">
        <f t="shared" si="95"/>
        <v>43122.531249000225</v>
      </c>
      <c r="C5916">
        <v>-0.28670600000000002</v>
      </c>
      <c r="D5916">
        <v>0.169901</v>
      </c>
      <c r="E5916">
        <v>2.5274999999999999E-2</v>
      </c>
      <c r="F5916" s="15">
        <f>Analytic!I5925-Simulated!C5916</f>
        <v>-0.11465023500901839</v>
      </c>
      <c r="G5916" s="16">
        <f>Analytic!J5925-Simulated!D5916</f>
        <v>-0.12585343545306885</v>
      </c>
      <c r="H5916" s="17">
        <f>Analytic!K5925-Simulated!E5916</f>
        <v>0.15960190249867823</v>
      </c>
      <c r="I5916" s="25">
        <v>-0.39769260000000001</v>
      </c>
      <c r="J5916" s="25">
        <v>4.6140479999999998E-2</v>
      </c>
      <c r="K5916" s="25">
        <v>0.18558330000000001</v>
      </c>
      <c r="L5916" s="25">
        <v>8.5042859999999998E-2</v>
      </c>
      <c r="M5916" s="15">
        <f>Analytic!I5925-Simulated!I5916</f>
        <v>-3.6636350090183956E-3</v>
      </c>
      <c r="N5916" s="16">
        <f>Analytic!J5925-Simulated!J5916</f>
        <v>-2.092915453068854E-3</v>
      </c>
      <c r="O5916" s="17">
        <f>Analytic!K5925-Simulated!K5916</f>
        <v>-7.0639750132178714E-4</v>
      </c>
      <c r="P5916" s="17">
        <f>Analytic!L5925-Simulated!L5916</f>
        <v>2.0541816855594586E-4</v>
      </c>
    </row>
    <row r="5917" spans="1:16">
      <c r="A5917">
        <v>2458141.0347210001</v>
      </c>
      <c r="B5917" s="7">
        <f t="shared" si="95"/>
        <v>43122.53472100012</v>
      </c>
      <c r="C5917">
        <v>-0.32948699999999997</v>
      </c>
      <c r="D5917">
        <v>0.16506299999999999</v>
      </c>
      <c r="E5917">
        <v>2.7217000000000002E-2</v>
      </c>
      <c r="F5917" s="15">
        <f>Analytic!I5926-Simulated!C5917</f>
        <v>-0.11797716788538448</v>
      </c>
      <c r="G5917" s="16">
        <f>Analytic!J5926-Simulated!D5917</f>
        <v>-0.15140316744921342</v>
      </c>
      <c r="H5917" s="17">
        <f>Analytic!K5926-Simulated!E5917</f>
        <v>0.14432425196085735</v>
      </c>
      <c r="I5917" s="25">
        <v>-0.44390089999999999</v>
      </c>
      <c r="J5917" s="25">
        <v>1.5770490000000002E-2</v>
      </c>
      <c r="K5917" s="25">
        <v>0.17229539999999999</v>
      </c>
      <c r="L5917" s="25">
        <v>8.6431910000000001E-2</v>
      </c>
      <c r="M5917" s="15">
        <f>Analytic!I5926-Simulated!I5917</f>
        <v>-3.563267885384469E-3</v>
      </c>
      <c r="N5917" s="16">
        <f>Analytic!J5926-Simulated!J5917</f>
        <v>-2.1106574492134236E-3</v>
      </c>
      <c r="O5917" s="17">
        <f>Analytic!K5926-Simulated!K5917</f>
        <v>-7.5414803914264361E-4</v>
      </c>
      <c r="P5917" s="17">
        <f>Analytic!L5926-Simulated!L5917</f>
        <v>1.863107516873741E-4</v>
      </c>
    </row>
    <row r="5918" spans="1:16">
      <c r="A5918">
        <v>2458141.038193</v>
      </c>
      <c r="B5918" s="7">
        <f t="shared" si="95"/>
        <v>43122.538193000015</v>
      </c>
      <c r="C5918">
        <v>-0.37118000000000001</v>
      </c>
      <c r="D5918">
        <v>0.15976199999999999</v>
      </c>
      <c r="E5918">
        <v>2.9086999999999998E-2</v>
      </c>
      <c r="F5918" s="15">
        <f>Analytic!I5927-Simulated!C5918</f>
        <v>-0.12094167103269815</v>
      </c>
      <c r="G5918" s="16">
        <f>Analytic!J5927-Simulated!D5918</f>
        <v>-0.17653417701806098</v>
      </c>
      <c r="H5918" s="17">
        <f>Analytic!K5927-Simulated!E5918</f>
        <v>0.12856256018116741</v>
      </c>
      <c r="I5918" s="25">
        <v>-0.48867169999999999</v>
      </c>
      <c r="J5918" s="25">
        <v>-1.4651620000000001E-2</v>
      </c>
      <c r="K5918" s="25">
        <v>0.1584488</v>
      </c>
      <c r="L5918" s="25">
        <v>8.7540580000000007E-2</v>
      </c>
      <c r="M5918" s="15">
        <f>Analytic!I5927-Simulated!I5918</f>
        <v>-3.4499710326981736E-3</v>
      </c>
      <c r="N5918" s="16">
        <f>Analytic!J5927-Simulated!J5918</f>
        <v>-2.1205570180609958E-3</v>
      </c>
      <c r="O5918" s="17">
        <f>Analytic!K5927-Simulated!K5918</f>
        <v>-7.9923981883259221E-4</v>
      </c>
      <c r="P5918" s="17">
        <f>Analytic!L5927-Simulated!L5918</f>
        <v>1.668152834917308E-4</v>
      </c>
    </row>
    <row r="5919" spans="1:16">
      <c r="A5919">
        <v>2458141.0416649999</v>
      </c>
      <c r="B5919" s="7">
        <f t="shared" si="95"/>
        <v>43122.54166499991</v>
      </c>
      <c r="C5919">
        <v>-0.41167399999999998</v>
      </c>
      <c r="D5919">
        <v>0.15401999999999999</v>
      </c>
      <c r="E5919">
        <v>3.0879E-2</v>
      </c>
      <c r="F5919" s="15">
        <f>Analytic!I5928-Simulated!C5919</f>
        <v>-0.12350998968658111</v>
      </c>
      <c r="G5919" s="16">
        <f>Analytic!J5928-Simulated!D5919</f>
        <v>-0.20116982052608431</v>
      </c>
      <c r="H5919" s="17">
        <f>Analytic!K5928-Simulated!E5919</f>
        <v>0.11236785629085562</v>
      </c>
      <c r="I5919" s="25">
        <v>-0.53185919999999998</v>
      </c>
      <c r="J5919" s="25">
        <v>-4.5027280000000003E-2</v>
      </c>
      <c r="K5919" s="25">
        <v>0.14408850000000001</v>
      </c>
      <c r="L5919" s="25">
        <v>8.8365280000000004E-2</v>
      </c>
      <c r="M5919" s="15">
        <f>Analytic!I5928-Simulated!I5919</f>
        <v>-3.32478968658112E-3</v>
      </c>
      <c r="N5919" s="16">
        <f>Analytic!J5928-Simulated!J5919</f>
        <v>-2.122540526084328E-3</v>
      </c>
      <c r="O5919" s="17">
        <f>Analytic!K5928-Simulated!K5919</f>
        <v>-8.4164370914438513E-4</v>
      </c>
      <c r="P5919" s="17">
        <f>Analytic!L5928-Simulated!L5919</f>
        <v>1.4699126648025362E-4</v>
      </c>
    </row>
    <row r="5920" spans="1:16">
      <c r="A5920">
        <v>2458141.045138</v>
      </c>
      <c r="B5920" s="7">
        <f t="shared" si="95"/>
        <v>43122.545138000045</v>
      </c>
      <c r="C5920">
        <v>-0.45086199999999999</v>
      </c>
      <c r="D5920">
        <v>0.14785999999999999</v>
      </c>
      <c r="E5920">
        <v>3.2589E-2</v>
      </c>
      <c r="F5920" s="15">
        <f>Analytic!I5929-Simulated!C5920</f>
        <v>-0.12564953978270299</v>
      </c>
      <c r="G5920" s="16">
        <f>Analytic!J5929-Simulated!D5920</f>
        <v>-0.22523463056422971</v>
      </c>
      <c r="H5920" s="17">
        <f>Analytic!K5929-Simulated!E5920</f>
        <v>9.5790825837966359E-2</v>
      </c>
      <c r="I5920" s="25">
        <v>-0.57332349999999999</v>
      </c>
      <c r="J5920" s="25">
        <v>-7.5258080000000005E-2</v>
      </c>
      <c r="K5920" s="25">
        <v>0.12926080000000001</v>
      </c>
      <c r="L5920" s="25">
        <v>8.8903350000000006E-2</v>
      </c>
      <c r="M5920" s="15">
        <f>Analytic!I5929-Simulated!I5920</f>
        <v>-3.1880397827029894E-3</v>
      </c>
      <c r="N5920" s="16">
        <f>Analytic!J5929-Simulated!J5920</f>
        <v>-2.1165505642297272E-3</v>
      </c>
      <c r="O5920" s="17">
        <f>Analytic!K5929-Simulated!K5920</f>
        <v>-8.8097416203364309E-4</v>
      </c>
      <c r="P5920" s="17">
        <f>Analytic!L5929-Simulated!L5920</f>
        <v>1.2688974079000381E-4</v>
      </c>
    </row>
    <row r="5921" spans="1:16">
      <c r="A5921">
        <v>2458141.0486099999</v>
      </c>
      <c r="B5921" s="7">
        <f t="shared" si="95"/>
        <v>43122.54860999994</v>
      </c>
      <c r="C5921">
        <v>-0.48864299999999999</v>
      </c>
      <c r="D5921">
        <v>0.14130499999999999</v>
      </c>
      <c r="E5921">
        <v>3.4210999999999998E-2</v>
      </c>
      <c r="F5921" s="15">
        <f>Analytic!I5930-Simulated!C5921</f>
        <v>-0.12732736041077536</v>
      </c>
      <c r="G5921" s="16">
        <f>Analytic!J5930-Simulated!D5921</f>
        <v>-0.24865363512456087</v>
      </c>
      <c r="H5921" s="17">
        <f>Analytic!K5930-Simulated!E5921</f>
        <v>7.8885659458724749E-2</v>
      </c>
      <c r="I5921" s="25">
        <v>-0.61293070000000005</v>
      </c>
      <c r="J5921" s="25">
        <v>-0.1052461</v>
      </c>
      <c r="K5921" s="25">
        <v>0.1140137</v>
      </c>
      <c r="L5921" s="25">
        <v>8.9153029999999994E-2</v>
      </c>
      <c r="M5921" s="15">
        <f>Analytic!I5930-Simulated!I5921</f>
        <v>-3.0396604107753022E-3</v>
      </c>
      <c r="N5921" s="16">
        <f>Analytic!J5930-Simulated!J5921</f>
        <v>-2.102535124560892E-3</v>
      </c>
      <c r="O5921" s="17">
        <f>Analytic!K5930-Simulated!K5921</f>
        <v>-9.1704054127525469E-4</v>
      </c>
      <c r="P5921" s="17">
        <f>Analytic!L5930-Simulated!L5921</f>
        <v>1.0659174098129331E-4</v>
      </c>
    </row>
    <row r="5922" spans="1:16">
      <c r="A5922">
        <v>2458141.0520819998</v>
      </c>
      <c r="B5922" s="7">
        <f t="shared" si="95"/>
        <v>43122.552081999835</v>
      </c>
      <c r="C5922">
        <v>-0.52492000000000005</v>
      </c>
      <c r="D5922">
        <v>0.134379</v>
      </c>
      <c r="E5922">
        <v>3.5739E-2</v>
      </c>
      <c r="F5922" s="15">
        <f>Analytic!I5931-Simulated!C5922</f>
        <v>-0.1285125480409991</v>
      </c>
      <c r="G5922" s="16">
        <f>Analytic!J5931-Simulated!D5922</f>
        <v>-0.27135367517078657</v>
      </c>
      <c r="H5922" s="17">
        <f>Analytic!K5931-Simulated!E5922</f>
        <v>6.1707896670410552E-2</v>
      </c>
      <c r="I5922" s="25">
        <v>-0.65055160000000001</v>
      </c>
      <c r="J5922" s="25">
        <v>-0.13489399999999999</v>
      </c>
      <c r="K5922" s="25">
        <v>9.8396639999999994E-2</v>
      </c>
      <c r="L5922" s="25">
        <v>8.9113529999999996E-2</v>
      </c>
      <c r="M5922" s="15">
        <f>Analytic!I5931-Simulated!I5922</f>
        <v>-2.8809480409991428E-3</v>
      </c>
      <c r="N5922" s="16">
        <f>Analytic!J5931-Simulated!J5922</f>
        <v>-2.0806751707865834E-3</v>
      </c>
      <c r="O5922" s="17">
        <f>Analytic!K5931-Simulated!K5922</f>
        <v>-9.4974332958944196E-4</v>
      </c>
      <c r="P5922" s="17">
        <f>Analytic!L5931-Simulated!L5922</f>
        <v>8.6143738305760609E-5</v>
      </c>
    </row>
    <row r="5923" spans="1:16">
      <c r="A5923">
        <v>2458141.0555540002</v>
      </c>
      <c r="B5923" s="7">
        <f t="shared" si="95"/>
        <v>43122.555554000195</v>
      </c>
      <c r="C5923">
        <v>-0.55959999999999999</v>
      </c>
      <c r="D5923">
        <v>0.127106</v>
      </c>
      <c r="E5923">
        <v>3.7170000000000002E-2</v>
      </c>
      <c r="F5923" s="15">
        <f>Analytic!I5932-Simulated!C5923</f>
        <v>-0.12917667111623699</v>
      </c>
      <c r="G5923" s="16">
        <f>Analytic!J5932-Simulated!D5923</f>
        <v>-0.29326271957385985</v>
      </c>
      <c r="H5923" s="17">
        <f>Analytic!K5932-Simulated!E5923</f>
        <v>4.4311265291779055E-2</v>
      </c>
      <c r="I5923" s="25">
        <v>-0.68606299999999998</v>
      </c>
      <c r="J5923" s="25">
        <v>-0.1641059</v>
      </c>
      <c r="K5923" s="25">
        <v>8.2460110000000003E-2</v>
      </c>
      <c r="L5923" s="25">
        <v>8.8784979999999999E-2</v>
      </c>
      <c r="M5923" s="15">
        <f>Analytic!I5932-Simulated!I5923</f>
        <v>-2.7136711162369931E-3</v>
      </c>
      <c r="N5923" s="16">
        <f>Analytic!J5932-Simulated!J5923</f>
        <v>-2.0508195738598856E-3</v>
      </c>
      <c r="O5923" s="17">
        <f>Analytic!K5932-Simulated!K5923</f>
        <v>-9.7884470822094671E-4</v>
      </c>
      <c r="P5923" s="17">
        <f>Analytic!L5932-Simulated!L5923</f>
        <v>6.5610050815526066E-5</v>
      </c>
    </row>
    <row r="5924" spans="1:16">
      <c r="A5924">
        <v>2458141.0590269999</v>
      </c>
      <c r="B5924" s="7">
        <f t="shared" si="95"/>
        <v>43122.559026999865</v>
      </c>
      <c r="C5924">
        <v>-0.59259499999999998</v>
      </c>
      <c r="D5924">
        <v>0.11951199999999999</v>
      </c>
      <c r="E5924">
        <v>3.8498999999999999E-2</v>
      </c>
      <c r="F5924" s="15">
        <f>Analytic!I5933-Simulated!C5924</f>
        <v>-0.12929316366561716</v>
      </c>
      <c r="G5924" s="16">
        <f>Analytic!J5933-Simulated!D5924</f>
        <v>-0.31431217639152387</v>
      </c>
      <c r="H5924" s="17">
        <f>Analytic!K5933-Simulated!E5924</f>
        <v>2.6752517011663458E-2</v>
      </c>
      <c r="I5924" s="25">
        <v>-0.71935369999999998</v>
      </c>
      <c r="J5924" s="25">
        <v>-0.19278680000000001</v>
      </c>
      <c r="K5924" s="25">
        <v>6.6255739999999994E-2</v>
      </c>
      <c r="L5924" s="25">
        <v>8.8168430000000006E-2</v>
      </c>
      <c r="M5924" s="15">
        <f>Analytic!I5933-Simulated!I5924</f>
        <v>-2.5344636656171593E-3</v>
      </c>
      <c r="N5924" s="16">
        <f>Analytic!J5933-Simulated!J5924</f>
        <v>-2.01337639152388E-3</v>
      </c>
      <c r="O5924" s="17">
        <f>Analytic!K5933-Simulated!K5924</f>
        <v>-1.0042229883365367E-3</v>
      </c>
      <c r="P5924" s="17">
        <f>Analytic!L5933-Simulated!L5924</f>
        <v>4.507221348988566E-5</v>
      </c>
    </row>
    <row r="5925" spans="1:16">
      <c r="A5925">
        <v>2458141.0624990002</v>
      </c>
      <c r="B5925" s="7">
        <f t="shared" si="95"/>
        <v>43122.562499000225</v>
      </c>
      <c r="C5925">
        <v>-0.62381900000000001</v>
      </c>
      <c r="D5925">
        <v>0.111619</v>
      </c>
      <c r="E5925">
        <v>3.9724000000000002E-2</v>
      </c>
      <c r="F5925" s="15">
        <f>Analytic!I5934-Simulated!C5925</f>
        <v>-0.12884069666342102</v>
      </c>
      <c r="G5925" s="16">
        <f>Analytic!J5934-Simulated!D5925</f>
        <v>-0.33443119948255418</v>
      </c>
      <c r="H5925" s="17">
        <f>Analytic!K5934-Simulated!E5925</f>
        <v>9.0862596389053307E-3</v>
      </c>
      <c r="I5925" s="25">
        <v>-0.75031179999999997</v>
      </c>
      <c r="J5925" s="25">
        <v>-0.22084390000000001</v>
      </c>
      <c r="K5925" s="25">
        <v>4.9835999999999998E-2</v>
      </c>
      <c r="L5925" s="25">
        <v>8.7265889999999999E-2</v>
      </c>
      <c r="M5925" s="15">
        <f>Analytic!I5934-Simulated!I5925</f>
        <v>-2.3478966634210563E-3</v>
      </c>
      <c r="N5925" s="16">
        <f>Analytic!J5934-Simulated!J5925</f>
        <v>-1.9682994825541977E-3</v>
      </c>
      <c r="O5925" s="17">
        <f>Analytic!K5934-Simulated!K5925</f>
        <v>-1.0257403610946653E-3</v>
      </c>
      <c r="P5925" s="17">
        <f>Analytic!L5934-Simulated!L5925</f>
        <v>2.4585310431007867E-5</v>
      </c>
    </row>
    <row r="5926" spans="1:16">
      <c r="A5926">
        <v>2458141.0659710001</v>
      </c>
      <c r="B5926" s="7">
        <f t="shared" si="95"/>
        <v>43122.56597100012</v>
      </c>
      <c r="C5926">
        <v>-0.65319400000000005</v>
      </c>
      <c r="D5926">
        <v>0.10345500000000001</v>
      </c>
      <c r="E5926">
        <v>4.0839E-2</v>
      </c>
      <c r="F5926" s="15">
        <f>Analytic!I5935-Simulated!C5926</f>
        <v>-0.12779752593017724</v>
      </c>
      <c r="G5926" s="16">
        <f>Analytic!J5935-Simulated!D5926</f>
        <v>-0.35355698946237868</v>
      </c>
      <c r="H5926" s="17">
        <f>Analytic!K5935-Simulated!E5926</f>
        <v>-8.6282134229382287E-3</v>
      </c>
      <c r="I5926" s="25">
        <v>-0.77883849999999999</v>
      </c>
      <c r="J5926" s="25">
        <v>-0.24818599999999999</v>
      </c>
      <c r="K5926" s="25">
        <v>3.3254060000000002E-2</v>
      </c>
      <c r="L5926" s="25">
        <v>8.6080260000000006E-2</v>
      </c>
      <c r="M5926" s="15">
        <f>Analytic!I5935-Simulated!I5926</f>
        <v>-2.1530259301772992E-3</v>
      </c>
      <c r="N5926" s="16">
        <f>Analytic!J5935-Simulated!J5926</f>
        <v>-1.91598946237867E-3</v>
      </c>
      <c r="O5926" s="17">
        <f>Analytic!K5935-Simulated!K5926</f>
        <v>-1.0432734229382304E-3</v>
      </c>
      <c r="P5926" s="17">
        <f>Analytic!L5935-Simulated!L5926</f>
        <v>4.2412810096065234E-6</v>
      </c>
    </row>
    <row r="5927" spans="1:16">
      <c r="A5927">
        <v>2458141.069443</v>
      </c>
      <c r="B5927" s="7">
        <f t="shared" si="95"/>
        <v>43122.569443000015</v>
      </c>
      <c r="C5927">
        <v>-0.68063899999999999</v>
      </c>
      <c r="D5927">
        <v>9.5045000000000004E-2</v>
      </c>
      <c r="E5927">
        <v>4.1843999999999999E-2</v>
      </c>
      <c r="F5927" s="15">
        <f>Analytic!I5936-Simulated!C5927</f>
        <v>-0.12615281544770351</v>
      </c>
      <c r="G5927" s="16">
        <f>Analytic!J5936-Simulated!D5927</f>
        <v>-0.37162608802407843</v>
      </c>
      <c r="H5927" s="17">
        <f>Analytic!K5936-Simulated!E5927</f>
        <v>-2.6337095923108064E-2</v>
      </c>
      <c r="I5927" s="25">
        <v>-0.80483890000000002</v>
      </c>
      <c r="J5927" s="25">
        <v>-0.27472449999999998</v>
      </c>
      <c r="K5927" s="25">
        <v>1.6563649999999999E-2</v>
      </c>
      <c r="L5927" s="25">
        <v>8.4615399999999993E-2</v>
      </c>
      <c r="M5927" s="15">
        <f>Analytic!I5936-Simulated!I5927</f>
        <v>-1.9529154477034849E-3</v>
      </c>
      <c r="N5927" s="16">
        <f>Analytic!J5936-Simulated!J5927</f>
        <v>-1.8565880240784538E-3</v>
      </c>
      <c r="O5927" s="17">
        <f>Analytic!K5936-Simulated!K5927</f>
        <v>-1.0567459231080635E-3</v>
      </c>
      <c r="P5927" s="17">
        <f>Analytic!L5936-Simulated!L5927</f>
        <v>-1.5910778334807252E-5</v>
      </c>
    </row>
    <row r="5928" spans="1:16">
      <c r="A5928">
        <v>2458141.0729149999</v>
      </c>
      <c r="B5928" s="7">
        <f t="shared" si="95"/>
        <v>43122.57291499991</v>
      </c>
      <c r="C5928">
        <v>-0.70608000000000004</v>
      </c>
      <c r="D5928">
        <v>8.6412000000000003E-2</v>
      </c>
      <c r="E5928">
        <v>4.2735000000000002E-2</v>
      </c>
      <c r="F5928" s="15">
        <f>Analytic!I5937-Simulated!C5928</f>
        <v>-0.12389693504045263</v>
      </c>
      <c r="G5928" s="16">
        <f>Analytic!J5937-Simulated!D5928</f>
        <v>-0.38857566467107935</v>
      </c>
      <c r="H5928" s="17">
        <f>Analytic!K5937-Simulated!E5928</f>
        <v>-4.3982243173620754E-2</v>
      </c>
      <c r="I5928" s="25">
        <v>-0.82823250000000004</v>
      </c>
      <c r="J5928" s="25">
        <v>-0.3003731</v>
      </c>
      <c r="K5928" s="25">
        <v>-1.811525E-4</v>
      </c>
      <c r="L5928" s="25">
        <v>8.2876030000000003E-2</v>
      </c>
      <c r="M5928" s="15">
        <f>Analytic!I5937-Simulated!I5928</f>
        <v>-1.7444350404526299E-3</v>
      </c>
      <c r="N5928" s="16">
        <f>Analytic!J5937-Simulated!J5928</f>
        <v>-1.7905646710793532E-3</v>
      </c>
      <c r="O5928" s="17">
        <f>Analytic!K5937-Simulated!K5928</f>
        <v>-1.0660906736207512E-3</v>
      </c>
      <c r="P5928" s="17">
        <f>Analytic!L5937-Simulated!L5928</f>
        <v>-3.5777285214838583E-5</v>
      </c>
    </row>
    <row r="5929" spans="1:16">
      <c r="A5929">
        <v>2458141.076388</v>
      </c>
      <c r="B5929" s="7">
        <f t="shared" si="95"/>
        <v>43122.576388000045</v>
      </c>
      <c r="C5929">
        <v>-0.72944600000000004</v>
      </c>
      <c r="D5929">
        <v>7.7584E-2</v>
      </c>
      <c r="E5929">
        <v>4.351E-2</v>
      </c>
      <c r="F5929" s="15">
        <f>Analytic!I5938-Simulated!C5929</f>
        <v>-0.12102573145783035</v>
      </c>
      <c r="G5929" s="16">
        <f>Analytic!J5938-Simulated!D5929</f>
        <v>-0.40435079493168141</v>
      </c>
      <c r="H5929" s="17">
        <f>Analytic!K5938-Simulated!E5929</f>
        <v>-6.1507347556104638E-2</v>
      </c>
      <c r="I5929" s="25">
        <v>-0.84894199999999997</v>
      </c>
      <c r="J5929" s="25">
        <v>-0.32504870000000002</v>
      </c>
      <c r="K5929" s="25">
        <v>-1.692608E-2</v>
      </c>
      <c r="L5929" s="25">
        <v>8.0867800000000004E-2</v>
      </c>
      <c r="M5929" s="15">
        <f>Analytic!I5938-Simulated!I5929</f>
        <v>-1.5297314578304189E-3</v>
      </c>
      <c r="N5929" s="16">
        <f>Analytic!J5938-Simulated!J5929</f>
        <v>-1.718094931681402E-3</v>
      </c>
      <c r="O5929" s="17">
        <f>Analytic!K5938-Simulated!K5929</f>
        <v>-1.0712675561046388E-3</v>
      </c>
      <c r="P5929" s="17">
        <f>Analytic!L5938-Simulated!L5929</f>
        <v>-5.5305774240468897E-5</v>
      </c>
    </row>
    <row r="5930" spans="1:16">
      <c r="A5930">
        <v>2458141.0798599999</v>
      </c>
      <c r="B5930" s="7">
        <f t="shared" si="95"/>
        <v>43122.57985999994</v>
      </c>
      <c r="C5930">
        <v>-0.75066500000000003</v>
      </c>
      <c r="D5930">
        <v>6.8584999999999993E-2</v>
      </c>
      <c r="E5930">
        <v>4.4167999999999999E-2</v>
      </c>
      <c r="F5930" s="15">
        <f>Analytic!I5939-Simulated!C5930</f>
        <v>-0.11754477197928515</v>
      </c>
      <c r="G5930" s="16">
        <f>Analytic!J5939-Simulated!D5930</f>
        <v>-0.41889572915411555</v>
      </c>
      <c r="H5930" s="17">
        <f>Analytic!K5939-Simulated!E5930</f>
        <v>-7.8857114556915575E-2</v>
      </c>
      <c r="I5930" s="25">
        <v>-0.86689970000000005</v>
      </c>
      <c r="J5930" s="25">
        <v>-0.34867120000000001</v>
      </c>
      <c r="K5930" s="25">
        <v>-3.3616840000000002E-2</v>
      </c>
      <c r="L5930" s="25">
        <v>7.8597200000000006E-2</v>
      </c>
      <c r="M5930" s="15">
        <f>Analytic!I5939-Simulated!I5930</f>
        <v>-1.3100719792851212E-3</v>
      </c>
      <c r="N5930" s="16">
        <f>Analytic!J5939-Simulated!J5930</f>
        <v>-1.6395291541155266E-3</v>
      </c>
      <c r="O5930" s="17">
        <f>Analytic!K5939-Simulated!K5930</f>
        <v>-1.0722745569155812E-3</v>
      </c>
      <c r="P5930" s="17">
        <f>Analytic!L5939-Simulated!L5930</f>
        <v>-7.4413381240728826E-5</v>
      </c>
    </row>
    <row r="5931" spans="1:16">
      <c r="A5931">
        <v>2458141.0833319998</v>
      </c>
      <c r="B5931" s="7">
        <f t="shared" si="95"/>
        <v>43122.583331999835</v>
      </c>
      <c r="C5931">
        <v>-0.76966999999999997</v>
      </c>
      <c r="D5931">
        <v>5.944E-2</v>
      </c>
      <c r="E5931">
        <v>4.4707999999999998E-2</v>
      </c>
      <c r="F5931" s="15">
        <f>Analytic!I5940-Simulated!C5931</f>
        <v>-0.1134635597522462</v>
      </c>
      <c r="G5931" s="16">
        <f>Analytic!J5940-Simulated!D5931</f>
        <v>-0.43215915101058416</v>
      </c>
      <c r="H5931" s="17">
        <f>Analytic!K5940-Simulated!E5931</f>
        <v>-9.5976438759774352E-2</v>
      </c>
      <c r="I5931" s="25">
        <v>-0.8820481</v>
      </c>
      <c r="J5931" s="25">
        <v>-0.37116369999999999</v>
      </c>
      <c r="K5931" s="25">
        <v>-5.0199300000000002E-2</v>
      </c>
      <c r="L5931" s="25">
        <v>7.607158E-2</v>
      </c>
      <c r="M5931" s="15">
        <f>Analytic!I5940-Simulated!I5931</f>
        <v>-1.0854597522461651E-3</v>
      </c>
      <c r="N5931" s="16">
        <f>Analytic!J5940-Simulated!J5931</f>
        <v>-1.5554510105841857E-3</v>
      </c>
      <c r="O5931" s="17">
        <f>Analytic!K5940-Simulated!K5931</f>
        <v>-1.0691387597743449E-3</v>
      </c>
      <c r="P5931" s="17">
        <f>Analytic!L5940-Simulated!L5931</f>
        <v>-9.3028148838145142E-5</v>
      </c>
    </row>
    <row r="5932" spans="1:16">
      <c r="A5932">
        <v>2458141.0868040002</v>
      </c>
      <c r="B5932" s="7">
        <f t="shared" si="95"/>
        <v>43122.586804000195</v>
      </c>
      <c r="C5932">
        <v>-0.78639400000000004</v>
      </c>
      <c r="D5932">
        <v>5.0174000000000003E-2</v>
      </c>
      <c r="E5932">
        <v>4.5129000000000002E-2</v>
      </c>
      <c r="F5932" s="15">
        <f>Analytic!I5941-Simulated!C5932</f>
        <v>-0.1088007201648048</v>
      </c>
      <c r="G5932" s="16">
        <f>Analytic!J5941-Simulated!D5932</f>
        <v>-0.44409342487216941</v>
      </c>
      <c r="H5932" s="17">
        <f>Analytic!K5941-Simulated!E5932</f>
        <v>-0.11281057922530575</v>
      </c>
      <c r="I5932" s="25">
        <v>-0.89433530000000006</v>
      </c>
      <c r="J5932" s="25">
        <v>-0.3924532</v>
      </c>
      <c r="K5932" s="25">
        <v>-6.6619680000000001E-2</v>
      </c>
      <c r="L5932" s="25">
        <v>7.3299089999999997E-2</v>
      </c>
      <c r="M5932" s="15">
        <f>Analytic!I5941-Simulated!I5932</f>
        <v>-8.5942016480478056E-4</v>
      </c>
      <c r="N5932" s="16">
        <f>Analytic!J5941-Simulated!J5932</f>
        <v>-1.4662248721694082E-3</v>
      </c>
      <c r="O5932" s="17">
        <f>Analytic!K5941-Simulated!K5932</f>
        <v>-1.0618992253057513E-3</v>
      </c>
      <c r="P5932" s="17">
        <f>Analytic!L5941-Simulated!L5932</f>
        <v>-1.1105308428913108E-4</v>
      </c>
    </row>
    <row r="5933" spans="1:16">
      <c r="A5933">
        <v>2458141.0902769999</v>
      </c>
      <c r="B5933" s="7">
        <f t="shared" si="95"/>
        <v>43122.590276999865</v>
      </c>
      <c r="C5933">
        <v>-0.80077299999999996</v>
      </c>
      <c r="D5933">
        <v>4.0812000000000001E-2</v>
      </c>
      <c r="E5933">
        <v>4.5429999999999998E-2</v>
      </c>
      <c r="F5933" s="15">
        <f>Analytic!I5942-Simulated!C5933</f>
        <v>-0.1035811576493495</v>
      </c>
      <c r="G5933" s="16">
        <f>Analytic!J5942-Simulated!D5933</f>
        <v>-0.45465483125320116</v>
      </c>
      <c r="H5933" s="17">
        <f>Analytic!K5942-Simulated!E5933</f>
        <v>-0.12930533368931324</v>
      </c>
      <c r="I5933" s="25">
        <v>-0.903725</v>
      </c>
      <c r="J5933" s="25">
        <v>-0.41247070000000002</v>
      </c>
      <c r="K5933" s="25">
        <v>-8.2824739999999994E-2</v>
      </c>
      <c r="L5933" s="25">
        <v>7.0288749999999997E-2</v>
      </c>
      <c r="M5933" s="15">
        <f>Analytic!I5942-Simulated!I5933</f>
        <v>-6.291576493494544E-4</v>
      </c>
      <c r="N5933" s="16">
        <f>Analytic!J5942-Simulated!J5933</f>
        <v>-1.3721312532011254E-3</v>
      </c>
      <c r="O5933" s="17">
        <f>Analytic!K5942-Simulated!K5933</f>
        <v>-1.0505936893132617E-3</v>
      </c>
      <c r="P5933" s="17">
        <f>Analytic!L5942-Simulated!L5933</f>
        <v>-1.2846289165216462E-4</v>
      </c>
    </row>
    <row r="5934" spans="1:16">
      <c r="A5934">
        <v>2458141.0937490002</v>
      </c>
      <c r="B5934" s="7">
        <f t="shared" si="95"/>
        <v>43122.593749000225</v>
      </c>
      <c r="C5934">
        <v>-0.81274599999999997</v>
      </c>
      <c r="D5934">
        <v>3.1378000000000003E-2</v>
      </c>
      <c r="E5934">
        <v>4.5610999999999999E-2</v>
      </c>
      <c r="F5934" s="15">
        <f>Analytic!I5943-Simulated!C5934</f>
        <v>-9.7836182408608252E-2</v>
      </c>
      <c r="G5934" s="16">
        <f>Analytic!J5943-Simulated!D5934</f>
        <v>-0.46380278956153154</v>
      </c>
      <c r="H5934" s="17">
        <f>Analytic!K5943-Simulated!E5934</f>
        <v>-0.14540821101486939</v>
      </c>
      <c r="I5934" s="25">
        <v>-0.91018129999999997</v>
      </c>
      <c r="J5934" s="25">
        <v>-0.43115059999999999</v>
      </c>
      <c r="K5934" s="25">
        <v>-9.8761769999999999E-2</v>
      </c>
      <c r="L5934" s="25">
        <v>6.7050200000000004E-2</v>
      </c>
      <c r="M5934" s="15">
        <f>Analytic!I5943-Simulated!I5934</f>
        <v>-4.0088240860824964E-4</v>
      </c>
      <c r="N5934" s="16">
        <f>Analytic!J5943-Simulated!J5934</f>
        <v>-1.2741895615315246E-3</v>
      </c>
      <c r="O5934" s="17">
        <f>Analytic!K5943-Simulated!K5934</f>
        <v>-1.0354410148694093E-3</v>
      </c>
      <c r="P5934" s="17">
        <f>Analytic!L5943-Simulated!L5934</f>
        <v>-1.4508329159626521E-4</v>
      </c>
    </row>
    <row r="5935" spans="1:16">
      <c r="A5935">
        <v>2458141.0972210001</v>
      </c>
      <c r="B5935" s="7">
        <f t="shared" si="95"/>
        <v>43122.59722100012</v>
      </c>
      <c r="C5935">
        <v>-0.82225400000000004</v>
      </c>
      <c r="D5935">
        <v>2.1897E-2</v>
      </c>
      <c r="E5935">
        <v>4.5672999999999998E-2</v>
      </c>
      <c r="F5935" s="15">
        <f>Analytic!I5944-Simulated!C5935</f>
        <v>-9.1604606653464038E-2</v>
      </c>
      <c r="G5935" s="16">
        <f>Analytic!J5944-Simulated!D5935</f>
        <v>-0.47150206743293521</v>
      </c>
      <c r="H5935" s="17">
        <f>Analytic!K5944-Simulated!E5935</f>
        <v>-0.16106860133942311</v>
      </c>
      <c r="I5935" s="25">
        <v>-0.91369089999999997</v>
      </c>
      <c r="J5935" s="25">
        <v>-0.44843179999999999</v>
      </c>
      <c r="K5935" s="25">
        <v>-0.11437890000000001</v>
      </c>
      <c r="L5935" s="25">
        <v>6.3593910000000003E-2</v>
      </c>
      <c r="M5935" s="15">
        <f>Analytic!I5944-Simulated!I5935</f>
        <v>-1.6770665346410585E-4</v>
      </c>
      <c r="N5935" s="16">
        <f>Analytic!J5944-Simulated!J5935</f>
        <v>-1.1732674329352211E-3</v>
      </c>
      <c r="O5935" s="17">
        <f>Analytic!K5944-Simulated!K5935</f>
        <v>-1.0167013394230956E-3</v>
      </c>
      <c r="P5935" s="17">
        <f>Analytic!L5944-Simulated!L5935</f>
        <v>-1.6083283384416003E-4</v>
      </c>
    </row>
    <row r="5936" spans="1:16">
      <c r="A5936">
        <v>2458141.100693</v>
      </c>
      <c r="B5936" s="7">
        <f t="shared" si="95"/>
        <v>43122.600693000015</v>
      </c>
      <c r="C5936">
        <v>-0.82923999999999998</v>
      </c>
      <c r="D5936">
        <v>1.2393E-2</v>
      </c>
      <c r="E5936">
        <v>4.5616999999999998E-2</v>
      </c>
      <c r="F5936" s="15">
        <f>Analytic!I5945-Simulated!C5936</f>
        <v>-8.493281004049269E-2</v>
      </c>
      <c r="G5936" s="16">
        <f>Analytic!J5945-Simulated!D5936</f>
        <v>-0.47772097597079188</v>
      </c>
      <c r="H5936" s="17">
        <f>Analytic!K5945-Simulated!E5936</f>
        <v>-0.17623694336514759</v>
      </c>
      <c r="I5936" s="25">
        <v>-0.91423980000000005</v>
      </c>
      <c r="J5936" s="25">
        <v>-0.46426099999999998</v>
      </c>
      <c r="K5936" s="25">
        <v>-0.12962609999999999</v>
      </c>
      <c r="L5936" s="25">
        <v>5.9931400000000003E-2</v>
      </c>
      <c r="M5936" s="15">
        <f>Analytic!I5945-Simulated!I5936</f>
        <v>6.6989959507379737E-5</v>
      </c>
      <c r="N5936" s="16">
        <f>Analytic!J5945-Simulated!J5936</f>
        <v>-1.0669759707919169E-3</v>
      </c>
      <c r="O5936" s="17">
        <f>Analytic!K5945-Simulated!K5936</f>
        <v>-9.9384336514760085E-4</v>
      </c>
      <c r="P5936" s="17">
        <f>Analytic!L5945-Simulated!L5936</f>
        <v>-1.759770990806056E-4</v>
      </c>
    </row>
    <row r="5937" spans="1:16">
      <c r="A5937">
        <v>2458141.1041649999</v>
      </c>
      <c r="B5937" s="7">
        <f t="shared" si="95"/>
        <v>43122.60416499991</v>
      </c>
      <c r="C5937">
        <v>-0.83365299999999998</v>
      </c>
      <c r="D5937">
        <v>2.8900000000000002E-3</v>
      </c>
      <c r="E5937">
        <v>4.5442000000000003E-2</v>
      </c>
      <c r="F5937" s="15">
        <f>Analytic!I5946-Simulated!C5937</f>
        <v>-7.7870774097234197E-2</v>
      </c>
      <c r="G5937" s="16">
        <f>Analytic!J5946-Simulated!D5937</f>
        <v>-0.48243255025854925</v>
      </c>
      <c r="H5937" s="17">
        <f>Analytic!K5946-Simulated!E5937</f>
        <v>-0.19086288825056974</v>
      </c>
      <c r="I5937" s="25">
        <v>-0.91182300000000005</v>
      </c>
      <c r="J5937" s="25">
        <v>-0.47858489999999998</v>
      </c>
      <c r="K5937" s="25">
        <v>-0.14445350000000001</v>
      </c>
      <c r="L5937" s="25">
        <v>5.6074310000000002E-2</v>
      </c>
      <c r="M5937" s="15">
        <f>Analytic!I5946-Simulated!I5937</f>
        <v>2.9922590276587613E-4</v>
      </c>
      <c r="N5937" s="16">
        <f>Analytic!J5946-Simulated!J5937</f>
        <v>-9.5765025854926966E-4</v>
      </c>
      <c r="O5937" s="17">
        <f>Analytic!K5946-Simulated!K5937</f>
        <v>-9.6738825056971733E-4</v>
      </c>
      <c r="P5937" s="17">
        <f>Analytic!L5946-Simulated!L5937</f>
        <v>-1.9023517952330982E-4</v>
      </c>
    </row>
    <row r="5938" spans="1:16">
      <c r="A5938">
        <v>2458141.107638</v>
      </c>
      <c r="B5938" s="7">
        <f t="shared" si="95"/>
        <v>43122.607638000045</v>
      </c>
      <c r="C5938">
        <v>-0.83544600000000002</v>
      </c>
      <c r="D5938">
        <v>-6.5890000000000002E-3</v>
      </c>
      <c r="E5938">
        <v>4.5151999999999998E-2</v>
      </c>
      <c r="F5938" s="15">
        <f>Analytic!I5947-Simulated!C5938</f>
        <v>-7.0474085523493546E-2</v>
      </c>
      <c r="G5938" s="16">
        <f>Analytic!J5947-Simulated!D5938</f>
        <v>-0.48561371455964591</v>
      </c>
      <c r="H5938" s="17">
        <f>Analytic!K5947-Simulated!E5938</f>
        <v>-0.20490245957208419</v>
      </c>
      <c r="I5938" s="25">
        <v>-0.9064506</v>
      </c>
      <c r="J5938" s="25">
        <v>-0.49135719999999999</v>
      </c>
      <c r="K5938" s="25">
        <v>-0.15881310000000001</v>
      </c>
      <c r="L5938" s="25">
        <v>5.2035159999999997E-2</v>
      </c>
      <c r="M5938" s="15">
        <f>Analytic!I5947-Simulated!I5938</f>
        <v>5.3051447650642736E-4</v>
      </c>
      <c r="N5938" s="16">
        <f>Analytic!J5947-Simulated!J5938</f>
        <v>-8.4551455964593236E-4</v>
      </c>
      <c r="O5938" s="17">
        <f>Analytic!K5947-Simulated!K5938</f>
        <v>-9.373595720841843E-4</v>
      </c>
      <c r="P5938" s="17">
        <f>Analytic!L5947-Simulated!L5938</f>
        <v>-2.0357831988206121E-4</v>
      </c>
    </row>
    <row r="5939" spans="1:16">
      <c r="A5939">
        <v>2458141.1111099999</v>
      </c>
      <c r="B5939" s="7">
        <f t="shared" si="95"/>
        <v>43122.61110999994</v>
      </c>
      <c r="C5939">
        <v>-0.83457800000000004</v>
      </c>
      <c r="D5939">
        <v>-1.602E-2</v>
      </c>
      <c r="E5939">
        <v>4.4747000000000002E-2</v>
      </c>
      <c r="F5939" s="15">
        <f>Analytic!I5948-Simulated!C5939</f>
        <v>-6.2801908358055325E-2</v>
      </c>
      <c r="G5939" s="16">
        <f>Analytic!J5948-Simulated!D5939</f>
        <v>-0.48724743166931422</v>
      </c>
      <c r="H5939" s="17">
        <f>Analytic!K5948-Simulated!E5939</f>
        <v>-0.21830920883672181</v>
      </c>
      <c r="I5939" s="25">
        <v>-0.89813969999999999</v>
      </c>
      <c r="J5939" s="25">
        <v>-0.50253630000000005</v>
      </c>
      <c r="K5939" s="25">
        <v>-0.17265829999999999</v>
      </c>
      <c r="L5939" s="25">
        <v>4.7827010000000003E-2</v>
      </c>
      <c r="M5939" s="15">
        <f>Analytic!I5948-Simulated!I5939</f>
        <v>7.5979164194461823E-4</v>
      </c>
      <c r="N5939" s="16">
        <f>Analytic!J5948-Simulated!J5939</f>
        <v>-7.3113166931415563E-4</v>
      </c>
      <c r="O5939" s="17">
        <f>Analytic!K5948-Simulated!K5939</f>
        <v>-9.0390883672181177E-4</v>
      </c>
      <c r="P5939" s="17">
        <f>Analytic!L5948-Simulated!L5939</f>
        <v>-2.1593059341437626E-4</v>
      </c>
    </row>
    <row r="5940" spans="1:16">
      <c r="A5940">
        <v>2458141.1145819998</v>
      </c>
      <c r="B5940" s="7">
        <f t="shared" si="95"/>
        <v>43122.614581999835</v>
      </c>
      <c r="C5940">
        <v>-0.83101400000000003</v>
      </c>
      <c r="D5940">
        <v>-2.5378999999999999E-2</v>
      </c>
      <c r="E5940">
        <v>4.4228999999999997E-2</v>
      </c>
      <c r="F5940" s="15">
        <f>Analytic!I5949-Simulated!C5940</f>
        <v>-5.4916925100974789E-2</v>
      </c>
      <c r="G5940" s="16">
        <f>Analytic!J5949-Simulated!D5940</f>
        <v>-0.48732183593441109</v>
      </c>
      <c r="H5940" s="17">
        <f>Analytic!K5949-Simulated!E5940</f>
        <v>-0.23104036604236522</v>
      </c>
      <c r="I5940" s="25">
        <v>-0.88691739999999997</v>
      </c>
      <c r="J5940" s="25">
        <v>-0.51208600000000004</v>
      </c>
      <c r="K5940" s="25">
        <v>-0.185944</v>
      </c>
      <c r="L5940" s="25">
        <v>4.3463500000000002E-2</v>
      </c>
      <c r="M5940" s="15">
        <f>Analytic!I5949-Simulated!I5940</f>
        <v>9.8647489902514707E-4</v>
      </c>
      <c r="N5940" s="16">
        <f>Analytic!J5949-Simulated!J5940</f>
        <v>-6.1483593441102879E-4</v>
      </c>
      <c r="O5940" s="17">
        <f>Analytic!K5949-Simulated!K5940</f>
        <v>-8.6736604236523074E-4</v>
      </c>
      <c r="P5940" s="17">
        <f>Analytic!L5949-Simulated!L5940</f>
        <v>-2.2725148130237766E-4</v>
      </c>
    </row>
    <row r="5941" spans="1:16">
      <c r="A5941">
        <v>2458141.1180540002</v>
      </c>
      <c r="B5941" s="7">
        <f t="shared" si="95"/>
        <v>43122.618054000195</v>
      </c>
      <c r="C5941">
        <v>-0.82472800000000002</v>
      </c>
      <c r="D5941">
        <v>-3.4644000000000001E-2</v>
      </c>
      <c r="E5941">
        <v>4.36E-2</v>
      </c>
      <c r="F5941" s="15">
        <f>Analytic!I5950-Simulated!C5941</f>
        <v>-4.6882246982339781E-2</v>
      </c>
      <c r="G5941" s="16">
        <f>Analytic!J5950-Simulated!D5941</f>
        <v>-0.48582834950987652</v>
      </c>
      <c r="H5941" s="17">
        <f>Analytic!K5950-Simulated!E5941</f>
        <v>-0.24305498479714521</v>
      </c>
      <c r="I5941" s="25">
        <v>-0.87281940000000002</v>
      </c>
      <c r="J5941" s="25">
        <v>-0.51997519999999997</v>
      </c>
      <c r="K5941" s="25">
        <v>-0.1986271</v>
      </c>
      <c r="L5941" s="25">
        <v>3.8958779999999998E-2</v>
      </c>
      <c r="M5941" s="15">
        <f>Analytic!I5950-Simulated!I5941</f>
        <v>1.209153017660225E-3</v>
      </c>
      <c r="N5941" s="16">
        <f>Analytic!J5950-Simulated!J5941</f>
        <v>-4.9714950987655993E-4</v>
      </c>
      <c r="O5941" s="17">
        <f>Analytic!K5950-Simulated!K5941</f>
        <v>-8.278847971452119E-4</v>
      </c>
      <c r="P5941" s="17">
        <f>Analytic!L5950-Simulated!L5941</f>
        <v>-2.3751021727065613E-4</v>
      </c>
    </row>
    <row r="5942" spans="1:16">
      <c r="A5942">
        <v>2458141.1215269999</v>
      </c>
      <c r="B5942" s="7">
        <f t="shared" si="95"/>
        <v>43122.621526999865</v>
      </c>
      <c r="C5942">
        <v>-0.81570299999999996</v>
      </c>
      <c r="D5942">
        <v>-4.3790999999999997E-2</v>
      </c>
      <c r="E5942">
        <v>4.2862999999999998E-2</v>
      </c>
      <c r="F5942" s="15">
        <f>Analytic!I5951-Simulated!C5942</f>
        <v>-3.8761293668263197E-2</v>
      </c>
      <c r="G5942" s="16">
        <f>Analytic!J5951-Simulated!D5942</f>
        <v>-0.48276578147511506</v>
      </c>
      <c r="H5942" s="17">
        <f>Analytic!K5951-Simulated!E5942</f>
        <v>-0.25431508152778454</v>
      </c>
      <c r="I5942" s="25">
        <v>-0.85589199999999999</v>
      </c>
      <c r="J5942" s="25">
        <v>-0.52617849999999999</v>
      </c>
      <c r="K5942" s="25">
        <v>-0.21066660000000001</v>
      </c>
      <c r="L5942" s="25">
        <v>3.4327429999999999E-2</v>
      </c>
      <c r="M5942" s="15">
        <f>Analytic!I5951-Simulated!I5942</f>
        <v>1.4277063317368333E-3</v>
      </c>
      <c r="N5942" s="16">
        <f>Analytic!J5951-Simulated!J5942</f>
        <v>-3.7828147511509425E-4</v>
      </c>
      <c r="O5942" s="17">
        <f>Analytic!K5951-Simulated!K5942</f>
        <v>-7.8548152778454283E-4</v>
      </c>
      <c r="P5942" s="17">
        <f>Analytic!L5951-Simulated!L5942</f>
        <v>-2.4665175375416376E-4</v>
      </c>
    </row>
    <row r="5943" spans="1:16">
      <c r="A5943">
        <v>2458141.1249990002</v>
      </c>
      <c r="B5943" s="7">
        <f t="shared" si="95"/>
        <v>43122.624999000225</v>
      </c>
      <c r="C5943">
        <v>-0.80393300000000001</v>
      </c>
      <c r="D5943">
        <v>-5.2796999999999997E-2</v>
      </c>
      <c r="E5943">
        <v>4.2021000000000003E-2</v>
      </c>
      <c r="F5943" s="15">
        <f>Analytic!I5952-Simulated!C5943</f>
        <v>-3.0615642794252329E-2</v>
      </c>
      <c r="G5943" s="16">
        <f>Analytic!J5952-Simulated!D5943</f>
        <v>-0.47813740948888905</v>
      </c>
      <c r="H5943" s="17">
        <f>Analytic!K5952-Simulated!E5943</f>
        <v>-0.2647847683254515</v>
      </c>
      <c r="I5943" s="25">
        <v>-0.83618769999999998</v>
      </c>
      <c r="J5943" s="25">
        <v>-0.53067580000000003</v>
      </c>
      <c r="K5943" s="25">
        <v>-0.22202330000000001</v>
      </c>
      <c r="L5943" s="25">
        <v>2.9584470000000002E-2</v>
      </c>
      <c r="M5943" s="15">
        <f>Analytic!I5952-Simulated!I5943</f>
        <v>1.6390572057476405E-3</v>
      </c>
      <c r="N5943" s="16">
        <f>Analytic!J5952-Simulated!J5943</f>
        <v>-2.5860948888900559E-4</v>
      </c>
      <c r="O5943" s="17">
        <f>Analytic!K5952-Simulated!K5943</f>
        <v>-7.4046832545146546E-4</v>
      </c>
      <c r="P5943" s="17">
        <f>Analytic!L5952-Simulated!L5943</f>
        <v>-2.5465420054808507E-4</v>
      </c>
    </row>
    <row r="5944" spans="1:16">
      <c r="A5944">
        <v>2458141.1284710001</v>
      </c>
      <c r="B5944" s="7">
        <f t="shared" si="95"/>
        <v>43122.62847100012</v>
      </c>
      <c r="C5944">
        <v>-0.78942100000000004</v>
      </c>
      <c r="D5944">
        <v>-6.164E-2</v>
      </c>
      <c r="E5944">
        <v>4.1076000000000001E-2</v>
      </c>
      <c r="F5944" s="15">
        <f>Analytic!I5953-Simulated!C5944</f>
        <v>-2.25068498134251E-2</v>
      </c>
      <c r="G5944" s="16">
        <f>Analytic!J5953-Simulated!D5944</f>
        <v>-0.47195104371820085</v>
      </c>
      <c r="H5944" s="17">
        <f>Analytic!K5953-Simulated!E5944</f>
        <v>-0.27442937899875203</v>
      </c>
      <c r="I5944" s="25">
        <v>-0.81377679999999997</v>
      </c>
      <c r="J5944" s="25">
        <v>-0.53345260000000005</v>
      </c>
      <c r="K5944" s="25">
        <v>-0.23266029999999999</v>
      </c>
      <c r="L5944" s="25">
        <v>2.4745260000000002E-2</v>
      </c>
      <c r="M5944" s="15">
        <f>Analytic!I5953-Simulated!I5944</f>
        <v>1.848950186574827E-3</v>
      </c>
      <c r="N5944" s="16">
        <f>Analytic!J5953-Simulated!J5944</f>
        <v>-1.3844371820082024E-4</v>
      </c>
      <c r="O5944" s="17">
        <f>Analytic!K5953-Simulated!K5944</f>
        <v>-6.9307899875203915E-4</v>
      </c>
      <c r="P5944" s="17">
        <f>Analytic!L5953-Simulated!L5944</f>
        <v>-2.6147758225509438E-4</v>
      </c>
    </row>
    <row r="5945" spans="1:16">
      <c r="A5945">
        <v>2458141.131943</v>
      </c>
      <c r="B5945" s="7">
        <f t="shared" si="95"/>
        <v>43122.631943000015</v>
      </c>
      <c r="C5945">
        <v>-0.77218600000000004</v>
      </c>
      <c r="D5945">
        <v>-7.0296999999999998E-2</v>
      </c>
      <c r="E5945">
        <v>4.0031999999999998E-2</v>
      </c>
      <c r="F5945" s="15">
        <f>Analytic!I5954-Simulated!C5945</f>
        <v>-1.4489238743588428E-2</v>
      </c>
      <c r="G5945" s="16">
        <f>Analytic!J5954-Simulated!D5945</f>
        <v>-0.46422107283383224</v>
      </c>
      <c r="H5945" s="17">
        <f>Analytic!K5954-Simulated!E5945</f>
        <v>-0.28321858792513904</v>
      </c>
      <c r="I5945" s="25">
        <v>-0.78872620000000004</v>
      </c>
      <c r="J5945" s="25">
        <v>-0.53449979999999997</v>
      </c>
      <c r="K5945" s="25">
        <v>-0.24254310000000001</v>
      </c>
      <c r="L5945" s="25">
        <v>1.9825510000000001E-2</v>
      </c>
      <c r="M5945" s="15">
        <f>Analytic!I5954-Simulated!I5945</f>
        <v>2.0509612564115764E-3</v>
      </c>
      <c r="N5945" s="16">
        <f>Analytic!J5954-Simulated!J5945</f>
        <v>-1.8272833832266855E-5</v>
      </c>
      <c r="O5945" s="17">
        <f>Analytic!K5954-Simulated!K5945</f>
        <v>-6.4348792513904685E-4</v>
      </c>
      <c r="P5945" s="17">
        <f>Analytic!L5954-Simulated!L5945</f>
        <v>-2.6712375644738495E-4</v>
      </c>
    </row>
    <row r="5946" spans="1:16">
      <c r="A5946">
        <v>2458141.1354149999</v>
      </c>
      <c r="B5946" s="7">
        <f t="shared" si="95"/>
        <v>43122.63541499991</v>
      </c>
      <c r="C5946">
        <v>-0.75225600000000004</v>
      </c>
      <c r="D5946">
        <v>-7.8743999999999995E-2</v>
      </c>
      <c r="E5946">
        <v>3.8892000000000003E-2</v>
      </c>
      <c r="F5946" s="15">
        <f>Analytic!I5955-Simulated!C5946</f>
        <v>-6.6166644917270423E-3</v>
      </c>
      <c r="G5946" s="16">
        <f>Analytic!J5955-Simulated!D5946</f>
        <v>-0.45496849192346361</v>
      </c>
      <c r="H5946" s="17">
        <f>Analytic!K5955-Simulated!E5946</f>
        <v>-0.2911235213154082</v>
      </c>
      <c r="I5946" s="25">
        <v>-0.76111879999999998</v>
      </c>
      <c r="J5946" s="25">
        <v>-0.53381440000000002</v>
      </c>
      <c r="K5946" s="25">
        <v>-0.25163970000000002</v>
      </c>
      <c r="L5946" s="25">
        <v>1.4841149999999999E-2</v>
      </c>
      <c r="M5946" s="15">
        <f>Analytic!I5955-Simulated!I5946</f>
        <v>2.2461355082729062E-3</v>
      </c>
      <c r="N5946" s="16">
        <f>Analytic!J5955-Simulated!J5946</f>
        <v>1.0190807653642775E-4</v>
      </c>
      <c r="O5946" s="17">
        <f>Analytic!K5955-Simulated!K5946</f>
        <v>-5.9182131540819194E-4</v>
      </c>
      <c r="P5946" s="17">
        <f>Analytic!L5955-Simulated!L5946</f>
        <v>-2.7155733069071653E-4</v>
      </c>
    </row>
    <row r="5947" spans="1:16">
      <c r="A5947">
        <v>2458141.138888</v>
      </c>
      <c r="B5947" s="7">
        <f t="shared" si="95"/>
        <v>43122.638888000045</v>
      </c>
      <c r="C5947">
        <v>-0.72967400000000004</v>
      </c>
      <c r="D5947">
        <v>-8.6959999999999996E-2</v>
      </c>
      <c r="E5947">
        <v>3.7658999999999998E-2</v>
      </c>
      <c r="F5947" s="15">
        <f>Analytic!I5956-Simulated!C5947</f>
        <v>1.0637524741230475E-3</v>
      </c>
      <c r="G5947" s="16">
        <f>Analytic!J5956-Simulated!D5947</f>
        <v>-0.44421691223193988</v>
      </c>
      <c r="H5947" s="17">
        <f>Analytic!K5956-Simulated!E5947</f>
        <v>-0.29811786053082118</v>
      </c>
      <c r="I5947" s="25">
        <v>-0.73104290000000005</v>
      </c>
      <c r="J5947" s="25">
        <v>-0.5313985</v>
      </c>
      <c r="K5947" s="25">
        <v>-0.2599206</v>
      </c>
      <c r="L5947" s="25">
        <v>9.8083570000000002E-3</v>
      </c>
      <c r="M5947" s="15">
        <f>Analytic!I5956-Simulated!I5947</f>
        <v>2.4326524741230537E-3</v>
      </c>
      <c r="N5947" s="16">
        <f>Analytic!J5956-Simulated!J5947</f>
        <v>2.2158776806013858E-4</v>
      </c>
      <c r="O5947" s="17">
        <f>Analytic!K5956-Simulated!K5947</f>
        <v>-5.3826053082117742E-4</v>
      </c>
      <c r="P5947" s="17">
        <f>Analytic!L5956-Simulated!L5947</f>
        <v>-2.7478441347799504E-4</v>
      </c>
    </row>
    <row r="5948" spans="1:16">
      <c r="A5948">
        <v>2458141.1423599999</v>
      </c>
      <c r="B5948" s="7">
        <f t="shared" si="95"/>
        <v>43122.64235999994</v>
      </c>
      <c r="C5948">
        <v>-0.70449600000000001</v>
      </c>
      <c r="D5948">
        <v>-9.4922999999999993E-2</v>
      </c>
      <c r="E5948">
        <v>3.6338000000000002E-2</v>
      </c>
      <c r="F5948" s="15">
        <f>Analytic!I5957-Simulated!C5948</f>
        <v>8.5099182452076372E-3</v>
      </c>
      <c r="G5948" s="16">
        <f>Analytic!J5957-Simulated!D5948</f>
        <v>-0.43199655269706905</v>
      </c>
      <c r="H5948" s="17">
        <f>Analytic!K5957-Simulated!E5948</f>
        <v>-0.30417993711779312</v>
      </c>
      <c r="I5948" s="25">
        <v>-0.69860029999999995</v>
      </c>
      <c r="J5948" s="25">
        <v>-0.52726010000000001</v>
      </c>
      <c r="K5948" s="25">
        <v>-0.26735890000000001</v>
      </c>
      <c r="L5948" s="25">
        <v>4.7434319999999997E-3</v>
      </c>
      <c r="M5948" s="15">
        <f>Analytic!I5957-Simulated!I5948</f>
        <v>2.614218245207578E-3</v>
      </c>
      <c r="N5948" s="16">
        <f>Analytic!J5957-Simulated!J5948</f>
        <v>3.4054730293098245E-4</v>
      </c>
      <c r="O5948" s="17">
        <f>Analytic!K5957-Simulated!K5948</f>
        <v>-4.8303711779312808E-4</v>
      </c>
      <c r="P5948" s="17">
        <f>Analytic!L5957-Simulated!L5948</f>
        <v>-2.7678203124734124E-4</v>
      </c>
    </row>
    <row r="5949" spans="1:16">
      <c r="A5949">
        <v>2458141.1458319998</v>
      </c>
      <c r="B5949" s="7">
        <f t="shared" si="95"/>
        <v>43122.645831999835</v>
      </c>
      <c r="C5949">
        <v>-0.67679299999999998</v>
      </c>
      <c r="D5949">
        <v>-0.10260900000000001</v>
      </c>
      <c r="E5949">
        <v>3.4932999999999999E-2</v>
      </c>
      <c r="F5949" s="15">
        <f>Analytic!I5958-Simulated!C5949</f>
        <v>1.5687083438029936E-2</v>
      </c>
      <c r="G5949" s="16">
        <f>Analytic!J5958-Simulated!D5949</f>
        <v>-0.41834521330838331</v>
      </c>
      <c r="H5949" s="17">
        <f>Analytic!K5958-Simulated!E5949</f>
        <v>-0.30928981925220145</v>
      </c>
      <c r="I5949" s="25">
        <v>-0.66389010000000004</v>
      </c>
      <c r="J5949" s="25">
        <v>-0.52141280000000001</v>
      </c>
      <c r="K5949" s="25">
        <v>-0.27393050000000002</v>
      </c>
      <c r="L5949" s="25">
        <v>-3.3719309999999999E-4</v>
      </c>
      <c r="M5949" s="15">
        <f>Analytic!I5958-Simulated!I5949</f>
        <v>2.7841834380299968E-3</v>
      </c>
      <c r="N5949" s="16">
        <f>Analytic!J5958-Simulated!J5949</f>
        <v>4.5858669161669141E-4</v>
      </c>
      <c r="O5949" s="17">
        <f>Analytic!K5958-Simulated!K5949</f>
        <v>-4.2631925220143474E-4</v>
      </c>
      <c r="P5949" s="17">
        <f>Analytic!L5958-Simulated!L5949</f>
        <v>-2.7755794163709425E-4</v>
      </c>
    </row>
    <row r="5950" spans="1:16">
      <c r="A5950">
        <v>2458141.1493040002</v>
      </c>
      <c r="B5950" s="7">
        <f t="shared" si="95"/>
        <v>43122.649304000195</v>
      </c>
      <c r="C5950">
        <v>-0.64664500000000003</v>
      </c>
      <c r="D5950">
        <v>-0.109997</v>
      </c>
      <c r="E5950">
        <v>3.3446999999999998E-2</v>
      </c>
      <c r="F5950" s="15">
        <f>Analytic!I5959-Simulated!C5950</f>
        <v>2.2562185974786209E-2</v>
      </c>
      <c r="G5950" s="16">
        <f>Analytic!J5959-Simulated!D5950</f>
        <v>-0.40330323037528071</v>
      </c>
      <c r="H5950" s="17">
        <f>Analytic!K5959-Simulated!E5950</f>
        <v>-0.31342938931299241</v>
      </c>
      <c r="I5950" s="25">
        <v>-0.62702979999999997</v>
      </c>
      <c r="J5950" s="25">
        <v>-0.51387550000000004</v>
      </c>
      <c r="K5950" s="25">
        <v>-0.27961419999999998</v>
      </c>
      <c r="L5950" s="25">
        <v>-5.4170429999999999E-3</v>
      </c>
      <c r="M5950" s="15">
        <f>Analytic!I5959-Simulated!I5950</f>
        <v>2.9469859747861538E-3</v>
      </c>
      <c r="N5950" s="16">
        <f>Analytic!J5959-Simulated!J5950</f>
        <v>5.7526962471932119E-4</v>
      </c>
      <c r="O5950" s="17">
        <f>Analytic!K5959-Simulated!K5950</f>
        <v>-3.6818931299242852E-4</v>
      </c>
      <c r="P5950" s="17">
        <f>Analytic!L5959-Simulated!L5950</f>
        <v>-2.771163713816676E-4</v>
      </c>
    </row>
    <row r="5951" spans="1:16">
      <c r="A5951">
        <v>2458141.1527769999</v>
      </c>
      <c r="B5951" s="7">
        <f t="shared" si="95"/>
        <v>43122.652776999865</v>
      </c>
      <c r="C5951">
        <v>-0.61414899999999994</v>
      </c>
      <c r="D5951">
        <v>-0.117065</v>
      </c>
      <c r="E5951">
        <v>3.1884999999999997E-2</v>
      </c>
      <c r="F5951" s="15">
        <f>Analytic!I5960-Simulated!C5951</f>
        <v>2.9112217567767162E-2</v>
      </c>
      <c r="G5951" s="16">
        <f>Analytic!J5960-Simulated!D5951</f>
        <v>-0.38691741384946954</v>
      </c>
      <c r="H5951" s="17">
        <f>Analytic!K5960-Simulated!E5951</f>
        <v>-0.31658541233377868</v>
      </c>
      <c r="I5951" s="25">
        <v>-0.58813579999999999</v>
      </c>
      <c r="J5951" s="25">
        <v>-0.50467289999999998</v>
      </c>
      <c r="K5951" s="25">
        <v>-0.28439150000000002</v>
      </c>
      <c r="L5951" s="25">
        <v>-1.047964E-2</v>
      </c>
      <c r="M5951" s="15">
        <f>Analytic!I5960-Simulated!I5951</f>
        <v>3.0990175677672038E-3</v>
      </c>
      <c r="N5951" s="16">
        <f>Analytic!J5960-Simulated!J5951</f>
        <v>6.9048615053046714E-4</v>
      </c>
      <c r="O5951" s="17">
        <f>Analytic!K5960-Simulated!K5951</f>
        <v>-3.0891233377866589E-4</v>
      </c>
      <c r="P5951" s="17">
        <f>Analytic!L5960-Simulated!L5951</f>
        <v>-2.7547040637681229E-4</v>
      </c>
    </row>
    <row r="5952" spans="1:16">
      <c r="A5952">
        <v>2458141.1562490002</v>
      </c>
      <c r="B5952" s="7">
        <f t="shared" si="95"/>
        <v>43122.656249000225</v>
      </c>
      <c r="C5952">
        <v>-0.57941200000000004</v>
      </c>
      <c r="D5952">
        <v>-0.123791</v>
      </c>
      <c r="E5952">
        <v>3.0252000000000001E-2</v>
      </c>
      <c r="F5952" s="15">
        <f>Analytic!I5961-Simulated!C5952</f>
        <v>3.5317612719546587E-2</v>
      </c>
      <c r="G5952" s="16">
        <f>Analytic!J5961-Simulated!D5952</f>
        <v>-0.36923996690488065</v>
      </c>
      <c r="H5952" s="17">
        <f>Analytic!K5961-Simulated!E5952</f>
        <v>-0.31874759511045897</v>
      </c>
      <c r="I5952" s="25">
        <v>-0.54733589999999999</v>
      </c>
      <c r="J5952" s="25">
        <v>-0.49383490000000002</v>
      </c>
      <c r="K5952" s="25">
        <v>-0.28824699999999998</v>
      </c>
      <c r="L5952" s="25">
        <v>-1.5508579999999999E-2</v>
      </c>
      <c r="M5952" s="15">
        <f>Analytic!I5961-Simulated!I5952</f>
        <v>3.2415127195465354E-3</v>
      </c>
      <c r="N5952" s="16">
        <f>Analytic!J5961-Simulated!J5952</f>
        <v>8.0393309511939126E-4</v>
      </c>
      <c r="O5952" s="17">
        <f>Analytic!K5961-Simulated!K5952</f>
        <v>-2.4859511045899341E-4</v>
      </c>
      <c r="P5952" s="17">
        <f>Analytic!L5961-Simulated!L5952</f>
        <v>-2.7261936080782805E-4</v>
      </c>
    </row>
    <row r="5953" spans="1:16">
      <c r="A5953">
        <v>2458141.1597210001</v>
      </c>
      <c r="B5953" s="7">
        <f t="shared" si="95"/>
        <v>43122.65972100012</v>
      </c>
      <c r="C5953">
        <v>-0.54255299999999995</v>
      </c>
      <c r="D5953">
        <v>-0.13015399999999999</v>
      </c>
      <c r="E5953">
        <v>2.8552000000000001E-2</v>
      </c>
      <c r="F5953" s="15">
        <f>Analytic!I5962-Simulated!C5953</f>
        <v>4.1164658977628887E-2</v>
      </c>
      <c r="G5953" s="16">
        <f>Analytic!J5962-Simulated!D5953</f>
        <v>-0.35032738803584823</v>
      </c>
      <c r="H5953" s="17">
        <f>Analytic!K5962-Simulated!E5953</f>
        <v>-0.31990763577324371</v>
      </c>
      <c r="I5953" s="25">
        <v>-0.50476180000000004</v>
      </c>
      <c r="J5953" s="25">
        <v>-0.48139660000000001</v>
      </c>
      <c r="K5953" s="25">
        <v>-0.29116829999999999</v>
      </c>
      <c r="L5953" s="25">
        <v>-2.0487539999999999E-2</v>
      </c>
      <c r="M5953" s="15">
        <f>Analytic!I5962-Simulated!I5953</f>
        <v>3.3734589776289736E-3</v>
      </c>
      <c r="N5953" s="16">
        <f>Analytic!J5962-Simulated!J5953</f>
        <v>9.152119641517853E-4</v>
      </c>
      <c r="O5953" s="17">
        <f>Analytic!K5962-Simulated!K5953</f>
        <v>-1.8733577324370199E-4</v>
      </c>
      <c r="P5953" s="17">
        <f>Analytic!L5962-Simulated!L5953</f>
        <v>-2.685944523023176E-4</v>
      </c>
    </row>
    <row r="5954" spans="1:16">
      <c r="A5954">
        <v>2458141.163193</v>
      </c>
      <c r="B5954" s="7">
        <f t="shared" si="95"/>
        <v>43122.663193000015</v>
      </c>
      <c r="C5954">
        <v>-0.50370099999999995</v>
      </c>
      <c r="D5954">
        <v>-0.136132</v>
      </c>
      <c r="E5954">
        <v>2.6789E-2</v>
      </c>
      <c r="F5954" s="15">
        <f>Analytic!I5963-Simulated!C5954</f>
        <v>4.6643927114494887E-2</v>
      </c>
      <c r="G5954" s="16">
        <f>Analytic!J5963-Simulated!D5954</f>
        <v>-0.33024235599071694</v>
      </c>
      <c r="H5954" s="17">
        <f>Analytic!K5963-Simulated!E5954</f>
        <v>-0.32006026366248835</v>
      </c>
      <c r="I5954" s="25">
        <v>-0.4605514</v>
      </c>
      <c r="J5954" s="25">
        <v>-0.46739849999999999</v>
      </c>
      <c r="K5954" s="25">
        <v>-0.29314580000000001</v>
      </c>
      <c r="L5954" s="25">
        <v>-2.5400369999999999E-2</v>
      </c>
      <c r="M5954" s="15">
        <f>Analytic!I5963-Simulated!I5954</f>
        <v>3.4943271144949328E-3</v>
      </c>
      <c r="N5954" s="16">
        <f>Analytic!J5963-Simulated!J5954</f>
        <v>1.0241440092830789E-3</v>
      </c>
      <c r="O5954" s="17">
        <f>Analytic!K5963-Simulated!K5954</f>
        <v>-1.2546366248833429E-4</v>
      </c>
      <c r="P5954" s="17">
        <f>Analytic!L5963-Simulated!L5954</f>
        <v>-2.6341971083923901E-4</v>
      </c>
    </row>
    <row r="5955" spans="1:16">
      <c r="A5955">
        <v>2458141.1666649999</v>
      </c>
      <c r="B5955" s="7">
        <f t="shared" si="95"/>
        <v>43122.66666499991</v>
      </c>
      <c r="C5955">
        <v>-0.46299400000000002</v>
      </c>
      <c r="D5955">
        <v>-0.141705</v>
      </c>
      <c r="E5955">
        <v>2.4969999999999999E-2</v>
      </c>
      <c r="F5955" s="15">
        <f>Analytic!I5964-Simulated!C5955</f>
        <v>5.1749719838008468E-2</v>
      </c>
      <c r="G5955" s="16">
        <f>Analytic!J5964-Simulated!D5955</f>
        <v>-0.30905059791401102</v>
      </c>
      <c r="H5955" s="17">
        <f>Analytic!K5964-Simulated!E5955</f>
        <v>-0.31920626937900526</v>
      </c>
      <c r="I5955" s="25">
        <v>-0.41484789999999999</v>
      </c>
      <c r="J5955" s="25">
        <v>-0.45188590000000001</v>
      </c>
      <c r="K5955" s="25">
        <v>-0.29417330000000003</v>
      </c>
      <c r="L5955" s="25">
        <v>-3.023116E-2</v>
      </c>
      <c r="M5955" s="15">
        <f>Analytic!I5964-Simulated!I5955</f>
        <v>3.6036198380084428E-3</v>
      </c>
      <c r="N5955" s="16">
        <f>Analytic!J5964-Simulated!J5955</f>
        <v>1.1303020859889656E-3</v>
      </c>
      <c r="O5955" s="17">
        <f>Analytic!K5964-Simulated!K5955</f>
        <v>-6.2969379005239912E-5</v>
      </c>
      <c r="P5955" s="17">
        <f>Analytic!L5964-Simulated!L5955</f>
        <v>-2.5709725015655646E-4</v>
      </c>
    </row>
    <row r="5956" spans="1:16">
      <c r="A5956">
        <v>2458141.170138</v>
      </c>
      <c r="B5956" s="7">
        <f t="shared" ref="B5956:B6019" si="96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5">
        <f>Analytic!I5965-Simulated!C5956</f>
        <v>5.647953757822588E-2</v>
      </c>
      <c r="G5956" s="16">
        <f>Analytic!J5965-Simulated!D5956</f>
        <v>-0.28682274112442374</v>
      </c>
      <c r="H5956" s="17">
        <f>Analytic!K5965-Simulated!E5956</f>
        <v>-0.31734652491148196</v>
      </c>
      <c r="I5956" s="25">
        <v>-0.36779970000000001</v>
      </c>
      <c r="J5956" s="25">
        <v>-0.4349093</v>
      </c>
      <c r="K5956" s="25">
        <v>-0.29424739999999999</v>
      </c>
      <c r="L5956" s="25">
        <v>-3.4964229999999999E-2</v>
      </c>
      <c r="M5956" s="15">
        <f>Analytic!I5965-Simulated!I5956</f>
        <v>3.70123757822588E-3</v>
      </c>
      <c r="N5956" s="16">
        <f>Analytic!J5965-Simulated!J5956</f>
        <v>1.2335588755762461E-3</v>
      </c>
      <c r="O5956" s="17">
        <f>Analytic!K5965-Simulated!K5956</f>
        <v>-1.2491148199123003E-7</v>
      </c>
      <c r="P5956" s="17">
        <f>Analytic!L5965-Simulated!L5956</f>
        <v>-2.4966883228176584E-4</v>
      </c>
    </row>
    <row r="5957" spans="1:16">
      <c r="A5957">
        <v>2458141.1736099999</v>
      </c>
      <c r="B5957" s="7">
        <f t="shared" si="96"/>
        <v>43122.67360999994</v>
      </c>
      <c r="C5957">
        <v>-0.37660900000000003</v>
      </c>
      <c r="D5957">
        <v>-0.151557</v>
      </c>
      <c r="E5957">
        <v>2.1180999999999998E-2</v>
      </c>
      <c r="F5957" s="15">
        <f>Analytic!I5966-Simulated!C5957</f>
        <v>6.0836559840057647E-2</v>
      </c>
      <c r="G5957" s="16">
        <f>Analytic!J5966-Simulated!D5957</f>
        <v>-0.26363314900932827</v>
      </c>
      <c r="H5957" s="17">
        <f>Analytic!K5966-Simulated!E5957</f>
        <v>-0.31448599377574665</v>
      </c>
      <c r="I5957" s="25">
        <v>-0.31955919999999999</v>
      </c>
      <c r="J5957" s="25">
        <v>-0.41652359999999999</v>
      </c>
      <c r="K5957" s="25">
        <v>-0.29336810000000002</v>
      </c>
      <c r="L5957" s="25">
        <v>-3.9584220000000003E-2</v>
      </c>
      <c r="M5957" s="15">
        <f>Analytic!I5966-Simulated!I5957</f>
        <v>3.7867598400576075E-3</v>
      </c>
      <c r="N5957" s="16">
        <f>Analytic!J5966-Simulated!J5957</f>
        <v>1.3334509906717251E-3</v>
      </c>
      <c r="O5957" s="17">
        <f>Analytic!K5966-Simulated!K5957</f>
        <v>6.3106224253373089E-5</v>
      </c>
      <c r="P5957" s="17">
        <f>Analytic!L5966-Simulated!L5957</f>
        <v>-2.4117655796467713E-4</v>
      </c>
    </row>
    <row r="5958" spans="1:16">
      <c r="A5958">
        <v>2458141.1770819998</v>
      </c>
      <c r="B5958" s="7">
        <f t="shared" si="96"/>
        <v>43122.677081999835</v>
      </c>
      <c r="C5958">
        <v>-0.33124599999999998</v>
      </c>
      <c r="D5958">
        <v>-0.15579699999999999</v>
      </c>
      <c r="E5958">
        <v>1.9220999999999999E-2</v>
      </c>
      <c r="F5958" s="15">
        <f>Analytic!I5967-Simulated!C5958</f>
        <v>6.4823140562370263E-2</v>
      </c>
      <c r="G5958" s="16">
        <f>Analytic!J5967-Simulated!D5958</f>
        <v>-0.23956174156745594</v>
      </c>
      <c r="H5958" s="17">
        <f>Analytic!K5967-Simulated!E5958</f>
        <v>-0.31063273113303685</v>
      </c>
      <c r="I5958" s="25">
        <v>-0.27028269999999999</v>
      </c>
      <c r="J5958" s="25">
        <v>-0.39678839999999999</v>
      </c>
      <c r="K5958" s="25">
        <v>-0.29153800000000002</v>
      </c>
      <c r="L5958" s="25">
        <v>-4.4076169999999998E-2</v>
      </c>
      <c r="M5958" s="15">
        <f>Analytic!I5967-Simulated!I5958</f>
        <v>3.8598405623702647E-3</v>
      </c>
      <c r="N5958" s="16">
        <f>Analytic!J5967-Simulated!J5958</f>
        <v>1.4296584325440564E-3</v>
      </c>
      <c r="O5958" s="17">
        <f>Analytic!K5967-Simulated!K5958</f>
        <v>1.2626886696315287E-4</v>
      </c>
      <c r="P5958" s="17">
        <f>Analytic!L5967-Simulated!L5958</f>
        <v>-2.316325187942947E-4</v>
      </c>
    </row>
    <row r="5959" spans="1:16">
      <c r="A5959">
        <v>2458141.1805540002</v>
      </c>
      <c r="B5959" s="7">
        <f t="shared" si="96"/>
        <v>43122.680554000195</v>
      </c>
      <c r="C5959">
        <v>-0.28465600000000002</v>
      </c>
      <c r="D5959">
        <v>-0.159555</v>
      </c>
      <c r="E5959">
        <v>1.7226000000000002E-2</v>
      </c>
      <c r="F5959" s="15">
        <f>Analytic!I5968-Simulated!C5959</f>
        <v>6.8446315877464442E-2</v>
      </c>
      <c r="G5959" s="16">
        <f>Analytic!J5968-Simulated!D5959</f>
        <v>-0.21469080118155215</v>
      </c>
      <c r="H5959" s="17">
        <f>Analytic!K5968-Simulated!E5959</f>
        <v>-0.30579987388685737</v>
      </c>
      <c r="I5959" s="25">
        <v>-0.22012979999999999</v>
      </c>
      <c r="J5959" s="25">
        <v>-0.37576779999999999</v>
      </c>
      <c r="K5959" s="25">
        <v>-0.2887634</v>
      </c>
      <c r="L5959" s="25">
        <v>-4.8425509999999998E-2</v>
      </c>
      <c r="M5959" s="15">
        <f>Analytic!I5968-Simulated!I5959</f>
        <v>3.9201158774644085E-3</v>
      </c>
      <c r="N5959" s="16">
        <f>Analytic!J5968-Simulated!J5959</f>
        <v>1.5219988184478339E-3</v>
      </c>
      <c r="O5959" s="17">
        <f>Analytic!K5968-Simulated!K5959</f>
        <v>1.8952611314265733E-4</v>
      </c>
      <c r="P5959" s="17">
        <f>Analytic!L5968-Simulated!L5959</f>
        <v>-2.2107725000924255E-4</v>
      </c>
    </row>
    <row r="5960" spans="1:16">
      <c r="A5960">
        <v>2458141.1840269999</v>
      </c>
      <c r="B5960" s="7">
        <f t="shared" si="96"/>
        <v>43122.684026999865</v>
      </c>
      <c r="C5960">
        <v>-0.237009</v>
      </c>
      <c r="D5960">
        <v>-0.16281399999999999</v>
      </c>
      <c r="E5960">
        <v>1.52E-2</v>
      </c>
      <c r="F5960" s="15">
        <f>Analytic!I5969-Simulated!C5960</f>
        <v>7.1713322624586517E-2</v>
      </c>
      <c r="G5960" s="16">
        <f>Analytic!J5969-Simulated!D5960</f>
        <v>-0.18910576425079675</v>
      </c>
      <c r="H5960" s="17">
        <f>Analytic!K5969-Simulated!E5960</f>
        <v>-0.300000620790567</v>
      </c>
      <c r="I5960" s="25">
        <v>-0.1692631</v>
      </c>
      <c r="J5960" s="25">
        <v>-0.35352980000000001</v>
      </c>
      <c r="K5960" s="25">
        <v>-0.2850531</v>
      </c>
      <c r="L5960" s="25">
        <v>-5.2618129999999999E-2</v>
      </c>
      <c r="M5960" s="15">
        <f>Analytic!I5969-Simulated!I5960</f>
        <v>3.9674226245865196E-3</v>
      </c>
      <c r="N5960" s="16">
        <f>Analytic!J5969-Simulated!J5960</f>
        <v>1.6100357492032646E-3</v>
      </c>
      <c r="O5960" s="17">
        <f>Analytic!K5969-Simulated!K5960</f>
        <v>2.5247920943299862E-4</v>
      </c>
      <c r="P5960" s="17">
        <f>Analytic!L5969-Simulated!L5960</f>
        <v>-2.0955682690714655E-4</v>
      </c>
    </row>
    <row r="5961" spans="1:16">
      <c r="A5961">
        <v>2458141.1874990002</v>
      </c>
      <c r="B5961" s="7">
        <f t="shared" si="96"/>
        <v>43122.687499000225</v>
      </c>
      <c r="C5961">
        <v>-0.18847900000000001</v>
      </c>
      <c r="D5961">
        <v>-0.16555900000000001</v>
      </c>
      <c r="E5961">
        <v>1.3148999999999999E-2</v>
      </c>
      <c r="F5961" s="15">
        <f>Analytic!I5970-Simulated!C5961</f>
        <v>7.4633125937681996E-2</v>
      </c>
      <c r="G5961" s="16">
        <f>Analytic!J5970-Simulated!D5961</f>
        <v>-0.16289399935801785</v>
      </c>
      <c r="H5961" s="17">
        <f>Analytic!K5970-Simulated!E5961</f>
        <v>-0.29325320263013471</v>
      </c>
      <c r="I5961" s="25">
        <v>-0.1178476</v>
      </c>
      <c r="J5961" s="25">
        <v>-0.3301463</v>
      </c>
      <c r="K5961" s="25">
        <v>-0.28041919999999998</v>
      </c>
      <c r="L5961" s="25">
        <v>-5.6640450000000002E-2</v>
      </c>
      <c r="M5961" s="15">
        <f>Analytic!I5970-Simulated!I5961</f>
        <v>4.0017259376819853E-3</v>
      </c>
      <c r="N5961" s="16">
        <f>Analytic!J5970-Simulated!J5961</f>
        <v>1.6933006419821428E-3</v>
      </c>
      <c r="O5961" s="17">
        <f>Analytic!K5970-Simulated!K5961</f>
        <v>3.1499736986528859E-4</v>
      </c>
      <c r="P5961" s="17">
        <f>Analytic!L5970-Simulated!L5961</f>
        <v>-1.9709845227720846E-4</v>
      </c>
    </row>
    <row r="5962" spans="1:16">
      <c r="A5962">
        <v>2458141.1909710001</v>
      </c>
      <c r="B5962" s="7">
        <f t="shared" si="96"/>
        <v>43122.69097100012</v>
      </c>
      <c r="C5962">
        <v>-0.13924300000000001</v>
      </c>
      <c r="D5962">
        <v>-0.16777300000000001</v>
      </c>
      <c r="E5962">
        <v>1.1079E-2</v>
      </c>
      <c r="F5962" s="15">
        <f>Analytic!I5971-Simulated!C5962</f>
        <v>7.7215954196455425E-2</v>
      </c>
      <c r="G5962" s="16">
        <f>Analytic!J5971-Simulated!D5962</f>
        <v>-0.1361485726910785</v>
      </c>
      <c r="H5962" s="17">
        <f>Analytic!K5971-Simulated!E5962</f>
        <v>-0.28557884257874722</v>
      </c>
      <c r="I5962" s="25">
        <v>-6.6049780000000002E-2</v>
      </c>
      <c r="J5962" s="25">
        <v>-0.3056933</v>
      </c>
      <c r="K5962" s="25">
        <v>-0.27487689999999998</v>
      </c>
      <c r="L5962" s="25">
        <v>-6.0479430000000001E-2</v>
      </c>
      <c r="M5962" s="15">
        <f>Analytic!I5971-Simulated!I5962</f>
        <v>4.0227341964554214E-3</v>
      </c>
      <c r="N5962" s="16">
        <f>Analytic!J5971-Simulated!J5962</f>
        <v>1.7717273089215002E-3</v>
      </c>
      <c r="O5962" s="17">
        <f>Analytic!K5971-Simulated!K5962</f>
        <v>3.7705742125276887E-4</v>
      </c>
      <c r="P5962" s="17">
        <f>Analytic!L5971-Simulated!L5962</f>
        <v>-1.8374438701557194E-4</v>
      </c>
    </row>
    <row r="5963" spans="1:16">
      <c r="A5963">
        <v>2458141.194443</v>
      </c>
      <c r="B5963" s="7">
        <f t="shared" si="96"/>
        <v>43122.694443000015</v>
      </c>
      <c r="C5963">
        <v>-8.9479000000000003E-2</v>
      </c>
      <c r="D5963">
        <v>-0.16944300000000001</v>
      </c>
      <c r="E5963">
        <v>8.9960000000000005E-3</v>
      </c>
      <c r="F5963" s="15">
        <f>Analytic!I5972-Simulated!C5963</f>
        <v>7.9471839607328815E-2</v>
      </c>
      <c r="G5963" s="16">
        <f>Analytic!J5972-Simulated!D5963</f>
        <v>-0.10896200147854262</v>
      </c>
      <c r="H5963" s="17">
        <f>Analytic!K5972-Simulated!E5963</f>
        <v>-0.27700170685173364</v>
      </c>
      <c r="I5963" s="25">
        <v>-1.403509E-2</v>
      </c>
      <c r="J5963" s="25">
        <v>-0.28024979999999999</v>
      </c>
      <c r="K5963" s="25">
        <v>-0.26844400000000002</v>
      </c>
      <c r="L5963" s="25">
        <v>-6.4122620000000005E-2</v>
      </c>
      <c r="M5963" s="15">
        <f>Analytic!I5972-Simulated!I5963</f>
        <v>4.0279296073288135E-3</v>
      </c>
      <c r="N5963" s="16">
        <f>Analytic!J5972-Simulated!J5963</f>
        <v>1.8447985214573581E-3</v>
      </c>
      <c r="O5963" s="17">
        <f>Analytic!K5972-Simulated!K5963</f>
        <v>4.3829314826637766E-4</v>
      </c>
      <c r="P5963" s="17">
        <f>Analytic!L5972-Simulated!L5963</f>
        <v>-1.6954408157482392E-4</v>
      </c>
    </row>
    <row r="5964" spans="1:16">
      <c r="A5964">
        <v>2458141.1979149999</v>
      </c>
      <c r="B5964" s="7">
        <f t="shared" si="96"/>
        <v>43122.69791499991</v>
      </c>
      <c r="C5964">
        <v>-3.9366999999999999E-2</v>
      </c>
      <c r="D5964">
        <v>-0.17055699999999999</v>
      </c>
      <c r="E5964">
        <v>6.9059999999999998E-3</v>
      </c>
      <c r="F5964" s="15">
        <f>Analytic!I5973-Simulated!C5964</f>
        <v>8.1412162661210624E-2</v>
      </c>
      <c r="G5964" s="16">
        <f>Analytic!J5973-Simulated!D5964</f>
        <v>-8.142899623923408E-2</v>
      </c>
      <c r="H5964" s="17">
        <f>Analytic!K5973-Simulated!E5964</f>
        <v>-0.26754884582184174</v>
      </c>
      <c r="I5964" s="25">
        <v>3.8036790000000001E-2</v>
      </c>
      <c r="J5964" s="25">
        <v>-0.25389810000000002</v>
      </c>
      <c r="K5964" s="25">
        <v>-0.26114140000000002</v>
      </c>
      <c r="L5964" s="25">
        <v>-6.7558220000000002E-2</v>
      </c>
      <c r="M5964" s="15">
        <f>Analytic!I5973-Simulated!I5964</f>
        <v>4.0083726612106241E-3</v>
      </c>
      <c r="N5964" s="16">
        <f>Analytic!J5973-Simulated!J5964</f>
        <v>1.9121037607659486E-3</v>
      </c>
      <c r="O5964" s="17">
        <f>Analytic!K5973-Simulated!K5964</f>
        <v>4.9855417815830583E-4</v>
      </c>
      <c r="P5964" s="17">
        <f>Analytic!L5973-Simulated!L5964</f>
        <v>-1.5453437161930261E-4</v>
      </c>
    </row>
    <row r="5965" spans="1:16">
      <c r="A5965">
        <v>2458141.201388</v>
      </c>
      <c r="B5965" s="7">
        <f t="shared" si="96"/>
        <v>43122.701388000045</v>
      </c>
      <c r="C5965">
        <v>1.0913000000000001E-2</v>
      </c>
      <c r="D5965">
        <v>-0.17110300000000001</v>
      </c>
      <c r="E5965">
        <v>4.8149999999999998E-3</v>
      </c>
      <c r="F5965" s="15">
        <f>Analytic!I5974-Simulated!C5965</f>
        <v>8.3048198704228554E-2</v>
      </c>
      <c r="G5965" s="16">
        <f>Analytic!J5974-Simulated!D5965</f>
        <v>-5.3647192680710082E-2</v>
      </c>
      <c r="H5965" s="17">
        <f>Analytic!K5974-Simulated!E5965</f>
        <v>-0.2572501257856355</v>
      </c>
      <c r="I5965" s="25">
        <v>8.9989130000000001E-2</v>
      </c>
      <c r="J5965" s="25">
        <v>-0.2267229</v>
      </c>
      <c r="K5965" s="25">
        <v>-0.25299290000000002</v>
      </c>
      <c r="L5965" s="25">
        <v>-7.0775089999999999E-2</v>
      </c>
      <c r="M5965" s="15">
        <f>Analytic!I5974-Simulated!I5965</f>
        <v>3.9720687042285596E-3</v>
      </c>
      <c r="N5965" s="16">
        <f>Analytic!J5974-Simulated!J5965</f>
        <v>1.972707319289918E-3</v>
      </c>
      <c r="O5965" s="17">
        <f>Analytic!K5974-Simulated!K5965</f>
        <v>5.57774214364537E-4</v>
      </c>
      <c r="P5965" s="17">
        <f>Analytic!L5974-Simulated!L5965</f>
        <v>-1.3876760766763641E-4</v>
      </c>
    </row>
    <row r="5966" spans="1:16">
      <c r="A5966">
        <v>2458141.2048599999</v>
      </c>
      <c r="B5966" s="7">
        <f t="shared" si="96"/>
        <v>43122.70485999994</v>
      </c>
      <c r="C5966">
        <v>6.1182E-2</v>
      </c>
      <c r="D5966">
        <v>-0.171073</v>
      </c>
      <c r="E5966">
        <v>2.728E-3</v>
      </c>
      <c r="F5966" s="15">
        <f>Analytic!I5975-Simulated!C5966</f>
        <v>8.4390664849283911E-2</v>
      </c>
      <c r="G5966" s="16">
        <f>Analytic!J5975-Simulated!D5966</f>
        <v>-2.5712874115885492E-2</v>
      </c>
      <c r="H5966" s="17">
        <f>Analytic!K5975-Simulated!E5966</f>
        <v>-0.24613715160221941</v>
      </c>
      <c r="I5966" s="25">
        <v>0.14165169999999999</v>
      </c>
      <c r="J5966" s="25">
        <v>-0.19881209999999999</v>
      </c>
      <c r="K5966" s="25">
        <v>-0.24402479999999999</v>
      </c>
      <c r="L5966" s="25">
        <v>-7.3762820000000007E-2</v>
      </c>
      <c r="M5966" s="15">
        <f>Analytic!I5975-Simulated!I5966</f>
        <v>3.92096484928392E-3</v>
      </c>
      <c r="N5966" s="16">
        <f>Analytic!J5975-Simulated!J5966</f>
        <v>2.0262258841144964E-3</v>
      </c>
      <c r="O5966" s="17">
        <f>Analytic!K5975-Simulated!K5966</f>
        <v>6.1564839778058267E-4</v>
      </c>
      <c r="P5966" s="17">
        <f>Analytic!L5975-Simulated!L5966</f>
        <v>-1.2227759508863512E-4</v>
      </c>
    </row>
    <row r="5967" spans="1:16">
      <c r="A5967">
        <v>2458141.2083319998</v>
      </c>
      <c r="B5967" s="7">
        <f t="shared" si="96"/>
        <v>43122.708331999835</v>
      </c>
      <c r="C5967">
        <v>0.111262</v>
      </c>
      <c r="D5967">
        <v>-0.170459</v>
      </c>
      <c r="E5967">
        <v>6.5200000000000002E-4</v>
      </c>
      <c r="F5967" s="15">
        <f>Analytic!I5976-Simulated!C5967</f>
        <v>8.5450265455177615E-2</v>
      </c>
      <c r="G5967" s="16">
        <f>Analytic!J5976-Simulated!D5967</f>
        <v>2.2753147021575271E-3</v>
      </c>
      <c r="H5967" s="17">
        <f>Analytic!K5976-Simulated!E5967</f>
        <v>-0.23424618045514553</v>
      </c>
      <c r="I5967" s="25">
        <v>0.19285569999999999</v>
      </c>
      <c r="J5967" s="25">
        <v>-0.17025599999999999</v>
      </c>
      <c r="K5967" s="25">
        <v>-0.234266</v>
      </c>
      <c r="L5967" s="25">
        <v>-7.6511700000000002E-2</v>
      </c>
      <c r="M5967" s="15">
        <f>Analytic!I5976-Simulated!I5967</f>
        <v>3.8565654551776241E-3</v>
      </c>
      <c r="N5967" s="16">
        <f>Analytic!J5976-Simulated!J5967</f>
        <v>2.0723147021575183E-3</v>
      </c>
      <c r="O5967" s="17">
        <f>Analytic!K5976-Simulated!K5967</f>
        <v>6.7181954485448503E-4</v>
      </c>
      <c r="P5967" s="17">
        <f>Analytic!L5976-Simulated!L5967</f>
        <v>-1.0514322792863628E-4</v>
      </c>
    </row>
    <row r="5968" spans="1:16">
      <c r="A5968">
        <v>2458141.2118040002</v>
      </c>
      <c r="B5968" s="7">
        <f t="shared" si="96"/>
        <v>43122.711804000195</v>
      </c>
      <c r="C5968">
        <v>0.16097400000000001</v>
      </c>
      <c r="D5968">
        <v>-0.16925399999999999</v>
      </c>
      <c r="E5968">
        <v>-1.407E-3</v>
      </c>
      <c r="F5968" s="15">
        <f>Analytic!I5977-Simulated!C5968</f>
        <v>8.6240234406152916E-2</v>
      </c>
      <c r="G5968" s="16">
        <f>Analytic!J5977-Simulated!D5968</f>
        <v>3.0217661400104873E-2</v>
      </c>
      <c r="H5968" s="17">
        <f>Analytic!K5977-Simulated!E5968</f>
        <v>-0.22161502701687966</v>
      </c>
      <c r="I5968" s="25">
        <v>0.2434344</v>
      </c>
      <c r="J5968" s="25">
        <v>-0.1411473</v>
      </c>
      <c r="K5968" s="25">
        <v>-0.22374820000000001</v>
      </c>
      <c r="L5968" s="25">
        <v>-7.9012860000000004E-2</v>
      </c>
      <c r="M5968" s="15">
        <f>Analytic!I5977-Simulated!I5968</f>
        <v>3.7798344061529265E-3</v>
      </c>
      <c r="N5968" s="16">
        <f>Analytic!J5977-Simulated!J5968</f>
        <v>2.1109614001048882E-3</v>
      </c>
      <c r="O5968" s="17">
        <f>Analytic!K5977-Simulated!K5968</f>
        <v>7.2617298312036005E-4</v>
      </c>
      <c r="P5968" s="17">
        <f>Analytic!L5977-Simulated!L5968</f>
        <v>-8.7379707608289947E-5</v>
      </c>
    </row>
    <row r="5969" spans="1:16">
      <c r="A5969">
        <v>2458141.2152769999</v>
      </c>
      <c r="B5969" s="7">
        <f t="shared" si="96"/>
        <v>43122.715276999865</v>
      </c>
      <c r="C5969">
        <v>0.210146</v>
      </c>
      <c r="D5969">
        <v>-0.16745599999999999</v>
      </c>
      <c r="E5969">
        <v>-3.4429999999999999E-3</v>
      </c>
      <c r="F5969" s="15">
        <f>Analytic!I5978-Simulated!C5969</f>
        <v>8.676887243325998E-2</v>
      </c>
      <c r="G5969" s="16">
        <f>Analytic!J5978-Simulated!D5969</f>
        <v>5.8017686506255453E-2</v>
      </c>
      <c r="H5969" s="17">
        <f>Analytic!K5978-Simulated!E5969</f>
        <v>-0.20828396032336421</v>
      </c>
      <c r="I5969" s="25">
        <v>0.29322320000000002</v>
      </c>
      <c r="J5969" s="25">
        <v>-0.1115805</v>
      </c>
      <c r="K5969" s="25">
        <v>-0.21250530000000001</v>
      </c>
      <c r="L5969" s="25">
        <v>-8.1258170000000005E-2</v>
      </c>
      <c r="M5969" s="15">
        <f>Analytic!I5978-Simulated!I5969</f>
        <v>3.6916724332599626E-3</v>
      </c>
      <c r="N5969" s="16">
        <f>Analytic!J5978-Simulated!J5969</f>
        <v>2.1421865062554585E-3</v>
      </c>
      <c r="O5969" s="17">
        <f>Analytic!K5978-Simulated!K5969</f>
        <v>7.7833967663579195E-4</v>
      </c>
      <c r="P5969" s="17">
        <f>Analytic!L5978-Simulated!L5969</f>
        <v>-6.9067245244844311E-5</v>
      </c>
    </row>
    <row r="5970" spans="1:16">
      <c r="A5970">
        <v>2458141.2187490002</v>
      </c>
      <c r="B5970" s="7">
        <f t="shared" si="96"/>
        <v>43122.718749000225</v>
      </c>
      <c r="C5970">
        <v>0.25860499999999997</v>
      </c>
      <c r="D5970">
        <v>-0.16506199999999999</v>
      </c>
      <c r="E5970">
        <v>-5.45E-3</v>
      </c>
      <c r="F5970" s="15">
        <f>Analytic!I5979-Simulated!C5970</f>
        <v>8.7048077736451401E-2</v>
      </c>
      <c r="G5970" s="16">
        <f>Analytic!J5979-Simulated!D5970</f>
        <v>8.5576449700490095E-2</v>
      </c>
      <c r="H5970" s="17">
        <f>Analytic!K5979-Simulated!E5970</f>
        <v>-0.19429559269283511</v>
      </c>
      <c r="I5970" s="25">
        <v>0.34206029999999998</v>
      </c>
      <c r="J5970" s="25">
        <v>-8.1651379999999996E-2</v>
      </c>
      <c r="K5970" s="25">
        <v>-0.2005738</v>
      </c>
      <c r="L5970" s="25">
        <v>-8.3240369999999994E-2</v>
      </c>
      <c r="M5970" s="15">
        <f>Analytic!I5979-Simulated!I5970</f>
        <v>3.5927777364513913E-3</v>
      </c>
      <c r="N5970" s="16">
        <f>Analytic!J5979-Simulated!J5970</f>
        <v>2.1658297004901045E-3</v>
      </c>
      <c r="O5970" s="17">
        <f>Analytic!K5979-Simulated!K5970</f>
        <v>8.2820730716487434E-4</v>
      </c>
      <c r="P5970" s="17">
        <f>Analytic!L5979-Simulated!L5970</f>
        <v>-5.0247154594909582E-5</v>
      </c>
    </row>
    <row r="5971" spans="1:16">
      <c r="A5971">
        <v>2458141.2222210001</v>
      </c>
      <c r="B5971" s="7">
        <f t="shared" si="96"/>
        <v>43122.72222100012</v>
      </c>
      <c r="C5971">
        <v>0.30618400000000001</v>
      </c>
      <c r="D5971">
        <v>-0.162074</v>
      </c>
      <c r="E5971">
        <v>-7.4219999999999998E-3</v>
      </c>
      <c r="F5971" s="15">
        <f>Analytic!I5980-Simulated!C5971</f>
        <v>8.7086868186635358E-2</v>
      </c>
      <c r="G5971" s="16">
        <f>Analytic!J5980-Simulated!D5971</f>
        <v>0.11279886079920237</v>
      </c>
      <c r="H5971" s="17">
        <f>Analytic!K5980-Simulated!E5971</f>
        <v>-0.17969476104913604</v>
      </c>
      <c r="I5971" s="25">
        <v>0.38978639999999998</v>
      </c>
      <c r="J5971" s="25">
        <v>-5.1457170000000003E-2</v>
      </c>
      <c r="K5971" s="25">
        <v>-0.1879922</v>
      </c>
      <c r="L5971" s="25">
        <v>-8.4953029999999999E-2</v>
      </c>
      <c r="M5971" s="15">
        <f>Analytic!I5980-Simulated!I5971</f>
        <v>3.4844681866353922E-3</v>
      </c>
      <c r="N5971" s="16">
        <f>Analytic!J5980-Simulated!J5971</f>
        <v>2.1820307992023794E-3</v>
      </c>
      <c r="O5971" s="17">
        <f>Analytic!K5980-Simulated!K5971</f>
        <v>8.7543895086394929E-4</v>
      </c>
      <c r="P5971" s="17">
        <f>Analytic!L5980-Simulated!L5971</f>
        <v>-3.0985251003284864E-5</v>
      </c>
    </row>
    <row r="5972" spans="1:16">
      <c r="A5972">
        <v>2458141.225693</v>
      </c>
      <c r="B5972" s="7">
        <f t="shared" si="96"/>
        <v>43122.725693000015</v>
      </c>
      <c r="C5972">
        <v>0.352717</v>
      </c>
      <c r="D5972">
        <v>-0.158495</v>
      </c>
      <c r="E5972">
        <v>-9.3509999999999999E-3</v>
      </c>
      <c r="F5972" s="15">
        <f>Analytic!I5981-Simulated!C5972</f>
        <v>8.6896893415943477E-2</v>
      </c>
      <c r="G5972" s="16">
        <f>Analytic!J5981-Simulated!D5972</f>
        <v>0.13958999446771098</v>
      </c>
      <c r="H5972" s="17">
        <f>Analytic!K5981-Simulated!E5972</f>
        <v>-0.16453040103400071</v>
      </c>
      <c r="I5972" s="25">
        <v>0.43624649999999998</v>
      </c>
      <c r="J5972" s="25">
        <v>-2.1095719999999998E-2</v>
      </c>
      <c r="K5972" s="25">
        <v>-0.1748014</v>
      </c>
      <c r="L5972" s="25">
        <v>-8.6390610000000007E-2</v>
      </c>
      <c r="M5972" s="15">
        <f>Analytic!I5981-Simulated!I5972</f>
        <v>3.3673934159434982E-3</v>
      </c>
      <c r="N5972" s="16">
        <f>Analytic!J5981-Simulated!J5972</f>
        <v>2.1907144677109879E-3</v>
      </c>
      <c r="O5972" s="17">
        <f>Analytic!K5981-Simulated!K5972</f>
        <v>9.1999896599928577E-4</v>
      </c>
      <c r="P5972" s="17">
        <f>Analytic!L5981-Simulated!L5972</f>
        <v>-1.1332480554612778E-5</v>
      </c>
    </row>
    <row r="5973" spans="1:16">
      <c r="A5973">
        <v>2458141.2291649999</v>
      </c>
      <c r="B5973" s="7">
        <f t="shared" si="96"/>
        <v>43122.72916499991</v>
      </c>
      <c r="C5973">
        <v>0.39804600000000001</v>
      </c>
      <c r="D5973">
        <v>-0.15432899999999999</v>
      </c>
      <c r="E5973">
        <v>-1.1233999999999999E-2</v>
      </c>
      <c r="F5973" s="15">
        <f>Analytic!I5982-Simulated!C5973</f>
        <v>8.6485935135829584E-2</v>
      </c>
      <c r="G5973" s="16">
        <f>Analytic!J5982-Simulated!D5973</f>
        <v>0.16585540763977191</v>
      </c>
      <c r="H5973" s="17">
        <f>Analytic!K5982-Simulated!E5973</f>
        <v>-0.14884841431644896</v>
      </c>
      <c r="I5973" s="25">
        <v>0.48129250000000001</v>
      </c>
      <c r="J5973" s="25">
        <v>9.3344220000000002E-3</v>
      </c>
      <c r="K5973" s="25">
        <v>-0.16104399999999999</v>
      </c>
      <c r="L5973" s="25">
        <v>-8.7548440000000005E-2</v>
      </c>
      <c r="M5973" s="15">
        <f>Analytic!I5982-Simulated!I5973</f>
        <v>3.2394351358295825E-3</v>
      </c>
      <c r="N5973" s="16">
        <f>Analytic!J5982-Simulated!J5973</f>
        <v>2.1919856397719182E-3</v>
      </c>
      <c r="O5973" s="17">
        <f>Analytic!K5982-Simulated!K5973</f>
        <v>9.6158568355103613E-4</v>
      </c>
      <c r="P5973" s="17">
        <f>Analytic!L5982-Simulated!L5973</f>
        <v>8.6372874666257315E-6</v>
      </c>
    </row>
    <row r="5974" spans="1:16">
      <c r="A5974">
        <v>2458141.232638</v>
      </c>
      <c r="B5974" s="7">
        <f t="shared" si="96"/>
        <v>43122.732638000045</v>
      </c>
      <c r="C5974">
        <v>0.44201699999999999</v>
      </c>
      <c r="D5974">
        <v>-0.14958399999999999</v>
      </c>
      <c r="E5974">
        <v>-1.3062000000000001E-2</v>
      </c>
      <c r="F5974" s="15">
        <f>Analytic!I5983-Simulated!C5974</f>
        <v>8.5862394060857716E-2</v>
      </c>
      <c r="G5974" s="16">
        <f>Analytic!J5983-Simulated!D5974</f>
        <v>0.19150445861501403</v>
      </c>
      <c r="H5974" s="17">
        <f>Analytic!K5983-Simulated!E5974</f>
        <v>-0.13270252952953826</v>
      </c>
      <c r="I5974" s="25">
        <v>0.52477649999999998</v>
      </c>
      <c r="J5974" s="25">
        <v>3.9734600000000002E-2</v>
      </c>
      <c r="K5974" s="25">
        <v>-0.1467647</v>
      </c>
      <c r="L5974" s="25">
        <v>-8.8422780000000006E-2</v>
      </c>
      <c r="M5974" s="15">
        <f>Analytic!I5983-Simulated!I5974</f>
        <v>3.1028940608577305E-3</v>
      </c>
      <c r="N5974" s="16">
        <f>Analytic!J5983-Simulated!J5974</f>
        <v>2.1858586150140316E-3</v>
      </c>
      <c r="O5974" s="17">
        <f>Analytic!K5983-Simulated!K5974</f>
        <v>1.0001704704617476E-3</v>
      </c>
      <c r="P5974" s="17">
        <f>Analytic!L5983-Simulated!L5974</f>
        <v>2.8872362487442071E-5</v>
      </c>
    </row>
    <row r="5975" spans="1:16">
      <c r="A5975">
        <v>2458141.2361099999</v>
      </c>
      <c r="B5975" s="7">
        <f t="shared" si="96"/>
        <v>43122.73610999994</v>
      </c>
      <c r="C5975">
        <v>0.48447899999999999</v>
      </c>
      <c r="D5975">
        <v>-0.14427100000000001</v>
      </c>
      <c r="E5975">
        <v>-1.4831E-2</v>
      </c>
      <c r="F5975" s="15">
        <f>Analytic!I5984-Simulated!C5975</f>
        <v>8.5036761860716514E-2</v>
      </c>
      <c r="G5975" s="16">
        <f>Analytic!J5984-Simulated!D5975</f>
        <v>0.21644962680053903</v>
      </c>
      <c r="H5975" s="17">
        <f>Analytic!K5984-Simulated!E5975</f>
        <v>-0.11614315728498352</v>
      </c>
      <c r="I5975" s="25">
        <v>0.56655690000000003</v>
      </c>
      <c r="J5975" s="25">
        <v>7.0006180000000001E-2</v>
      </c>
      <c r="K5975" s="25">
        <v>-0.1320096</v>
      </c>
      <c r="L5975" s="25">
        <v>-8.9010779999999998E-2</v>
      </c>
      <c r="M5975" s="15">
        <f>Analytic!I5984-Simulated!I5975</f>
        <v>2.9588618607164774E-3</v>
      </c>
      <c r="N5975" s="16">
        <f>Analytic!J5984-Simulated!J5975</f>
        <v>2.1724468005390185E-3</v>
      </c>
      <c r="O5975" s="17">
        <f>Analytic!K5984-Simulated!K5975</f>
        <v>1.035442715016488E-3</v>
      </c>
      <c r="P5975" s="17">
        <f>Analytic!L5984-Simulated!L5975</f>
        <v>4.9291277194538075E-5</v>
      </c>
    </row>
    <row r="5976" spans="1:16">
      <c r="A5976">
        <v>2458141.2395819998</v>
      </c>
      <c r="B5976" s="7">
        <f t="shared" si="96"/>
        <v>43122.739581999835</v>
      </c>
      <c r="C5976">
        <v>0.52529000000000003</v>
      </c>
      <c r="D5976">
        <v>-0.138404</v>
      </c>
      <c r="E5976">
        <v>-1.6534E-2</v>
      </c>
      <c r="F5976" s="15">
        <f>Analytic!I5985-Simulated!C5976</f>
        <v>8.4016076609919388E-2</v>
      </c>
      <c r="G5976" s="16">
        <f>Analytic!J5985-Simulated!D5976</f>
        <v>0.24060683205977706</v>
      </c>
      <c r="H5976" s="17">
        <f>Analytic!K5985-Simulated!E5976</f>
        <v>-9.9225239735819093E-2</v>
      </c>
      <c r="I5976" s="25">
        <v>0.60649960000000003</v>
      </c>
      <c r="J5976" s="25">
        <v>0.100051</v>
      </c>
      <c r="K5976" s="25">
        <v>-0.11682670000000001</v>
      </c>
      <c r="L5976" s="25">
        <v>-8.9310529999999999E-2</v>
      </c>
      <c r="M5976" s="15">
        <f>Analytic!I5985-Simulated!I5976</f>
        <v>2.806476609919395E-3</v>
      </c>
      <c r="N5976" s="16">
        <f>Analytic!J5985-Simulated!J5976</f>
        <v>2.1518320597770646E-3</v>
      </c>
      <c r="O5976" s="17">
        <f>Analytic!K5985-Simulated!K5976</f>
        <v>1.0674602641809056E-3</v>
      </c>
      <c r="P5976" s="17">
        <f>Analytic!L5985-Simulated!L5976</f>
        <v>6.9823813494268583E-5</v>
      </c>
    </row>
    <row r="5977" spans="1:16">
      <c r="A5977">
        <v>2458141.2430540002</v>
      </c>
      <c r="B5977" s="7">
        <f t="shared" si="96"/>
        <v>43122.743054000195</v>
      </c>
      <c r="C5977">
        <v>0.56431399999999998</v>
      </c>
      <c r="D5977">
        <v>-0.131996</v>
      </c>
      <c r="E5977">
        <v>-1.8166000000000002E-2</v>
      </c>
      <c r="F5977" s="15">
        <f>Analytic!I5986-Simulated!C5977</f>
        <v>8.2807360259391172E-2</v>
      </c>
      <c r="G5977" s="16">
        <f>Analytic!J5986-Simulated!D5977</f>
        <v>0.26389175263380804</v>
      </c>
      <c r="H5977" s="17">
        <f>Analytic!K5986-Simulated!E5977</f>
        <v>-8.200309517456679E-2</v>
      </c>
      <c r="I5977" s="25">
        <v>0.64447330000000003</v>
      </c>
      <c r="J5977" s="25">
        <v>0.12977150000000001</v>
      </c>
      <c r="K5977" s="25">
        <v>-0.1012652</v>
      </c>
      <c r="L5977" s="25">
        <v>-8.9321079999999997E-2</v>
      </c>
      <c r="M5977" s="15">
        <f>Analytic!I5986-Simulated!I5977</f>
        <v>2.6480602593911273E-3</v>
      </c>
      <c r="N5977" s="16">
        <f>Analytic!J5986-Simulated!J5977</f>
        <v>2.1242526338079992E-3</v>
      </c>
      <c r="O5977" s="17">
        <f>Analytic!K5986-Simulated!K5977</f>
        <v>1.0961048254332084E-3</v>
      </c>
      <c r="P5977" s="17">
        <f>Analytic!L5986-Simulated!L5977</f>
        <v>9.0425038963073967E-5</v>
      </c>
    </row>
    <row r="5978" spans="1:16">
      <c r="A5978">
        <v>2458141.2465269999</v>
      </c>
      <c r="B5978" s="7">
        <f t="shared" si="96"/>
        <v>43122.746526999865</v>
      </c>
      <c r="C5978">
        <v>0.60142099999999998</v>
      </c>
      <c r="D5978">
        <v>-0.12506800000000001</v>
      </c>
      <c r="E5978">
        <v>-1.9720999999999999E-2</v>
      </c>
      <c r="F5978" s="15">
        <f>Analytic!I5987-Simulated!C5978</f>
        <v>8.1418036711261799E-2</v>
      </c>
      <c r="G5978" s="16">
        <f>Analytic!J5987-Simulated!D5978</f>
        <v>0.286229140604145</v>
      </c>
      <c r="H5978" s="17">
        <f>Analytic!K5987-Simulated!E5978</f>
        <v>-6.4533258170878127E-2</v>
      </c>
      <c r="I5978" s="25">
        <v>0.68035760000000001</v>
      </c>
      <c r="J5978" s="25">
        <v>0.1590714</v>
      </c>
      <c r="K5978" s="25">
        <v>-8.5375339999999994E-2</v>
      </c>
      <c r="L5978" s="25">
        <v>-8.9042380000000004E-2</v>
      </c>
      <c r="M5978" s="15">
        <f>Analytic!I5987-Simulated!I5978</f>
        <v>2.4814367112617752E-3</v>
      </c>
      <c r="N5978" s="16">
        <f>Analytic!J5987-Simulated!J5978</f>
        <v>2.0897406041449906E-3</v>
      </c>
      <c r="O5978" s="17">
        <f>Analytic!K5987-Simulated!K5978</f>
        <v>1.1210818291218644E-3</v>
      </c>
      <c r="P5978" s="17">
        <f>Analytic!L5987-Simulated!L5978</f>
        <v>1.1101237312394208E-4</v>
      </c>
    </row>
    <row r="5979" spans="1:16">
      <c r="A5979">
        <v>2458141.2499990002</v>
      </c>
      <c r="B5979" s="7">
        <f t="shared" si="96"/>
        <v>43122.749999000225</v>
      </c>
      <c r="C5979">
        <v>0.63648899999999997</v>
      </c>
      <c r="D5979">
        <v>-0.11763899999999999</v>
      </c>
      <c r="E5979">
        <v>-2.1193E-2</v>
      </c>
      <c r="F5979" s="15">
        <f>Analytic!I5988-Simulated!C5979</f>
        <v>7.9854329142466929E-2</v>
      </c>
      <c r="G5979" s="16">
        <f>Analytic!J5988-Simulated!D5979</f>
        <v>0.3075431338749966</v>
      </c>
      <c r="H5979" s="17">
        <f>Analytic!K5988-Simulated!E5979</f>
        <v>-4.6873315766548074E-2</v>
      </c>
      <c r="I5979" s="25">
        <v>0.71403479999999997</v>
      </c>
      <c r="J5979" s="25">
        <v>0.18785550000000001</v>
      </c>
      <c r="K5979" s="25">
        <v>-6.9208790000000006E-2</v>
      </c>
      <c r="L5979" s="25">
        <v>-8.8475330000000005E-2</v>
      </c>
      <c r="M5979" s="15">
        <f>Analytic!I5988-Simulated!I5979</f>
        <v>2.3085291424669308E-3</v>
      </c>
      <c r="N5979" s="16">
        <f>Analytic!J5988-Simulated!J5979</f>
        <v>2.0486338749965971E-3</v>
      </c>
      <c r="O5979" s="17">
        <f>Analytic!K5988-Simulated!K5979</f>
        <v>1.1424742334519289E-3</v>
      </c>
      <c r="P5979" s="17">
        <f>Analytic!L5988-Simulated!L5979</f>
        <v>1.3151569305197564E-4</v>
      </c>
    </row>
    <row r="5980" spans="1:16">
      <c r="A5980">
        <v>2458141.2534710001</v>
      </c>
      <c r="B5980" s="7">
        <f t="shared" si="96"/>
        <v>43122.75347100012</v>
      </c>
      <c r="C5980">
        <v>0.66940299999999997</v>
      </c>
      <c r="D5980">
        <v>-0.109732</v>
      </c>
      <c r="E5980">
        <v>-2.2578000000000001E-2</v>
      </c>
      <c r="F5980" s="15">
        <f>Analytic!I5989-Simulated!C5980</f>
        <v>7.8122635288845887E-2</v>
      </c>
      <c r="G5980" s="16">
        <f>Analytic!J5989-Simulated!D5980</f>
        <v>0.32776356366345605</v>
      </c>
      <c r="H5980" s="17">
        <f>Analytic!K5989-Simulated!E5980</f>
        <v>-2.9079740258994173E-2</v>
      </c>
      <c r="I5980" s="25">
        <v>0.74539049999999996</v>
      </c>
      <c r="J5980" s="25">
        <v>0.21603049999999999</v>
      </c>
      <c r="K5980" s="25">
        <v>-5.2817910000000003E-2</v>
      </c>
      <c r="L5980" s="25">
        <v>-8.7621760000000007E-2</v>
      </c>
      <c r="M5980" s="15">
        <f>Analytic!I5989-Simulated!I5980</f>
        <v>2.1351352888459019E-3</v>
      </c>
      <c r="N5980" s="16">
        <f>Analytic!J5989-Simulated!J5980</f>
        <v>2.001063663456093E-3</v>
      </c>
      <c r="O5980" s="17">
        <f>Analytic!K5989-Simulated!K5980</f>
        <v>1.1601697410058287E-3</v>
      </c>
      <c r="P5980" s="17">
        <f>Analytic!L5989-Simulated!L5980</f>
        <v>1.5186047797599578E-4</v>
      </c>
    </row>
    <row r="5981" spans="1:16">
      <c r="A5981">
        <v>2458141.256943</v>
      </c>
      <c r="B5981" s="7">
        <f t="shared" si="96"/>
        <v>43122.756943000015</v>
      </c>
      <c r="C5981">
        <v>0.70005600000000001</v>
      </c>
      <c r="D5981">
        <v>-0.10137500000000001</v>
      </c>
      <c r="E5981">
        <v>-2.3869000000000001E-2</v>
      </c>
      <c r="F5981" s="15">
        <f>Analytic!I5990-Simulated!C5981</f>
        <v>7.622887947302226E-2</v>
      </c>
      <c r="G5981" s="16">
        <f>Analytic!J5990-Simulated!D5981</f>
        <v>0.34682725650065599</v>
      </c>
      <c r="H5981" s="17">
        <f>Analytic!K5990-Simulated!E5981</f>
        <v>-1.121271911537651E-2</v>
      </c>
      <c r="I5981" s="25">
        <v>0.77433149999999995</v>
      </c>
      <c r="J5981" s="25">
        <v>0.2435049</v>
      </c>
      <c r="K5981" s="25">
        <v>-3.6255860000000001E-2</v>
      </c>
      <c r="L5981" s="25">
        <v>-8.6484439999999996E-2</v>
      </c>
      <c r="M5981" s="15">
        <f>Analytic!I5990-Simulated!I5981</f>
        <v>1.9533794730223208E-3</v>
      </c>
      <c r="N5981" s="16">
        <f>Analytic!J5990-Simulated!J5981</f>
        <v>1.9473565006559723E-3</v>
      </c>
      <c r="O5981" s="17">
        <f>Analytic!K5990-Simulated!K5981</f>
        <v>1.1741408846234896E-3</v>
      </c>
      <c r="P5981" s="17">
        <f>Analytic!L5990-Simulated!L5981</f>
        <v>1.7198398267104231E-4</v>
      </c>
    </row>
    <row r="5982" spans="1:16">
      <c r="A5982">
        <v>2458141.2604149999</v>
      </c>
      <c r="B5982" s="7">
        <f t="shared" si="96"/>
        <v>43122.76041499991</v>
      </c>
      <c r="C5982">
        <v>0.72835000000000005</v>
      </c>
      <c r="D5982">
        <v>-9.2593999999999996E-2</v>
      </c>
      <c r="E5982">
        <v>-2.5062999999999998E-2</v>
      </c>
      <c r="F5982" s="15">
        <f>Analytic!I5991-Simulated!C5982</f>
        <v>7.4177840235593151E-2</v>
      </c>
      <c r="G5982" s="16">
        <f>Analytic!J5991-Simulated!D5982</f>
        <v>0.36467132976548727</v>
      </c>
      <c r="H5982" s="17">
        <f>Analytic!K5991-Simulated!E5982</f>
        <v>6.6710174316089582E-3</v>
      </c>
      <c r="I5982" s="25">
        <v>0.80076069999999999</v>
      </c>
      <c r="J5982" s="25">
        <v>0.27018950000000003</v>
      </c>
      <c r="K5982" s="25">
        <v>-1.9576349999999999E-2</v>
      </c>
      <c r="L5982" s="25">
        <v>-8.5067039999999997E-2</v>
      </c>
      <c r="M5982" s="15">
        <f>Analytic!I5991-Simulated!I5982</f>
        <v>1.767140235593212E-3</v>
      </c>
      <c r="N5982" s="16">
        <f>Analytic!J5991-Simulated!J5982</f>
        <v>1.8878297654872367E-3</v>
      </c>
      <c r="O5982" s="17">
        <f>Analytic!K5991-Simulated!K5982</f>
        <v>1.184367431608959E-3</v>
      </c>
      <c r="P5982" s="17">
        <f>Analytic!L5991-Simulated!L5982</f>
        <v>1.918044196419777E-4</v>
      </c>
    </row>
    <row r="5983" spans="1:16">
      <c r="A5983">
        <v>2458141.263888</v>
      </c>
      <c r="B5983" s="7">
        <f t="shared" si="96"/>
        <v>43122.763888000045</v>
      </c>
      <c r="C5983">
        <v>0.75419400000000003</v>
      </c>
      <c r="D5983">
        <v>-8.3419999999999994E-2</v>
      </c>
      <c r="E5983">
        <v>-2.6154E-2</v>
      </c>
      <c r="F5983" s="15">
        <f>Analytic!I5992-Simulated!C5983</f>
        <v>7.1975452507270665E-2</v>
      </c>
      <c r="G5983" s="16">
        <f>Analytic!J5992-Simulated!D5983</f>
        <v>0.38124047979265274</v>
      </c>
      <c r="H5983" s="17">
        <f>Analytic!K5992-Simulated!E5983</f>
        <v>2.4511370547283955E-2</v>
      </c>
      <c r="I5983" s="25">
        <v>0.82459459999999996</v>
      </c>
      <c r="J5983" s="25">
        <v>0.29599779999999998</v>
      </c>
      <c r="K5983" s="25">
        <v>-2.8334469999999998E-3</v>
      </c>
      <c r="L5983" s="25">
        <v>-8.3374169999999997E-2</v>
      </c>
      <c r="M5983" s="15">
        <f>Analytic!I5992-Simulated!I5983</f>
        <v>1.5748525072707409E-3</v>
      </c>
      <c r="N5983" s="16">
        <f>Analytic!J5992-Simulated!J5983</f>
        <v>1.8226797926527705E-3</v>
      </c>
      <c r="O5983" s="17">
        <f>Analytic!K5992-Simulated!K5983</f>
        <v>1.1908175472839543E-3</v>
      </c>
      <c r="P5983" s="17">
        <f>Analytic!L5992-Simulated!L5983</f>
        <v>2.1127312033536461E-4</v>
      </c>
    </row>
    <row r="5984" spans="1:16">
      <c r="A5984">
        <v>2458141.2673599999</v>
      </c>
      <c r="B5984" s="7">
        <f t="shared" si="96"/>
        <v>43122.76735999994</v>
      </c>
      <c r="C5984">
        <v>0.77750900000000001</v>
      </c>
      <c r="D5984">
        <v>-7.3886999999999994E-2</v>
      </c>
      <c r="E5984">
        <v>-2.7137999999999999E-2</v>
      </c>
      <c r="F5984" s="15">
        <f>Analytic!I5993-Simulated!C5984</f>
        <v>6.9624083342324394E-2</v>
      </c>
      <c r="G5984" s="16">
        <f>Analytic!J5993-Simulated!D5984</f>
        <v>0.39648526162094483</v>
      </c>
      <c r="H5984" s="17">
        <f>Analytic!K5993-Simulated!E5984</f>
        <v>4.2250048153193095E-2</v>
      </c>
      <c r="I5984" s="25">
        <v>0.84575250000000002</v>
      </c>
      <c r="J5984" s="25">
        <v>0.32084600000000002</v>
      </c>
      <c r="K5984" s="25">
        <v>1.391853E-2</v>
      </c>
      <c r="L5984" s="25">
        <v>-8.1411310000000001E-2</v>
      </c>
      <c r="M5984" s="15">
        <f>Analytic!I5993-Simulated!I5984</f>
        <v>1.3805833423243818E-3</v>
      </c>
      <c r="N5984" s="16">
        <f>Analytic!J5993-Simulated!J5984</f>
        <v>1.7522616209448283E-3</v>
      </c>
      <c r="O5984" s="17">
        <f>Analytic!K5993-Simulated!K5984</f>
        <v>1.1935181531930964E-3</v>
      </c>
      <c r="P5984" s="17">
        <f>Analytic!L5993-Simulated!L5984</f>
        <v>2.3031963594097316E-4</v>
      </c>
    </row>
    <row r="5985" spans="1:16">
      <c r="A5985">
        <v>2458141.2708319998</v>
      </c>
      <c r="B5985" s="7">
        <f t="shared" si="96"/>
        <v>43122.770831999835</v>
      </c>
      <c r="C5985">
        <v>0.79822199999999999</v>
      </c>
      <c r="D5985">
        <v>-6.4029000000000003E-2</v>
      </c>
      <c r="E5985">
        <v>-2.8011999999999999E-2</v>
      </c>
      <c r="F5985" s="15">
        <f>Analytic!I5994-Simulated!C5985</f>
        <v>6.7128780320036885E-2</v>
      </c>
      <c r="G5985" s="16">
        <f>Analytic!J5994-Simulated!D5985</f>
        <v>0.41035935947546354</v>
      </c>
      <c r="H5985" s="17">
        <f>Analytic!K5994-Simulated!E5985</f>
        <v>5.9829740911864424E-2</v>
      </c>
      <c r="I5985" s="25">
        <v>0.86416749999999998</v>
      </c>
      <c r="J5985" s="25">
        <v>0.3446535</v>
      </c>
      <c r="K5985" s="25">
        <v>3.0625260000000001E-2</v>
      </c>
      <c r="L5985" s="25">
        <v>-7.9184809999999994E-2</v>
      </c>
      <c r="M5985" s="15">
        <f>Analytic!I5994-Simulated!I5985</f>
        <v>1.1832803200368947E-3</v>
      </c>
      <c r="N5985" s="16">
        <f>Analytic!J5994-Simulated!J5985</f>
        <v>1.6768594754635324E-3</v>
      </c>
      <c r="O5985" s="17">
        <f>Analytic!K5994-Simulated!K5985</f>
        <v>1.192480911864427E-3</v>
      </c>
      <c r="P5985" s="17">
        <f>Analytic!L5994-Simulated!L5985</f>
        <v>2.4886972886223324E-4</v>
      </c>
    </row>
    <row r="5986" spans="1:16">
      <c r="A5986">
        <v>2458141.2743040002</v>
      </c>
      <c r="B5986" s="7">
        <f t="shared" si="96"/>
        <v>43122.774304000195</v>
      </c>
      <c r="C5986">
        <v>0.81627000000000005</v>
      </c>
      <c r="D5986">
        <v>-5.3881999999999999E-2</v>
      </c>
      <c r="E5986">
        <v>-2.877E-2</v>
      </c>
      <c r="F5986" s="15">
        <f>Analytic!I5995-Simulated!C5986</f>
        <v>6.4493491808581771E-2</v>
      </c>
      <c r="G5986" s="16">
        <f>Analytic!J5995-Simulated!D5986</f>
        <v>0.42282184710659765</v>
      </c>
      <c r="H5986" s="17">
        <f>Analytic!K5995-Simulated!E5986</f>
        <v>7.7190298267414373E-2</v>
      </c>
      <c r="I5986" s="25">
        <v>0.87978009999999995</v>
      </c>
      <c r="J5986" s="25">
        <v>0.36734290000000003</v>
      </c>
      <c r="K5986" s="25">
        <v>4.723252E-2</v>
      </c>
      <c r="L5986" s="25">
        <v>-7.6701870000000005E-2</v>
      </c>
      <c r="M5986" s="15">
        <f>Analytic!I5995-Simulated!I5986</f>
        <v>9.8339180858186825E-4</v>
      </c>
      <c r="N5986" s="16">
        <f>Analytic!J5995-Simulated!J5986</f>
        <v>1.5969471065976348E-3</v>
      </c>
      <c r="O5986" s="17">
        <f>Analytic!K5995-Simulated!K5986</f>
        <v>1.1877782674143689E-3</v>
      </c>
      <c r="P5986" s="17">
        <f>Analytic!L5995-Simulated!L5986</f>
        <v>2.6684619651433372E-4</v>
      </c>
    </row>
    <row r="5987" spans="1:16">
      <c r="A5987">
        <v>2458141.2777769999</v>
      </c>
      <c r="B5987" s="7">
        <f t="shared" si="96"/>
        <v>43122.777776999865</v>
      </c>
      <c r="C5987">
        <v>0.83160100000000003</v>
      </c>
      <c r="D5987">
        <v>-4.3485000000000003E-2</v>
      </c>
      <c r="E5987">
        <v>-2.9409999999999999E-2</v>
      </c>
      <c r="F5987" s="15">
        <f>Analytic!I5996-Simulated!C5987</f>
        <v>6.1720258377597981E-2</v>
      </c>
      <c r="G5987" s="16">
        <f>Analytic!J5996-Simulated!D5987</f>
        <v>0.43383843714219045</v>
      </c>
      <c r="H5987" s="17">
        <f>Analytic!K5996-Simulated!E5987</f>
        <v>9.4275903971570457E-2</v>
      </c>
      <c r="I5987" s="25">
        <v>0.89254100000000003</v>
      </c>
      <c r="J5987" s="25">
        <v>0.38884069999999998</v>
      </c>
      <c r="K5987" s="25">
        <v>6.3686480000000004E-2</v>
      </c>
      <c r="L5987" s="25">
        <v>-7.3970560000000005E-2</v>
      </c>
      <c r="M5987" s="15">
        <f>Analytic!I5996-Simulated!I5987</f>
        <v>7.8025837759798655E-4</v>
      </c>
      <c r="N5987" s="16">
        <f>Analytic!J5996-Simulated!J5987</f>
        <v>1.5127371421904678E-3</v>
      </c>
      <c r="O5987" s="17">
        <f>Analytic!K5996-Simulated!K5987</f>
        <v>1.179423971570448E-3</v>
      </c>
      <c r="P5987" s="17">
        <f>Analytic!L5996-Simulated!L5987</f>
        <v>2.8421245997392597E-4</v>
      </c>
    </row>
    <row r="5988" spans="1:16">
      <c r="A5988">
        <v>2458141.2812490002</v>
      </c>
      <c r="B5988" s="7">
        <f t="shared" si="96"/>
        <v>43122.781249000225</v>
      </c>
      <c r="C5988">
        <v>0.844171</v>
      </c>
      <c r="D5988">
        <v>-3.2877999999999998E-2</v>
      </c>
      <c r="E5988">
        <v>-2.9929000000000001E-2</v>
      </c>
      <c r="F5988" s="15">
        <f>Analytic!I5997-Simulated!C5988</f>
        <v>5.8812374738758555E-2</v>
      </c>
      <c r="G5988" s="16">
        <f>Analytic!J5997-Simulated!D5988</f>
        <v>0.44337971864426556</v>
      </c>
      <c r="H5988" s="17">
        <f>Analytic!K5997-Simulated!E5988</f>
        <v>0.11103025052588926</v>
      </c>
      <c r="I5988" s="25">
        <v>0.90240699999999996</v>
      </c>
      <c r="J5988" s="25">
        <v>0.40907710000000003</v>
      </c>
      <c r="K5988" s="25">
        <v>7.9933710000000005E-2</v>
      </c>
      <c r="L5988" s="25">
        <v>-7.0999729999999997E-2</v>
      </c>
      <c r="M5988" s="15">
        <f>Analytic!I5997-Simulated!I5988</f>
        <v>5.7637473875860046E-4</v>
      </c>
      <c r="N5988" s="16">
        <f>Analytic!J5997-Simulated!J5988</f>
        <v>1.4246186442655184E-3</v>
      </c>
      <c r="O5988" s="17">
        <f>Analytic!K5997-Simulated!K5988</f>
        <v>1.1675405258892574E-3</v>
      </c>
      <c r="P5988" s="17">
        <f>Analytic!L5997-Simulated!L5988</f>
        <v>3.0090884098013526E-4</v>
      </c>
    </row>
    <row r="5989" spans="1:16">
      <c r="A5989">
        <v>2458141.2847210001</v>
      </c>
      <c r="B5989" s="7">
        <f t="shared" si="96"/>
        <v>43122.78472100012</v>
      </c>
      <c r="C5989">
        <v>0.85394499999999995</v>
      </c>
      <c r="D5989">
        <v>-2.2100999999999999E-2</v>
      </c>
      <c r="E5989">
        <v>-3.0324E-2</v>
      </c>
      <c r="F5989" s="15">
        <f>Analytic!I5998-Simulated!C5989</f>
        <v>5.5773521689714167E-2</v>
      </c>
      <c r="G5989" s="16">
        <f>Analytic!J5998-Simulated!D5989</f>
        <v>0.45142038210072022</v>
      </c>
      <c r="H5989" s="17">
        <f>Analytic!K5998-Simulated!E5989</f>
        <v>0.12739771197504082</v>
      </c>
      <c r="I5989" s="25">
        <v>0.90934680000000001</v>
      </c>
      <c r="J5989" s="25">
        <v>0.42798639999999999</v>
      </c>
      <c r="K5989" s="25">
        <v>9.5921480000000003E-2</v>
      </c>
      <c r="L5989" s="25">
        <v>-6.7798960000000005E-2</v>
      </c>
      <c r="M5989" s="15">
        <f>Analytic!I5998-Simulated!I5989</f>
        <v>3.7172168971411068E-4</v>
      </c>
      <c r="N5989" s="16">
        <f>Analytic!J5998-Simulated!J5989</f>
        <v>1.332982100720248E-3</v>
      </c>
      <c r="O5989" s="17">
        <f>Analytic!K5998-Simulated!K5989</f>
        <v>1.1522319750408155E-3</v>
      </c>
      <c r="P5989" s="17">
        <f>Analytic!L5998-Simulated!L5989</f>
        <v>3.1683144215792491E-4</v>
      </c>
    </row>
    <row r="5990" spans="1:16">
      <c r="A5990">
        <v>2458141.288193</v>
      </c>
      <c r="B5990" s="7">
        <f t="shared" si="96"/>
        <v>43122.788193000015</v>
      </c>
      <c r="C5990">
        <v>0.86090100000000003</v>
      </c>
      <c r="D5990">
        <v>-1.1197E-2</v>
      </c>
      <c r="E5990">
        <v>-3.0592999999999999E-2</v>
      </c>
      <c r="F5990" s="15">
        <f>Analytic!I5999-Simulated!C5990</f>
        <v>5.2603867633518209E-2</v>
      </c>
      <c r="G5990" s="16">
        <f>Analytic!J5999-Simulated!D5990</f>
        <v>0.45794243112245664</v>
      </c>
      <c r="H5990" s="17">
        <f>Analytic!K5999-Simulated!E5990</f>
        <v>0.14332451449090564</v>
      </c>
      <c r="I5990" s="25">
        <v>0.91334099999999996</v>
      </c>
      <c r="J5990" s="25">
        <v>0.44550610000000002</v>
      </c>
      <c r="K5990" s="25">
        <v>0.11159760000000001</v>
      </c>
      <c r="L5990" s="25">
        <v>-6.437851E-2</v>
      </c>
      <c r="M5990" s="15">
        <f>Analytic!I5999-Simulated!I5990</f>
        <v>1.638676335182776E-4</v>
      </c>
      <c r="N5990" s="16">
        <f>Analytic!J5999-Simulated!J5990</f>
        <v>1.2393311224566106E-3</v>
      </c>
      <c r="O5990" s="17">
        <f>Analytic!K5999-Simulated!K5990</f>
        <v>1.1339144909056353E-3</v>
      </c>
      <c r="P5990" s="17">
        <f>Analytic!L5999-Simulated!L5990</f>
        <v>3.3181353683292558E-4</v>
      </c>
    </row>
    <row r="5991" spans="1:16">
      <c r="A5991">
        <v>2458141.2916649999</v>
      </c>
      <c r="B5991" s="7">
        <f t="shared" si="96"/>
        <v>43122.79166499991</v>
      </c>
      <c r="C5991">
        <v>0.86502199999999996</v>
      </c>
      <c r="D5991">
        <v>-2.0900000000000001E-4</v>
      </c>
      <c r="E5991">
        <v>-3.0734000000000001E-2</v>
      </c>
      <c r="F5991" s="15">
        <f>Analytic!I6000-Simulated!C5991</f>
        <v>4.9308139344471313E-2</v>
      </c>
      <c r="G5991" s="16">
        <f>Analytic!J6000-Simulated!D5991</f>
        <v>0.46293238015960558</v>
      </c>
      <c r="H5991" s="17">
        <f>Analytic!K6000-Simulated!E5991</f>
        <v>0.15875790419440738</v>
      </c>
      <c r="I5991" s="25">
        <v>0.91437250000000003</v>
      </c>
      <c r="J5991" s="25">
        <v>0.4615822</v>
      </c>
      <c r="K5991" s="25">
        <v>0.12691189999999999</v>
      </c>
      <c r="L5991" s="25">
        <v>-6.0749839999999999E-2</v>
      </c>
      <c r="M5991" s="15">
        <f>Analytic!I6000-Simulated!I5991</f>
        <v>-4.2360655528761448E-5</v>
      </c>
      <c r="N5991" s="16">
        <f>Analytic!J6000-Simulated!J5991</f>
        <v>1.1411801596055704E-3</v>
      </c>
      <c r="O5991" s="17">
        <f>Analytic!K6000-Simulated!K5991</f>
        <v>1.1120041944073789E-3</v>
      </c>
      <c r="P5991" s="17">
        <f>Analytic!L6000-Simulated!L5991</f>
        <v>3.4617936665562454E-4</v>
      </c>
    </row>
    <row r="5992" spans="1:16">
      <c r="A5992">
        <v>2458141.295138</v>
      </c>
      <c r="B5992" s="7">
        <f t="shared" si="96"/>
        <v>43122.795138000045</v>
      </c>
      <c r="C5992">
        <v>0.86630600000000002</v>
      </c>
      <c r="D5992">
        <v>1.0821000000000001E-2</v>
      </c>
      <c r="E5992">
        <v>-3.0745999999999999E-2</v>
      </c>
      <c r="F5992" s="15">
        <f>Analytic!I6001-Simulated!C5992</f>
        <v>4.5885661751114748E-2</v>
      </c>
      <c r="G5992" s="16">
        <f>Analytic!J6001-Simulated!D5992</f>
        <v>0.46638043759631026</v>
      </c>
      <c r="H5992" s="17">
        <f>Analytic!K6001-Simulated!E5992</f>
        <v>0.17364731167139824</v>
      </c>
      <c r="I5992" s="25">
        <v>0.9124409</v>
      </c>
      <c r="J5992" s="25">
        <v>0.47616120000000001</v>
      </c>
      <c r="K5992" s="25">
        <v>0.14181440000000001</v>
      </c>
      <c r="L5992" s="25">
        <v>-5.6924490000000001E-2</v>
      </c>
      <c r="M5992" s="15">
        <f>Analytic!I6001-Simulated!I5992</f>
        <v>-2.4923824888523072E-4</v>
      </c>
      <c r="N5992" s="16">
        <f>Analytic!J6001-Simulated!J5992</f>
        <v>1.0402375963102783E-3</v>
      </c>
      <c r="O5992" s="17">
        <f>Analytic!K6001-Simulated!K5992</f>
        <v>1.0869116713982385E-3</v>
      </c>
      <c r="P5992" s="17">
        <f>Analytic!L6001-Simulated!L5992</f>
        <v>3.596602375432259E-4</v>
      </c>
    </row>
    <row r="5993" spans="1:16">
      <c r="A5993">
        <v>2458141.2986099999</v>
      </c>
      <c r="B5993" s="7">
        <f t="shared" si="96"/>
        <v>43122.79860999994</v>
      </c>
      <c r="C5993">
        <v>0.86475599999999997</v>
      </c>
      <c r="D5993">
        <v>2.1846999999999998E-2</v>
      </c>
      <c r="E5993">
        <v>-3.0627000000000001E-2</v>
      </c>
      <c r="F5993" s="15">
        <f>Analytic!I6002-Simulated!C5993</f>
        <v>4.2340366607322877E-2</v>
      </c>
      <c r="G5993" s="16">
        <f>Analytic!J6002-Simulated!D5993</f>
        <v>0.46828567363028117</v>
      </c>
      <c r="H5993" s="17">
        <f>Analytic!K6002-Simulated!E5993</f>
        <v>0.18794251264907413</v>
      </c>
      <c r="I5993" s="25">
        <v>0.90755189999999997</v>
      </c>
      <c r="J5993" s="25">
        <v>0.48919560000000001</v>
      </c>
      <c r="K5993" s="25">
        <v>0.1562566</v>
      </c>
      <c r="L5993" s="25">
        <v>-5.2914879999999997E-2</v>
      </c>
      <c r="M5993" s="15">
        <f>Analytic!I6002-Simulated!I5993</f>
        <v>-4.5553339267712101E-4</v>
      </c>
      <c r="N5993" s="16">
        <f>Analytic!J6002-Simulated!J5993</f>
        <v>9.3707363028117108E-4</v>
      </c>
      <c r="O5993" s="17">
        <f>Analytic!K6002-Simulated!K5993</f>
        <v>1.0589126490741507E-3</v>
      </c>
      <c r="P5993" s="17">
        <f>Analytic!L6002-Simulated!L5993</f>
        <v>3.7223279688474581E-4</v>
      </c>
    </row>
    <row r="5994" spans="1:16">
      <c r="A5994">
        <v>2458141.3020819998</v>
      </c>
      <c r="B5994" s="7">
        <f t="shared" si="96"/>
        <v>43122.802081999835</v>
      </c>
      <c r="C5994">
        <v>0.86038899999999996</v>
      </c>
      <c r="D5994">
        <v>3.2828000000000003E-2</v>
      </c>
      <c r="E5994">
        <v>-3.0377000000000001E-2</v>
      </c>
      <c r="F5994" s="15">
        <f>Analytic!I6003-Simulated!C5994</f>
        <v>3.8671770023391616E-2</v>
      </c>
      <c r="G5994" s="16">
        <f>Analytic!J6003-Simulated!D5994</f>
        <v>0.46864717239313897</v>
      </c>
      <c r="H5994" s="17">
        <f>Analytic!K6003-Simulated!E5994</f>
        <v>0.20159678431227762</v>
      </c>
      <c r="I5994" s="25">
        <v>0.89972090000000005</v>
      </c>
      <c r="J5994" s="25">
        <v>0.50064350000000002</v>
      </c>
      <c r="K5994" s="25">
        <v>0.17019190000000001</v>
      </c>
      <c r="L5994" s="25">
        <v>-4.8734010000000001E-2</v>
      </c>
      <c r="M5994" s="15">
        <f>Analytic!I6003-Simulated!I5994</f>
        <v>-6.6012997660847006E-4</v>
      </c>
      <c r="N5994" s="16">
        <f>Analytic!J6003-Simulated!J5994</f>
        <v>8.3167239313897134E-4</v>
      </c>
      <c r="O5994" s="17">
        <f>Analytic!K6003-Simulated!K5994</f>
        <v>1.0278843122775994E-3</v>
      </c>
      <c r="P5994" s="17">
        <f>Analytic!L6003-Simulated!L5994</f>
        <v>3.8385936797921683E-4</v>
      </c>
    </row>
    <row r="5995" spans="1:16">
      <c r="A5995">
        <v>2458141.3055540002</v>
      </c>
      <c r="B5995" s="7">
        <f t="shared" si="96"/>
        <v>43122.805554000195</v>
      </c>
      <c r="C5995">
        <v>0.85322699999999996</v>
      </c>
      <c r="D5995">
        <v>4.3719000000000001E-2</v>
      </c>
      <c r="E5995">
        <v>-2.9996999999999999E-2</v>
      </c>
      <c r="F5995" s="15">
        <f>Analytic!I6004-Simulated!C5995</f>
        <v>3.4883918930034286E-2</v>
      </c>
      <c r="G5995" s="16">
        <f>Analytic!J6004-Simulated!D5995</f>
        <v>0.46747316781824816</v>
      </c>
      <c r="H5995" s="17">
        <f>Analytic!K6004-Simulated!E5995</f>
        <v>0.21456605675276774</v>
      </c>
      <c r="I5995" s="25">
        <v>0.88897440000000005</v>
      </c>
      <c r="J5995" s="25">
        <v>0.51046749999999996</v>
      </c>
      <c r="K5995" s="25">
        <v>0.18357490000000001</v>
      </c>
      <c r="L5995" s="25">
        <v>-4.4395410000000003E-2</v>
      </c>
      <c r="M5995" s="15">
        <f>Analytic!I6004-Simulated!I5995</f>
        <v>-8.634810699658102E-4</v>
      </c>
      <c r="N5995" s="16">
        <f>Analytic!J6004-Simulated!J5995</f>
        <v>7.2466781824820359E-4</v>
      </c>
      <c r="O5995" s="17">
        <f>Analytic!K6004-Simulated!K5995</f>
        <v>9.9415675276773308E-4</v>
      </c>
      <c r="P5995" s="17">
        <f>Analytic!L6004-Simulated!L5995</f>
        <v>3.9448021090142393E-4</v>
      </c>
    </row>
    <row r="5996" spans="1:16">
      <c r="A5996">
        <v>2458141.3090269999</v>
      </c>
      <c r="B5996" s="7">
        <f t="shared" si="96"/>
        <v>43122.809026999865</v>
      </c>
      <c r="C5996">
        <v>0.843306</v>
      </c>
      <c r="D5996">
        <v>5.4476999999999998E-2</v>
      </c>
      <c r="E5996">
        <v>-2.9486999999999999E-2</v>
      </c>
      <c r="F5996" s="15">
        <f>Analytic!I6005-Simulated!C5996</f>
        <v>3.0976306648730523E-2</v>
      </c>
      <c r="G5996" s="16">
        <f>Analytic!J6005-Simulated!D5996</f>
        <v>0.46477516281588305</v>
      </c>
      <c r="H5996" s="17">
        <f>Analytic!K6005-Simulated!E5996</f>
        <v>0.22680705906081799</v>
      </c>
      <c r="I5996" s="25">
        <v>0.87534900000000004</v>
      </c>
      <c r="J5996" s="25">
        <v>0.51863599999999999</v>
      </c>
      <c r="K5996" s="25">
        <v>0.19636229999999999</v>
      </c>
      <c r="L5996" s="25">
        <v>-3.9913169999999998E-2</v>
      </c>
      <c r="M5996" s="15">
        <f>Analytic!I6005-Simulated!I5996</f>
        <v>-1.0666933512695209E-3</v>
      </c>
      <c r="N5996" s="16">
        <f>Analytic!J6005-Simulated!J5996</f>
        <v>6.1616281588305899E-4</v>
      </c>
      <c r="O5996" s="17">
        <f>Analytic!K6005-Simulated!K5996</f>
        <v>9.5775906081801976E-4</v>
      </c>
      <c r="P5996" s="17">
        <f>Analytic!L6005-Simulated!L5996</f>
        <v>4.0408757288461217E-4</v>
      </c>
    </row>
    <row r="5997" spans="1:16">
      <c r="A5997">
        <v>2458141.3124990002</v>
      </c>
      <c r="B5997" s="7">
        <f t="shared" si="96"/>
        <v>43122.812499000225</v>
      </c>
      <c r="C5997">
        <v>0.83066700000000004</v>
      </c>
      <c r="D5997">
        <v>6.5059000000000006E-2</v>
      </c>
      <c r="E5997">
        <v>-2.8847999999999999E-2</v>
      </c>
      <c r="F5997" s="15">
        <f>Analytic!I6006-Simulated!C5997</f>
        <v>2.6952757842082287E-2</v>
      </c>
      <c r="G5997" s="16">
        <f>Analytic!J6006-Simulated!D5997</f>
        <v>0.46057003136927543</v>
      </c>
      <c r="H5997" s="17">
        <f>Analytic!K6006-Simulated!E5997</f>
        <v>0.2382794595854521</v>
      </c>
      <c r="I5997" s="25">
        <v>0.8588848</v>
      </c>
      <c r="J5997" s="25">
        <v>0.52512270000000005</v>
      </c>
      <c r="K5997" s="25">
        <v>0.20851259999999999</v>
      </c>
      <c r="L5997" s="25">
        <v>-3.5301819999999998E-2</v>
      </c>
      <c r="M5997" s="15">
        <f>Analytic!I6006-Simulated!I5997</f>
        <v>-1.2650421579176729E-3</v>
      </c>
      <c r="N5997" s="16">
        <f>Analytic!J6006-Simulated!J5997</f>
        <v>5.0633136927535904E-4</v>
      </c>
      <c r="O5997" s="17">
        <f>Analytic!K6006-Simulated!K5997</f>
        <v>9.1885958545209756E-4</v>
      </c>
      <c r="P5997" s="17">
        <f>Analytic!L6006-Simulated!L5997</f>
        <v>4.1265138540092644E-4</v>
      </c>
    </row>
    <row r="5998" spans="1:16">
      <c r="A5998">
        <v>2458141.3159710001</v>
      </c>
      <c r="B5998" s="7">
        <f t="shared" si="96"/>
        <v>43122.81597100012</v>
      </c>
      <c r="C5998">
        <v>0.81536399999999998</v>
      </c>
      <c r="D5998">
        <v>7.5426000000000007E-2</v>
      </c>
      <c r="E5998">
        <v>-2.8081999999999999E-2</v>
      </c>
      <c r="F5998" s="15">
        <f>Analytic!I6007-Simulated!C5998</f>
        <v>2.2813283217294811E-2</v>
      </c>
      <c r="G5998" s="16">
        <f>Analytic!J6007-Simulated!D5998</f>
        <v>0.45487610322056804</v>
      </c>
      <c r="H5998" s="17">
        <f>Analytic!K6007-Simulated!E5998</f>
        <v>0.24894599990857083</v>
      </c>
      <c r="I5998" s="25">
        <v>0.83963840000000001</v>
      </c>
      <c r="J5998" s="25">
        <v>0.52990649999999995</v>
      </c>
      <c r="K5998" s="25">
        <v>0.2199863</v>
      </c>
      <c r="L5998" s="25">
        <v>-3.0576309999999999E-2</v>
      </c>
      <c r="M5998" s="15">
        <f>Analytic!I6007-Simulated!I5998</f>
        <v>-1.4611167827052185E-3</v>
      </c>
      <c r="N5998" s="16">
        <f>Analytic!J6007-Simulated!J5998</f>
        <v>3.9560322056808594E-4</v>
      </c>
      <c r="O5998" s="17">
        <f>Analytic!K6007-Simulated!K5998</f>
        <v>8.7769990857083924E-4</v>
      </c>
      <c r="P5998" s="17">
        <f>Analytic!L6007-Simulated!L5998</f>
        <v>4.2014645977107509E-4</v>
      </c>
    </row>
    <row r="5999" spans="1:16">
      <c r="A5999">
        <v>2458141.319443</v>
      </c>
      <c r="B5999" s="7">
        <f t="shared" si="96"/>
        <v>43122.819443000015</v>
      </c>
      <c r="C5999">
        <v>0.797458</v>
      </c>
      <c r="D5999">
        <v>8.5536000000000001E-2</v>
      </c>
      <c r="E5999">
        <v>-2.7191E-2</v>
      </c>
      <c r="F5999" s="15">
        <f>Analytic!I6008-Simulated!C5999</f>
        <v>1.8559904453479104E-2</v>
      </c>
      <c r="G5999" s="16">
        <f>Analytic!J6008-Simulated!D5999</f>
        <v>0.44772023087231744</v>
      </c>
      <c r="H5999" s="17">
        <f>Analytic!K6008-Simulated!E5999</f>
        <v>0.25877162209894017</v>
      </c>
      <c r="I5999" s="25">
        <v>0.81767489999999998</v>
      </c>
      <c r="J5999" s="25">
        <v>0.53297220000000001</v>
      </c>
      <c r="K5999" s="25">
        <v>0.23074629999999999</v>
      </c>
      <c r="L5999" s="25">
        <v>-2.5751949999999999E-2</v>
      </c>
      <c r="M5999" s="15">
        <f>Analytic!I6008-Simulated!I5999</f>
        <v>-1.6569955465208785E-3</v>
      </c>
      <c r="N5999" s="16">
        <f>Analytic!J6008-Simulated!J5999</f>
        <v>2.8403087231743118E-4</v>
      </c>
      <c r="O5999" s="17">
        <f>Analytic!K6008-Simulated!K5999</f>
        <v>8.3432209894018783E-4</v>
      </c>
      <c r="P5999" s="17">
        <f>Analytic!L6008-Simulated!L5999</f>
        <v>4.2654102840712985E-4</v>
      </c>
    </row>
    <row r="6000" spans="1:16">
      <c r="A6000">
        <v>2458141.3229149999</v>
      </c>
      <c r="B6000" s="7">
        <f t="shared" si="96"/>
        <v>43122.82291499991</v>
      </c>
      <c r="C6000">
        <v>0.77701699999999996</v>
      </c>
      <c r="D6000">
        <v>9.5351000000000005E-2</v>
      </c>
      <c r="E6000">
        <v>-2.6176999999999999E-2</v>
      </c>
      <c r="F6000" s="15">
        <f>Analytic!I6009-Simulated!C6000</f>
        <v>1.4196449920490961E-2</v>
      </c>
      <c r="G6000" s="16">
        <f>Analytic!J6009-Simulated!D6000</f>
        <v>0.4391308386872384</v>
      </c>
      <c r="H6000" s="17">
        <f>Analytic!K6009-Simulated!E6000</f>
        <v>0.26772358883335123</v>
      </c>
      <c r="I6000" s="25">
        <v>0.79305619999999999</v>
      </c>
      <c r="J6000" s="25">
        <v>0.53430979999999995</v>
      </c>
      <c r="K6000" s="25">
        <v>0.24075759999999999</v>
      </c>
      <c r="L6000" s="25">
        <v>-2.0844399999999999E-2</v>
      </c>
      <c r="M6000" s="15">
        <f>Analytic!I6009-Simulated!I6000</f>
        <v>-1.8427500795090701E-3</v>
      </c>
      <c r="N6000" s="16">
        <f>Analytic!J6009-Simulated!J6000</f>
        <v>1.7203868723847382E-4</v>
      </c>
      <c r="O6000" s="17">
        <f>Analytic!K6009-Simulated!K6000</f>
        <v>7.8898883335123959E-4</v>
      </c>
      <c r="P6000" s="17">
        <f>Analytic!L6009-Simulated!L6000</f>
        <v>4.3183647427293484E-4</v>
      </c>
    </row>
    <row r="6001" spans="1:16">
      <c r="A6001">
        <v>2458141.326388</v>
      </c>
      <c r="B6001" s="7">
        <f t="shared" si="96"/>
        <v>43122.826388000045</v>
      </c>
      <c r="C6001">
        <v>0.75412000000000001</v>
      </c>
      <c r="D6001">
        <v>0.104833</v>
      </c>
      <c r="E6001">
        <v>-2.5044E-2</v>
      </c>
      <c r="F6001" s="15">
        <f>Analytic!I6010-Simulated!C6001</f>
        <v>9.7243218512406138E-3</v>
      </c>
      <c r="G6001" s="16">
        <f>Analytic!J6010-Simulated!D6001</f>
        <v>0.42914195392709348</v>
      </c>
      <c r="H6001" s="17">
        <f>Analytic!K6010-Simulated!E6001</f>
        <v>0.27577359599572304</v>
      </c>
      <c r="I6001" s="25">
        <v>0.76587340000000004</v>
      </c>
      <c r="J6001" s="25">
        <v>0.53391529999999998</v>
      </c>
      <c r="K6001" s="25">
        <v>0.24998790000000001</v>
      </c>
      <c r="L6001" s="25">
        <v>-1.586957E-2</v>
      </c>
      <c r="M6001" s="15">
        <f>Analytic!I6010-Simulated!I6001</f>
        <v>-2.0290781487594112E-3</v>
      </c>
      <c r="N6001" s="16">
        <f>Analytic!J6010-Simulated!J6001</f>
        <v>5.9653927093505921E-5</v>
      </c>
      <c r="O6001" s="17">
        <f>Analytic!K6010-Simulated!K6001</f>
        <v>7.4169599572301848E-4</v>
      </c>
      <c r="P6001" s="17">
        <f>Analytic!L6010-Simulated!L6001</f>
        <v>4.3601808742309983E-4</v>
      </c>
    </row>
    <row r="6002" spans="1:16">
      <c r="A6002">
        <v>2458141.3298599999</v>
      </c>
      <c r="B6002" s="7">
        <f t="shared" si="96"/>
        <v>43122.82985999994</v>
      </c>
      <c r="C6002">
        <v>0.72885200000000006</v>
      </c>
      <c r="D6002">
        <v>0.11394700000000001</v>
      </c>
      <c r="E6002">
        <v>-2.3796000000000001E-2</v>
      </c>
      <c r="F6002" s="15">
        <f>Analytic!I6011-Simulated!C6002</f>
        <v>5.1472357225628151E-3</v>
      </c>
      <c r="G6002" s="16">
        <f>Analytic!J6011-Simulated!D6002</f>
        <v>0.41779021963009</v>
      </c>
      <c r="H6002" s="17">
        <f>Analytic!K6011-Simulated!E6002</f>
        <v>0.28289587738900351</v>
      </c>
      <c r="I6002" s="25">
        <v>0.73620920000000001</v>
      </c>
      <c r="J6002" s="25">
        <v>0.53179010000000004</v>
      </c>
      <c r="K6002" s="25">
        <v>0.25840730000000001</v>
      </c>
      <c r="L6002" s="25">
        <v>-1.084359E-2</v>
      </c>
      <c r="M6002" s="15">
        <f>Analytic!I6011-Simulated!I6002</f>
        <v>-2.2099642774371375E-3</v>
      </c>
      <c r="N6002" s="16">
        <f>Analytic!J6011-Simulated!J6002</f>
        <v>-5.2880369910024427E-5</v>
      </c>
      <c r="O6002" s="17">
        <f>Analytic!K6011-Simulated!K6002</f>
        <v>6.9257738900352361E-4</v>
      </c>
      <c r="P6002" s="17">
        <f>Analytic!L6011-Simulated!L6002</f>
        <v>4.3907668401791007E-4</v>
      </c>
    </row>
    <row r="6003" spans="1:16">
      <c r="A6003">
        <v>2458141.3333319998</v>
      </c>
      <c r="B6003" s="7">
        <f t="shared" si="96"/>
        <v>43122.833331999835</v>
      </c>
      <c r="C6003">
        <v>0.70130599999999998</v>
      </c>
      <c r="D6003">
        <v>0.12266100000000001</v>
      </c>
      <c r="E6003">
        <v>-2.2436000000000001E-2</v>
      </c>
      <c r="F6003" s="15">
        <f>Analytic!I6012-Simulated!C6003</f>
        <v>4.6893268896541773E-4</v>
      </c>
      <c r="G6003" s="16">
        <f>Analytic!J6012-Simulated!D6003</f>
        <v>0.40511488928507744</v>
      </c>
      <c r="H6003" s="17">
        <f>Analytic!K6012-Simulated!E6003</f>
        <v>0.28906630122064292</v>
      </c>
      <c r="I6003" s="25">
        <v>0.70416089999999998</v>
      </c>
      <c r="J6003" s="25">
        <v>0.5279412</v>
      </c>
      <c r="K6003" s="25">
        <v>0.26598850000000002</v>
      </c>
      <c r="L6003" s="25">
        <v>-5.7827579999999998E-3</v>
      </c>
      <c r="M6003" s="15">
        <f>Analytic!I6012-Simulated!I6003</f>
        <v>-2.3859673110345758E-3</v>
      </c>
      <c r="N6003" s="16">
        <f>Analytic!J6012-Simulated!J6003</f>
        <v>-1.6531071492253968E-4</v>
      </c>
      <c r="O6003" s="17">
        <f>Analytic!K6012-Simulated!K6003</f>
        <v>6.4180122064289025E-4</v>
      </c>
      <c r="P6003" s="17">
        <f>Analytic!L6012-Simulated!L6003</f>
        <v>4.4100892058713138E-4</v>
      </c>
    </row>
    <row r="6004" spans="1:16">
      <c r="A6004">
        <v>2458141.3368040002</v>
      </c>
      <c r="B6004" s="7">
        <f t="shared" si="96"/>
        <v>43122.836804000195</v>
      </c>
      <c r="C6004">
        <v>0.67158300000000004</v>
      </c>
      <c r="D6004">
        <v>0.130942</v>
      </c>
      <c r="E6004">
        <v>-2.0969000000000002E-2</v>
      </c>
      <c r="F6004" s="15">
        <f>Analytic!I6013-Simulated!C6004</f>
        <v>-4.3071339984456225E-3</v>
      </c>
      <c r="G6004" s="16">
        <f>Analytic!J6013-Simulated!D6004</f>
        <v>0.39116180331975448</v>
      </c>
      <c r="H6004" s="17">
        <f>Analytic!K6013-Simulated!E6004</f>
        <v>0.29426545804877985</v>
      </c>
      <c r="I6004" s="25">
        <v>0.66983269999999995</v>
      </c>
      <c r="J6004" s="25">
        <v>0.5223814</v>
      </c>
      <c r="K6004" s="25">
        <v>0.27270689999999997</v>
      </c>
      <c r="L6004" s="25">
        <v>-7.0349189999999997E-4</v>
      </c>
      <c r="M6004" s="15">
        <f>Analytic!I6013-Simulated!I6004</f>
        <v>-2.5568339984455291E-3</v>
      </c>
      <c r="N6004" s="16">
        <f>Analytic!J6013-Simulated!J6004</f>
        <v>-2.7759668024551765E-4</v>
      </c>
      <c r="O6004" s="17">
        <f>Analytic!K6013-Simulated!K6004</f>
        <v>5.8955804877985907E-4</v>
      </c>
      <c r="P6004" s="17">
        <f>Analytic!L6013-Simulated!L6004</f>
        <v>4.4182203392597572E-4</v>
      </c>
    </row>
    <row r="6005" spans="1:16">
      <c r="A6005">
        <v>2458141.3402769999</v>
      </c>
      <c r="B6005" s="7">
        <f t="shared" si="96"/>
        <v>43122.840276999865</v>
      </c>
      <c r="C6005">
        <v>0.639791</v>
      </c>
      <c r="D6005">
        <v>0.138761</v>
      </c>
      <c r="E6005">
        <v>-1.9401000000000002E-2</v>
      </c>
      <c r="F6005" s="15">
        <f>Analytic!I6014-Simulated!C6005</f>
        <v>-9.1771375710635317E-3</v>
      </c>
      <c r="G6005" s="16">
        <f>Analytic!J6014-Simulated!D6005</f>
        <v>0.37597834747917436</v>
      </c>
      <c r="H6005" s="17">
        <f>Analytic!K6014-Simulated!E6005</f>
        <v>0.29847773990401794</v>
      </c>
      <c r="I6005" s="25">
        <v>0.6333356</v>
      </c>
      <c r="J6005" s="25">
        <v>0.51512860000000005</v>
      </c>
      <c r="K6005" s="25">
        <v>0.27854089999999998</v>
      </c>
      <c r="L6005" s="25">
        <v>4.377733E-3</v>
      </c>
      <c r="M6005" s="15">
        <f>Analytic!I6014-Simulated!I6005</f>
        <v>-2.7217375710635316E-3</v>
      </c>
      <c r="N6005" s="16">
        <f>Analytic!J6014-Simulated!J6005</f>
        <v>-3.8925252082566697E-4</v>
      </c>
      <c r="O6005" s="17">
        <f>Analytic!K6014-Simulated!K6005</f>
        <v>5.3583990401795401E-4</v>
      </c>
      <c r="P6005" s="17">
        <f>Analytic!L6014-Simulated!L6005</f>
        <v>4.4152453529905811E-4</v>
      </c>
    </row>
    <row r="6006" spans="1:16">
      <c r="A6006">
        <v>2458141.3437490002</v>
      </c>
      <c r="B6006" s="7">
        <f t="shared" si="96"/>
        <v>43122.843749000225</v>
      </c>
      <c r="C6006">
        <v>0.60604100000000005</v>
      </c>
      <c r="D6006">
        <v>0.146093</v>
      </c>
      <c r="E6006">
        <v>-1.7736999999999999E-2</v>
      </c>
      <c r="F6006" s="15">
        <f>Analytic!I6015-Simulated!C6006</f>
        <v>-1.4133240223037635E-2</v>
      </c>
      <c r="G6006" s="16">
        <f>Analytic!J6015-Simulated!D6006</f>
        <v>0.35961339322938091</v>
      </c>
      <c r="H6006" s="17">
        <f>Analytic!K6015-Simulated!E6006</f>
        <v>0.30168941033046465</v>
      </c>
      <c r="I6006" s="25">
        <v>0.59478710000000001</v>
      </c>
      <c r="J6006" s="25">
        <v>0.50620679999999996</v>
      </c>
      <c r="K6006" s="25">
        <v>0.28347159999999999</v>
      </c>
      <c r="L6006" s="25">
        <v>9.4444420000000008E-3</v>
      </c>
      <c r="M6006" s="15">
        <f>Analytic!I6015-Simulated!I6006</f>
        <v>-2.8793402230375964E-3</v>
      </c>
      <c r="N6006" s="16">
        <f>Analytic!J6015-Simulated!J6006</f>
        <v>-5.0040677061902183E-4</v>
      </c>
      <c r="O6006" s="17">
        <f>Analytic!K6015-Simulated!K6006</f>
        <v>4.8081033046465382E-4</v>
      </c>
      <c r="P6006" s="17">
        <f>Analytic!L6015-Simulated!L6006</f>
        <v>4.4012158662261498E-4</v>
      </c>
    </row>
    <row r="6007" spans="1:16">
      <c r="A6007">
        <v>2458141.3472210001</v>
      </c>
      <c r="B6007" s="7">
        <f t="shared" si="96"/>
        <v>43122.84722100012</v>
      </c>
      <c r="C6007">
        <v>0.57045400000000002</v>
      </c>
      <c r="D6007">
        <v>0.15291099999999999</v>
      </c>
      <c r="E6007">
        <v>-1.5982E-2</v>
      </c>
      <c r="F6007" s="15">
        <f>Analytic!I6016-Simulated!C6007</f>
        <v>-1.9170978317210263E-2</v>
      </c>
      <c r="G6007" s="16">
        <f>Analytic!J6016-Simulated!D6007</f>
        <v>0.34212322037941911</v>
      </c>
      <c r="H6007" s="17">
        <f>Analytic!K6016-Simulated!E6007</f>
        <v>0.30388966511887883</v>
      </c>
      <c r="I6007" s="25">
        <v>0.55431189999999997</v>
      </c>
      <c r="J6007" s="25">
        <v>0.49564469999999999</v>
      </c>
      <c r="K6007" s="25">
        <v>0.28748299999999999</v>
      </c>
      <c r="L6007" s="25">
        <v>1.448021E-2</v>
      </c>
      <c r="M6007" s="15">
        <f>Analytic!I6016-Simulated!I6007</f>
        <v>-3.0288783172102152E-3</v>
      </c>
      <c r="N6007" s="16">
        <f>Analytic!J6016-Simulated!J6007</f>
        <v>-6.1047962058091709E-4</v>
      </c>
      <c r="O6007" s="17">
        <f>Analytic!K6016-Simulated!K6007</f>
        <v>4.2466511887884195E-4</v>
      </c>
      <c r="P6007" s="17">
        <f>Analytic!L6016-Simulated!L6007</f>
        <v>4.3761938552833862E-4</v>
      </c>
    </row>
    <row r="6008" spans="1:16">
      <c r="A6008">
        <v>2458141.350693</v>
      </c>
      <c r="B6008" s="7">
        <f t="shared" si="96"/>
        <v>43122.850693000015</v>
      </c>
      <c r="C6008">
        <v>0.53315400000000002</v>
      </c>
      <c r="D6008">
        <v>0.159196</v>
      </c>
      <c r="E6008">
        <v>-1.4144E-2</v>
      </c>
      <c r="F6008" s="15">
        <f>Analytic!I6017-Simulated!C6008</f>
        <v>-2.4282669068546037E-2</v>
      </c>
      <c r="G6008" s="16">
        <f>Analytic!J6017-Simulated!D6008</f>
        <v>0.32356142217245032</v>
      </c>
      <c r="H6008" s="17">
        <f>Analytic!K6017-Simulated!E6008</f>
        <v>0.30507368353513409</v>
      </c>
      <c r="I6008" s="25">
        <v>0.51204119999999997</v>
      </c>
      <c r="J6008" s="25">
        <v>0.48347679999999998</v>
      </c>
      <c r="K6008" s="25">
        <v>0.2905623</v>
      </c>
      <c r="L6008" s="25">
        <v>1.9468699999999999E-2</v>
      </c>
      <c r="M6008" s="15">
        <f>Analytic!I6017-Simulated!I6008</f>
        <v>-3.169869068545994E-3</v>
      </c>
      <c r="N6008" s="16">
        <f>Analytic!J6017-Simulated!J6008</f>
        <v>-7.1937782754966095E-4</v>
      </c>
      <c r="O6008" s="17">
        <f>Analytic!K6017-Simulated!K6008</f>
        <v>3.673835351341026E-4</v>
      </c>
      <c r="P6008" s="17">
        <f>Analytic!L6017-Simulated!L6008</f>
        <v>4.3403988632450749E-4</v>
      </c>
    </row>
    <row r="6009" spans="1:16">
      <c r="A6009">
        <v>2458141.3541649999</v>
      </c>
      <c r="B6009" s="7">
        <f t="shared" si="96"/>
        <v>43122.85416499991</v>
      </c>
      <c r="C6009">
        <v>0.49427100000000002</v>
      </c>
      <c r="D6009">
        <v>0.16492699999999999</v>
      </c>
      <c r="E6009">
        <v>-1.2229E-2</v>
      </c>
      <c r="F6009" s="15">
        <f>Analytic!I6018-Simulated!C6009</f>
        <v>-2.9460837386171557E-2</v>
      </c>
      <c r="G6009" s="16">
        <f>Analytic!J6018-Simulated!D6009</f>
        <v>0.30398879315377969</v>
      </c>
      <c r="H6009" s="17">
        <f>Analytic!K6018-Simulated!E6009</f>
        <v>0.3052376698778777</v>
      </c>
      <c r="I6009" s="25">
        <v>0.46811180000000002</v>
      </c>
      <c r="J6009" s="25">
        <v>0.46974260000000001</v>
      </c>
      <c r="K6009" s="25">
        <v>0.2926995</v>
      </c>
      <c r="L6009" s="25">
        <v>2.439376E-2</v>
      </c>
      <c r="M6009" s="15">
        <f>Analytic!I6018-Simulated!I6009</f>
        <v>-3.3016373861715631E-3</v>
      </c>
      <c r="N6009" s="16">
        <f>Analytic!J6018-Simulated!J6009</f>
        <v>-8.2680684622032929E-4</v>
      </c>
      <c r="O6009" s="17">
        <f>Analytic!K6018-Simulated!K6009</f>
        <v>3.09169877877713E-4</v>
      </c>
      <c r="P6009" s="17">
        <f>Analytic!L6018-Simulated!L6009</f>
        <v>4.2937678426138715E-4</v>
      </c>
    </row>
    <row r="6010" spans="1:16">
      <c r="A6010">
        <v>2458141.357638</v>
      </c>
      <c r="B6010" s="7">
        <f t="shared" si="96"/>
        <v>43122.857638000045</v>
      </c>
      <c r="C6010">
        <v>0.45393699999999998</v>
      </c>
      <c r="D6010">
        <v>0.17008799999999999</v>
      </c>
      <c r="E6010">
        <v>-1.0245000000000001E-2</v>
      </c>
      <c r="F6010" s="15">
        <f>Analytic!I6019-Simulated!C6010</f>
        <v>-3.4694661491200152E-2</v>
      </c>
      <c r="G6010" s="16">
        <f>Analytic!J6019-Simulated!D6010</f>
        <v>0.28346620017906921</v>
      </c>
      <c r="H6010" s="17">
        <f>Analytic!K6019-Simulated!E6010</f>
        <v>0.30438288523075724</v>
      </c>
      <c r="I6010" s="25">
        <v>0.42266579999999998</v>
      </c>
      <c r="J6010" s="25">
        <v>0.45448660000000002</v>
      </c>
      <c r="K6010" s="25">
        <v>0.29388789999999998</v>
      </c>
      <c r="L6010" s="25">
        <v>2.9239390000000001E-2</v>
      </c>
      <c r="M6010" s="15">
        <f>Analytic!I6019-Simulated!I6010</f>
        <v>-3.4234614912001526E-3</v>
      </c>
      <c r="N6010" s="16">
        <f>Analytic!J6019-Simulated!J6010</f>
        <v>-9.323998209308515E-4</v>
      </c>
      <c r="O6010" s="17">
        <f>Analytic!K6019-Simulated!K6010</f>
        <v>2.4998523075725476E-4</v>
      </c>
      <c r="P6010" s="17">
        <f>Analytic!L6019-Simulated!L6010</f>
        <v>4.2368089177526047E-4</v>
      </c>
    </row>
    <row r="6011" spans="1:16">
      <c r="A6011">
        <v>2458141.3611099999</v>
      </c>
      <c r="B6011" s="7">
        <f t="shared" si="96"/>
        <v>43122.86110999994</v>
      </c>
      <c r="C6011">
        <v>0.41229100000000002</v>
      </c>
      <c r="D6011">
        <v>0.17466599999999999</v>
      </c>
      <c r="E6011">
        <v>-8.1969999999999994E-3</v>
      </c>
      <c r="F6011" s="15">
        <f>Analytic!I6020-Simulated!C6011</f>
        <v>-3.9975435865574949E-2</v>
      </c>
      <c r="G6011" s="16">
        <f>Analytic!J6020-Simulated!D6011</f>
        <v>0.26205643698091574</v>
      </c>
      <c r="H6011" s="17">
        <f>Analytic!K6020-Simulated!E6011</f>
        <v>0.30251066930623483</v>
      </c>
      <c r="I6011" s="25">
        <v>0.37585049999999998</v>
      </c>
      <c r="J6011" s="25">
        <v>0.43775829999999999</v>
      </c>
      <c r="K6011" s="25">
        <v>0.29412349999999998</v>
      </c>
      <c r="L6011" s="25">
        <v>3.3989909999999998E-2</v>
      </c>
      <c r="M6011" s="15">
        <f>Analytic!I6020-Simulated!I6011</f>
        <v>-3.5349358655749064E-3</v>
      </c>
      <c r="N6011" s="16">
        <f>Analytic!J6020-Simulated!J6011</f>
        <v>-1.0358630190842599E-3</v>
      </c>
      <c r="O6011" s="17">
        <f>Analytic!K6020-Simulated!K6011</f>
        <v>1.9016930623483308E-4</v>
      </c>
      <c r="P6011" s="17">
        <f>Analytic!L6020-Simulated!L6011</f>
        <v>4.1694383688978959E-4</v>
      </c>
    </row>
    <row r="6012" spans="1:16">
      <c r="A6012">
        <v>2458141.3645819998</v>
      </c>
      <c r="B6012" s="7">
        <f t="shared" si="96"/>
        <v>43122.864581999835</v>
      </c>
      <c r="C6012">
        <v>0.36947400000000002</v>
      </c>
      <c r="D6012">
        <v>0.178648</v>
      </c>
      <c r="E6012">
        <v>-6.0949999999999997E-3</v>
      </c>
      <c r="F6012" s="15">
        <f>Analytic!I6021-Simulated!C6012</f>
        <v>-4.5292050030857234E-2</v>
      </c>
      <c r="G6012" s="16">
        <f>Analytic!J6021-Simulated!D6012</f>
        <v>0.23982706276538232</v>
      </c>
      <c r="H6012" s="17">
        <f>Analytic!K6021-Simulated!E6012</f>
        <v>0.29963045231019519</v>
      </c>
      <c r="I6012" s="25">
        <v>0.32781729999999998</v>
      </c>
      <c r="J6012" s="25">
        <v>0.41961199999999999</v>
      </c>
      <c r="K6012" s="25">
        <v>0.29340579999999999</v>
      </c>
      <c r="L6012" s="25">
        <v>3.862989E-2</v>
      </c>
      <c r="M6012" s="15">
        <f>Analytic!I6021-Simulated!I6012</f>
        <v>-3.6353500308571873E-3</v>
      </c>
      <c r="N6012" s="16">
        <f>Analytic!J6021-Simulated!J6012</f>
        <v>-1.1369372346176632E-3</v>
      </c>
      <c r="O6012" s="17">
        <f>Analytic!K6021-Simulated!K6012</f>
        <v>1.2965231019518297E-4</v>
      </c>
      <c r="P6012" s="17">
        <f>Analytic!L6021-Simulated!L6012</f>
        <v>4.0921891615526562E-4</v>
      </c>
    </row>
    <row r="6013" spans="1:16">
      <c r="A6013">
        <v>2458141.3680540002</v>
      </c>
      <c r="B6013" s="7">
        <f t="shared" si="96"/>
        <v>43122.868054000195</v>
      </c>
      <c r="C6013">
        <v>0.325627</v>
      </c>
      <c r="D6013">
        <v>0.18202699999999999</v>
      </c>
      <c r="E6013">
        <v>-3.9449999999999997E-3</v>
      </c>
      <c r="F6013" s="15">
        <f>Analytic!I6022-Simulated!C6013</f>
        <v>-5.0629481605898752E-2</v>
      </c>
      <c r="G6013" s="16">
        <f>Analytic!J6022-Simulated!D6013</f>
        <v>0.21684422536136555</v>
      </c>
      <c r="H6013" s="17">
        <f>Analytic!K6022-Simulated!E6013</f>
        <v>0.29575075678890617</v>
      </c>
      <c r="I6013" s="25">
        <v>0.27872190000000002</v>
      </c>
      <c r="J6013" s="25">
        <v>0.40010630000000003</v>
      </c>
      <c r="K6013" s="25">
        <v>0.29173700000000002</v>
      </c>
      <c r="L6013" s="25">
        <v>4.314432E-2</v>
      </c>
      <c r="M6013" s="15">
        <f>Analytic!I6022-Simulated!I6013</f>
        <v>-3.7243816058987744E-3</v>
      </c>
      <c r="N6013" s="16">
        <f>Analytic!J6022-Simulated!J6013</f>
        <v>-1.2350746386344813E-3</v>
      </c>
      <c r="O6013" s="17">
        <f>Analytic!K6022-Simulated!K6013</f>
        <v>6.8756788906165767E-5</v>
      </c>
      <c r="P6013" s="17">
        <f>Analytic!L6022-Simulated!L6013</f>
        <v>4.0050093738038667E-4</v>
      </c>
    </row>
    <row r="6014" spans="1:16">
      <c r="A6014">
        <v>2458141.3715269999</v>
      </c>
      <c r="B6014" s="7">
        <f t="shared" si="96"/>
        <v>43122.871526999865</v>
      </c>
      <c r="C6014">
        <v>0.28089700000000001</v>
      </c>
      <c r="D6014">
        <v>0.18479499999999999</v>
      </c>
      <c r="E6014">
        <v>-1.756E-3</v>
      </c>
      <c r="F6014" s="15">
        <f>Analytic!I6023-Simulated!C6014</f>
        <v>-5.59753020444482E-2</v>
      </c>
      <c r="G6014" s="16">
        <f>Analytic!J6023-Simulated!D6014</f>
        <v>0.19317946949629733</v>
      </c>
      <c r="H6014" s="17">
        <f>Analytic!K6023-Simulated!E6014</f>
        <v>0.2908861894523298</v>
      </c>
      <c r="I6014" s="25">
        <v>0.22872020000000001</v>
      </c>
      <c r="J6014" s="25">
        <v>0.37930449999999999</v>
      </c>
      <c r="K6014" s="25">
        <v>0.28912270000000001</v>
      </c>
      <c r="L6014" s="25">
        <v>4.7518560000000001E-2</v>
      </c>
      <c r="M6014" s="15">
        <f>Analytic!I6023-Simulated!I6014</f>
        <v>-3.7985020444482043E-3</v>
      </c>
      <c r="N6014" s="16">
        <f>Analytic!J6023-Simulated!J6014</f>
        <v>-1.3300305037026727E-3</v>
      </c>
      <c r="O6014" s="17">
        <f>Analytic!K6023-Simulated!K6014</f>
        <v>7.4894523298119076E-6</v>
      </c>
      <c r="P6014" s="17">
        <f>Analytic!L6023-Simulated!L6014</f>
        <v>3.9082489051722735E-4</v>
      </c>
    </row>
    <row r="6015" spans="1:16">
      <c r="A6015">
        <v>2458141.3749990002</v>
      </c>
      <c r="B6015" s="7">
        <f t="shared" si="96"/>
        <v>43122.874999000225</v>
      </c>
      <c r="C6015">
        <v>0.235429</v>
      </c>
      <c r="D6015">
        <v>0.18695100000000001</v>
      </c>
      <c r="E6015">
        <v>4.64E-4</v>
      </c>
      <c r="F6015" s="15">
        <f>Analytic!I6024-Simulated!C6015</f>
        <v>-6.1312193413945087E-2</v>
      </c>
      <c r="G6015" s="16">
        <f>Analytic!J6024-Simulated!D6015</f>
        <v>0.16890153081942985</v>
      </c>
      <c r="H6015" s="17">
        <f>Analytic!K6024-Simulated!E6015</f>
        <v>0.28505342300027797</v>
      </c>
      <c r="I6015" s="25">
        <v>0.1779801</v>
      </c>
      <c r="J6015" s="25">
        <v>0.35727409999999998</v>
      </c>
      <c r="K6015" s="25">
        <v>0.28557139999999998</v>
      </c>
      <c r="L6015" s="25">
        <v>5.173842E-2</v>
      </c>
      <c r="M6015" s="15">
        <f>Analytic!I6024-Simulated!I6015</f>
        <v>-3.8632934139450903E-3</v>
      </c>
      <c r="N6015" s="16">
        <f>Analytic!J6024-Simulated!J6015</f>
        <v>-1.4215691805701258E-3</v>
      </c>
      <c r="O6015" s="17">
        <f>Analytic!K6024-Simulated!K6015</f>
        <v>-5.3976999721982999E-5</v>
      </c>
      <c r="P6015" s="17">
        <f>Analytic!L6024-Simulated!L6015</f>
        <v>3.8023328899049885E-4</v>
      </c>
    </row>
    <row r="6016" spans="1:16">
      <c r="A6016">
        <v>2458141.3784710001</v>
      </c>
      <c r="B6016" s="7">
        <f t="shared" si="96"/>
        <v>43122.87847100012</v>
      </c>
      <c r="C6016">
        <v>0.18937300000000001</v>
      </c>
      <c r="D6016">
        <v>0.18849199999999999</v>
      </c>
      <c r="E6016">
        <v>2.7070000000000002E-3</v>
      </c>
      <c r="F6016" s="15">
        <f>Analytic!I6025-Simulated!C6016</f>
        <v>-6.6625474539595012E-2</v>
      </c>
      <c r="G6016" s="16">
        <f>Analytic!J6025-Simulated!D6016</f>
        <v>0.14408511634069388</v>
      </c>
      <c r="H6016" s="17">
        <f>Analytic!K6025-Simulated!E6016</f>
        <v>0.27827216801036386</v>
      </c>
      <c r="I6016" s="25">
        <v>0.12666289999999999</v>
      </c>
      <c r="J6016" s="25">
        <v>0.3340862</v>
      </c>
      <c r="K6016" s="25">
        <v>0.28109459999999997</v>
      </c>
      <c r="L6016" s="25">
        <v>5.5790239999999998E-2</v>
      </c>
      <c r="M6016" s="15">
        <f>Analytic!I6025-Simulated!I6016</f>
        <v>-3.9153745395949929E-3</v>
      </c>
      <c r="N6016" s="16">
        <f>Analytic!J6025-Simulated!J6016</f>
        <v>-1.5090836593061319E-3</v>
      </c>
      <c r="O6016" s="17">
        <f>Analytic!K6025-Simulated!K6016</f>
        <v>-1.1543198963609447E-4</v>
      </c>
      <c r="P6016" s="17">
        <f>Analytic!L6025-Simulated!L6016</f>
        <v>3.6874202794699718E-4</v>
      </c>
    </row>
    <row r="6017" spans="1:16">
      <c r="A6017">
        <v>2458141.381943</v>
      </c>
      <c r="B6017" s="7">
        <f t="shared" si="96"/>
        <v>43122.881943000015</v>
      </c>
      <c r="C6017">
        <v>0.142874</v>
      </c>
      <c r="D6017">
        <v>0.189419</v>
      </c>
      <c r="E6017">
        <v>4.9639999999999997E-3</v>
      </c>
      <c r="F6017" s="15">
        <f>Analytic!I6026-Simulated!C6017</f>
        <v>-7.1893634809207546E-2</v>
      </c>
      <c r="G6017" s="16">
        <f>Analytic!J6026-Simulated!D6017</f>
        <v>0.1188046719964348</v>
      </c>
      <c r="H6017" s="17">
        <f>Analytic!K6026-Simulated!E6017</f>
        <v>0.27056613497882481</v>
      </c>
      <c r="I6017" s="25">
        <v>7.493474E-2</v>
      </c>
      <c r="J6017" s="25">
        <v>0.30981599999999998</v>
      </c>
      <c r="K6017" s="25">
        <v>0.27570689999999998</v>
      </c>
      <c r="L6017" s="25">
        <v>5.9660900000000003E-2</v>
      </c>
      <c r="M6017" s="15">
        <f>Analytic!I6026-Simulated!I6017</f>
        <v>-3.9543748092075448E-3</v>
      </c>
      <c r="N6017" s="16">
        <f>Analytic!J6026-Simulated!J6017</f>
        <v>-1.5923280035651799E-3</v>
      </c>
      <c r="O6017" s="17">
        <f>Analytic!K6026-Simulated!K6017</f>
        <v>-1.7676502117514037E-4</v>
      </c>
      <c r="P6017" s="17">
        <f>Analytic!L6026-Simulated!L6017</f>
        <v>3.5637461086161781E-4</v>
      </c>
    </row>
    <row r="6018" spans="1:16">
      <c r="A6018">
        <v>2458141.3854149999</v>
      </c>
      <c r="B6018" s="7">
        <f t="shared" si="96"/>
        <v>43122.88541499991</v>
      </c>
      <c r="C6018">
        <v>9.6081E-2</v>
      </c>
      <c r="D6018">
        <v>0.18973699999999999</v>
      </c>
      <c r="E6018">
        <v>7.228E-3</v>
      </c>
      <c r="F6018" s="15">
        <f>Analytic!I6027-Simulated!C6018</f>
        <v>-7.709787390806197E-2</v>
      </c>
      <c r="G6018" s="16">
        <f>Analytic!J6027-Simulated!D6018</f>
        <v>9.3134138095609387E-2</v>
      </c>
      <c r="H6018" s="17">
        <f>Analytic!K6027-Simulated!E6018</f>
        <v>0.26195998663726244</v>
      </c>
      <c r="I6018" s="25">
        <v>2.2962989999999999E-2</v>
      </c>
      <c r="J6018" s="25">
        <v>0.28454190000000001</v>
      </c>
      <c r="K6018" s="25">
        <v>0.26942569999999999</v>
      </c>
      <c r="L6018" s="25">
        <v>6.3337859999999996E-2</v>
      </c>
      <c r="M6018" s="15">
        <f>Analytic!I6027-Simulated!I6018</f>
        <v>-3.979863908061966E-3</v>
      </c>
      <c r="N6018" s="16">
        <f>Analytic!J6027-Simulated!J6018</f>
        <v>-1.6707619043906385E-3</v>
      </c>
      <c r="O6018" s="17">
        <f>Analytic!K6027-Simulated!K6018</f>
        <v>-2.3771336273753496E-4</v>
      </c>
      <c r="P6018" s="17">
        <f>Analytic!L6027-Simulated!L6018</f>
        <v>3.4316460109916347E-4</v>
      </c>
    </row>
    <row r="6019" spans="1:16">
      <c r="A6019">
        <v>2458141.388888</v>
      </c>
      <c r="B6019" s="7">
        <f t="shared" si="96"/>
        <v>43122.888888000045</v>
      </c>
      <c r="C6019">
        <v>4.9139000000000002E-2</v>
      </c>
      <c r="D6019">
        <v>0.18945200000000001</v>
      </c>
      <c r="E6019">
        <v>9.4900000000000002E-3</v>
      </c>
      <c r="F6019" s="15">
        <f>Analytic!I6028-Simulated!C6019</f>
        <v>-8.2214645733803132E-2</v>
      </c>
      <c r="G6019" s="16">
        <f>Analytic!J6028-Simulated!D6019</f>
        <v>6.7149693439396252E-2</v>
      </c>
      <c r="H6019" s="17">
        <f>Analytic!K6028-Simulated!E6019</f>
        <v>0.25248328069993203</v>
      </c>
      <c r="I6019" s="25">
        <v>-2.9083390000000001E-2</v>
      </c>
      <c r="J6019" s="25">
        <v>0.25834580000000001</v>
      </c>
      <c r="K6019" s="25">
        <v>0.26227149999999999</v>
      </c>
      <c r="L6019" s="25">
        <v>6.6809190000000004E-2</v>
      </c>
      <c r="M6019" s="15">
        <f>Analytic!I6028-Simulated!I6019</f>
        <v>-3.9922557338031364E-3</v>
      </c>
      <c r="N6019" s="16">
        <f>Analytic!J6028-Simulated!J6019</f>
        <v>-1.7441065606037531E-3</v>
      </c>
      <c r="O6019" s="17">
        <f>Analytic!K6028-Simulated!K6019</f>
        <v>-2.9821930006795894E-4</v>
      </c>
      <c r="P6019" s="17">
        <f>Analytic!L6028-Simulated!L6019</f>
        <v>3.2916616079632643E-4</v>
      </c>
    </row>
    <row r="6020" spans="1:16">
      <c r="A6020">
        <v>2458141.3923599999</v>
      </c>
      <c r="B6020" s="7">
        <f t="shared" ref="B6020:B6083" si="97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5">
        <f>Analytic!I6029-Simulated!C6020</f>
        <v>-8.7222204729282105E-2</v>
      </c>
      <c r="G6020" s="16">
        <f>Analytic!J6029-Simulated!D6020</f>
        <v>4.0929488943175163E-2</v>
      </c>
      <c r="H6020" s="17">
        <f>Analytic!K6029-Simulated!E6020</f>
        <v>0.24216740322705679</v>
      </c>
      <c r="I6020" s="25">
        <v>-8.1036220000000006E-2</v>
      </c>
      <c r="J6020" s="25">
        <v>0.23131260000000001</v>
      </c>
      <c r="K6020" s="25">
        <v>0.25426739999999998</v>
      </c>
      <c r="L6020" s="25">
        <v>7.0063669999999995E-2</v>
      </c>
      <c r="M6020" s="15">
        <f>Analytic!I6029-Simulated!I6020</f>
        <v>-3.990984729282096E-3</v>
      </c>
      <c r="N6020" s="16">
        <f>Analytic!J6029-Simulated!J6020</f>
        <v>-1.8121110568248555E-3</v>
      </c>
      <c r="O6020" s="17">
        <f>Analytic!K6029-Simulated!K6020</f>
        <v>-3.57996772943181E-4</v>
      </c>
      <c r="P6020" s="17">
        <f>Analytic!L6029-Simulated!L6020</f>
        <v>3.143925457325808E-4</v>
      </c>
    </row>
    <row r="6021" spans="1:16">
      <c r="A6021">
        <v>2458141.3958319998</v>
      </c>
      <c r="B6021" s="7">
        <f t="shared" si="97"/>
        <v>43122.895831999835</v>
      </c>
      <c r="C6021">
        <v>-4.4609000000000003E-2</v>
      </c>
      <c r="D6021">
        <v>0.18710399999999999</v>
      </c>
      <c r="E6021">
        <v>1.3975E-2</v>
      </c>
      <c r="F6021" s="15">
        <f>Analytic!I6030-Simulated!C6021</f>
        <v>-9.209415286160888E-2</v>
      </c>
      <c r="G6021" s="16">
        <f>Analytic!J6030-Simulated!D6021</f>
        <v>1.4551371624714676E-2</v>
      </c>
      <c r="H6021" s="17">
        <f>Analytic!K6030-Simulated!E6021</f>
        <v>0.23104749282025369</v>
      </c>
      <c r="I6021" s="25">
        <v>-0.13272780000000001</v>
      </c>
      <c r="J6021" s="25">
        <v>0.2035296</v>
      </c>
      <c r="K6021" s="25">
        <v>0.2454393</v>
      </c>
      <c r="L6021" s="25">
        <v>7.3090740000000001E-2</v>
      </c>
      <c r="M6021" s="15">
        <f>Analytic!I6030-Simulated!I6021</f>
        <v>-3.9753528616088829E-3</v>
      </c>
      <c r="N6021" s="16">
        <f>Analytic!J6030-Simulated!J6021</f>
        <v>-1.8742283752853361E-3</v>
      </c>
      <c r="O6021" s="17">
        <f>Analytic!K6030-Simulated!K6021</f>
        <v>-4.168071797463202E-4</v>
      </c>
      <c r="P6021" s="17">
        <f>Analytic!L6030-Simulated!L6021</f>
        <v>2.9890243134904348E-4</v>
      </c>
    </row>
    <row r="6022" spans="1:16">
      <c r="A6022">
        <v>2458141.3993040002</v>
      </c>
      <c r="B6022" s="7">
        <f t="shared" si="97"/>
        <v>43122.899304000195</v>
      </c>
      <c r="C6022">
        <v>-9.1133000000000006E-2</v>
      </c>
      <c r="D6022">
        <v>0.18506400000000001</v>
      </c>
      <c r="E6022">
        <v>1.6182999999999999E-2</v>
      </c>
      <c r="F6022" s="15">
        <f>Analytic!I6031-Simulated!C6022</f>
        <v>-9.6802985475033895E-2</v>
      </c>
      <c r="G6022" s="16">
        <f>Analytic!J6031-Simulated!D6022</f>
        <v>-1.1907400147066816E-2</v>
      </c>
      <c r="H6022" s="17">
        <f>Analytic!K6031-Simulated!E6022</f>
        <v>0.21915835589570221</v>
      </c>
      <c r="I6022" s="25">
        <v>-0.1839895</v>
      </c>
      <c r="J6022" s="25">
        <v>0.17508670000000001</v>
      </c>
      <c r="K6022" s="25">
        <v>0.23581589999999999</v>
      </c>
      <c r="L6022" s="25">
        <v>7.5880619999999996E-2</v>
      </c>
      <c r="M6022" s="15">
        <f>Analytic!I6031-Simulated!I6022</f>
        <v>-3.9464854750339007E-3</v>
      </c>
      <c r="N6022" s="16">
        <f>Analytic!J6031-Simulated!J6022</f>
        <v>-1.9301001470668211E-3</v>
      </c>
      <c r="O6022" s="17">
        <f>Analytic!K6031-Simulated!K6022</f>
        <v>-4.7454410429778604E-4</v>
      </c>
      <c r="P6022" s="17">
        <f>Analytic!L6031-Simulated!L6022</f>
        <v>2.8271395220866302E-4</v>
      </c>
    </row>
    <row r="6023" spans="1:16">
      <c r="A6023">
        <v>2458141.4027769999</v>
      </c>
      <c r="B6023" s="7">
        <f t="shared" si="97"/>
        <v>43122.902776999865</v>
      </c>
      <c r="C6023">
        <v>-0.137238</v>
      </c>
      <c r="D6023">
        <v>0.18246399999999999</v>
      </c>
      <c r="E6023">
        <v>1.8356000000000001E-2</v>
      </c>
      <c r="F6023" s="15">
        <f>Analytic!I6032-Simulated!C6023</f>
        <v>-0.1013216342474825</v>
      </c>
      <c r="G6023" s="16">
        <f>Analytic!J6032-Simulated!D6023</f>
        <v>-3.8367449219319449E-2</v>
      </c>
      <c r="H6023" s="17">
        <f>Analytic!K6032-Simulated!E6023</f>
        <v>0.2065413733098328</v>
      </c>
      <c r="I6023" s="25">
        <v>-0.23465520000000001</v>
      </c>
      <c r="J6023" s="25">
        <v>0.14607590000000001</v>
      </c>
      <c r="K6023" s="25">
        <v>0.2254282</v>
      </c>
      <c r="L6023" s="25">
        <v>7.8424270000000004E-2</v>
      </c>
      <c r="M6023" s="15">
        <f>Analytic!I6032-Simulated!I6023</f>
        <v>-3.9044342474824911E-3</v>
      </c>
      <c r="N6023" s="16">
        <f>Analytic!J6032-Simulated!J6023</f>
        <v>-1.9793492193194706E-3</v>
      </c>
      <c r="O6023" s="17">
        <f>Analytic!K6032-Simulated!K6023</f>
        <v>-5.3082669016718542E-4</v>
      </c>
      <c r="P6023" s="17">
        <f>Analytic!L6032-Simulated!L6023</f>
        <v>2.6587634451127884E-4</v>
      </c>
    </row>
    <row r="6024" spans="1:16">
      <c r="A6024">
        <v>2458141.4062490002</v>
      </c>
      <c r="B6024" s="7">
        <f t="shared" si="97"/>
        <v>43122.906249000225</v>
      </c>
      <c r="C6024">
        <v>-0.18279100000000001</v>
      </c>
      <c r="D6024">
        <v>0.17931800000000001</v>
      </c>
      <c r="E6024">
        <v>2.0487999999999999E-2</v>
      </c>
      <c r="F6024" s="15">
        <f>Analytic!I6033-Simulated!C6024</f>
        <v>-0.10561900549176242</v>
      </c>
      <c r="G6024" s="16">
        <f>Analytic!J6033-Simulated!D6024</f>
        <v>-6.4748579090646213E-2</v>
      </c>
      <c r="H6024" s="17">
        <f>Analytic!K6033-Simulated!E6024</f>
        <v>0.19323639864003694</v>
      </c>
      <c r="I6024" s="25">
        <v>-0.28456169999999997</v>
      </c>
      <c r="J6024" s="25">
        <v>0.11659129999999999</v>
      </c>
      <c r="K6024" s="25">
        <v>0.21431</v>
      </c>
      <c r="L6024" s="25">
        <v>8.0713450000000006E-2</v>
      </c>
      <c r="M6024" s="15">
        <f>Analytic!I6033-Simulated!I6024</f>
        <v>-3.8483054917624604E-3</v>
      </c>
      <c r="N6024" s="16">
        <f>Analytic!J6033-Simulated!J6024</f>
        <v>-2.0218790906462031E-3</v>
      </c>
      <c r="O6024" s="17">
        <f>Analytic!K6033-Simulated!K6024</f>
        <v>-5.8560135996305052E-4</v>
      </c>
      <c r="P6024" s="17">
        <f>Analytic!L6033-Simulated!L6024</f>
        <v>2.484390891550059E-4</v>
      </c>
    </row>
    <row r="6025" spans="1:16">
      <c r="A6025">
        <v>2458141.4097210001</v>
      </c>
      <c r="B6025" s="7">
        <f t="shared" si="97"/>
        <v>43122.90972100012</v>
      </c>
      <c r="C6025">
        <v>-0.227661</v>
      </c>
      <c r="D6025">
        <v>0.175645</v>
      </c>
      <c r="E6025">
        <v>2.2571000000000001E-2</v>
      </c>
      <c r="F6025" s="15">
        <f>Analytic!I6034-Simulated!C6025</f>
        <v>-0.10966451205609312</v>
      </c>
      <c r="G6025" s="16">
        <f>Analytic!J6034-Simulated!D6025</f>
        <v>-9.0974079243811637E-2</v>
      </c>
      <c r="H6025" s="17">
        <f>Analytic!K6034-Simulated!E6025</f>
        <v>0.1792876484501785</v>
      </c>
      <c r="I6025" s="25">
        <v>-0.33354650000000002</v>
      </c>
      <c r="J6025" s="25">
        <v>8.6728120000000006E-2</v>
      </c>
      <c r="K6025" s="25">
        <v>0.20249719999999999</v>
      </c>
      <c r="L6025" s="25">
        <v>8.2740750000000002E-2</v>
      </c>
      <c r="M6025" s="15">
        <f>Analytic!I6034-Simulated!I6025</f>
        <v>-3.7790120560931006E-3</v>
      </c>
      <c r="N6025" s="16">
        <f>Analytic!J6034-Simulated!J6025</f>
        <v>-2.0571992438116471E-3</v>
      </c>
      <c r="O6025" s="17">
        <f>Analytic!K6034-Simulated!K6025</f>
        <v>-6.385515498214811E-4</v>
      </c>
      <c r="P6025" s="17">
        <f>Analytic!L6034-Simulated!L6025</f>
        <v>2.3044846084505077E-4</v>
      </c>
    </row>
    <row r="6026" spans="1:16">
      <c r="A6026">
        <v>2458141.413193</v>
      </c>
      <c r="B6026" s="7">
        <f t="shared" si="97"/>
        <v>43122.913193000015</v>
      </c>
      <c r="C6026">
        <v>-0.27172200000000002</v>
      </c>
      <c r="D6026">
        <v>0.171462</v>
      </c>
      <c r="E6026">
        <v>2.4597999999999998E-2</v>
      </c>
      <c r="F6026" s="15">
        <f>Analytic!I6035-Simulated!C6026</f>
        <v>-0.11342559709939765</v>
      </c>
      <c r="G6026" s="16">
        <f>Analytic!J6035-Simulated!D6026</f>
        <v>-0.11696403538578032</v>
      </c>
      <c r="H6026" s="17">
        <f>Analytic!K6035-Simulated!E6026</f>
        <v>0.16474058489672255</v>
      </c>
      <c r="I6026" s="25">
        <v>-0.38145200000000001</v>
      </c>
      <c r="J6026" s="25">
        <v>5.6583109999999999E-2</v>
      </c>
      <c r="K6026" s="25">
        <v>0.190028</v>
      </c>
      <c r="L6026" s="25">
        <v>8.4499630000000006E-2</v>
      </c>
      <c r="M6026" s="15">
        <f>Analytic!I6035-Simulated!I6026</f>
        <v>-3.6955970993976517E-3</v>
      </c>
      <c r="N6026" s="16">
        <f>Analytic!J6035-Simulated!J6026</f>
        <v>-2.0851453857803209E-3</v>
      </c>
      <c r="O6026" s="17">
        <f>Analytic!K6035-Simulated!K6026</f>
        <v>-6.8941510327744093E-4</v>
      </c>
      <c r="P6026" s="17">
        <f>Analytic!L6035-Simulated!L6026</f>
        <v>2.1193139717823328E-4</v>
      </c>
    </row>
    <row r="6027" spans="1:16">
      <c r="A6027">
        <v>2458141.4166649999</v>
      </c>
      <c r="B6027" s="7">
        <f t="shared" si="97"/>
        <v>43122.91666499991</v>
      </c>
      <c r="C6027">
        <v>-0.31485099999999999</v>
      </c>
      <c r="D6027">
        <v>0.16678799999999999</v>
      </c>
      <c r="E6027">
        <v>2.6563E-2</v>
      </c>
      <c r="F6027" s="15">
        <f>Analytic!I6036-Simulated!C6027</f>
        <v>-0.11687024804451301</v>
      </c>
      <c r="G6027" s="16">
        <f>Analytic!J6036-Simulated!D6027</f>
        <v>-0.14263964359001993</v>
      </c>
      <c r="H6027" s="17">
        <f>Analytic!K6036-Simulated!E6027</f>
        <v>0.14964179105579198</v>
      </c>
      <c r="I6027" s="25">
        <v>-0.42812129999999998</v>
      </c>
      <c r="J6027" s="25">
        <v>2.6253849999999999E-2</v>
      </c>
      <c r="K6027" s="25">
        <v>0.17694280000000001</v>
      </c>
      <c r="L6027" s="25">
        <v>8.5984359999999996E-2</v>
      </c>
      <c r="M6027" s="15">
        <f>Analytic!I6036-Simulated!I6027</f>
        <v>-3.5999480445130239E-3</v>
      </c>
      <c r="N6027" s="16">
        <f>Analytic!J6036-Simulated!J6027</f>
        <v>-2.1054935900199391E-3</v>
      </c>
      <c r="O6027" s="17">
        <f>Analytic!K6036-Simulated!K6027</f>
        <v>-7.3800894420802954E-4</v>
      </c>
      <c r="P6027" s="17">
        <f>Analytic!L6036-Simulated!L6027</f>
        <v>1.9297661037472047E-4</v>
      </c>
    </row>
    <row r="6028" spans="1:16">
      <c r="A6028">
        <v>2458141.420138</v>
      </c>
      <c r="B6028" s="7">
        <f t="shared" si="97"/>
        <v>43122.920138000045</v>
      </c>
      <c r="C6028">
        <v>-0.35693200000000003</v>
      </c>
      <c r="D6028">
        <v>0.16164500000000001</v>
      </c>
      <c r="E6028">
        <v>2.8458000000000001E-2</v>
      </c>
      <c r="F6028" s="15">
        <f>Analytic!I6037-Simulated!C6028</f>
        <v>-0.11996349904257469</v>
      </c>
      <c r="G6028" s="16">
        <f>Analytic!J6037-Simulated!D6028</f>
        <v>-0.1679245273223241</v>
      </c>
      <c r="H6028" s="17">
        <f>Analytic!K6037-Simulated!E6028</f>
        <v>0.13404183937545208</v>
      </c>
      <c r="I6028" s="25">
        <v>-0.47340520000000003</v>
      </c>
      <c r="J6028" s="25">
        <v>-4.1614369999999996E-3</v>
      </c>
      <c r="K6028" s="25">
        <v>0.16328390000000001</v>
      </c>
      <c r="L6028" s="25">
        <v>8.7190169999999997E-2</v>
      </c>
      <c r="M6028" s="15">
        <f>Analytic!I6037-Simulated!I6028</f>
        <v>-3.490299042574696E-3</v>
      </c>
      <c r="N6028" s="16">
        <f>Analytic!J6037-Simulated!J6028</f>
        <v>-2.1180903223240984E-3</v>
      </c>
      <c r="O6028" s="17">
        <f>Analytic!K6037-Simulated!K6028</f>
        <v>-7.8406062454791647E-4</v>
      </c>
      <c r="P6028" s="17">
        <f>Analytic!L6037-Simulated!L6028</f>
        <v>1.7360287318909928E-4</v>
      </c>
    </row>
    <row r="6029" spans="1:16">
      <c r="A6029">
        <v>2458141.4236099999</v>
      </c>
      <c r="B6029" s="7">
        <f t="shared" si="97"/>
        <v>43122.92360999994</v>
      </c>
      <c r="C6029">
        <v>-0.39785199999999998</v>
      </c>
      <c r="D6029">
        <v>0.156053</v>
      </c>
      <c r="E6029">
        <v>3.0277999999999999E-2</v>
      </c>
      <c r="F6029" s="15">
        <f>Analytic!I6038-Simulated!C6029</f>
        <v>-0.12267192032043595</v>
      </c>
      <c r="G6029" s="16">
        <f>Analytic!J6038-Simulated!D6029</f>
        <v>-0.19274005632289151</v>
      </c>
      <c r="H6029" s="17">
        <f>Analytic!K6038-Simulated!E6029</f>
        <v>0.11799015367947865</v>
      </c>
      <c r="I6029" s="25">
        <v>-0.51715420000000001</v>
      </c>
      <c r="J6029" s="25">
        <v>-3.4564209999999998E-2</v>
      </c>
      <c r="K6029" s="25">
        <v>0.14909559999999999</v>
      </c>
      <c r="L6029" s="25">
        <v>8.8113140000000006E-2</v>
      </c>
      <c r="M6029" s="15">
        <f>Analytic!I6038-Simulated!I6029</f>
        <v>-3.3697203204359205E-3</v>
      </c>
      <c r="N6029" s="16">
        <f>Analytic!J6038-Simulated!J6029</f>
        <v>-2.1228463228915168E-3</v>
      </c>
      <c r="O6029" s="17">
        <f>Analytic!K6038-Simulated!K6029</f>
        <v>-8.2744632052134115E-4</v>
      </c>
      <c r="P6029" s="17">
        <f>Analytic!L6038-Simulated!L6029</f>
        <v>1.538844197486039E-4</v>
      </c>
    </row>
    <row r="6030" spans="1:16">
      <c r="A6030">
        <v>2458141.4270819998</v>
      </c>
      <c r="B6030" s="7">
        <f t="shared" si="97"/>
        <v>43122.927081999835</v>
      </c>
      <c r="C6030">
        <v>-0.437502</v>
      </c>
      <c r="D6030">
        <v>0.150034</v>
      </c>
      <c r="E6030">
        <v>3.2016999999999997E-2</v>
      </c>
      <c r="F6030" s="15">
        <f>Analytic!I6039-Simulated!C6030</f>
        <v>-0.12496309282420309</v>
      </c>
      <c r="G6030" s="16">
        <f>Analytic!J6039-Simulated!D6030</f>
        <v>-0.21700966631053861</v>
      </c>
      <c r="H6030" s="17">
        <f>Analytic!K6039-Simulated!E6030</f>
        <v>0.1015388651701343</v>
      </c>
      <c r="I6030" s="25">
        <v>-0.55922780000000005</v>
      </c>
      <c r="J6030" s="25">
        <v>-6.485602E-2</v>
      </c>
      <c r="K6030" s="25">
        <v>0.13442370000000001</v>
      </c>
      <c r="L6030" s="25">
        <v>8.8750289999999996E-2</v>
      </c>
      <c r="M6030" s="15">
        <f>Analytic!I6039-Simulated!I6030</f>
        <v>-3.2372928242030419E-3</v>
      </c>
      <c r="N6030" s="16">
        <f>Analytic!J6039-Simulated!J6030</f>
        <v>-2.1196463105386115E-3</v>
      </c>
      <c r="O6030" s="17">
        <f>Analytic!K6039-Simulated!K6030</f>
        <v>-8.678348298657157E-4</v>
      </c>
      <c r="P6030" s="17">
        <f>Analytic!L6039-Simulated!L6030</f>
        <v>1.3387341137796605E-4</v>
      </c>
    </row>
    <row r="6031" spans="1:16">
      <c r="A6031">
        <v>2458141.4305540002</v>
      </c>
      <c r="B6031" s="7">
        <f t="shared" si="97"/>
        <v>43122.930554000195</v>
      </c>
      <c r="C6031">
        <v>-0.47577999999999998</v>
      </c>
      <c r="D6031">
        <v>0.14361299999999999</v>
      </c>
      <c r="E6031">
        <v>3.3668999999999998E-2</v>
      </c>
      <c r="F6031" s="15">
        <f>Analytic!I6040-Simulated!C6031</f>
        <v>-0.1268030666212242</v>
      </c>
      <c r="G6031" s="16">
        <f>Analytic!J6040-Simulated!D6031</f>
        <v>-0.24066017847332002</v>
      </c>
      <c r="H6031" s="17">
        <f>Analytic!K6040-Simulated!E6031</f>
        <v>8.474166289645288E-2</v>
      </c>
      <c r="I6031" s="25">
        <v>-0.59949050000000004</v>
      </c>
      <c r="J6031" s="25">
        <v>-9.4938770000000006E-2</v>
      </c>
      <c r="K6031" s="25">
        <v>0.1193157</v>
      </c>
      <c r="L6031" s="25">
        <v>8.9099559999999994E-2</v>
      </c>
      <c r="M6031" s="15">
        <f>Analytic!I6040-Simulated!I6031</f>
        <v>-3.0925666212241465E-3</v>
      </c>
      <c r="N6031" s="16">
        <f>Analytic!J6040-Simulated!J6031</f>
        <v>-2.1084084733200281E-3</v>
      </c>
      <c r="O6031" s="17">
        <f>Analytic!K6040-Simulated!K6031</f>
        <v>-9.0503710354711275E-4</v>
      </c>
      <c r="P6031" s="17">
        <f>Analytic!L6040-Simulated!L6031</f>
        <v>1.1362942702727863E-4</v>
      </c>
    </row>
    <row r="6032" spans="1:16">
      <c r="A6032">
        <v>2458141.4340269999</v>
      </c>
      <c r="B6032" s="7">
        <f t="shared" si="97"/>
        <v>43122.934026999865</v>
      </c>
      <c r="C6032">
        <v>-0.51258599999999999</v>
      </c>
      <c r="D6032">
        <v>0.13681199999999999</v>
      </c>
      <c r="E6032">
        <v>3.5229999999999997E-2</v>
      </c>
      <c r="F6032" s="15">
        <f>Analytic!I6041-Simulated!C6032</f>
        <v>-0.12816180157419899</v>
      </c>
      <c r="G6032" s="16">
        <f>Analytic!J6041-Simulated!D6032</f>
        <v>-0.26361611770967008</v>
      </c>
      <c r="H6032" s="17">
        <f>Analytic!K6041-Simulated!E6032</f>
        <v>6.7651639172843739E-2</v>
      </c>
      <c r="I6032" s="25">
        <v>-0.63781019999999999</v>
      </c>
      <c r="J6032" s="25">
        <v>-0.1247149</v>
      </c>
      <c r="K6032" s="25">
        <v>0.1038205</v>
      </c>
      <c r="L6032" s="25">
        <v>8.9159810000000006E-2</v>
      </c>
      <c r="M6032" s="15">
        <f>Analytic!I6041-Simulated!I6032</f>
        <v>-2.937601574198978E-3</v>
      </c>
      <c r="N6032" s="16">
        <f>Analytic!J6041-Simulated!J6032</f>
        <v>-2.0892177096701187E-3</v>
      </c>
      <c r="O6032" s="17">
        <f>Analytic!K6041-Simulated!K6032</f>
        <v>-9.3886082715625985E-4</v>
      </c>
      <c r="P6032" s="17">
        <f>Analytic!L6041-Simulated!L6032</f>
        <v>9.3225947523215003E-5</v>
      </c>
    </row>
    <row r="6033" spans="1:16">
      <c r="A6033">
        <v>2458141.4374990002</v>
      </c>
      <c r="B6033" s="7">
        <f t="shared" si="97"/>
        <v>43122.937499000225</v>
      </c>
      <c r="C6033">
        <v>-0.54782699999999995</v>
      </c>
      <c r="D6033">
        <v>0.12965599999999999</v>
      </c>
      <c r="E6033">
        <v>3.6694999999999998E-2</v>
      </c>
      <c r="F6033" s="15">
        <f>Analytic!I6042-Simulated!C6033</f>
        <v>-0.12900858885867095</v>
      </c>
      <c r="G6033" s="16">
        <f>Analytic!J6042-Simulated!D6033</f>
        <v>-0.28580602858823795</v>
      </c>
      <c r="H6033" s="17">
        <f>Analytic!K6042-Simulated!E6033</f>
        <v>5.0324130449228656E-2</v>
      </c>
      <c r="I6033" s="25">
        <v>-0.67406239999999995</v>
      </c>
      <c r="J6033" s="25">
        <v>-0.1540879</v>
      </c>
      <c r="K6033" s="25">
        <v>8.7988399999999994E-2</v>
      </c>
      <c r="L6033" s="25">
        <v>8.8930850000000006E-2</v>
      </c>
      <c r="M6033" s="15">
        <f>Analytic!I6042-Simulated!I6033</f>
        <v>-2.7731888586709497E-3</v>
      </c>
      <c r="N6033" s="16">
        <f>Analytic!J6042-Simulated!J6033</f>
        <v>-2.0621285882379548E-3</v>
      </c>
      <c r="O6033" s="17">
        <f>Analytic!K6042-Simulated!K6033</f>
        <v>-9.6926955077134003E-4</v>
      </c>
      <c r="P6033" s="17">
        <f>Analytic!L6042-Simulated!L6033</f>
        <v>7.2723812628419648E-5</v>
      </c>
    </row>
    <row r="6034" spans="1:16">
      <c r="A6034">
        <v>2458141.4409710001</v>
      </c>
      <c r="B6034" s="7">
        <f t="shared" si="97"/>
        <v>43122.94097100012</v>
      </c>
      <c r="C6034">
        <v>-0.58141200000000004</v>
      </c>
      <c r="D6034">
        <v>0.122169</v>
      </c>
      <c r="E6034">
        <v>3.8059999999999997E-2</v>
      </c>
      <c r="F6034" s="15">
        <f>Analytic!I6043-Simulated!C6034</f>
        <v>-0.12931745195832933</v>
      </c>
      <c r="G6034" s="16">
        <f>Analytic!J6043-Simulated!D6034</f>
        <v>-0.30715878800281915</v>
      </c>
      <c r="H6034" s="17">
        <f>Analytic!K6043-Simulated!E6034</f>
        <v>3.2814554148233449E-2</v>
      </c>
      <c r="I6034" s="25">
        <v>-0.70813090000000001</v>
      </c>
      <c r="J6034" s="25">
        <v>-0.1829625</v>
      </c>
      <c r="K6034" s="25">
        <v>7.1870509999999999E-2</v>
      </c>
      <c r="L6034" s="25">
        <v>8.8413439999999996E-2</v>
      </c>
      <c r="M6034" s="15">
        <f>Analytic!I6043-Simulated!I6034</f>
        <v>-2.5985519583293648E-3</v>
      </c>
      <c r="N6034" s="16">
        <f>Analytic!J6043-Simulated!J6034</f>
        <v>-2.027288002819122E-3</v>
      </c>
      <c r="O6034" s="17">
        <f>Analytic!K6043-Simulated!K6034</f>
        <v>-9.9595585176655288E-4</v>
      </c>
      <c r="P6034" s="17">
        <f>Analytic!L6043-Simulated!L6034</f>
        <v>5.217163970869243E-5</v>
      </c>
    </row>
    <row r="6035" spans="1:16">
      <c r="A6035">
        <v>2458141.444443</v>
      </c>
      <c r="B6035" s="7">
        <f t="shared" si="97"/>
        <v>43122.944443000015</v>
      </c>
      <c r="C6035">
        <v>-0.61325700000000005</v>
      </c>
      <c r="D6035">
        <v>0.11437700000000001</v>
      </c>
      <c r="E6035">
        <v>3.9321000000000002E-2</v>
      </c>
      <c r="F6035" s="15">
        <f>Analytic!I6044-Simulated!C6035</f>
        <v>-0.12906252583768318</v>
      </c>
      <c r="G6035" s="16">
        <f>Analytic!J6044-Simulated!D6035</f>
        <v>-0.32760691350845328</v>
      </c>
      <c r="H6035" s="17">
        <f>Analytic!K6044-Simulated!E6035</f>
        <v>1.5179241998559301E-2</v>
      </c>
      <c r="I6035" s="25">
        <v>-0.73990460000000002</v>
      </c>
      <c r="J6035" s="25">
        <v>-0.21124509999999999</v>
      </c>
      <c r="K6035" s="25">
        <v>5.551905E-2</v>
      </c>
      <c r="L6035" s="25">
        <v>8.7609229999999996E-2</v>
      </c>
      <c r="M6035" s="15">
        <f>Analytic!I6044-Simulated!I6035</f>
        <v>-2.4149258376832128E-3</v>
      </c>
      <c r="N6035" s="16">
        <f>Analytic!J6044-Simulated!J6035</f>
        <v>-1.9848135084533092E-3</v>
      </c>
      <c r="O6035" s="17">
        <f>Analytic!K6044-Simulated!K6035</f>
        <v>-1.0188080014406978E-3</v>
      </c>
      <c r="P6035" s="17">
        <f>Analytic!L6044-Simulated!L6035</f>
        <v>3.1663202646123323E-5</v>
      </c>
    </row>
    <row r="6036" spans="1:16">
      <c r="A6036">
        <v>2458141.4479149999</v>
      </c>
      <c r="B6036" s="7">
        <f t="shared" si="97"/>
        <v>43122.94791499991</v>
      </c>
      <c r="C6036">
        <v>-0.64327800000000002</v>
      </c>
      <c r="D6036">
        <v>0.106304</v>
      </c>
      <c r="E6036">
        <v>4.0474999999999997E-2</v>
      </c>
      <c r="F6036" s="15">
        <f>Analytic!I6045-Simulated!C6036</f>
        <v>-0.12822541306346757</v>
      </c>
      <c r="G6036" s="16">
        <f>Analytic!J6045-Simulated!D6036</f>
        <v>-0.34708286633958102</v>
      </c>
      <c r="H6036" s="17">
        <f>Analytic!K6045-Simulated!E6036</f>
        <v>-2.5257295954142223E-3</v>
      </c>
      <c r="I6036" s="25">
        <v>-0.76928050000000003</v>
      </c>
      <c r="J6036" s="25">
        <v>-0.2388439</v>
      </c>
      <c r="K6036" s="25">
        <v>3.8986979999999997E-2</v>
      </c>
      <c r="L6036" s="25">
        <v>8.6520840000000002E-2</v>
      </c>
      <c r="M6036" s="15">
        <f>Analytic!I6045-Simulated!I6036</f>
        <v>-2.2229130634675576E-3</v>
      </c>
      <c r="N6036" s="16">
        <f>Analytic!J6045-Simulated!J6036</f>
        <v>-1.9349663395810401E-3</v>
      </c>
      <c r="O6036" s="17">
        <f>Analytic!K6045-Simulated!K6036</f>
        <v>-1.0377095954142226E-3</v>
      </c>
      <c r="P6036" s="17">
        <f>Analytic!L6045-Simulated!L6036</f>
        <v>1.1251779491405767E-5</v>
      </c>
    </row>
    <row r="6037" spans="1:16">
      <c r="A6037">
        <v>2458141.451388</v>
      </c>
      <c r="B6037" s="7">
        <f t="shared" si="97"/>
        <v>43122.951388000045</v>
      </c>
      <c r="C6037">
        <v>-0.67139700000000002</v>
      </c>
      <c r="D6037">
        <v>9.7975000000000007E-2</v>
      </c>
      <c r="E6037">
        <v>4.1517999999999999E-2</v>
      </c>
      <c r="F6037" s="15">
        <f>Analytic!I6046-Simulated!C6037</f>
        <v>-0.12678951571992947</v>
      </c>
      <c r="G6037" s="16">
        <f>Analytic!J6046-Simulated!D6037</f>
        <v>-0.36552234812759299</v>
      </c>
      <c r="H6037" s="17">
        <f>Analytic!K6046-Simulated!E6037</f>
        <v>-2.0242711597686529E-2</v>
      </c>
      <c r="I6037" s="25">
        <v>-0.79616310000000001</v>
      </c>
      <c r="J6037" s="25">
        <v>-0.2656694</v>
      </c>
      <c r="K6037" s="25">
        <v>2.2327880000000001E-2</v>
      </c>
      <c r="L6037" s="25">
        <v>8.5151770000000002E-2</v>
      </c>
      <c r="M6037" s="15">
        <f>Analytic!I6046-Simulated!I6037</f>
        <v>-2.0234157199294778E-3</v>
      </c>
      <c r="N6037" s="16">
        <f>Analytic!J6046-Simulated!J6037</f>
        <v>-1.8779481275930099E-3</v>
      </c>
      <c r="O6037" s="17">
        <f>Analytic!K6046-Simulated!K6037</f>
        <v>-1.0525915976865308E-3</v>
      </c>
      <c r="P6037" s="17">
        <f>Analytic!L6046-Simulated!L6037</f>
        <v>-8.9685128104866063E-6</v>
      </c>
    </row>
    <row r="6038" spans="1:16">
      <c r="A6038">
        <v>2458141.4548599999</v>
      </c>
      <c r="B6038" s="7">
        <f t="shared" si="97"/>
        <v>43122.95485999994</v>
      </c>
      <c r="C6038">
        <v>-0.69753799999999999</v>
      </c>
      <c r="D6038">
        <v>8.9415999999999995E-2</v>
      </c>
      <c r="E6038">
        <v>4.2448E-2</v>
      </c>
      <c r="F6038" s="15">
        <f>Analytic!I6047-Simulated!C6038</f>
        <v>-0.1247443420427129</v>
      </c>
      <c r="G6038" s="16">
        <f>Analytic!J6047-Simulated!D6038</f>
        <v>-0.38286459035651671</v>
      </c>
      <c r="H6038" s="17">
        <f>Analytic!K6047-Simulated!E6038</f>
        <v>-3.791565624099269E-2</v>
      </c>
      <c r="I6038" s="25">
        <v>-0.82046540000000001</v>
      </c>
      <c r="J6038" s="25">
        <v>-0.29163450000000002</v>
      </c>
      <c r="K6038" s="25">
        <v>5.5956920000000002E-3</v>
      </c>
      <c r="L6038" s="25">
        <v>8.3506469999999999E-2</v>
      </c>
      <c r="M6038" s="15">
        <f>Analytic!I6047-Simulated!I6038</f>
        <v>-1.8169420427128768E-3</v>
      </c>
      <c r="N6038" s="16">
        <f>Analytic!J6047-Simulated!J6038</f>
        <v>-1.8140903565166955E-3</v>
      </c>
      <c r="O6038" s="17">
        <f>Analytic!K6047-Simulated!K6038</f>
        <v>-1.0633482409926889E-3</v>
      </c>
      <c r="P6038" s="17">
        <f>Analytic!L6047-Simulated!L6038</f>
        <v>-2.8944368547806354E-5</v>
      </c>
    </row>
    <row r="6039" spans="1:16">
      <c r="A6039">
        <v>2458141.4583319998</v>
      </c>
      <c r="B6039" s="7">
        <f t="shared" si="97"/>
        <v>43122.958331999835</v>
      </c>
      <c r="C6039">
        <v>-0.72162700000000002</v>
      </c>
      <c r="D6039">
        <v>8.0653000000000002E-2</v>
      </c>
      <c r="E6039">
        <v>4.3263000000000003E-2</v>
      </c>
      <c r="F6039" s="15">
        <f>Analytic!I6048-Simulated!C6039</f>
        <v>-0.12208578677707005</v>
      </c>
      <c r="G6039" s="16">
        <f>Analytic!J6048-Simulated!D6039</f>
        <v>-0.39905163561831525</v>
      </c>
      <c r="H6039" s="17">
        <f>Analytic!K6048-Simulated!E6039</f>
        <v>-5.5488292219627179E-2</v>
      </c>
      <c r="I6039" s="25">
        <v>-0.84210850000000004</v>
      </c>
      <c r="J6039" s="25">
        <v>-0.31665490000000002</v>
      </c>
      <c r="K6039" s="25">
        <v>-1.115533E-2</v>
      </c>
      <c r="L6039" s="25">
        <v>8.1590270000000006E-2</v>
      </c>
      <c r="M6039" s="15">
        <f>Analytic!I6048-Simulated!I6039</f>
        <v>-1.6042867770700298E-3</v>
      </c>
      <c r="N6039" s="16">
        <f>Analytic!J6048-Simulated!J6039</f>
        <v>-1.7437356183152009E-3</v>
      </c>
      <c r="O6039" s="17">
        <f>Analytic!K6048-Simulated!K6039</f>
        <v>-1.0699622196271765E-3</v>
      </c>
      <c r="P6039" s="17">
        <f>Analytic!L6048-Simulated!L6039</f>
        <v>-4.8607890458379766E-5</v>
      </c>
    </row>
    <row r="6040" spans="1:16">
      <c r="A6040">
        <v>2458141.4618040002</v>
      </c>
      <c r="B6040" s="7">
        <f t="shared" si="97"/>
        <v>43122.961804000195</v>
      </c>
      <c r="C6040">
        <v>-0.74359399999999998</v>
      </c>
      <c r="D6040">
        <v>7.1709999999999996E-2</v>
      </c>
      <c r="E6040">
        <v>4.3962000000000001E-2</v>
      </c>
      <c r="F6040" s="15">
        <f>Analytic!I6049-Simulated!C6040</f>
        <v>-0.11881438435147229</v>
      </c>
      <c r="G6040" s="16">
        <f>Analytic!J6049-Simulated!D6040</f>
        <v>-0.4140266097559096</v>
      </c>
      <c r="H6040" s="17">
        <f>Analytic!K6049-Simulated!E6040</f>
        <v>-7.2905300606703888E-2</v>
      </c>
      <c r="I6040" s="25">
        <v>-0.86102190000000001</v>
      </c>
      <c r="J6040" s="25">
        <v>-0.34064929999999999</v>
      </c>
      <c r="K6040" s="25">
        <v>-2.7870880000000001E-2</v>
      </c>
      <c r="L6040" s="25">
        <v>7.9409339999999995E-2</v>
      </c>
      <c r="M6040" s="15">
        <f>Analytic!I6049-Simulated!I6040</f>
        <v>-1.3864843514722613E-3</v>
      </c>
      <c r="N6040" s="16">
        <f>Analytic!J6049-Simulated!J6040</f>
        <v>-1.6673097559096184E-3</v>
      </c>
      <c r="O6040" s="17">
        <f>Analytic!K6049-Simulated!K6040</f>
        <v>-1.072420606703893E-3</v>
      </c>
      <c r="P6040" s="17">
        <f>Analytic!L6049-Simulated!L6040</f>
        <v>-6.7854086697544114E-5</v>
      </c>
    </row>
    <row r="6041" spans="1:16">
      <c r="A6041">
        <v>2458141.4652769999</v>
      </c>
      <c r="B6041" s="7">
        <f t="shared" si="97"/>
        <v>43122.965276999865</v>
      </c>
      <c r="C6041">
        <v>-0.76336999999999999</v>
      </c>
      <c r="D6041">
        <v>6.2612000000000001E-2</v>
      </c>
      <c r="E6041">
        <v>4.4542999999999999E-2</v>
      </c>
      <c r="F6041" s="15">
        <f>Analytic!I6050-Simulated!C6041</f>
        <v>-0.1149385340464194</v>
      </c>
      <c r="G6041" s="16">
        <f>Analytic!J6050-Simulated!D6041</f>
        <v>-0.42773698401227844</v>
      </c>
      <c r="H6041" s="17">
        <f>Analytic!K6050-Simulated!E6041</f>
        <v>-9.0110490925944586E-2</v>
      </c>
      <c r="I6041" s="25">
        <v>-0.87714449999999999</v>
      </c>
      <c r="J6041" s="25">
        <v>-0.36353990000000003</v>
      </c>
      <c r="K6041" s="25">
        <v>-4.4496790000000001E-2</v>
      </c>
      <c r="L6041" s="25">
        <v>7.6970769999999994E-2</v>
      </c>
      <c r="M6041" s="15">
        <f>Analytic!I6050-Simulated!I6041</f>
        <v>-1.1640340464194043E-3</v>
      </c>
      <c r="N6041" s="16">
        <f>Analytic!J6050-Simulated!J6041</f>
        <v>-1.5850840122784149E-3</v>
      </c>
      <c r="O6041" s="17">
        <f>Analytic!K6050-Simulated!K6041</f>
        <v>-1.0707009259445927E-3</v>
      </c>
      <c r="P6041" s="17">
        <f>Analytic!L6050-Simulated!L6041</f>
        <v>-8.6641210874871533E-5</v>
      </c>
    </row>
    <row r="6042" spans="1:16">
      <c r="A6042">
        <v>2458141.4687490002</v>
      </c>
      <c r="B6042" s="7">
        <f t="shared" si="97"/>
        <v>43122.968749000225</v>
      </c>
      <c r="C6042">
        <v>-0.78088800000000003</v>
      </c>
      <c r="D6042">
        <v>5.3385000000000002E-2</v>
      </c>
      <c r="E6042">
        <v>4.5005000000000003E-2</v>
      </c>
      <c r="F6042" s="15">
        <f>Analytic!I6051-Simulated!C6042</f>
        <v>-0.11047369642819971</v>
      </c>
      <c r="G6042" s="16">
        <f>Analytic!J6051-Simulated!D6042</f>
        <v>-0.44013482633547985</v>
      </c>
      <c r="H6042" s="17">
        <f>Analytic!K6051-Simulated!E6042</f>
        <v>-0.10704897680700209</v>
      </c>
      <c r="I6042" s="25">
        <v>-0.89042370000000004</v>
      </c>
      <c r="J6042" s="25">
        <v>-0.38525219999999999</v>
      </c>
      <c r="K6042" s="25">
        <v>-6.0979100000000001E-2</v>
      </c>
      <c r="L6042" s="25">
        <v>7.4282440000000005E-2</v>
      </c>
      <c r="M6042" s="15">
        <f>Analytic!I6051-Simulated!I6042</f>
        <v>-9.3799642819969442E-4</v>
      </c>
      <c r="N6042" s="16">
        <f>Analytic!J6051-Simulated!J6042</f>
        <v>-1.4976263354798403E-3</v>
      </c>
      <c r="O6042" s="17">
        <f>Analytic!K6051-Simulated!K6042</f>
        <v>-1.0648768070020825E-3</v>
      </c>
      <c r="P6042" s="17">
        <f>Analytic!L6051-Simulated!L6042</f>
        <v>-1.0488387920128128E-4</v>
      </c>
    </row>
    <row r="6043" spans="1:16">
      <c r="A6043">
        <v>2458141.4722210001</v>
      </c>
      <c r="B6043" s="7">
        <f t="shared" si="97"/>
        <v>43122.97222100012</v>
      </c>
      <c r="C6043">
        <v>-0.79608299999999999</v>
      </c>
      <c r="D6043">
        <v>4.4054000000000003E-2</v>
      </c>
      <c r="E6043">
        <v>4.5346999999999998E-2</v>
      </c>
      <c r="F6043" s="15">
        <f>Analytic!I6052-Simulated!C6043</f>
        <v>-0.10544256041109112</v>
      </c>
      <c r="G6043" s="16">
        <f>Analytic!J6052-Simulated!D6043</f>
        <v>-0.45117504102529155</v>
      </c>
      <c r="H6043" s="17">
        <f>Analytic!K6052-Simulated!E6043</f>
        <v>-0.12366635065513996</v>
      </c>
      <c r="I6043" s="25">
        <v>-0.90081639999999996</v>
      </c>
      <c r="J6043" s="25">
        <v>-0.40571590000000002</v>
      </c>
      <c r="K6043" s="25">
        <v>-7.7264379999999994E-2</v>
      </c>
      <c r="L6043" s="25">
        <v>7.1353059999999996E-2</v>
      </c>
      <c r="M6043" s="15">
        <f>Analytic!I6052-Simulated!I6043</f>
        <v>-7.0916041109114758E-4</v>
      </c>
      <c r="N6043" s="16">
        <f>Analytic!J6052-Simulated!J6043</f>
        <v>-1.4051410252915453E-3</v>
      </c>
      <c r="O6043" s="17">
        <f>Analytic!K6052-Simulated!K6043</f>
        <v>-1.0549706551399723E-3</v>
      </c>
      <c r="P6043" s="17">
        <f>Analytic!L6052-Simulated!L6043</f>
        <v>-1.2251888984000925E-4</v>
      </c>
    </row>
    <row r="6044" spans="1:16">
      <c r="A6044">
        <v>2458141.475693</v>
      </c>
      <c r="B6044" s="7">
        <f t="shared" si="97"/>
        <v>43122.975693000015</v>
      </c>
      <c r="C6044">
        <v>-0.80889299999999997</v>
      </c>
      <c r="D6044">
        <v>3.4641999999999999E-2</v>
      </c>
      <c r="E6044">
        <v>4.5568999999999998E-2</v>
      </c>
      <c r="F6044" s="15">
        <f>Analytic!I6053-Simulated!C6044</f>
        <v>-9.9874180406267832E-2</v>
      </c>
      <c r="G6044" s="16">
        <f>Analytic!J6053-Simulated!D6044</f>
        <v>-0.46081459594431901</v>
      </c>
      <c r="H6044" s="17">
        <f>Analytic!K6053-Simulated!E6044</f>
        <v>-0.13990985676882411</v>
      </c>
      <c r="I6044" s="25">
        <v>-0.90829040000000005</v>
      </c>
      <c r="J6044" s="25">
        <v>-0.42486439999999998</v>
      </c>
      <c r="K6044" s="25">
        <v>-9.3299779999999999E-2</v>
      </c>
      <c r="L6044" s="25">
        <v>6.8192089999999997E-2</v>
      </c>
      <c r="M6044" s="15">
        <f>Analytic!I6053-Simulated!I6044</f>
        <v>-4.7678040626775164E-4</v>
      </c>
      <c r="N6044" s="16">
        <f>Analytic!J6053-Simulated!J6044</f>
        <v>-1.3081959443190239E-3</v>
      </c>
      <c r="O6044" s="17">
        <f>Analytic!K6053-Simulated!K6044</f>
        <v>-1.0410767688241312E-3</v>
      </c>
      <c r="P6044" s="17">
        <f>Analytic!L6053-Simulated!L6044</f>
        <v>-1.3945366072680432E-4</v>
      </c>
    </row>
    <row r="6045" spans="1:16">
      <c r="A6045">
        <v>2458141.4791649999</v>
      </c>
      <c r="B6045" s="7">
        <f t="shared" si="97"/>
        <v>43122.97916499991</v>
      </c>
      <c r="C6045">
        <v>-0.81925700000000001</v>
      </c>
      <c r="D6045">
        <v>2.5173999999999998E-2</v>
      </c>
      <c r="E6045">
        <v>4.5672999999999998E-2</v>
      </c>
      <c r="F6045" s="15">
        <f>Analytic!I6054-Simulated!C6045</f>
        <v>-9.3806083113111671E-2</v>
      </c>
      <c r="G6045" s="16">
        <f>Analytic!J6054-Simulated!D6045</f>
        <v>-0.46901673655749537</v>
      </c>
      <c r="H6045" s="17">
        <f>Analytic!K6054-Simulated!E6045</f>
        <v>-0.15572956234438842</v>
      </c>
      <c r="I6045" s="25">
        <v>-0.91281520000000005</v>
      </c>
      <c r="J6045" s="25">
        <v>-0.44263419999999998</v>
      </c>
      <c r="K6045" s="25">
        <v>-0.109033</v>
      </c>
      <c r="L6045" s="25">
        <v>6.4809599999999995E-2</v>
      </c>
      <c r="M6045" s="15">
        <f>Analytic!I6054-Simulated!I6045</f>
        <v>-2.4788311311163547E-4</v>
      </c>
      <c r="N6045" s="16">
        <f>Analytic!J6054-Simulated!J6045</f>
        <v>-1.208536557495421E-3</v>
      </c>
      <c r="O6045" s="17">
        <f>Analytic!K6054-Simulated!K6045</f>
        <v>-1.0235623443884123E-3</v>
      </c>
      <c r="P6045" s="17">
        <f>Analytic!L6054-Simulated!L6045</f>
        <v>-1.5545719373002975E-4</v>
      </c>
    </row>
    <row r="6046" spans="1:16">
      <c r="A6046">
        <v>2458141.482638</v>
      </c>
      <c r="B6046" s="7">
        <f t="shared" si="97"/>
        <v>43122.982638000045</v>
      </c>
      <c r="C6046">
        <v>-0.82711900000000005</v>
      </c>
      <c r="D6046">
        <v>1.5675000000000001E-2</v>
      </c>
      <c r="E6046">
        <v>4.5657000000000003E-2</v>
      </c>
      <c r="F6046" s="15">
        <f>Analytic!I6055-Simulated!C6046</f>
        <v>-8.7280343606583766E-2</v>
      </c>
      <c r="G6046" s="16">
        <f>Analytic!J6055-Simulated!D6046</f>
        <v>-0.47574918610595268</v>
      </c>
      <c r="H6046" s="17">
        <f>Analytic!K6055-Simulated!E6046</f>
        <v>-0.17107252581331908</v>
      </c>
      <c r="I6046" s="25">
        <v>-0.91438589999999997</v>
      </c>
      <c r="J6046" s="25">
        <v>-0.4589705</v>
      </c>
      <c r="K6046" s="25">
        <v>-0.1244135</v>
      </c>
      <c r="L6046" s="25">
        <v>6.1216949999999999E-2</v>
      </c>
      <c r="M6046" s="15">
        <f>Analytic!I6055-Simulated!I6046</f>
        <v>-1.3443606583840584E-5</v>
      </c>
      <c r="N6046" s="16">
        <f>Analytic!J6055-Simulated!J6046</f>
        <v>-1.1036861059526837E-3</v>
      </c>
      <c r="O6046" s="17">
        <f>Analytic!K6055-Simulated!K6046</f>
        <v>-1.0020258133190824E-3</v>
      </c>
      <c r="P6046" s="17">
        <f>Analytic!L6055-Simulated!L6046</f>
        <v>-1.7087346476331311E-4</v>
      </c>
    </row>
    <row r="6047" spans="1:16">
      <c r="A6047">
        <v>2458141.4861099999</v>
      </c>
      <c r="B6047" s="7">
        <f t="shared" si="97"/>
        <v>43122.98610999994</v>
      </c>
      <c r="C6047">
        <v>-0.83242499999999997</v>
      </c>
      <c r="D6047">
        <v>6.169E-3</v>
      </c>
      <c r="E6047">
        <v>4.5523000000000001E-2</v>
      </c>
      <c r="F6047" s="15">
        <f>Analytic!I6056-Simulated!C6047</f>
        <v>-8.0346630474054881E-2</v>
      </c>
      <c r="G6047" s="16">
        <f>Analytic!J6056-Simulated!D6047</f>
        <v>-0.48098333126628184</v>
      </c>
      <c r="H6047" s="17">
        <f>Analytic!K6056-Simulated!E6047</f>
        <v>-0.18589096196636654</v>
      </c>
      <c r="I6047" s="25">
        <v>-0.91299059999999999</v>
      </c>
      <c r="J6047" s="25">
        <v>-0.47381899999999999</v>
      </c>
      <c r="K6047" s="25">
        <v>-0.13939119999999999</v>
      </c>
      <c r="L6047" s="25">
        <v>5.7425589999999999E-2</v>
      </c>
      <c r="M6047" s="15">
        <f>Analytic!I6056-Simulated!I6047</f>
        <v>2.1896952594513408E-4</v>
      </c>
      <c r="N6047" s="16">
        <f>Analytic!J6056-Simulated!J6047</f>
        <v>-9.9533126628187363E-4</v>
      </c>
      <c r="O6047" s="17">
        <f>Analytic!K6056-Simulated!K6047</f>
        <v>-9.7676196636653501E-4</v>
      </c>
      <c r="P6047" s="17">
        <f>Analytic!L6056-Simulated!L6047</f>
        <v>-1.8545713158258509E-4</v>
      </c>
    </row>
    <row r="6048" spans="1:16">
      <c r="A6048">
        <v>2458141.4895819998</v>
      </c>
      <c r="B6048" s="7">
        <f t="shared" si="97"/>
        <v>43122.989581999835</v>
      </c>
      <c r="C6048">
        <v>-0.83512600000000003</v>
      </c>
      <c r="D6048">
        <v>-3.3210000000000002E-3</v>
      </c>
      <c r="E6048">
        <v>4.5273000000000001E-2</v>
      </c>
      <c r="F6048" s="15">
        <f>Analytic!I6057-Simulated!C6048</f>
        <v>-7.3059219855352575E-2</v>
      </c>
      <c r="G6048" s="16">
        <f>Analytic!J6057-Simulated!D6048</f>
        <v>-0.48469439269370951</v>
      </c>
      <c r="H6048" s="17">
        <f>Analytic!K6057-Simulated!E6048</f>
        <v>-0.20013840332954147</v>
      </c>
      <c r="I6048" s="25">
        <v>-0.908636</v>
      </c>
      <c r="J6048" s="25">
        <v>-0.48713119999999999</v>
      </c>
      <c r="K6048" s="25">
        <v>-0.15391740000000001</v>
      </c>
      <c r="L6048" s="25">
        <v>5.3447759999999997E-2</v>
      </c>
      <c r="M6048" s="15">
        <f>Analytic!I6057-Simulated!I6048</f>
        <v>4.5078014464738914E-4</v>
      </c>
      <c r="N6048" s="16">
        <f>Analytic!J6057-Simulated!J6048</f>
        <v>-8.8419269370954012E-4</v>
      </c>
      <c r="O6048" s="17">
        <f>Analytic!K6057-Simulated!K6048</f>
        <v>-9.480033295414525E-4</v>
      </c>
      <c r="P6048" s="17">
        <f>Analytic!L6057-Simulated!L6048</f>
        <v>-1.991114435882721E-4</v>
      </c>
    </row>
    <row r="6049" spans="1:16">
      <c r="A6049">
        <v>2458141.4930540002</v>
      </c>
      <c r="B6049" s="7">
        <f t="shared" si="97"/>
        <v>43122.993054000195</v>
      </c>
      <c r="C6049">
        <v>-0.83518000000000003</v>
      </c>
      <c r="D6049">
        <v>-1.2770999999999999E-2</v>
      </c>
      <c r="E6049">
        <v>4.4907000000000002E-2</v>
      </c>
      <c r="F6049" s="15">
        <f>Analytic!I6058-Simulated!C6049</f>
        <v>-6.547497834045779E-2</v>
      </c>
      <c r="G6049" s="16">
        <f>Analytic!J6058-Simulated!D6049</f>
        <v>-0.48686357989610601</v>
      </c>
      <c r="H6049" s="17">
        <f>Analytic!K6058-Simulated!E6049</f>
        <v>-0.21376785726865405</v>
      </c>
      <c r="I6049" s="25">
        <v>-0.90133669999999999</v>
      </c>
      <c r="J6049" s="25">
        <v>-0.49886399999999997</v>
      </c>
      <c r="K6049" s="25">
        <v>-0.16794510000000001</v>
      </c>
      <c r="L6049" s="25">
        <v>4.9296369999999999E-2</v>
      </c>
      <c r="M6049" s="15">
        <f>Analytic!I6058-Simulated!I6049</f>
        <v>6.8172165954216712E-4</v>
      </c>
      <c r="N6049" s="16">
        <f>Analytic!J6058-Simulated!J6049</f>
        <v>-7.7057989610601618E-4</v>
      </c>
      <c r="O6049" s="17">
        <f>Analytic!K6058-Simulated!K6049</f>
        <v>-9.1575726865403273E-4</v>
      </c>
      <c r="P6049" s="17">
        <f>Analytic!L6058-Simulated!L6049</f>
        <v>-2.1180823069529009E-4</v>
      </c>
    </row>
    <row r="6050" spans="1:16">
      <c r="A6050">
        <v>2458141.4965269999</v>
      </c>
      <c r="B6050" s="7">
        <f t="shared" si="97"/>
        <v>43122.996526999865</v>
      </c>
      <c r="C6050">
        <v>-0.83254899999999998</v>
      </c>
      <c r="D6050">
        <v>-2.2157E-2</v>
      </c>
      <c r="E6050">
        <v>4.4427000000000001E-2</v>
      </c>
      <c r="F6050" s="15">
        <f>Analytic!I6059-Simulated!C6050</f>
        <v>-5.7656314780262674E-2</v>
      </c>
      <c r="G6050" s="16">
        <f>Analytic!J6059-Simulated!D6050</f>
        <v>-0.48747722993698406</v>
      </c>
      <c r="H6050" s="17">
        <f>Analytic!K6059-Simulated!E6050</f>
        <v>-0.22673595831332868</v>
      </c>
      <c r="I6050" s="25">
        <v>-0.89111450000000003</v>
      </c>
      <c r="J6050" s="25">
        <v>-0.50897930000000002</v>
      </c>
      <c r="K6050" s="25">
        <v>-0.1814287</v>
      </c>
      <c r="L6050" s="25">
        <v>4.4984860000000002E-2</v>
      </c>
      <c r="M6050" s="15">
        <f>Analytic!I6059-Simulated!I6050</f>
        <v>9.0918521973737398E-4</v>
      </c>
      <c r="N6050" s="16">
        <f>Analytic!J6059-Simulated!J6050</f>
        <v>-6.5492993698401669E-4</v>
      </c>
      <c r="O6050" s="17">
        <f>Analytic!K6059-Simulated!K6050</f>
        <v>-8.802583133286912E-4</v>
      </c>
      <c r="P6050" s="17">
        <f>Analytic!L6059-Simulated!L6050</f>
        <v>-2.2348984169462405E-4</v>
      </c>
    </row>
    <row r="6051" spans="1:16">
      <c r="A6051">
        <v>2458141.4999990002</v>
      </c>
      <c r="B6051" s="7">
        <f t="shared" si="97"/>
        <v>43122.999999000225</v>
      </c>
      <c r="C6051">
        <v>-0.82720400000000005</v>
      </c>
      <c r="D6051">
        <v>-3.1456999999999999E-2</v>
      </c>
      <c r="E6051">
        <v>4.3836E-2</v>
      </c>
      <c r="F6051" s="15">
        <f>Analytic!I6060-Simulated!C6051</f>
        <v>-4.9666101166708998E-2</v>
      </c>
      <c r="G6051" s="16">
        <f>Analytic!J6060-Simulated!D6051</f>
        <v>-0.48652492951770238</v>
      </c>
      <c r="H6051" s="17">
        <f>Analytic!K6060-Simulated!E6051</f>
        <v>-0.23900211520652004</v>
      </c>
      <c r="I6051" s="25">
        <v>-0.87800310000000004</v>
      </c>
      <c r="J6051" s="25">
        <v>-0.51744429999999997</v>
      </c>
      <c r="K6051" s="25">
        <v>-0.19432440000000001</v>
      </c>
      <c r="L6051" s="25">
        <v>4.0527189999999998E-2</v>
      </c>
      <c r="M6051" s="15">
        <f>Analytic!I6060-Simulated!I6051</f>
        <v>1.1329988332909879E-3</v>
      </c>
      <c r="N6051" s="16">
        <f>Analytic!J6060-Simulated!J6051</f>
        <v>-5.376295177024204E-4</v>
      </c>
      <c r="O6051" s="17">
        <f>Analytic!K6060-Simulated!K6051</f>
        <v>-8.4171520652004395E-4</v>
      </c>
      <c r="P6051" s="17">
        <f>Analytic!L6060-Simulated!L6051</f>
        <v>-2.3410289609942375E-4</v>
      </c>
    </row>
    <row r="6052" spans="1:16">
      <c r="A6052">
        <v>2458141.5034710001</v>
      </c>
      <c r="B6052" s="7">
        <f t="shared" si="97"/>
        <v>43123.00347100012</v>
      </c>
      <c r="C6052">
        <v>-0.81912499999999999</v>
      </c>
      <c r="D6052">
        <v>-4.0647999999999997E-2</v>
      </c>
      <c r="E6052">
        <v>4.3137000000000002E-2</v>
      </c>
      <c r="F6052" s="15">
        <f>Analytic!I6061-Simulated!C6052</f>
        <v>-4.1567562838638605E-2</v>
      </c>
      <c r="G6052" s="16">
        <f>Analytic!J6061-Simulated!D6052</f>
        <v>-0.48400262004337746</v>
      </c>
      <c r="H6052" s="17">
        <f>Analytic!K6061-Simulated!E6052</f>
        <v>-0.25052765220314577</v>
      </c>
      <c r="I6052" s="25">
        <v>-0.86204550000000002</v>
      </c>
      <c r="J6052" s="25">
        <v>-0.52423140000000001</v>
      </c>
      <c r="K6052" s="25">
        <v>-0.20659040000000001</v>
      </c>
      <c r="L6052" s="25">
        <v>3.5937829999999997E-2</v>
      </c>
      <c r="M6052" s="15">
        <f>Analytic!I6061-Simulated!I6052</f>
        <v>1.3529371613614227E-3</v>
      </c>
      <c r="N6052" s="16">
        <f>Analytic!J6061-Simulated!J6052</f>
        <v>-4.1922004337746621E-4</v>
      </c>
      <c r="O6052" s="17">
        <f>Analytic!K6061-Simulated!K6052</f>
        <v>-8.0025220314575152E-4</v>
      </c>
      <c r="P6052" s="17">
        <f>Analytic!L6061-Simulated!L6052</f>
        <v>-2.4363370773514831E-4</v>
      </c>
    </row>
    <row r="6053" spans="1:16">
      <c r="A6053">
        <v>2458141.506943</v>
      </c>
      <c r="B6053" s="7">
        <f t="shared" si="97"/>
        <v>43123.006943000015</v>
      </c>
      <c r="C6053">
        <v>-0.80830100000000005</v>
      </c>
      <c r="D6053">
        <v>-4.9704999999999999E-2</v>
      </c>
      <c r="E6053">
        <v>4.233E-2</v>
      </c>
      <c r="F6053" s="15">
        <f>Analytic!I6062-Simulated!C6053</f>
        <v>-3.3424138369245293E-2</v>
      </c>
      <c r="G6053" s="16">
        <f>Analytic!J6062-Simulated!D6053</f>
        <v>-0.47991368533179746</v>
      </c>
      <c r="H6053" s="17">
        <f>Analytic!K6062-Simulated!E6053</f>
        <v>-0.26127294415968499</v>
      </c>
      <c r="I6053" s="25">
        <v>-0.84329359999999998</v>
      </c>
      <c r="J6053" s="25">
        <v>-0.52931890000000004</v>
      </c>
      <c r="K6053" s="25">
        <v>-0.21818679999999999</v>
      </c>
      <c r="L6053" s="25">
        <v>3.123163E-2</v>
      </c>
      <c r="M6053" s="15">
        <f>Analytic!I6062-Simulated!I6053</f>
        <v>1.5684616307546362E-3</v>
      </c>
      <c r="N6053" s="16">
        <f>Analytic!J6062-Simulated!J6053</f>
        <v>-2.9978533179741973E-4</v>
      </c>
      <c r="O6053" s="17">
        <f>Analytic!K6062-Simulated!K6053</f>
        <v>-7.5614415968502935E-4</v>
      </c>
      <c r="P6053" s="17">
        <f>Analytic!L6062-Simulated!L6053</f>
        <v>-2.5202523280144079E-4</v>
      </c>
    </row>
    <row r="6054" spans="1:16">
      <c r="A6054">
        <v>2458141.5104149999</v>
      </c>
      <c r="B6054" s="7">
        <f t="shared" si="97"/>
        <v>43123.01041499991</v>
      </c>
      <c r="C6054">
        <v>-0.79473400000000005</v>
      </c>
      <c r="D6054">
        <v>-5.8606999999999999E-2</v>
      </c>
      <c r="E6054">
        <v>4.1419999999999998E-2</v>
      </c>
      <c r="F6054" s="15">
        <f>Analytic!I6063-Simulated!C6054</f>
        <v>-2.5295309589511539E-2</v>
      </c>
      <c r="G6054" s="16">
        <f>Analytic!J6063-Simulated!D6054</f>
        <v>-0.47426302168101081</v>
      </c>
      <c r="H6054" s="17">
        <f>Analytic!K6063-Simulated!E6054</f>
        <v>-0.27120554497676119</v>
      </c>
      <c r="I6054" s="25">
        <v>-0.82180770000000003</v>
      </c>
      <c r="J6054" s="25">
        <v>-0.5326902</v>
      </c>
      <c r="K6054" s="25">
        <v>-0.2290759</v>
      </c>
      <c r="L6054" s="25">
        <v>2.6423849999999999E-2</v>
      </c>
      <c r="M6054" s="15">
        <f>Analytic!I6063-Simulated!I6054</f>
        <v>1.7783904104884396E-3</v>
      </c>
      <c r="N6054" s="16">
        <f>Analytic!J6063-Simulated!J6054</f>
        <v>-1.7982168101082774E-4</v>
      </c>
      <c r="O6054" s="17">
        <f>Analytic!K6063-Simulated!K6054</f>
        <v>-7.0964497676120897E-4</v>
      </c>
      <c r="P6054" s="17">
        <f>Analytic!L6063-Simulated!L6054</f>
        <v>-2.5925539018186242E-4</v>
      </c>
    </row>
    <row r="6055" spans="1:16">
      <c r="A6055">
        <v>2458141.513888</v>
      </c>
      <c r="B6055" s="7">
        <f t="shared" si="97"/>
        <v>43123.013888000045</v>
      </c>
      <c r="C6055">
        <v>-0.77843499999999999</v>
      </c>
      <c r="D6055">
        <v>-6.7330000000000001E-2</v>
      </c>
      <c r="E6055">
        <v>4.0410000000000001E-2</v>
      </c>
      <c r="F6055" s="15">
        <f>Analytic!I6064-Simulated!C6055</f>
        <v>-1.7240402298276947E-2</v>
      </c>
      <c r="G6055" s="16">
        <f>Analytic!J6064-Simulated!D6055</f>
        <v>-0.46706409006859206</v>
      </c>
      <c r="H6055" s="17">
        <f>Analytic!K6064-Simulated!E6055</f>
        <v>-0.28029330897859972</v>
      </c>
      <c r="I6055" s="25">
        <v>-0.79765779999999997</v>
      </c>
      <c r="J6055" s="25">
        <v>-0.53433450000000005</v>
      </c>
      <c r="K6055" s="25">
        <v>-0.23922260000000001</v>
      </c>
      <c r="L6055" s="25">
        <v>2.153008E-2</v>
      </c>
      <c r="M6055" s="15">
        <f>Analytic!I6064-Simulated!I6055</f>
        <v>1.9823977017230376E-3</v>
      </c>
      <c r="N6055" s="16">
        <f>Analytic!J6064-Simulated!J6055</f>
        <v>-5.9590068592019207E-5</v>
      </c>
      <c r="O6055" s="17">
        <f>Analytic!K6064-Simulated!K6055</f>
        <v>-6.6070897859968336E-4</v>
      </c>
      <c r="P6055" s="17">
        <f>Analytic!L6064-Simulated!L6055</f>
        <v>-2.653065974616009E-4</v>
      </c>
    </row>
    <row r="6056" spans="1:16">
      <c r="A6056">
        <v>2458141.5173599999</v>
      </c>
      <c r="B6056" s="7">
        <f t="shared" si="97"/>
        <v>43123.01735999994</v>
      </c>
      <c r="C6056">
        <v>-0.75943000000000005</v>
      </c>
      <c r="D6056">
        <v>-7.5852000000000003E-2</v>
      </c>
      <c r="E6056">
        <v>3.9302999999999998E-2</v>
      </c>
      <c r="F6056" s="15">
        <f>Analytic!I6065-Simulated!C6056</f>
        <v>-9.3123583051910597E-3</v>
      </c>
      <c r="G6056" s="16">
        <f>Analytic!J6065-Simulated!D6056</f>
        <v>-0.45833395031327806</v>
      </c>
      <c r="H6056" s="17">
        <f>Analytic!K6065-Simulated!E6056</f>
        <v>-0.28850650483572116</v>
      </c>
      <c r="I6056" s="25">
        <v>-0.7709222</v>
      </c>
      <c r="J6056" s="25">
        <v>-0.53424660000000002</v>
      </c>
      <c r="K6056" s="25">
        <v>-0.2485938</v>
      </c>
      <c r="L6056" s="25">
        <v>1.656618E-2</v>
      </c>
      <c r="M6056" s="15">
        <f>Analytic!I6065-Simulated!I6056</f>
        <v>2.1798416948088928E-3</v>
      </c>
      <c r="N6056" s="16">
        <f>Analytic!J6065-Simulated!J6056</f>
        <v>6.0649686721925278E-5</v>
      </c>
      <c r="O6056" s="17">
        <f>Analytic!K6065-Simulated!K6056</f>
        <v>-6.0970483572114764E-4</v>
      </c>
      <c r="P6056" s="17">
        <f>Analytic!L6065-Simulated!L6056</f>
        <v>-2.7015636201135548E-4</v>
      </c>
    </row>
    <row r="6057" spans="1:16">
      <c r="A6057">
        <v>2458141.5208319998</v>
      </c>
      <c r="B6057" s="7">
        <f t="shared" si="97"/>
        <v>43123.020831999835</v>
      </c>
      <c r="C6057">
        <v>-0.737757</v>
      </c>
      <c r="D6057">
        <v>-8.4151000000000004E-2</v>
      </c>
      <c r="E6057">
        <v>3.8101999999999997E-2</v>
      </c>
      <c r="F6057" s="15">
        <f>Analytic!I6066-Simulated!C6057</f>
        <v>-1.5604795452046627E-3</v>
      </c>
      <c r="G6057" s="16">
        <f>Analytic!J6066-Simulated!D6057</f>
        <v>-0.44809527708828412</v>
      </c>
      <c r="H6057" s="17">
        <f>Analytic!K6066-Simulated!E6057</f>
        <v>-0.29581792166172705</v>
      </c>
      <c r="I6057" s="25">
        <v>-0.74168679999999998</v>
      </c>
      <c r="J6057" s="25">
        <v>-0.53242679999999998</v>
      </c>
      <c r="K6057" s="25">
        <v>-0.25715909999999997</v>
      </c>
      <c r="L6057" s="25">
        <v>1.154824E-2</v>
      </c>
      <c r="M6057" s="15">
        <f>Analytic!I6066-Simulated!I6057</f>
        <v>2.3693204547953206E-3</v>
      </c>
      <c r="N6057" s="16">
        <f>Analytic!J6066-Simulated!J6057</f>
        <v>1.8052291171588575E-4</v>
      </c>
      <c r="O6057" s="17">
        <f>Analytic!K6066-Simulated!K6057</f>
        <v>-5.5682166172704717E-4</v>
      </c>
      <c r="P6057" s="17">
        <f>Analytic!L6066-Simulated!L6057</f>
        <v>-2.7378876320659044E-4</v>
      </c>
    </row>
    <row r="6058" spans="1:16">
      <c r="A6058">
        <v>2458141.5243040002</v>
      </c>
      <c r="B6058" s="7">
        <f t="shared" si="97"/>
        <v>43123.024304000195</v>
      </c>
      <c r="C6058">
        <v>-0.71346699999999996</v>
      </c>
      <c r="D6058">
        <v>-9.2202999999999993E-2</v>
      </c>
      <c r="E6058">
        <v>3.6811000000000003E-2</v>
      </c>
      <c r="F6058" s="15">
        <f>Analytic!I6067-Simulated!C6058</f>
        <v>5.9708549055422777E-3</v>
      </c>
      <c r="G6058" s="16">
        <f>Analytic!J6067-Simulated!D6058</f>
        <v>-0.43637835773438888</v>
      </c>
      <c r="H6058" s="17">
        <f>Analytic!K6067-Simulated!E6058</f>
        <v>-0.3022039669401187</v>
      </c>
      <c r="I6058" s="25">
        <v>-0.71004809999999996</v>
      </c>
      <c r="J6058" s="25">
        <v>-0.52888109999999999</v>
      </c>
      <c r="K6058" s="25">
        <v>-0.26489079999999998</v>
      </c>
      <c r="L6058" s="25">
        <v>6.4925419999999996E-3</v>
      </c>
      <c r="M6058" s="15">
        <f>Analytic!I6067-Simulated!I6058</f>
        <v>2.5519549055422752E-3</v>
      </c>
      <c r="N6058" s="16">
        <f>Analytic!J6067-Simulated!J6058</f>
        <v>2.9974226561113593E-4</v>
      </c>
      <c r="O6058" s="17">
        <f>Analytic!K6067-Simulated!K6058</f>
        <v>-5.021669401187312E-4</v>
      </c>
      <c r="P6058" s="17">
        <f>Analytic!L6067-Simulated!L6058</f>
        <v>-2.7620865882627566E-4</v>
      </c>
    </row>
    <row r="6059" spans="1:16">
      <c r="A6059">
        <v>2458141.5277769999</v>
      </c>
      <c r="B6059" s="7">
        <f t="shared" si="97"/>
        <v>43123.027776999865</v>
      </c>
      <c r="C6059">
        <v>-0.68662599999999996</v>
      </c>
      <c r="D6059">
        <v>-9.9987000000000006E-2</v>
      </c>
      <c r="E6059">
        <v>3.5434E-2</v>
      </c>
      <c r="F6059" s="15">
        <f>Analytic!I6068-Simulated!C6059</f>
        <v>1.324449799565719E-2</v>
      </c>
      <c r="G6059" s="16">
        <f>Analytic!J6068-Simulated!D6059</f>
        <v>-0.42321607187988391</v>
      </c>
      <c r="H6059" s="17">
        <f>Analytic!K6068-Simulated!E6059</f>
        <v>-0.30764375596390736</v>
      </c>
      <c r="I6059" s="25">
        <v>-0.67610769999999998</v>
      </c>
      <c r="J6059" s="25">
        <v>-0.52362129999999996</v>
      </c>
      <c r="K6059" s="25">
        <v>-0.2717639</v>
      </c>
      <c r="L6059" s="25">
        <v>1.4154689999999999E-3</v>
      </c>
      <c r="M6059" s="15">
        <f>Analytic!I6068-Simulated!I6059</f>
        <v>2.7261979956572091E-3</v>
      </c>
      <c r="N6059" s="16">
        <f>Analytic!J6068-Simulated!J6059</f>
        <v>4.1822812011604871E-4</v>
      </c>
      <c r="O6059" s="17">
        <f>Analytic!K6068-Simulated!K6059</f>
        <v>-4.4585596390733784E-4</v>
      </c>
      <c r="P6059" s="17">
        <f>Analytic!L6068-Simulated!L6059</f>
        <v>-2.7740344650117443E-4</v>
      </c>
    </row>
    <row r="6060" spans="1:16">
      <c r="A6060">
        <v>2458141.5312490002</v>
      </c>
      <c r="B6060" s="7">
        <f t="shared" si="97"/>
        <v>43123.031249000225</v>
      </c>
      <c r="C6060">
        <v>-0.65731099999999998</v>
      </c>
      <c r="D6060">
        <v>-0.10748099999999999</v>
      </c>
      <c r="E6060">
        <v>3.3975999999999999E-2</v>
      </c>
      <c r="F6060" s="15">
        <f>Analytic!I6069-Simulated!C6060</f>
        <v>2.0226869043926454E-2</v>
      </c>
      <c r="G6060" s="16">
        <f>Analytic!J6069-Simulated!D6060</f>
        <v>-0.40864785293340816</v>
      </c>
      <c r="H6060" s="17">
        <f>Analytic!K6069-Simulated!E6060</f>
        <v>-0.31212019249799672</v>
      </c>
      <c r="I6060" s="25">
        <v>-0.63997590000000004</v>
      </c>
      <c r="J6060" s="25">
        <v>-0.51666429999999997</v>
      </c>
      <c r="K6060" s="25">
        <v>-0.2777559</v>
      </c>
      <c r="L6060" s="25">
        <v>-3.6665090000000001E-3</v>
      </c>
      <c r="M6060" s="15">
        <f>Analytic!I6069-Simulated!I6060</f>
        <v>2.8917690439265176E-3</v>
      </c>
      <c r="N6060" s="16">
        <f>Analytic!J6069-Simulated!J6060</f>
        <v>5.3544706659180985E-4</v>
      </c>
      <c r="O6060" s="17">
        <f>Analytic!K6069-Simulated!K6060</f>
        <v>-3.8829249799671173E-4</v>
      </c>
      <c r="P6060" s="17">
        <f>Analytic!L6069-Simulated!L6060</f>
        <v>-2.7738220914466302E-4</v>
      </c>
    </row>
    <row r="6061" spans="1:16">
      <c r="A6061">
        <v>2458141.5347210001</v>
      </c>
      <c r="B6061" s="7">
        <f t="shared" si="97"/>
        <v>43123.03472100012</v>
      </c>
      <c r="C6061">
        <v>-0.62561299999999997</v>
      </c>
      <c r="D6061">
        <v>-0.114662</v>
      </c>
      <c r="E6061">
        <v>3.2439000000000003E-2</v>
      </c>
      <c r="F6061" s="15">
        <f>Analytic!I6070-Simulated!C6061</f>
        <v>2.6891312180119309E-2</v>
      </c>
      <c r="G6061" s="16">
        <f>Analytic!J6070-Simulated!D6061</f>
        <v>-0.39271963157457385</v>
      </c>
      <c r="H6061" s="17">
        <f>Analytic!K6070-Simulated!E6061</f>
        <v>-0.31561604040283597</v>
      </c>
      <c r="I6061" s="25">
        <v>-0.60176940000000001</v>
      </c>
      <c r="J6061" s="25">
        <v>-0.50803279999999995</v>
      </c>
      <c r="K6061" s="25">
        <v>-0.28284769999999998</v>
      </c>
      <c r="L6061" s="25">
        <v>-8.7369170000000003E-3</v>
      </c>
      <c r="M6061" s="15">
        <f>Analytic!I6070-Simulated!I6061</f>
        <v>3.0477121801193441E-3</v>
      </c>
      <c r="N6061" s="16">
        <f>Analytic!J6070-Simulated!J6061</f>
        <v>6.5116842542611852E-4</v>
      </c>
      <c r="O6061" s="17">
        <f>Analytic!K6070-Simulated!K6061</f>
        <v>-3.2934040283599808E-4</v>
      </c>
      <c r="P6061" s="17">
        <f>Analytic!L6070-Simulated!L6061</f>
        <v>-2.7614707205172138E-4</v>
      </c>
    </row>
    <row r="6062" spans="1:16">
      <c r="A6062">
        <v>2458141.538193</v>
      </c>
      <c r="B6062" s="7">
        <f t="shared" si="97"/>
        <v>43123.038193000015</v>
      </c>
      <c r="C6062">
        <v>-0.59163600000000005</v>
      </c>
      <c r="D6062">
        <v>-0.121508</v>
      </c>
      <c r="E6062">
        <v>3.083E-2</v>
      </c>
      <c r="F6062" s="15">
        <f>Analytic!I6071-Simulated!C6062</f>
        <v>3.3217477719954536E-2</v>
      </c>
      <c r="G6062" s="16">
        <f>Analytic!J6071-Simulated!D6062</f>
        <v>-0.37548176142544948</v>
      </c>
      <c r="H6062" s="17">
        <f>Analytic!K6071-Simulated!E6062</f>
        <v>-0.31812198598730329</v>
      </c>
      <c r="I6062" s="25">
        <v>-0.56161240000000001</v>
      </c>
      <c r="J6062" s="25">
        <v>-0.497755</v>
      </c>
      <c r="K6062" s="25">
        <v>-0.28702270000000002</v>
      </c>
      <c r="L6062" s="25">
        <v>-1.3779309999999999E-2</v>
      </c>
      <c r="M6062" s="15">
        <f>Analytic!I6071-Simulated!I6062</f>
        <v>3.1938777199544965E-3</v>
      </c>
      <c r="N6062" s="16">
        <f>Analytic!J6071-Simulated!J6062</f>
        <v>7.6523857455051969E-4</v>
      </c>
      <c r="O6062" s="17">
        <f>Analytic!K6071-Simulated!K6062</f>
        <v>-2.6928598730324715E-4</v>
      </c>
      <c r="P6062" s="17">
        <f>Analytic!L6071-Simulated!L6062</f>
        <v>-2.7371159880854555E-4</v>
      </c>
    </row>
    <row r="6063" spans="1:16">
      <c r="A6063">
        <v>2458141.5416649999</v>
      </c>
      <c r="B6063" s="7">
        <f t="shared" si="97"/>
        <v>43123.04166499991</v>
      </c>
      <c r="C6063">
        <v>-0.55549499999999996</v>
      </c>
      <c r="D6063">
        <v>-0.127998</v>
      </c>
      <c r="E6063">
        <v>2.9152999999999998E-2</v>
      </c>
      <c r="F6063" s="15">
        <f>Analytic!I6072-Simulated!C6063</f>
        <v>3.9189725237474771E-2</v>
      </c>
      <c r="G6063" s="16">
        <f>Analytic!J6072-Simulated!D6063</f>
        <v>-0.35698892714391894</v>
      </c>
      <c r="H6063" s="17">
        <f>Analytic!K6072-Simulated!E6063</f>
        <v>-0.31962869088860058</v>
      </c>
      <c r="I6063" s="25">
        <v>-0.5196347</v>
      </c>
      <c r="J6063" s="25">
        <v>-0.48586420000000002</v>
      </c>
      <c r="K6063" s="25">
        <v>-0.29026730000000001</v>
      </c>
      <c r="L6063" s="25">
        <v>-1.877734E-2</v>
      </c>
      <c r="M6063" s="15">
        <f>Analytic!I6072-Simulated!I6063</f>
        <v>3.3294252374748146E-3</v>
      </c>
      <c r="N6063" s="16">
        <f>Analytic!J6072-Simulated!J6063</f>
        <v>8.7727285608107941E-4</v>
      </c>
      <c r="O6063" s="17">
        <f>Analytic!K6072-Simulated!K6063</f>
        <v>-2.0839088860058474E-4</v>
      </c>
      <c r="P6063" s="17">
        <f>Analytic!L6072-Simulated!L6063</f>
        <v>-2.7008705285199927E-4</v>
      </c>
    </row>
    <row r="6064" spans="1:16">
      <c r="A6064">
        <v>2458141.545138</v>
      </c>
      <c r="B6064" s="7">
        <f t="shared" si="97"/>
        <v>43123.045138000045</v>
      </c>
      <c r="C6064">
        <v>-0.51731499999999997</v>
      </c>
      <c r="D6064">
        <v>-0.13411100000000001</v>
      </c>
      <c r="E6064">
        <v>2.7411000000000001E-2</v>
      </c>
      <c r="F6064" s="15">
        <f>Analytic!I6073-Simulated!C6064</f>
        <v>4.4796547028750799E-2</v>
      </c>
      <c r="G6064" s="16">
        <f>Analytic!J6073-Simulated!D6064</f>
        <v>-0.33730103523672306</v>
      </c>
      <c r="H6064" s="17">
        <f>Analytic!K6073-Simulated!E6064</f>
        <v>-0.32012883530781233</v>
      </c>
      <c r="I6064" s="25">
        <v>-0.47597260000000002</v>
      </c>
      <c r="J6064" s="25">
        <v>-0.47239910000000002</v>
      </c>
      <c r="K6064" s="25">
        <v>-0.29257109999999997</v>
      </c>
      <c r="L6064" s="25">
        <v>-2.3714789999999999E-2</v>
      </c>
      <c r="M6064" s="15">
        <f>Analytic!I6073-Simulated!I6064</f>
        <v>3.4541470287508536E-3</v>
      </c>
      <c r="N6064" s="16">
        <f>Analytic!J6073-Simulated!J6064</f>
        <v>9.8706476327697912E-4</v>
      </c>
      <c r="O6064" s="17">
        <f>Analytic!K6073-Simulated!K6064</f>
        <v>-1.4673530781234012E-4</v>
      </c>
      <c r="P6064" s="17">
        <f>Analytic!L6073-Simulated!L6064</f>
        <v>-2.6530135209476904E-4</v>
      </c>
    </row>
    <row r="6065" spans="1:16">
      <c r="A6065">
        <v>2458141.5486099999</v>
      </c>
      <c r="B6065" s="7">
        <f t="shared" si="97"/>
        <v>43123.04860999994</v>
      </c>
      <c r="C6065">
        <v>-0.47723100000000002</v>
      </c>
      <c r="D6065">
        <v>-0.13982700000000001</v>
      </c>
      <c r="E6065">
        <v>2.5610999999999998E-2</v>
      </c>
      <c r="F6065" s="15">
        <f>Analytic!I6074-Simulated!C6065</f>
        <v>5.0031010593610925E-2</v>
      </c>
      <c r="G6065" s="16">
        <f>Analytic!J6074-Simulated!D6065</f>
        <v>-0.31648208794629573</v>
      </c>
      <c r="H6065" s="17">
        <f>Analytic!K6074-Simulated!E6065</f>
        <v>-0.31962215146092915</v>
      </c>
      <c r="I6065" s="25">
        <v>-0.43076759999999997</v>
      </c>
      <c r="J6065" s="25">
        <v>-0.45740330000000001</v>
      </c>
      <c r="K6065" s="25">
        <v>-0.29392669999999999</v>
      </c>
      <c r="L6065" s="25">
        <v>-2.8575659999999999E-2</v>
      </c>
      <c r="M6065" s="15">
        <f>Analytic!I6074-Simulated!I6065</f>
        <v>3.5676105936108815E-3</v>
      </c>
      <c r="N6065" s="16">
        <f>Analytic!J6074-Simulated!J6065</f>
        <v>1.0942120537042466E-3</v>
      </c>
      <c r="O6065" s="17">
        <f>Analytic!K6074-Simulated!K6065</f>
        <v>-8.4451460929169109E-5</v>
      </c>
      <c r="P6065" s="17">
        <f>Analytic!L6074-Simulated!L6065</f>
        <v>-2.5936554488715374E-4</v>
      </c>
    </row>
    <row r="6066" spans="1:16">
      <c r="A6066">
        <v>2458141.5520819998</v>
      </c>
      <c r="B6066" s="7">
        <f t="shared" si="97"/>
        <v>43123.052081999835</v>
      </c>
      <c r="C6066">
        <v>-0.435388</v>
      </c>
      <c r="D6066">
        <v>-0.145124</v>
      </c>
      <c r="E6066">
        <v>2.3757E-2</v>
      </c>
      <c r="F6066" s="15">
        <f>Analytic!I6075-Simulated!C6066</f>
        <v>5.4891218701912103E-2</v>
      </c>
      <c r="G6066" s="16">
        <f>Analytic!J6075-Simulated!D6066</f>
        <v>-0.29460304061996168</v>
      </c>
      <c r="H6066" s="17">
        <f>Analytic!K6075-Simulated!E6066</f>
        <v>-0.31810844713697184</v>
      </c>
      <c r="I6066" s="25">
        <v>-0.38416610000000001</v>
      </c>
      <c r="J6066" s="25">
        <v>-0.44092550000000003</v>
      </c>
      <c r="K6066" s="25">
        <v>-0.29432979999999997</v>
      </c>
      <c r="L6066" s="25">
        <v>-3.3344169999999999E-2</v>
      </c>
      <c r="M6066" s="15">
        <f>Analytic!I6075-Simulated!I6066</f>
        <v>3.6693187019121165E-3</v>
      </c>
      <c r="N6066" s="16">
        <f>Analytic!J6075-Simulated!J6066</f>
        <v>1.1984593800383747E-3</v>
      </c>
      <c r="O6066" s="17">
        <f>Analytic!K6075-Simulated!K6066</f>
        <v>-2.1647136971836289E-5</v>
      </c>
      <c r="P6066" s="17">
        <f>Analytic!L6075-Simulated!L6066</f>
        <v>-2.5232263731250759E-4</v>
      </c>
    </row>
    <row r="6067" spans="1:16">
      <c r="A6067">
        <v>2458141.5555540002</v>
      </c>
      <c r="B6067" s="7">
        <f t="shared" si="97"/>
        <v>43123.055554000195</v>
      </c>
      <c r="C6067">
        <v>-0.39193600000000001</v>
      </c>
      <c r="D6067">
        <v>-0.14998300000000001</v>
      </c>
      <c r="E6067">
        <v>2.1854999999999999E-2</v>
      </c>
      <c r="F6067" s="15">
        <f>Analytic!I6076-Simulated!C6067</f>
        <v>5.9375785552729099E-2</v>
      </c>
      <c r="G6067" s="16">
        <f>Analytic!J6076-Simulated!D6067</f>
        <v>-0.27173664302389644</v>
      </c>
      <c r="H6067" s="17">
        <f>Analytic!K6076-Simulated!E6067</f>
        <v>-0.31559261928680166</v>
      </c>
      <c r="I6067" s="25">
        <v>-0.33631919999999998</v>
      </c>
      <c r="J6067" s="25">
        <v>-0.42301929999999999</v>
      </c>
      <c r="K6067" s="25">
        <v>-0.29377900000000001</v>
      </c>
      <c r="L6067" s="25">
        <v>-3.8004870000000003E-2</v>
      </c>
      <c r="M6067" s="15">
        <f>Analytic!I6076-Simulated!I6067</f>
        <v>3.7589855527290772E-3</v>
      </c>
      <c r="N6067" s="16">
        <f>Analytic!J6076-Simulated!J6067</f>
        <v>1.2996569761035692E-3</v>
      </c>
      <c r="O6067" s="17">
        <f>Analytic!K6076-Simulated!K6067</f>
        <v>4.1380713198369001E-5</v>
      </c>
      <c r="P6067" s="17">
        <f>Analytic!L6076-Simulated!L6067</f>
        <v>-2.4418860377468238E-4</v>
      </c>
    </row>
    <row r="6068" spans="1:16">
      <c r="A6068">
        <v>2458141.5590269999</v>
      </c>
      <c r="B6068" s="7">
        <f t="shared" si="97"/>
        <v>43123.059026999865</v>
      </c>
      <c r="C6068">
        <v>-0.34703600000000001</v>
      </c>
      <c r="D6068">
        <v>-0.15438399999999999</v>
      </c>
      <c r="E6068">
        <v>1.9909E-2</v>
      </c>
      <c r="F6068" s="15">
        <f>Analytic!I6077-Simulated!C6068</f>
        <v>6.349032748256489E-2</v>
      </c>
      <c r="G6068" s="16">
        <f>Analytic!J6077-Simulated!D6068</f>
        <v>-0.24796126511640695</v>
      </c>
      <c r="H6068" s="17">
        <f>Analytic!K6077-Simulated!E6068</f>
        <v>-0.31208065759859033</v>
      </c>
      <c r="I6068" s="25">
        <v>-0.28738200000000003</v>
      </c>
      <c r="J6068" s="25">
        <v>-0.4037424</v>
      </c>
      <c r="K6068" s="25">
        <v>-0.29227629999999999</v>
      </c>
      <c r="L6068" s="25">
        <v>-4.254264E-2</v>
      </c>
      <c r="M6068" s="15">
        <f>Analytic!I6077-Simulated!I6068</f>
        <v>3.8363274825649052E-3</v>
      </c>
      <c r="N6068" s="16">
        <f>Analytic!J6077-Simulated!J6068</f>
        <v>1.3971348835930542E-3</v>
      </c>
      <c r="O6068" s="17">
        <f>Analytic!K6077-Simulated!K6068</f>
        <v>1.046424014096714E-4</v>
      </c>
      <c r="P6068" s="17">
        <f>Analytic!L6077-Simulated!L6068</f>
        <v>-2.3500241548836398E-4</v>
      </c>
    </row>
    <row r="6069" spans="1:16">
      <c r="A6069">
        <v>2458141.5624990002</v>
      </c>
      <c r="B6069" s="7">
        <f t="shared" si="97"/>
        <v>43123.062499000225</v>
      </c>
      <c r="C6069">
        <v>-0.30085000000000001</v>
      </c>
      <c r="D6069">
        <v>-0.15831100000000001</v>
      </c>
      <c r="E6069">
        <v>1.7925E-2</v>
      </c>
      <c r="F6069" s="15">
        <f>Analytic!I6078-Simulated!C6069</f>
        <v>6.7237966632870655E-2</v>
      </c>
      <c r="G6069" s="16">
        <f>Analytic!J6078-Simulated!D6069</f>
        <v>-0.22335570784495609</v>
      </c>
      <c r="H6069" s="17">
        <f>Analytic!K6078-Simulated!E6069</f>
        <v>-0.30758363804836042</v>
      </c>
      <c r="I6069" s="25">
        <v>-0.23751320000000001</v>
      </c>
      <c r="J6069" s="25">
        <v>-0.38315759999999999</v>
      </c>
      <c r="K6069" s="25">
        <v>-0.28982649999999999</v>
      </c>
      <c r="L6069" s="25">
        <v>-4.6942770000000002E-2</v>
      </c>
      <c r="M6069" s="15">
        <f>Analytic!I6078-Simulated!I6069</f>
        <v>3.9011666328706562E-3</v>
      </c>
      <c r="N6069" s="16">
        <f>Analytic!J6078-Simulated!J6069</f>
        <v>1.4908921550438881E-3</v>
      </c>
      <c r="O6069" s="17">
        <f>Analytic!K6078-Simulated!K6069</f>
        <v>1.6786195163959183E-4</v>
      </c>
      <c r="P6069" s="17">
        <f>Analytic!L6078-Simulated!L6069</f>
        <v>-2.2479492479784979E-4</v>
      </c>
    </row>
    <row r="6070" spans="1:16">
      <c r="A6070">
        <v>2458141.5659710001</v>
      </c>
      <c r="B6070" s="7">
        <f t="shared" si="97"/>
        <v>43123.06597100012</v>
      </c>
      <c r="C6070">
        <v>-0.253548</v>
      </c>
      <c r="D6070">
        <v>-0.161744</v>
      </c>
      <c r="E6070">
        <v>1.5909E-2</v>
      </c>
      <c r="F6070" s="15">
        <f>Analytic!I6079-Simulated!C6070</f>
        <v>7.0626845943519423E-2</v>
      </c>
      <c r="G6070" s="16">
        <f>Analytic!J6079-Simulated!D6070</f>
        <v>-0.19800699958049089</v>
      </c>
      <c r="H6070" s="17">
        <f>Analytic!K6079-Simulated!E6070</f>
        <v>-0.30211570644650004</v>
      </c>
      <c r="I6070" s="25">
        <v>-0.18687400000000001</v>
      </c>
      <c r="J6070" s="25">
        <v>-0.36133140000000002</v>
      </c>
      <c r="K6070" s="25">
        <v>-0.28643760000000001</v>
      </c>
      <c r="L6070" s="25">
        <v>-5.1190989999999999E-2</v>
      </c>
      <c r="M6070" s="15">
        <f>Analytic!I6079-Simulated!I6070</f>
        <v>3.9528459435194396E-3</v>
      </c>
      <c r="N6070" s="16">
        <f>Analytic!J6079-Simulated!J6070</f>
        <v>1.5804004195091315E-3</v>
      </c>
      <c r="O6070" s="17">
        <f>Analytic!K6079-Simulated!K6070</f>
        <v>2.3089355349997787E-4</v>
      </c>
      <c r="P6070" s="17">
        <f>Analytic!L6079-Simulated!L6070</f>
        <v>-2.136064467930035E-4</v>
      </c>
    </row>
    <row r="6071" spans="1:16">
      <c r="A6071">
        <v>2458141.569443</v>
      </c>
      <c r="B6071" s="7">
        <f t="shared" si="97"/>
        <v>43123.069443000015</v>
      </c>
      <c r="C6071">
        <v>-0.20530300000000001</v>
      </c>
      <c r="D6071">
        <v>-0.16466800000000001</v>
      </c>
      <c r="E6071">
        <v>1.3866E-2</v>
      </c>
      <c r="F6071" s="15">
        <f>Analytic!I6080-Simulated!C6071</f>
        <v>7.3665653803491743E-2</v>
      </c>
      <c r="G6071" s="16">
        <f>Analytic!J6080-Simulated!D6071</f>
        <v>-0.17200117884868946</v>
      </c>
      <c r="H6071" s="17">
        <f>Analytic!K6080-Simulated!E6071</f>
        <v>-0.29569305203356577</v>
      </c>
      <c r="I6071" s="25">
        <v>-0.1356289</v>
      </c>
      <c r="J6071" s="25">
        <v>-0.33833459999999999</v>
      </c>
      <c r="K6071" s="25">
        <v>-0.2821207</v>
      </c>
      <c r="L6071" s="25">
        <v>-5.5273540000000003E-2</v>
      </c>
      <c r="M6071" s="15">
        <f>Analytic!I6080-Simulated!I6071</f>
        <v>3.9915538034917264E-3</v>
      </c>
      <c r="N6071" s="16">
        <f>Analytic!J6080-Simulated!J6071</f>
        <v>1.6654211513105199E-3</v>
      </c>
      <c r="O6071" s="17">
        <f>Analytic!K6080-Simulated!K6071</f>
        <v>2.9364796643421842E-4</v>
      </c>
      <c r="P6071" s="17">
        <f>Analytic!L6080-Simulated!L6071</f>
        <v>-2.014628840427482E-4</v>
      </c>
    </row>
    <row r="6072" spans="1:16">
      <c r="A6072">
        <v>2458141.5729149999</v>
      </c>
      <c r="B6072" s="7">
        <f t="shared" si="97"/>
        <v>43123.07291499991</v>
      </c>
      <c r="C6072">
        <v>-0.15629000000000001</v>
      </c>
      <c r="D6072">
        <v>-0.16706599999999999</v>
      </c>
      <c r="E6072">
        <v>1.1802E-2</v>
      </c>
      <c r="F6072" s="15">
        <f>Analytic!I6081-Simulated!C6072</f>
        <v>7.636315665734314E-2</v>
      </c>
      <c r="G6072" s="16">
        <f>Analytic!J6081-Simulated!D6072</f>
        <v>-0.14543006406273978</v>
      </c>
      <c r="H6072" s="17">
        <f>Analytic!K6081-Simulated!E6072</f>
        <v>-0.28833587121101434</v>
      </c>
      <c r="I6072" s="25">
        <v>-8.3944169999999999E-2</v>
      </c>
      <c r="J6072" s="25">
        <v>-0.31424160000000001</v>
      </c>
      <c r="K6072" s="25">
        <v>-0.27688970000000002</v>
      </c>
      <c r="L6072" s="25">
        <v>-5.9177189999999998E-2</v>
      </c>
      <c r="M6072" s="15">
        <f>Analytic!I6081-Simulated!I6072</f>
        <v>4.017326657343126E-3</v>
      </c>
      <c r="N6072" s="16">
        <f>Analytic!J6081-Simulated!J6072</f>
        <v>1.7455359372602341E-3</v>
      </c>
      <c r="O6072" s="17">
        <f>Analytic!K6081-Simulated!K6072</f>
        <v>3.5582878898565706E-4</v>
      </c>
      <c r="P6072" s="17">
        <f>Analytic!L6081-Simulated!L6072</f>
        <v>-1.8840024486784651E-4</v>
      </c>
    </row>
    <row r="6073" spans="1:16">
      <c r="A6073">
        <v>2458141.576388</v>
      </c>
      <c r="B6073" s="7">
        <f t="shared" si="97"/>
        <v>43123.076388000045</v>
      </c>
      <c r="C6073">
        <v>-0.10668800000000001</v>
      </c>
      <c r="D6073">
        <v>-0.16892599999999999</v>
      </c>
      <c r="E6073">
        <v>9.7230000000000007E-3</v>
      </c>
      <c r="F6073" s="15">
        <f>Analytic!I6082-Simulated!C6073</f>
        <v>7.8730737841998299E-2</v>
      </c>
      <c r="G6073" s="16">
        <f>Analytic!J6082-Simulated!D6073</f>
        <v>-0.11838401100363419</v>
      </c>
      <c r="H6073" s="17">
        <f>Analytic!K6082-Simulated!E6073</f>
        <v>-0.28006732152436625</v>
      </c>
      <c r="I6073" s="25">
        <v>-3.1986639999999997E-2</v>
      </c>
      <c r="J6073" s="25">
        <v>-0.28913040000000001</v>
      </c>
      <c r="K6073" s="25">
        <v>-0.27076169999999999</v>
      </c>
      <c r="L6073" s="25">
        <v>-6.2889260000000002E-2</v>
      </c>
      <c r="M6073" s="15">
        <f>Analytic!I6082-Simulated!I6073</f>
        <v>4.0293778419982842E-3</v>
      </c>
      <c r="N6073" s="16">
        <f>Analytic!J6082-Simulated!J6073</f>
        <v>1.8203889963658293E-3</v>
      </c>
      <c r="O6073" s="17">
        <f>Analytic!K6082-Simulated!K6073</f>
        <v>4.1737847563372288E-4</v>
      </c>
      <c r="P6073" s="17">
        <f>Analytic!L6082-Simulated!L6073</f>
        <v>-1.7448741093027686E-4</v>
      </c>
    </row>
    <row r="6074" spans="1:16">
      <c r="A6074">
        <v>2458141.5798599999</v>
      </c>
      <c r="B6074" s="7">
        <f t="shared" si="97"/>
        <v>43123.07985999994</v>
      </c>
      <c r="C6074">
        <v>-5.6675000000000003E-2</v>
      </c>
      <c r="D6074">
        <v>-0.170233</v>
      </c>
      <c r="E6074">
        <v>7.6350000000000003E-3</v>
      </c>
      <c r="F6074" s="15">
        <f>Analytic!I6083-Simulated!C6074</f>
        <v>8.0777940906818002E-2</v>
      </c>
      <c r="G6074" s="16">
        <f>Analytic!J6083-Simulated!D6074</f>
        <v>-9.0959658834268292E-2</v>
      </c>
      <c r="H6074" s="17">
        <f>Analytic!K6083-Simulated!E6074</f>
        <v>-0.2709134660479719</v>
      </c>
      <c r="I6074" s="25">
        <v>2.0085929999999998E-2</v>
      </c>
      <c r="J6074" s="25">
        <v>-0.2630825</v>
      </c>
      <c r="K6074" s="25">
        <v>-0.2637565</v>
      </c>
      <c r="L6074" s="25">
        <v>-6.6397730000000002E-2</v>
      </c>
      <c r="M6074" s="15">
        <f>Analytic!I6083-Simulated!I6074</f>
        <v>4.017010906818004E-3</v>
      </c>
      <c r="N6074" s="16">
        <f>Analytic!J6083-Simulated!J6074</f>
        <v>1.8898411657317093E-3</v>
      </c>
      <c r="O6074" s="17">
        <f>Analytic!K6083-Simulated!K6074</f>
        <v>4.7803395202811183E-4</v>
      </c>
      <c r="P6074" s="17">
        <f>Analytic!L6083-Simulated!L6074</f>
        <v>-1.5975701546855348E-4</v>
      </c>
    </row>
    <row r="6075" spans="1:16">
      <c r="A6075">
        <v>2458141.5833319998</v>
      </c>
      <c r="B6075" s="7">
        <f t="shared" si="97"/>
        <v>43123.083331999835</v>
      </c>
      <c r="C6075">
        <v>-6.4330000000000003E-3</v>
      </c>
      <c r="D6075">
        <v>-0.17097599999999999</v>
      </c>
      <c r="E6075">
        <v>5.5430000000000002E-3</v>
      </c>
      <c r="F6075" s="15">
        <f>Analytic!I6084-Simulated!C6075</f>
        <v>8.2518015655321228E-2</v>
      </c>
      <c r="G6075" s="16">
        <f>Analytic!J6084-Simulated!D6075</f>
        <v>-6.3252665470873964E-2</v>
      </c>
      <c r="H6075" s="17">
        <f>Analytic!K6084-Simulated!E6075</f>
        <v>-0.26090220835173078</v>
      </c>
      <c r="I6075" s="25">
        <v>7.2098549999999997E-2</v>
      </c>
      <c r="J6075" s="25">
        <v>-0.23618159999999999</v>
      </c>
      <c r="K6075" s="25">
        <v>-0.25589689999999998</v>
      </c>
      <c r="L6075" s="25">
        <v>-6.9691240000000002E-2</v>
      </c>
      <c r="M6075" s="15">
        <f>Analytic!I6084-Simulated!I6075</f>
        <v>3.9864656553212363E-3</v>
      </c>
      <c r="N6075" s="16">
        <f>Analytic!J6084-Simulated!J6075</f>
        <v>1.952934529126038E-3</v>
      </c>
      <c r="O6075" s="17">
        <f>Analytic!K6084-Simulated!K6075</f>
        <v>5.3769164826922289E-4</v>
      </c>
      <c r="P6075" s="17">
        <f>Analytic!L6084-Simulated!L6075</f>
        <v>-1.4424429964528251E-4</v>
      </c>
    </row>
    <row r="6076" spans="1:16">
      <c r="A6076">
        <v>2458141.5868040002</v>
      </c>
      <c r="B6076" s="7">
        <f t="shared" si="97"/>
        <v>43123.086804000195</v>
      </c>
      <c r="C6076">
        <v>4.3860000000000003E-2</v>
      </c>
      <c r="D6076">
        <v>-0.17114599999999999</v>
      </c>
      <c r="E6076">
        <v>3.454E-3</v>
      </c>
      <c r="F6076" s="15">
        <f>Analytic!I6085-Simulated!C6076</f>
        <v>8.3960465139586216E-2</v>
      </c>
      <c r="G6076" s="16">
        <f>Analytic!J6085-Simulated!D6076</f>
        <v>-3.5359433169084381E-2</v>
      </c>
      <c r="H6076" s="17">
        <f>Analytic!K6085-Simulated!E6076</f>
        <v>-0.25006621826044462</v>
      </c>
      <c r="I6076" s="25">
        <v>0.12388010000000001</v>
      </c>
      <c r="J6076" s="25">
        <v>-0.20851430000000001</v>
      </c>
      <c r="K6076" s="25">
        <v>-0.24720829999999999</v>
      </c>
      <c r="L6076" s="25">
        <v>-7.2759110000000002E-2</v>
      </c>
      <c r="M6076" s="15">
        <f>Analytic!I6085-Simulated!I6076</f>
        <v>3.9403651395862188E-3</v>
      </c>
      <c r="N6076" s="16">
        <f>Analytic!J6085-Simulated!J6076</f>
        <v>2.0088668309156399E-3</v>
      </c>
      <c r="O6076" s="17">
        <f>Analytic!K6085-Simulated!K6076</f>
        <v>5.960817395553597E-4</v>
      </c>
      <c r="P6076" s="17">
        <f>Analytic!L6085-Simulated!L6076</f>
        <v>-1.2800382112573838E-4</v>
      </c>
    </row>
    <row r="6077" spans="1:16">
      <c r="A6077">
        <v>2458141.5902769999</v>
      </c>
      <c r="B6077" s="7">
        <f t="shared" si="97"/>
        <v>43123.090276999865</v>
      </c>
      <c r="C6077">
        <v>9.4024999999999997E-2</v>
      </c>
      <c r="D6077">
        <v>-0.170733</v>
      </c>
      <c r="E6077">
        <v>1.3730000000000001E-3</v>
      </c>
      <c r="F6077" s="15">
        <f>Analytic!I6086-Simulated!C6077</f>
        <v>8.5116591833450606E-2</v>
      </c>
      <c r="G6077" s="16">
        <f>Analytic!J6086-Simulated!D6077</f>
        <v>-7.3798252145315657E-3</v>
      </c>
      <c r="H6077" s="17">
        <f>Analytic!K6086-Simulated!E6077</f>
        <v>-0.23843884864655132</v>
      </c>
      <c r="I6077" s="25">
        <v>0.1752611</v>
      </c>
      <c r="J6077" s="25">
        <v>-0.18017040000000001</v>
      </c>
      <c r="K6077" s="25">
        <v>-0.23771870000000001</v>
      </c>
      <c r="L6077" s="25">
        <v>-7.5591409999999998E-2</v>
      </c>
      <c r="M6077" s="15">
        <f>Analytic!I6086-Simulated!I6077</f>
        <v>3.8804918334506E-3</v>
      </c>
      <c r="N6077" s="16">
        <f>Analytic!J6086-Simulated!J6077</f>
        <v>2.0575747854684467E-3</v>
      </c>
      <c r="O6077" s="17">
        <f>Analytic!K6086-Simulated!K6077</f>
        <v>6.5285135344869683E-4</v>
      </c>
      <c r="P6077" s="17">
        <f>Analytic!L6086-Simulated!L6077</f>
        <v>-1.110738958402524E-4</v>
      </c>
    </row>
    <row r="6078" spans="1:16">
      <c r="A6078">
        <v>2458141.5937490002</v>
      </c>
      <c r="B6078" s="7">
        <f t="shared" si="97"/>
        <v>43123.093749000225</v>
      </c>
      <c r="C6078">
        <v>0.14388400000000001</v>
      </c>
      <c r="D6078">
        <v>-0.16973299999999999</v>
      </c>
      <c r="E6078">
        <v>-6.9200000000000002E-4</v>
      </c>
      <c r="F6078" s="15">
        <f>Analytic!I6087-Simulated!C6078</f>
        <v>8.599804121473853E-2</v>
      </c>
      <c r="G6078" s="16">
        <f>Analytic!J6087-Simulated!D6078</f>
        <v>2.0590125364012862E-2</v>
      </c>
      <c r="H6078" s="17">
        <f>Analytic!K6087-Simulated!E6078</f>
        <v>-0.22605904352585751</v>
      </c>
      <c r="I6078" s="25">
        <v>0.22607240000000001</v>
      </c>
      <c r="J6078" s="25">
        <v>-0.15124170000000001</v>
      </c>
      <c r="K6078" s="25">
        <v>-0.22745889999999999</v>
      </c>
      <c r="L6078" s="25">
        <v>-7.8178940000000002E-2</v>
      </c>
      <c r="M6078" s="15">
        <f>Analytic!I6087-Simulated!I6078</f>
        <v>3.809641214738535E-3</v>
      </c>
      <c r="N6078" s="16">
        <f>Analytic!J6087-Simulated!J6078</f>
        <v>2.098825364012874E-3</v>
      </c>
      <c r="O6078" s="17">
        <f>Analytic!K6087-Simulated!K6078</f>
        <v>7.0785647414248198E-4</v>
      </c>
      <c r="P6078" s="17">
        <f>Analytic!L6087-Simulated!L6078</f>
        <v>-9.3528661328307061E-5</v>
      </c>
    </row>
    <row r="6079" spans="1:16">
      <c r="A6079">
        <v>2458141.5972210001</v>
      </c>
      <c r="B6079" s="7">
        <f t="shared" si="97"/>
        <v>43123.09722100012</v>
      </c>
      <c r="C6079">
        <v>0.19326199999999999</v>
      </c>
      <c r="D6079">
        <v>-0.16813900000000001</v>
      </c>
      <c r="E6079">
        <v>-2.7369999999999998E-3</v>
      </c>
      <c r="F6079" s="15">
        <f>Analytic!I6088-Simulated!C6079</f>
        <v>8.6615340993704659E-2</v>
      </c>
      <c r="G6079" s="16">
        <f>Analytic!J6088-Simulated!D6079</f>
        <v>4.8449514114312239E-2</v>
      </c>
      <c r="H6079" s="17">
        <f>Analytic!K6088-Simulated!E6079</f>
        <v>-0.21296423775432333</v>
      </c>
      <c r="I6079" s="25">
        <v>0.27615400000000001</v>
      </c>
      <c r="J6079" s="25">
        <v>-0.121822</v>
      </c>
      <c r="K6079" s="25">
        <v>-0.21646199999999999</v>
      </c>
      <c r="L6079" s="25">
        <v>-8.0513340000000003E-2</v>
      </c>
      <c r="M6079" s="15">
        <f>Analytic!I6088-Simulated!I6079</f>
        <v>3.723340993704638E-3</v>
      </c>
      <c r="N6079" s="16">
        <f>Analytic!J6088-Simulated!J6079</f>
        <v>2.1325141143122284E-3</v>
      </c>
      <c r="O6079" s="17">
        <f>Analytic!K6088-Simulated!K6079</f>
        <v>7.6076224567667161E-4</v>
      </c>
      <c r="P6079" s="17">
        <f>Analytic!L6088-Simulated!L6079</f>
        <v>-7.5397657687367725E-5</v>
      </c>
    </row>
    <row r="6080" spans="1:16">
      <c r="A6080">
        <v>2458141.600693</v>
      </c>
      <c r="B6080" s="7">
        <f t="shared" si="97"/>
        <v>43123.100693000015</v>
      </c>
      <c r="C6080">
        <v>0.24198600000000001</v>
      </c>
      <c r="D6080">
        <v>-0.16595099999999999</v>
      </c>
      <c r="E6080">
        <v>-4.7549999999999997E-3</v>
      </c>
      <c r="F6080" s="15">
        <f>Analytic!I6089-Simulated!C6080</f>
        <v>8.6979434240792436E-2</v>
      </c>
      <c r="G6080" s="16">
        <f>Analytic!J6089-Simulated!D6080</f>
        <v>7.6102869546704976E-2</v>
      </c>
      <c r="H6080" s="17">
        <f>Analytic!K6089-Simulated!E6080</f>
        <v>-0.1991972486508469</v>
      </c>
      <c r="I6080" s="25">
        <v>0.32533709999999999</v>
      </c>
      <c r="J6080" s="25">
        <v>-9.2006920000000006E-2</v>
      </c>
      <c r="K6080" s="25">
        <v>-0.20476369999999999</v>
      </c>
      <c r="L6080" s="25">
        <v>-8.258704E-2</v>
      </c>
      <c r="M6080" s="15">
        <f>Analytic!I6089-Simulated!I6080</f>
        <v>3.6283342407924524E-3</v>
      </c>
      <c r="N6080" s="16">
        <f>Analytic!J6089-Simulated!J6080</f>
        <v>2.158789546704995E-3</v>
      </c>
      <c r="O6080" s="17">
        <f>Analytic!K6089-Simulated!K6080</f>
        <v>8.1145134915308614E-4</v>
      </c>
      <c r="P6080" s="17">
        <f>Analytic!L6089-Simulated!L6080</f>
        <v>-5.6742830295913871E-5</v>
      </c>
    </row>
    <row r="6081" spans="1:16">
      <c r="A6081">
        <v>2458141.6041649999</v>
      </c>
      <c r="B6081" s="7">
        <f t="shared" si="97"/>
        <v>43123.10416499991</v>
      </c>
      <c r="C6081">
        <v>0.28988700000000001</v>
      </c>
      <c r="D6081">
        <v>-0.16316800000000001</v>
      </c>
      <c r="E6081">
        <v>-6.7390000000000002E-3</v>
      </c>
      <c r="F6081" s="15">
        <f>Analytic!I6090-Simulated!C6081</f>
        <v>8.7100204685126803E-2</v>
      </c>
      <c r="G6081" s="16">
        <f>Analytic!J6090-Simulated!D6081</f>
        <v>0.10345246259961682</v>
      </c>
      <c r="H6081" s="17">
        <f>Analytic!K6090-Simulated!E6081</f>
        <v>-0.18480315989741797</v>
      </c>
      <c r="I6081" s="25">
        <v>0.3734634</v>
      </c>
      <c r="J6081" s="25">
        <v>-6.1893129999999998E-2</v>
      </c>
      <c r="K6081" s="25">
        <v>-0.19240180000000001</v>
      </c>
      <c r="L6081" s="25">
        <v>-8.4393319999999994E-2</v>
      </c>
      <c r="M6081" s="15">
        <f>Analytic!I6090-Simulated!I6081</f>
        <v>3.5238046851268079E-3</v>
      </c>
      <c r="N6081" s="16">
        <f>Analytic!J6090-Simulated!J6081</f>
        <v>2.1775925996168136E-3</v>
      </c>
      <c r="O6081" s="17">
        <f>Analytic!K6090-Simulated!K6081</f>
        <v>8.5964010258204882E-4</v>
      </c>
      <c r="P6081" s="17">
        <f>Analytic!L6090-Simulated!L6081</f>
        <v>-3.762286675179638E-5</v>
      </c>
    </row>
    <row r="6082" spans="1:16">
      <c r="A6082">
        <v>2458141.607638</v>
      </c>
      <c r="B6082" s="7">
        <f t="shared" si="97"/>
        <v>43123.107638000045</v>
      </c>
      <c r="C6082">
        <v>0.33679900000000002</v>
      </c>
      <c r="D6082">
        <v>-0.15979199999999999</v>
      </c>
      <c r="E6082">
        <v>-8.6840000000000007E-3</v>
      </c>
      <c r="F6082" s="15">
        <f>Analytic!I6091-Simulated!C6082</f>
        <v>8.698799248058986E-2</v>
      </c>
      <c r="G6082" s="16">
        <f>Analytic!J6091-Simulated!D6082</f>
        <v>0.13040262018115034</v>
      </c>
      <c r="H6082" s="17">
        <f>Analytic!K6091-Simulated!E6082</f>
        <v>-0.16982719809309199</v>
      </c>
      <c r="I6082" s="25">
        <v>0.42037999999999998</v>
      </c>
      <c r="J6082" s="25">
        <v>-3.1578259999999997E-2</v>
      </c>
      <c r="K6082" s="25">
        <v>-0.1794164</v>
      </c>
      <c r="L6082" s="25">
        <v>-8.5926329999999995E-2</v>
      </c>
      <c r="M6082" s="15">
        <f>Analytic!I6091-Simulated!I6082</f>
        <v>3.4069924805898988E-3</v>
      </c>
      <c r="N6082" s="16">
        <f>Analytic!J6091-Simulated!J6082</f>
        <v>2.1888801811503558E-3</v>
      </c>
      <c r="O6082" s="17">
        <f>Analytic!K6091-Simulated!K6082</f>
        <v>9.0520190690801527E-4</v>
      </c>
      <c r="P6082" s="17">
        <f>Analytic!L6091-Simulated!L6082</f>
        <v>-1.8094789126316124E-5</v>
      </c>
    </row>
    <row r="6083" spans="1:16">
      <c r="A6083">
        <v>2458141.6111099999</v>
      </c>
      <c r="B6083" s="7">
        <f t="shared" si="97"/>
        <v>43123.11110999994</v>
      </c>
      <c r="C6083">
        <v>0.38256200000000001</v>
      </c>
      <c r="D6083">
        <v>-0.15582699999999999</v>
      </c>
      <c r="E6083">
        <v>-1.0583E-2</v>
      </c>
      <c r="F6083" s="15">
        <f>Analytic!I6092-Simulated!C6083</f>
        <v>8.6651098768583068E-2</v>
      </c>
      <c r="G6083" s="16">
        <f>Analytic!J6092-Simulated!D6083</f>
        <v>0.15685904177099347</v>
      </c>
      <c r="H6083" s="17">
        <f>Analytic!K6092-Simulated!E6083</f>
        <v>-0.15431860236170419</v>
      </c>
      <c r="I6083" s="25">
        <v>0.46592820000000001</v>
      </c>
      <c r="J6083" s="25">
        <v>-1.160648E-3</v>
      </c>
      <c r="K6083" s="25">
        <v>-0.16584940000000001</v>
      </c>
      <c r="L6083" s="25">
        <v>-8.7181099999999997E-2</v>
      </c>
      <c r="M6083" s="15">
        <f>Analytic!I6092-Simulated!I6083</f>
        <v>3.2848987685830666E-3</v>
      </c>
      <c r="N6083" s="16">
        <f>Analytic!J6092-Simulated!J6083</f>
        <v>2.1926897709934781E-3</v>
      </c>
      <c r="O6083" s="17">
        <f>Analytic!K6092-Simulated!K6083</f>
        <v>9.4779763829580532E-4</v>
      </c>
      <c r="P6083" s="17">
        <f>Analytic!L6092-Simulated!L6083</f>
        <v>1.7772684176853293E-6</v>
      </c>
    </row>
    <row r="6084" spans="1:16">
      <c r="A6084">
        <v>2458141.6145819998</v>
      </c>
      <c r="B6084" s="7">
        <f t="shared" ref="B6084:B6147" si="98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5">
        <f>Analytic!I6093-Simulated!C6084</f>
        <v>8.6101277401184118E-2</v>
      </c>
      <c r="G6084" s="16">
        <f>Analytic!J6093-Simulated!D6084</f>
        <v>0.18273111805592218</v>
      </c>
      <c r="H6084" s="17">
        <f>Analytic!K6093-Simulated!E6084</f>
        <v>-0.13832648743617035</v>
      </c>
      <c r="I6084" s="25">
        <v>0.50996699999999995</v>
      </c>
      <c r="J6084" s="25">
        <v>2.9261019999999999E-2</v>
      </c>
      <c r="K6084" s="25">
        <v>-0.15174489999999999</v>
      </c>
      <c r="L6084" s="25">
        <v>-8.8153560000000006E-2</v>
      </c>
      <c r="M6084" s="15">
        <f>Analytic!I6093-Simulated!I6084</f>
        <v>3.1512774011841493E-3</v>
      </c>
      <c r="N6084" s="16">
        <f>Analytic!J6093-Simulated!J6084</f>
        <v>2.1890980559221979E-3</v>
      </c>
      <c r="O6084" s="17">
        <f>Analytic!K6093-Simulated!K6084</f>
        <v>9.8741256382964271E-4</v>
      </c>
      <c r="P6084" s="17">
        <f>Analytic!L6093-Simulated!L6084</f>
        <v>2.1926157542997982E-5</v>
      </c>
    </row>
    <row r="6085" spans="1:16">
      <c r="A6085">
        <v>2458141.6180540002</v>
      </c>
      <c r="B6085" s="7">
        <f t="shared" si="98"/>
        <v>43123.118054000195</v>
      </c>
      <c r="C6085">
        <v>0.47001599999999999</v>
      </c>
      <c r="D6085">
        <v>-0.14616299999999999</v>
      </c>
      <c r="E6085">
        <v>-1.4220999999999999E-2</v>
      </c>
      <c r="F6085" s="15">
        <f>Analytic!I6094-Simulated!C6085</f>
        <v>8.5344212231359795E-2</v>
      </c>
      <c r="G6085" s="16">
        <f>Analytic!J6094-Simulated!D6085</f>
        <v>0.20792925056641978</v>
      </c>
      <c r="H6085" s="17">
        <f>Analytic!K6094-Simulated!E6085</f>
        <v>-0.12190370066302421</v>
      </c>
      <c r="I6085" s="25">
        <v>0.55235069999999997</v>
      </c>
      <c r="J6085" s="25">
        <v>5.9588090000000003E-2</v>
      </c>
      <c r="K6085" s="25">
        <v>-0.13714860000000001</v>
      </c>
      <c r="L6085" s="25">
        <v>-8.8840569999999994E-2</v>
      </c>
      <c r="M6085" s="15">
        <f>Analytic!I6094-Simulated!I6085</f>
        <v>3.0095122313598122E-3</v>
      </c>
      <c r="N6085" s="16">
        <f>Analytic!J6094-Simulated!J6085</f>
        <v>2.1781605664197914E-3</v>
      </c>
      <c r="O6085" s="17">
        <f>Analytic!K6094-Simulated!K6085</f>
        <v>1.0238993369758032E-3</v>
      </c>
      <c r="P6085" s="17">
        <f>Analytic!L6094-Simulated!L6085</f>
        <v>4.2298740717677807E-5</v>
      </c>
    </row>
    <row r="6086" spans="1:16">
      <c r="A6086">
        <v>2458141.6215269999</v>
      </c>
      <c r="B6086" s="7">
        <f t="shared" si="98"/>
        <v>43123.121526999865</v>
      </c>
      <c r="C6086">
        <v>0.51141300000000001</v>
      </c>
      <c r="D6086">
        <v>-0.140485</v>
      </c>
      <c r="E6086">
        <v>-1.5946999999999999E-2</v>
      </c>
      <c r="F6086" s="15">
        <f>Analytic!I6095-Simulated!C6086</f>
        <v>8.4388978422424432E-2</v>
      </c>
      <c r="G6086" s="16">
        <f>Analytic!J6095-Simulated!D6086</f>
        <v>0.23236717127784307</v>
      </c>
      <c r="H6086" s="17">
        <f>Analytic!K6095-Simulated!E6086</f>
        <v>-0.10510367339092809</v>
      </c>
      <c r="I6086" s="25">
        <v>0.59294179999999996</v>
      </c>
      <c r="J6086" s="25">
        <v>8.9722129999999997E-2</v>
      </c>
      <c r="K6086" s="25">
        <v>-0.1221077</v>
      </c>
      <c r="L6086" s="25">
        <v>-8.9239879999999994E-2</v>
      </c>
      <c r="M6086" s="15">
        <f>Analytic!I6095-Simulated!I6086</f>
        <v>2.8601784224244753E-3</v>
      </c>
      <c r="N6086" s="16">
        <f>Analytic!J6095-Simulated!J6086</f>
        <v>2.1600412778430833E-3</v>
      </c>
      <c r="O6086" s="17">
        <f>Analytic!K6095-Simulated!K6086</f>
        <v>1.0570266090719066E-3</v>
      </c>
      <c r="P6086" s="17">
        <f>Analytic!L6095-Simulated!L6086</f>
        <v>6.2805885331279621E-5</v>
      </c>
    </row>
    <row r="6087" spans="1:16">
      <c r="A6087">
        <v>2458141.6249990002</v>
      </c>
      <c r="B6087" s="7">
        <f t="shared" si="98"/>
        <v>43123.124999000225</v>
      </c>
      <c r="C6087">
        <v>0.551068</v>
      </c>
      <c r="D6087">
        <v>-0.13426199999999999</v>
      </c>
      <c r="E6087">
        <v>-1.7604000000000002E-2</v>
      </c>
      <c r="F6087" s="15">
        <f>Analytic!I6096-Simulated!C6087</f>
        <v>8.3244486282274321E-2</v>
      </c>
      <c r="G6087" s="16">
        <f>Analytic!J6096-Simulated!D6087</f>
        <v>0.25596226114074433</v>
      </c>
      <c r="H6087" s="17">
        <f>Analytic!K6096-Simulated!E6087</f>
        <v>-8.7980267224605085E-2</v>
      </c>
      <c r="I6087" s="25">
        <v>0.63160870000000002</v>
      </c>
      <c r="J6087" s="25">
        <v>0.1195654</v>
      </c>
      <c r="K6087" s="25">
        <v>-0.1066711</v>
      </c>
      <c r="L6087" s="25">
        <v>-8.9350209999999999E-2</v>
      </c>
      <c r="M6087" s="15">
        <f>Analytic!I6096-Simulated!I6087</f>
        <v>2.7037862822743008E-3</v>
      </c>
      <c r="N6087" s="16">
        <f>Analytic!J6096-Simulated!J6087</f>
        <v>2.1348611407443485E-3</v>
      </c>
      <c r="O6087" s="17">
        <f>Analytic!K6096-Simulated!K6087</f>
        <v>1.0868327753949109E-3</v>
      </c>
      <c r="P6087" s="17">
        <f>Analytic!L6096-Simulated!L6087</f>
        <v>8.339545936139614E-5</v>
      </c>
    </row>
    <row r="6088" spans="1:16">
      <c r="A6088">
        <v>2458141.6284710001</v>
      </c>
      <c r="B6088" s="7">
        <f t="shared" si="98"/>
        <v>43123.12847100012</v>
      </c>
      <c r="C6088">
        <v>0.58884999999999998</v>
      </c>
      <c r="D6088">
        <v>-0.12751100000000001</v>
      </c>
      <c r="E6088">
        <v>-1.9186000000000002E-2</v>
      </c>
      <c r="F6088" s="15">
        <f>Analytic!I6097-Simulated!C6088</f>
        <v>8.1916906183298166E-2</v>
      </c>
      <c r="G6088" s="16">
        <f>Analytic!J6097-Simulated!D6088</f>
        <v>0.27863486650757358</v>
      </c>
      <c r="H6088" s="17">
        <f>Analytic!K6097-Simulated!E6088</f>
        <v>-7.058961564266969E-2</v>
      </c>
      <c r="I6088" s="25">
        <v>0.66822610000000005</v>
      </c>
      <c r="J6088" s="25">
        <v>0.14902109999999999</v>
      </c>
      <c r="K6088" s="25">
        <v>-9.0888700000000003E-2</v>
      </c>
      <c r="L6088" s="25">
        <v>-8.9171189999999997E-2</v>
      </c>
      <c r="M6088" s="15">
        <f>Analytic!I6097-Simulated!I6088</f>
        <v>2.5408061832981055E-3</v>
      </c>
      <c r="N6088" s="16">
        <f>Analytic!J6097-Simulated!J6088</f>
        <v>2.1027665075735724E-3</v>
      </c>
      <c r="O6088" s="17">
        <f>Analytic!K6097-Simulated!K6088</f>
        <v>1.1130843573303045E-3</v>
      </c>
      <c r="P6088" s="17">
        <f>Analytic!L6097-Simulated!L6088</f>
        <v>1.0398835131035511E-4</v>
      </c>
    </row>
    <row r="6089" spans="1:16">
      <c r="A6089">
        <v>2458141.631943</v>
      </c>
      <c r="B6089" s="7">
        <f t="shared" si="98"/>
        <v>43123.131943000015</v>
      </c>
      <c r="C6089">
        <v>0.62463500000000005</v>
      </c>
      <c r="D6089">
        <v>-0.120252</v>
      </c>
      <c r="E6089">
        <v>-2.0688000000000002E-2</v>
      </c>
      <c r="F6089" s="15">
        <f>Analytic!I6098-Simulated!C6089</f>
        <v>8.0412073190307187E-2</v>
      </c>
      <c r="G6089" s="16">
        <f>Analytic!J6098-Simulated!D6089</f>
        <v>0.30030961242981802</v>
      </c>
      <c r="H6089" s="17">
        <f>Analytic!K6098-Simulated!E6089</f>
        <v>-5.2987961492891936E-2</v>
      </c>
      <c r="I6089" s="25">
        <v>0.70267539999999995</v>
      </c>
      <c r="J6089" s="25">
        <v>0.1779937</v>
      </c>
      <c r="K6089" s="25">
        <v>-7.4811710000000003E-2</v>
      </c>
      <c r="L6089" s="25">
        <v>-8.8703420000000005E-2</v>
      </c>
      <c r="M6089" s="15">
        <f>Analytic!I6098-Simulated!I6089</f>
        <v>2.3716731903072885E-3</v>
      </c>
      <c r="N6089" s="16">
        <f>Analytic!J6098-Simulated!J6089</f>
        <v>2.0639124298180433E-3</v>
      </c>
      <c r="O6089" s="17">
        <f>Analytic!K6098-Simulated!K6089</f>
        <v>1.1357485071080697E-3</v>
      </c>
      <c r="P6089" s="17">
        <f>Analytic!L6098-Simulated!L6089</f>
        <v>1.2453752730716416E-4</v>
      </c>
    </row>
    <row r="6090" spans="1:16">
      <c r="A6090">
        <v>2458141.6354149999</v>
      </c>
      <c r="B6090" s="7">
        <f t="shared" si="98"/>
        <v>43123.13541499991</v>
      </c>
      <c r="C6090">
        <v>0.658304</v>
      </c>
      <c r="D6090">
        <v>-0.112507</v>
      </c>
      <c r="E6090">
        <v>-2.2103000000000001E-2</v>
      </c>
      <c r="F6090" s="15">
        <f>Analytic!I6099-Simulated!C6090</f>
        <v>7.873787008559785E-2</v>
      </c>
      <c r="G6090" s="16">
        <f>Analytic!J6099-Simulated!D6090</f>
        <v>0.32091471181058173</v>
      </c>
      <c r="H6090" s="17">
        <f>Analytic!K6099-Simulated!E6090</f>
        <v>-3.5234490891366849E-2</v>
      </c>
      <c r="I6090" s="25">
        <v>0.73484499999999997</v>
      </c>
      <c r="J6090" s="25">
        <v>0.20638919999999999</v>
      </c>
      <c r="K6090" s="25">
        <v>-5.8492219999999998E-2</v>
      </c>
      <c r="L6090" s="25">
        <v>-8.7948380000000007E-2</v>
      </c>
      <c r="M6090" s="15">
        <f>Analytic!I6099-Simulated!I6090</f>
        <v>2.1968700855978796E-3</v>
      </c>
      <c r="N6090" s="16">
        <f>Analytic!J6099-Simulated!J6090</f>
        <v>2.0185118105817412E-3</v>
      </c>
      <c r="O6090" s="17">
        <f>Analytic!K6099-Simulated!K6090</f>
        <v>1.1547291086331513E-3</v>
      </c>
      <c r="P6090" s="17">
        <f>Analytic!L6099-Simulated!L6090</f>
        <v>1.4494012842952708E-4</v>
      </c>
    </row>
    <row r="6091" spans="1:16">
      <c r="A6091">
        <v>2458141.638888</v>
      </c>
      <c r="B6091" s="7">
        <f t="shared" si="98"/>
        <v>43123.138888000045</v>
      </c>
      <c r="C6091">
        <v>0.68974800000000003</v>
      </c>
      <c r="D6091">
        <v>-0.10430200000000001</v>
      </c>
      <c r="E6091">
        <v>-2.3427E-2</v>
      </c>
      <c r="F6091" s="15">
        <f>Analytic!I6100-Simulated!C6091</f>
        <v>7.6899587549197679E-2</v>
      </c>
      <c r="G6091" s="16">
        <f>Analytic!J6100-Simulated!D6091</f>
        <v>0.34038426941022459</v>
      </c>
      <c r="H6091" s="17">
        <f>Analytic!K6100-Simulated!E6091</f>
        <v>-1.7386164064127945E-2</v>
      </c>
      <c r="I6091" s="25">
        <v>0.76463080000000005</v>
      </c>
      <c r="J6091" s="25">
        <v>0.2341154</v>
      </c>
      <c r="K6091" s="25">
        <v>-4.1983159999999999E-2</v>
      </c>
      <c r="L6091" s="25">
        <v>-8.6908540000000006E-2</v>
      </c>
      <c r="M6091" s="15">
        <f>Analytic!I6100-Simulated!I6091</f>
        <v>2.0167875491976517E-3</v>
      </c>
      <c r="N6091" s="16">
        <f>Analytic!J6100-Simulated!J6091</f>
        <v>1.9668694102245865E-3</v>
      </c>
      <c r="O6091" s="17">
        <f>Analytic!K6100-Simulated!K6091</f>
        <v>1.1699959358720535E-3</v>
      </c>
      <c r="P6091" s="17">
        <f>Analytic!L6100-Simulated!L6091</f>
        <v>1.6515260145494315E-4</v>
      </c>
    </row>
    <row r="6092" spans="1:16">
      <c r="A6092">
        <v>2458141.6423599999</v>
      </c>
      <c r="B6092" s="7">
        <f t="shared" si="98"/>
        <v>43123.14235999994</v>
      </c>
      <c r="C6092">
        <v>0.718866</v>
      </c>
      <c r="D6092">
        <v>-9.5663999999999999E-2</v>
      </c>
      <c r="E6092">
        <v>-2.4655E-2</v>
      </c>
      <c r="F6092" s="15">
        <f>Analytic!I6101-Simulated!C6092</f>
        <v>7.4902260326554893E-2</v>
      </c>
      <c r="G6092" s="16">
        <f>Analytic!J6101-Simulated!D6092</f>
        <v>0.35865557971940187</v>
      </c>
      <c r="H6092" s="17">
        <f>Analytic!K6101-Simulated!E6092</f>
        <v>4.9845632032481657E-4</v>
      </c>
      <c r="I6092" s="25">
        <v>0.79193619999999998</v>
      </c>
      <c r="J6092" s="25">
        <v>0.26108229999999999</v>
      </c>
      <c r="K6092" s="25">
        <v>-2.5338050000000001E-2</v>
      </c>
      <c r="L6092" s="25">
        <v>-8.5587259999999998E-2</v>
      </c>
      <c r="M6092" s="15">
        <f>Analytic!I6101-Simulated!I6092</f>
        <v>1.8320603265549185E-3</v>
      </c>
      <c r="N6092" s="16">
        <f>Analytic!J6101-Simulated!J6092</f>
        <v>1.9092797194019129E-3</v>
      </c>
      <c r="O6092" s="17">
        <f>Analytic!K6101-Simulated!K6092</f>
        <v>1.1815063203248176E-3</v>
      </c>
      <c r="P6092" s="17">
        <f>Analytic!L6101-Simulated!L6092</f>
        <v>1.8509884639625329E-4</v>
      </c>
    </row>
    <row r="6093" spans="1:16">
      <c r="A6093">
        <v>2458141.6458319998</v>
      </c>
      <c r="B6093" s="7">
        <f t="shared" si="98"/>
        <v>43123.145831999835</v>
      </c>
      <c r="C6093">
        <v>0.745564</v>
      </c>
      <c r="D6093">
        <v>-8.6622000000000005E-2</v>
      </c>
      <c r="E6093">
        <v>-2.5783E-2</v>
      </c>
      <c r="F6093" s="15">
        <f>Analytic!I6102-Simulated!C6093</f>
        <v>7.2751978294599562E-2</v>
      </c>
      <c r="G6093" s="16">
        <f>Analytic!J6102-Simulated!D6093</f>
        <v>0.37567041773450016</v>
      </c>
      <c r="H6093" s="17">
        <f>Analytic!K6102-Simulated!E6093</f>
        <v>1.8361378771443011E-2</v>
      </c>
      <c r="I6093" s="25">
        <v>0.81667489999999998</v>
      </c>
      <c r="J6093" s="25">
        <v>0.28720240000000002</v>
      </c>
      <c r="K6093" s="25">
        <v>-8.6108850000000004E-3</v>
      </c>
      <c r="L6093" s="25">
        <v>-8.3988809999999997E-2</v>
      </c>
      <c r="M6093" s="15">
        <f>Analytic!I6102-Simulated!I6093</f>
        <v>1.641078294599585E-3</v>
      </c>
      <c r="N6093" s="16">
        <f>Analytic!J6102-Simulated!J6093</f>
        <v>1.846017734500105E-3</v>
      </c>
      <c r="O6093" s="17">
        <f>Analytic!K6102-Simulated!K6093</f>
        <v>1.1892637714430105E-3</v>
      </c>
      <c r="P6093" s="17">
        <f>Analytic!L6102-Simulated!L6093</f>
        <v>2.04701354427822E-4</v>
      </c>
    </row>
    <row r="6094" spans="1:16">
      <c r="A6094">
        <v>2458141.6493040002</v>
      </c>
      <c r="B6094" s="7">
        <f t="shared" si="98"/>
        <v>43123.149304000195</v>
      </c>
      <c r="C6094">
        <v>0.76976</v>
      </c>
      <c r="D6094">
        <v>-7.7209E-2</v>
      </c>
      <c r="E6094">
        <v>-2.6804000000000001E-2</v>
      </c>
      <c r="F6094" s="15">
        <f>Analytic!I6103-Simulated!C6094</f>
        <v>7.0451171417369562E-2</v>
      </c>
      <c r="G6094" s="16">
        <f>Analytic!J6103-Simulated!D6094</f>
        <v>0.3913773216924874</v>
      </c>
      <c r="H6094" s="17">
        <f>Analytic!K6103-Simulated!E6094</f>
        <v>3.6141357986952088E-2</v>
      </c>
      <c r="I6094" s="25">
        <v>0.83876320000000004</v>
      </c>
      <c r="J6094" s="25">
        <v>0.31239099999999997</v>
      </c>
      <c r="K6094" s="25">
        <v>8.1441159999999999E-3</v>
      </c>
      <c r="L6094" s="25">
        <v>-8.2118369999999996E-2</v>
      </c>
      <c r="M6094" s="15">
        <f>Analytic!I6103-Simulated!I6094</f>
        <v>1.4479714173695202E-3</v>
      </c>
      <c r="N6094" s="16">
        <f>Analytic!J6103-Simulated!J6094</f>
        <v>1.7773216924873991E-3</v>
      </c>
      <c r="O6094" s="17">
        <f>Analytic!K6103-Simulated!K6094</f>
        <v>1.1932419869520837E-3</v>
      </c>
      <c r="P6094" s="17">
        <f>Analytic!L6103-Simulated!L6094</f>
        <v>2.238953000861521E-4</v>
      </c>
    </row>
    <row r="6095" spans="1:16">
      <c r="A6095">
        <v>2458141.6527769999</v>
      </c>
      <c r="B6095" s="7">
        <f t="shared" si="98"/>
        <v>43123.152776999865</v>
      </c>
      <c r="C6095">
        <v>0.79137800000000003</v>
      </c>
      <c r="D6095">
        <v>-6.7459000000000005E-2</v>
      </c>
      <c r="E6095">
        <v>-2.7716000000000001E-2</v>
      </c>
      <c r="F6095" s="15">
        <f>Analytic!I6104-Simulated!C6095</f>
        <v>6.8004867667854962E-2</v>
      </c>
      <c r="G6095" s="16">
        <f>Analytic!J6104-Simulated!D6095</f>
        <v>0.40572886684902865</v>
      </c>
      <c r="H6095" s="17">
        <f>Analytic!K6104-Simulated!E6095</f>
        <v>5.3782070685989919E-2</v>
      </c>
      <c r="I6095" s="25">
        <v>0.85813110000000004</v>
      </c>
      <c r="J6095" s="25">
        <v>0.33656619999999998</v>
      </c>
      <c r="K6095" s="25">
        <v>2.4872579999999998E-2</v>
      </c>
      <c r="L6095" s="25">
        <v>-7.9982010000000006E-2</v>
      </c>
      <c r="M6095" s="15">
        <f>Analytic!I6104-Simulated!I6095</f>
        <v>1.2517676678549527E-3</v>
      </c>
      <c r="N6095" s="16">
        <f>Analytic!J6104-Simulated!J6095</f>
        <v>1.7036668490286733E-3</v>
      </c>
      <c r="O6095" s="17">
        <f>Analytic!K6104-Simulated!K6095</f>
        <v>1.1934906859899161E-3</v>
      </c>
      <c r="P6095" s="17">
        <f>Analytic!L6104-Simulated!L6095</f>
        <v>2.426255420821255E-4</v>
      </c>
    </row>
    <row r="6096" spans="1:16">
      <c r="A6096">
        <v>2458141.6562490002</v>
      </c>
      <c r="B6096" s="7">
        <f t="shared" si="98"/>
        <v>43123.156249000225</v>
      </c>
      <c r="C6096">
        <v>0.81035199999999996</v>
      </c>
      <c r="D6096">
        <v>-5.7407E-2</v>
      </c>
      <c r="E6096">
        <v>-2.8514000000000001E-2</v>
      </c>
      <c r="F6096" s="15">
        <f>Analytic!I6105-Simulated!C6096</f>
        <v>6.5416923079669176E-2</v>
      </c>
      <c r="G6096" s="16">
        <f>Analytic!J6105-Simulated!D6096</f>
        <v>0.41868192941202725</v>
      </c>
      <c r="H6096" s="17">
        <f>Analytic!K6105-Simulated!E6096</f>
        <v>7.1224291694841235E-2</v>
      </c>
      <c r="I6096" s="25">
        <v>0.87471620000000005</v>
      </c>
      <c r="J6096" s="25">
        <v>0.35964970000000002</v>
      </c>
      <c r="K6096" s="25">
        <v>4.1520260000000003E-2</v>
      </c>
      <c r="L6096" s="25">
        <v>-7.7586630000000004E-2</v>
      </c>
      <c r="M6096" s="15">
        <f>Analytic!I6105-Simulated!I6096</f>
        <v>1.0527230796690823E-3</v>
      </c>
      <c r="N6096" s="16">
        <f>Analytic!J6105-Simulated!J6096</f>
        <v>1.6252294120272515E-3</v>
      </c>
      <c r="O6096" s="17">
        <f>Analytic!K6105-Simulated!K6096</f>
        <v>1.1900316948412273E-3</v>
      </c>
      <c r="P6096" s="17">
        <f>Analytic!L6105-Simulated!L6096</f>
        <v>2.6080647758784659E-4</v>
      </c>
    </row>
    <row r="6097" spans="1:16">
      <c r="A6097">
        <v>2458141.6597210001</v>
      </c>
      <c r="B6097" s="7">
        <f t="shared" si="98"/>
        <v>43123.15972100012</v>
      </c>
      <c r="C6097">
        <v>0.82662500000000005</v>
      </c>
      <c r="D6097">
        <v>-4.7092000000000002E-2</v>
      </c>
      <c r="E6097">
        <v>-2.9196E-2</v>
      </c>
      <c r="F6097" s="15">
        <f>Analytic!I6106-Simulated!C6097</f>
        <v>6.2691223183269029E-2</v>
      </c>
      <c r="G6097" s="16">
        <f>Analytic!J6106-Simulated!D6097</f>
        <v>0.43020093977554746</v>
      </c>
      <c r="H6097" s="17">
        <f>Analytic!K6106-Simulated!E6097</f>
        <v>8.8412069714814176E-2</v>
      </c>
      <c r="I6097" s="25">
        <v>0.88846550000000002</v>
      </c>
      <c r="J6097" s="25">
        <v>0.38156649999999998</v>
      </c>
      <c r="K6097" s="25">
        <v>5.8033139999999997E-2</v>
      </c>
      <c r="L6097" s="25">
        <v>-7.4940010000000001E-2</v>
      </c>
      <c r="M6097" s="15">
        <f>Analytic!I6106-Simulated!I6097</f>
        <v>8.5072318326906426E-4</v>
      </c>
      <c r="N6097" s="16">
        <f>Analytic!J6106-Simulated!J6097</f>
        <v>1.5424397755474661E-3</v>
      </c>
      <c r="O6097" s="17">
        <f>Analytic!K6106-Simulated!K6097</f>
        <v>1.1829297148141793E-3</v>
      </c>
      <c r="P6097" s="17">
        <f>Analytic!L6106-Simulated!L6097</f>
        <v>2.7839468567658621E-4</v>
      </c>
    </row>
    <row r="6098" spans="1:16">
      <c r="A6098">
        <v>2458141.663193</v>
      </c>
      <c r="B6098" s="7">
        <f t="shared" si="98"/>
        <v>43123.163193000015</v>
      </c>
      <c r="C6098">
        <v>0.84015099999999998</v>
      </c>
      <c r="D6098">
        <v>-3.6553000000000002E-2</v>
      </c>
      <c r="E6098">
        <v>-2.9756999999999999E-2</v>
      </c>
      <c r="F6098" s="15">
        <f>Analytic!I6107-Simulated!C6098</f>
        <v>5.9829855173526014E-2</v>
      </c>
      <c r="G6098" s="16">
        <f>Analytic!J6107-Simulated!D6098</f>
        <v>0.44025412423302451</v>
      </c>
      <c r="H6098" s="17">
        <f>Analytic!K6107-Simulated!E6098</f>
        <v>0.105286902202365</v>
      </c>
      <c r="I6098" s="25">
        <v>0.89933370000000001</v>
      </c>
      <c r="J6098" s="25">
        <v>0.40224549999999998</v>
      </c>
      <c r="K6098" s="25">
        <v>7.4357640000000003E-2</v>
      </c>
      <c r="L6098" s="25">
        <v>-7.2050719999999999E-2</v>
      </c>
      <c r="M6098" s="15">
        <f>Analytic!I6107-Simulated!I6098</f>
        <v>6.4715517352598173E-4</v>
      </c>
      <c r="N6098" s="16">
        <f>Analytic!J6107-Simulated!J6098</f>
        <v>1.4556242330245328E-3</v>
      </c>
      <c r="O6098" s="17">
        <f>Analytic!K6107-Simulated!K6098</f>
        <v>1.1722622023649931E-3</v>
      </c>
      <c r="P6098" s="17">
        <f>Analytic!L6107-Simulated!L6098</f>
        <v>2.9532428650735909E-4</v>
      </c>
    </row>
    <row r="6099" spans="1:16">
      <c r="A6099">
        <v>2458141.6666649999</v>
      </c>
      <c r="B6099" s="7">
        <f t="shared" si="98"/>
        <v>43123.16666499991</v>
      </c>
      <c r="C6099">
        <v>0.85089300000000001</v>
      </c>
      <c r="D6099">
        <v>-2.5829999999999999E-2</v>
      </c>
      <c r="E6099">
        <v>-3.0195E-2</v>
      </c>
      <c r="F6099" s="15">
        <f>Analytic!I6108-Simulated!C6099</f>
        <v>5.6835250250511393E-2</v>
      </c>
      <c r="G6099" s="16">
        <f>Analytic!J6108-Simulated!D6099</f>
        <v>0.44881473438609065</v>
      </c>
      <c r="H6099" s="17">
        <f>Analytic!K6108-Simulated!E6099</f>
        <v>0.12179390879446045</v>
      </c>
      <c r="I6099" s="25">
        <v>0.90728580000000003</v>
      </c>
      <c r="J6099" s="25">
        <v>0.42161959999999998</v>
      </c>
      <c r="K6099" s="25">
        <v>9.0440800000000002E-2</v>
      </c>
      <c r="L6099" s="25">
        <v>-6.8928119999999996E-2</v>
      </c>
      <c r="M6099" s="15">
        <f>Analytic!I6108-Simulated!I6099</f>
        <v>4.4245025051137254E-4</v>
      </c>
      <c r="N6099" s="16">
        <f>Analytic!J6108-Simulated!J6099</f>
        <v>1.3651343860906495E-3</v>
      </c>
      <c r="O6099" s="17">
        <f>Analytic!K6108-Simulated!K6099</f>
        <v>1.1581087944604468E-3</v>
      </c>
      <c r="P6099" s="17">
        <f>Analytic!L6108-Simulated!L6099</f>
        <v>3.1153493402372168E-4</v>
      </c>
    </row>
    <row r="6100" spans="1:16">
      <c r="A6100">
        <v>2458141.670138</v>
      </c>
      <c r="B6100" s="7">
        <f t="shared" si="98"/>
        <v>43123.170138000045</v>
      </c>
      <c r="C6100">
        <v>0.85882199999999997</v>
      </c>
      <c r="D6100">
        <v>-1.4964999999999999E-2</v>
      </c>
      <c r="E6100">
        <v>-3.0508E-2</v>
      </c>
      <c r="F6100" s="15">
        <f>Analytic!I6109-Simulated!C6100</f>
        <v>5.3711295672359438E-2</v>
      </c>
      <c r="G6100" s="16">
        <f>Analytic!J6109-Simulated!D6100</f>
        <v>0.45586226350581244</v>
      </c>
      <c r="H6100" s="17">
        <f>Analytic!K6109-Simulated!E6100</f>
        <v>0.13787900271734246</v>
      </c>
      <c r="I6100" s="25">
        <v>0.91229890000000002</v>
      </c>
      <c r="J6100" s="25">
        <v>0.43962469999999998</v>
      </c>
      <c r="K6100" s="25">
        <v>0.10623009999999999</v>
      </c>
      <c r="L6100" s="25">
        <v>-6.5582150000000006E-2</v>
      </c>
      <c r="M6100" s="15">
        <f>Analytic!I6109-Simulated!I6100</f>
        <v>2.3439567235938874E-4</v>
      </c>
      <c r="N6100" s="16">
        <f>Analytic!J6109-Simulated!J6100</f>
        <v>1.2725635058124518E-3</v>
      </c>
      <c r="O6100" s="17">
        <f>Analytic!K6109-Simulated!K6100</f>
        <v>1.1409027173424624E-3</v>
      </c>
      <c r="P6100" s="17">
        <f>Analytic!L6109-Simulated!L6100</f>
        <v>3.2679235148183605E-4</v>
      </c>
    </row>
    <row r="6101" spans="1:16">
      <c r="A6101">
        <v>2458141.6736099999</v>
      </c>
      <c r="B6101" s="7">
        <f t="shared" si="98"/>
        <v>43123.17360999994</v>
      </c>
      <c r="C6101">
        <v>0.86392199999999997</v>
      </c>
      <c r="D6101">
        <v>-4.0010000000000002E-3</v>
      </c>
      <c r="E6101">
        <v>-3.0693000000000002E-2</v>
      </c>
      <c r="F6101" s="15">
        <f>Analytic!I6110-Simulated!C6101</f>
        <v>5.0458416156779928E-2</v>
      </c>
      <c r="G6101" s="16">
        <f>Analytic!J6110-Simulated!D6101</f>
        <v>0.46138164914467017</v>
      </c>
      <c r="H6101" s="17">
        <f>Analytic!K6110-Simulated!E6101</f>
        <v>0.15348805962282</v>
      </c>
      <c r="I6101" s="25">
        <v>0.91435160000000004</v>
      </c>
      <c r="J6101" s="25">
        <v>0.45620500000000003</v>
      </c>
      <c r="K6101" s="25">
        <v>0.1216749</v>
      </c>
      <c r="L6101" s="25">
        <v>-6.2024030000000001E-2</v>
      </c>
      <c r="M6101" s="15">
        <f>Analytic!I6110-Simulated!I6101</f>
        <v>2.8816156779853941E-5</v>
      </c>
      <c r="N6101" s="16">
        <f>Analytic!J6110-Simulated!J6101</f>
        <v>1.1756491446701656E-3</v>
      </c>
      <c r="O6101" s="17">
        <f>Analytic!K6110-Simulated!K6101</f>
        <v>1.1201596228199995E-3</v>
      </c>
      <c r="P6101" s="17">
        <f>Analytic!L6110-Simulated!L6101</f>
        <v>3.4142131078538501E-4</v>
      </c>
    </row>
    <row r="6102" spans="1:16">
      <c r="A6102">
        <v>2458141.6770819998</v>
      </c>
      <c r="B6102" s="7">
        <f t="shared" si="98"/>
        <v>43123.177081999835</v>
      </c>
      <c r="C6102">
        <v>0.86618399999999995</v>
      </c>
      <c r="D6102">
        <v>7.0190000000000001E-3</v>
      </c>
      <c r="E6102">
        <v>-3.0748999999999999E-2</v>
      </c>
      <c r="F6102" s="15">
        <f>Analytic!I6111-Simulated!C6102</f>
        <v>4.707962436745794E-2</v>
      </c>
      <c r="G6102" s="16">
        <f>Analytic!J6111-Simulated!D6102</f>
        <v>0.46536246134275389</v>
      </c>
      <c r="H6102" s="17">
        <f>Analytic!K6111-Simulated!E6102</f>
        <v>0.16857008330500639</v>
      </c>
      <c r="I6102" s="25">
        <v>0.91344139999999996</v>
      </c>
      <c r="J6102" s="25">
        <v>0.4713059</v>
      </c>
      <c r="K6102" s="25">
        <v>0.13672490000000001</v>
      </c>
      <c r="L6102" s="25">
        <v>-5.8265129999999998E-2</v>
      </c>
      <c r="M6102" s="15">
        <f>Analytic!I6111-Simulated!I6102</f>
        <v>-1.7777563254206541E-4</v>
      </c>
      <c r="N6102" s="16">
        <f>Analytic!J6111-Simulated!J6102</f>
        <v>1.0755613427538835E-3</v>
      </c>
      <c r="O6102" s="17">
        <f>Analytic!K6111-Simulated!K6102</f>
        <v>1.0961833050063818E-3</v>
      </c>
      <c r="P6102" s="17">
        <f>Analytic!L6111-Simulated!L6102</f>
        <v>3.5521094876422854E-4</v>
      </c>
    </row>
    <row r="6103" spans="1:16">
      <c r="A6103">
        <v>2458141.6805540002</v>
      </c>
      <c r="B6103" s="7">
        <f t="shared" si="98"/>
        <v>43123.180554000195</v>
      </c>
      <c r="C6103">
        <v>0.86560999999999999</v>
      </c>
      <c r="D6103">
        <v>1.8051999999999999E-2</v>
      </c>
      <c r="E6103">
        <v>-3.0675000000000001E-2</v>
      </c>
      <c r="F6103" s="15">
        <f>Analytic!I6112-Simulated!C6103</f>
        <v>4.3576540321653146E-2</v>
      </c>
      <c r="G6103" s="16">
        <f>Analytic!J6112-Simulated!D6103</f>
        <v>0.4677990758178498</v>
      </c>
      <c r="H6103" s="17">
        <f>Analytic!K6112-Simulated!E6103</f>
        <v>0.18307536776009348</v>
      </c>
      <c r="I6103" s="25">
        <v>0.90957140000000003</v>
      </c>
      <c r="J6103" s="25">
        <v>0.48487799999999998</v>
      </c>
      <c r="K6103" s="25">
        <v>0.1513313</v>
      </c>
      <c r="L6103" s="25">
        <v>-5.4317619999999997E-2</v>
      </c>
      <c r="M6103" s="15">
        <f>Analytic!I6112-Simulated!I6103</f>
        <v>-3.8485967834689383E-4</v>
      </c>
      <c r="N6103" s="16">
        <f>Analytic!J6112-Simulated!J6103</f>
        <v>9.7307581784983332E-4</v>
      </c>
      <c r="O6103" s="17">
        <f>Analytic!K6112-Simulated!K6103</f>
        <v>1.0690677600934673E-3</v>
      </c>
      <c r="P6103" s="17">
        <f>Analytic!L6112-Simulated!L6103</f>
        <v>3.6810230586432902E-4</v>
      </c>
    </row>
    <row r="6104" spans="1:16">
      <c r="A6104">
        <v>2458141.6840269999</v>
      </c>
      <c r="B6104" s="7">
        <f t="shared" si="98"/>
        <v>43123.184026999865</v>
      </c>
      <c r="C6104">
        <v>0.86221199999999998</v>
      </c>
      <c r="D6104">
        <v>2.9052999999999999E-2</v>
      </c>
      <c r="E6104">
        <v>-3.0471000000000002E-2</v>
      </c>
      <c r="F6104" s="15">
        <f>Analytic!I6113-Simulated!C6104</f>
        <v>3.9950379656138679E-2</v>
      </c>
      <c r="G6104" s="16">
        <f>Analytic!J6113-Simulated!D6104</f>
        <v>0.46869283157835095</v>
      </c>
      <c r="H6104" s="17">
        <f>Analytic!K6113-Simulated!E6104</f>
        <v>0.19695665506414936</v>
      </c>
      <c r="I6104" s="25">
        <v>0.9027522</v>
      </c>
      <c r="J6104" s="25">
        <v>0.49687740000000002</v>
      </c>
      <c r="K6104" s="25">
        <v>0.1654466</v>
      </c>
      <c r="L6104" s="25">
        <v>-5.0194299999999997E-2</v>
      </c>
      <c r="M6104" s="15">
        <f>Analytic!I6113-Simulated!I6104</f>
        <v>-5.8982034386134696E-4</v>
      </c>
      <c r="N6104" s="16">
        <f>Analytic!J6113-Simulated!J6104</f>
        <v>8.6843157835092555E-4</v>
      </c>
      <c r="O6104" s="17">
        <f>Analytic!K6113-Simulated!K6104</f>
        <v>1.0390550641493634E-3</v>
      </c>
      <c r="P6104" s="17">
        <f>Analytic!L6113-Simulated!L6104</f>
        <v>3.8005796563656685E-4</v>
      </c>
    </row>
    <row r="6105" spans="1:16">
      <c r="A6105">
        <v>2458141.6874990002</v>
      </c>
      <c r="B6105" s="7">
        <f t="shared" si="98"/>
        <v>43123.187499000225</v>
      </c>
      <c r="C6105">
        <v>0.85601099999999997</v>
      </c>
      <c r="D6105">
        <v>3.9980000000000002E-2</v>
      </c>
      <c r="E6105">
        <v>-3.0136E-2</v>
      </c>
      <c r="F6105" s="15">
        <f>Analytic!I6114-Simulated!C6105</f>
        <v>3.6202910789428833E-2</v>
      </c>
      <c r="G6105" s="16">
        <f>Analytic!J6114-Simulated!D6105</f>
        <v>0.46804717244791427</v>
      </c>
      <c r="H6105" s="17">
        <f>Analytic!K6114-Simulated!E6105</f>
        <v>0.21016728855703967</v>
      </c>
      <c r="I6105" s="25">
        <v>0.89300769999999996</v>
      </c>
      <c r="J6105" s="25">
        <v>0.50726530000000003</v>
      </c>
      <c r="K6105" s="25">
        <v>0.17902499999999999</v>
      </c>
      <c r="L6105" s="25">
        <v>-4.5908530000000003E-2</v>
      </c>
      <c r="M6105" s="15">
        <f>Analytic!I6114-Simulated!I6105</f>
        <v>-7.9378921057116081E-4</v>
      </c>
      <c r="N6105" s="16">
        <f>Analytic!J6114-Simulated!J6105</f>
        <v>7.6187244791425801E-4</v>
      </c>
      <c r="O6105" s="17">
        <f>Analytic!K6114-Simulated!K6105</f>
        <v>1.0062885570396862E-3</v>
      </c>
      <c r="P6105" s="17">
        <f>Analytic!L6114-Simulated!L6105</f>
        <v>3.9103366650750787E-4</v>
      </c>
    </row>
    <row r="6106" spans="1:16">
      <c r="A6106">
        <v>2458141.6909710001</v>
      </c>
      <c r="B6106" s="7">
        <f t="shared" si="98"/>
        <v>43123.19097100012</v>
      </c>
      <c r="C6106">
        <v>0.84703700000000004</v>
      </c>
      <c r="D6106">
        <v>5.0788E-2</v>
      </c>
      <c r="E6106">
        <v>-2.9669999999999998E-2</v>
      </c>
      <c r="F6106" s="15">
        <f>Analytic!I6115-Simulated!C6106</f>
        <v>3.233638111928383E-2</v>
      </c>
      <c r="G6106" s="16">
        <f>Analytic!J6115-Simulated!D6106</f>
        <v>0.46587377204304875</v>
      </c>
      <c r="H6106" s="17">
        <f>Analytic!K6115-Simulated!E6106</f>
        <v>0.22266336083581822</v>
      </c>
      <c r="I6106" s="25">
        <v>0.88036930000000002</v>
      </c>
      <c r="J6106" s="25">
        <v>0.51600800000000002</v>
      </c>
      <c r="K6106" s="25">
        <v>0.19202259999999999</v>
      </c>
      <c r="L6106" s="25">
        <v>-4.1474209999999997E-2</v>
      </c>
      <c r="M6106" s="15">
        <f>Analytic!I6115-Simulated!I6106</f>
        <v>-9.959188807161512E-4</v>
      </c>
      <c r="N6106" s="16">
        <f>Analytic!J6115-Simulated!J6106</f>
        <v>6.5377204304872816E-4</v>
      </c>
      <c r="O6106" s="17">
        <f>Analytic!K6115-Simulated!K6106</f>
        <v>9.7076083581823513E-4</v>
      </c>
      <c r="P6106" s="17">
        <f>Analytic!L6115-Simulated!L6106</f>
        <v>4.0100175090855561E-4</v>
      </c>
    </row>
    <row r="6107" spans="1:16">
      <c r="A6107">
        <v>2458141.694443</v>
      </c>
      <c r="B6107" s="7">
        <f t="shared" si="98"/>
        <v>43123.194443000015</v>
      </c>
      <c r="C6107">
        <v>0.83533000000000002</v>
      </c>
      <c r="D6107">
        <v>6.1435999999999998E-2</v>
      </c>
      <c r="E6107">
        <v>-2.9076000000000001E-2</v>
      </c>
      <c r="F6107" s="15">
        <f>Analytic!I6116-Simulated!C6107</f>
        <v>2.8352412494573875E-2</v>
      </c>
      <c r="G6107" s="16">
        <f>Analytic!J6116-Simulated!D6107</f>
        <v>0.46218564179874716</v>
      </c>
      <c r="H6107" s="17">
        <f>Analytic!K6116-Simulated!E6107</f>
        <v>0.23440585607814077</v>
      </c>
      <c r="I6107" s="25">
        <v>0.86487979999999998</v>
      </c>
      <c r="J6107" s="25">
        <v>0.52307720000000002</v>
      </c>
      <c r="K6107" s="25">
        <v>0.2043971</v>
      </c>
      <c r="L6107" s="25">
        <v>-3.6905710000000001E-2</v>
      </c>
      <c r="M6107" s="15">
        <f>Analytic!I6116-Simulated!I6107</f>
        <v>-1.1973875054260841E-3</v>
      </c>
      <c r="N6107" s="16">
        <f>Analytic!J6116-Simulated!J6107</f>
        <v>5.4444179874713061E-4</v>
      </c>
      <c r="O6107" s="17">
        <f>Analytic!K6116-Simulated!K6107</f>
        <v>9.3275607814077843E-4</v>
      </c>
      <c r="P6107" s="17">
        <f>Analytic!L6116-Simulated!L6107</f>
        <v>4.0992631100456034E-4</v>
      </c>
    </row>
    <row r="6108" spans="1:16">
      <c r="A6108">
        <v>2458141.6979149999</v>
      </c>
      <c r="B6108" s="7">
        <f t="shared" si="98"/>
        <v>43123.19791499991</v>
      </c>
      <c r="C6108">
        <v>0.82093899999999997</v>
      </c>
      <c r="D6108">
        <v>7.1882000000000001E-2</v>
      </c>
      <c r="E6108">
        <v>-2.8353E-2</v>
      </c>
      <c r="F6108" s="15">
        <f>Analytic!I6117-Simulated!C6108</f>
        <v>2.425286630043999E-2</v>
      </c>
      <c r="G6108" s="16">
        <f>Analytic!J6117-Simulated!D6108</f>
        <v>0.4570022216918157</v>
      </c>
      <c r="H6108" s="17">
        <f>Analytic!K6117-Simulated!E6108</f>
        <v>0.24535378623414536</v>
      </c>
      <c r="I6108" s="25">
        <v>0.84658639999999996</v>
      </c>
      <c r="J6108" s="25">
        <v>0.52845030000000004</v>
      </c>
      <c r="K6108" s="25">
        <v>0.21610850000000001</v>
      </c>
      <c r="L6108" s="25">
        <v>-3.2217849999999999E-2</v>
      </c>
      <c r="M6108" s="15">
        <f>Analytic!I6117-Simulated!I6108</f>
        <v>-1.3945336995599966E-3</v>
      </c>
      <c r="N6108" s="16">
        <f>Analytic!J6117-Simulated!J6108</f>
        <v>4.3392169181566409E-4</v>
      </c>
      <c r="O6108" s="17">
        <f>Analytic!K6117-Simulated!K6108</f>
        <v>8.922862341453619E-4</v>
      </c>
      <c r="P6108" s="17">
        <f>Analytic!L6117-Simulated!L6108</f>
        <v>4.1778988461848438E-4</v>
      </c>
    </row>
    <row r="6109" spans="1:16">
      <c r="A6109">
        <v>2458141.701388</v>
      </c>
      <c r="B6109" s="7">
        <f t="shared" si="98"/>
        <v>43123.201388000045</v>
      </c>
      <c r="C6109">
        <v>0.80392300000000005</v>
      </c>
      <c r="D6109">
        <v>8.2085000000000005E-2</v>
      </c>
      <c r="E6109">
        <v>-2.7505000000000002E-2</v>
      </c>
      <c r="F6109" s="15">
        <f>Analytic!I6118-Simulated!C6109</f>
        <v>2.0038678593922499E-2</v>
      </c>
      <c r="G6109" s="16">
        <f>Analytic!J6118-Simulated!D6109</f>
        <v>0.45034745336792875</v>
      </c>
      <c r="H6109" s="17">
        <f>Analytic!K6118-Simulated!E6109</f>
        <v>0.25547332064549455</v>
      </c>
      <c r="I6109" s="25">
        <v>0.82555029999999996</v>
      </c>
      <c r="J6109" s="25">
        <v>0.53210979999999997</v>
      </c>
      <c r="K6109" s="25">
        <v>0.2271186</v>
      </c>
      <c r="L6109" s="25">
        <v>-2.7425829999999998E-2</v>
      </c>
      <c r="M6109" s="15">
        <f>Analytic!I6118-Simulated!I6109</f>
        <v>-1.5886214060774062E-3</v>
      </c>
      <c r="N6109" s="16">
        <f>Analytic!J6118-Simulated!J6109</f>
        <v>3.2265336792880461E-4</v>
      </c>
      <c r="O6109" s="17">
        <f>Analytic!K6118-Simulated!K6109</f>
        <v>8.4972064549457271E-4</v>
      </c>
      <c r="P6109" s="17">
        <f>Analytic!L6118-Simulated!L6109</f>
        <v>4.2457155004262462E-4</v>
      </c>
    </row>
    <row r="6110" spans="1:16">
      <c r="A6110">
        <v>2458141.7048599999</v>
      </c>
      <c r="B6110" s="7">
        <f t="shared" si="98"/>
        <v>43123.20485999994</v>
      </c>
      <c r="C6110">
        <v>0.78434800000000005</v>
      </c>
      <c r="D6110">
        <v>9.2006000000000004E-2</v>
      </c>
      <c r="E6110">
        <v>-2.6533000000000001E-2</v>
      </c>
      <c r="F6110" s="15">
        <f>Analytic!I6119-Simulated!C6110</f>
        <v>1.5712665824740846E-2</v>
      </c>
      <c r="G6110" s="16">
        <f>Analytic!J6119-Simulated!D6110</f>
        <v>0.44224883543528626</v>
      </c>
      <c r="H6110" s="17">
        <f>Analytic!K6119-Simulated!E6110</f>
        <v>0.26472990867123947</v>
      </c>
      <c r="I6110" s="25">
        <v>0.80183979999999999</v>
      </c>
      <c r="J6110" s="25">
        <v>0.53404399999999996</v>
      </c>
      <c r="K6110" s="25">
        <v>0.23739189999999999</v>
      </c>
      <c r="L6110" s="25">
        <v>-2.2545180000000001E-2</v>
      </c>
      <c r="M6110" s="15">
        <f>Analytic!I6119-Simulated!I6110</f>
        <v>-1.7791341752591006E-3</v>
      </c>
      <c r="N6110" s="16">
        <f>Analytic!J6119-Simulated!J6110</f>
        <v>2.1083543528632731E-4</v>
      </c>
      <c r="O6110" s="17">
        <f>Analytic!K6119-Simulated!K6110</f>
        <v>8.0500867123947661E-4</v>
      </c>
      <c r="P6110" s="17">
        <f>Analytic!L6119-Simulated!L6110</f>
        <v>4.3024626376517508E-4</v>
      </c>
    </row>
    <row r="6111" spans="1:16">
      <c r="A6111">
        <v>2458141.7083319998</v>
      </c>
      <c r="B6111" s="7">
        <f t="shared" si="98"/>
        <v>43123.208331999835</v>
      </c>
      <c r="C6111">
        <v>0.76228799999999997</v>
      </c>
      <c r="D6111">
        <v>0.101607</v>
      </c>
      <c r="E6111">
        <v>-2.5440999999999998E-2</v>
      </c>
      <c r="F6111" s="15">
        <f>Analytic!I6120-Simulated!C6111</f>
        <v>1.1278301770630716E-2</v>
      </c>
      <c r="G6111" s="16">
        <f>Analytic!J6120-Simulated!D6111</f>
        <v>0.43273846074574662</v>
      </c>
      <c r="H6111" s="17">
        <f>Analytic!K6120-Simulated!E6111</f>
        <v>0.27309439492324494</v>
      </c>
      <c r="I6111" s="25">
        <v>0.7755322</v>
      </c>
      <c r="J6111" s="25">
        <v>0.53424700000000003</v>
      </c>
      <c r="K6111" s="25">
        <v>0.24689510000000001</v>
      </c>
      <c r="L6111" s="25">
        <v>-1.7591740000000002E-2</v>
      </c>
      <c r="M6111" s="15">
        <f>Analytic!I6120-Simulated!I6111</f>
        <v>-1.9658982293693228E-3</v>
      </c>
      <c r="N6111" s="16">
        <f>Analytic!J6120-Simulated!J6111</f>
        <v>9.8460745746598022E-5</v>
      </c>
      <c r="O6111" s="17">
        <f>Analytic!K6120-Simulated!K6111</f>
        <v>7.5829492324491765E-4</v>
      </c>
      <c r="P6111" s="17">
        <f>Analytic!L6120-Simulated!L6111</f>
        <v>4.3481528127547672E-4</v>
      </c>
    </row>
    <row r="6112" spans="1:16">
      <c r="A6112">
        <v>2458141.7118040002</v>
      </c>
      <c r="B6112" s="7">
        <f t="shared" si="98"/>
        <v>43123.211804000195</v>
      </c>
      <c r="C6112">
        <v>0.73782800000000004</v>
      </c>
      <c r="D6112">
        <v>0.11085200000000001</v>
      </c>
      <c r="E6112">
        <v>-2.4232E-2</v>
      </c>
      <c r="F6112" s="15">
        <f>Analytic!I6121-Simulated!C6112</f>
        <v>6.7364664103936045E-3</v>
      </c>
      <c r="G6112" s="16">
        <f>Analytic!J6121-Simulated!D6112</f>
        <v>0.42185203554250456</v>
      </c>
      <c r="H6112" s="17">
        <f>Analytic!K6121-Simulated!E6112</f>
        <v>0.28053912673752518</v>
      </c>
      <c r="I6112" s="25">
        <v>0.74671279999999995</v>
      </c>
      <c r="J6112" s="25">
        <v>0.53271809999999997</v>
      </c>
      <c r="K6112" s="25">
        <v>0.25559730000000003</v>
      </c>
      <c r="L6112" s="25">
        <v>-1.258156E-2</v>
      </c>
      <c r="M6112" s="15">
        <f>Analytic!I6121-Simulated!I6112</f>
        <v>-2.1483335896063105E-3</v>
      </c>
      <c r="N6112" s="16">
        <f>Analytic!J6121-Simulated!J6112</f>
        <v>-1.4064457495410743E-5</v>
      </c>
      <c r="O6112" s="17">
        <f>Analytic!K6121-Simulated!K6112</f>
        <v>7.0982673752517655E-4</v>
      </c>
      <c r="P6112" s="17">
        <f>Analytic!L6121-Simulated!L6112</f>
        <v>4.3825749747149374E-4</v>
      </c>
    </row>
    <row r="6113" spans="1:16">
      <c r="A6113">
        <v>2458141.7152769999</v>
      </c>
      <c r="B6113" s="7">
        <f t="shared" si="98"/>
        <v>43123.215276999865</v>
      </c>
      <c r="C6113">
        <v>0.71105600000000002</v>
      </c>
      <c r="D6113">
        <v>0.11970799999999999</v>
      </c>
      <c r="E6113">
        <v>-2.291E-2</v>
      </c>
      <c r="F6113" s="15">
        <f>Analytic!I6122-Simulated!C6113</f>
        <v>2.0931675489760382E-3</v>
      </c>
      <c r="G6113" s="16">
        <f>Analytic!J6122-Simulated!D6113</f>
        <v>0.40962788041228676</v>
      </c>
      <c r="H6113" s="17">
        <f>Analytic!K6122-Simulated!E6113</f>
        <v>0.28704005353305967</v>
      </c>
      <c r="I6113" s="25">
        <v>0.71547530000000004</v>
      </c>
      <c r="J6113" s="25">
        <v>0.52946249999999995</v>
      </c>
      <c r="K6113" s="25">
        <v>0.26347039999999999</v>
      </c>
      <c r="L6113" s="25">
        <v>-7.5309019999999999E-3</v>
      </c>
      <c r="M6113" s="15">
        <f>Analytic!I6122-Simulated!I6113</f>
        <v>-2.3261324510239767E-3</v>
      </c>
      <c r="N6113" s="16">
        <f>Analytic!J6122-Simulated!J6113</f>
        <v>-1.2661958771320592E-4</v>
      </c>
      <c r="O6113" s="17">
        <f>Analytic!K6122-Simulated!K6113</f>
        <v>6.5965353305968977E-4</v>
      </c>
      <c r="P6113" s="17">
        <f>Analytic!L6122-Simulated!L6113</f>
        <v>4.4058354020610861E-4</v>
      </c>
    </row>
    <row r="6114" spans="1:16">
      <c r="A6114">
        <v>2458141.7187490002</v>
      </c>
      <c r="B6114" s="7">
        <f t="shared" si="98"/>
        <v>43123.218749000225</v>
      </c>
      <c r="C6114">
        <v>0.68207300000000004</v>
      </c>
      <c r="D6114">
        <v>0.128141</v>
      </c>
      <c r="E6114">
        <v>-2.1479000000000002E-2</v>
      </c>
      <c r="F6114" s="15">
        <f>Analytic!I6123-Simulated!C6114</f>
        <v>-2.6507639036055242E-3</v>
      </c>
      <c r="G6114" s="16">
        <f>Analytic!J6123-Simulated!D6114</f>
        <v>0.396110913038974</v>
      </c>
      <c r="H6114" s="17">
        <f>Analytic!K6123-Simulated!E6114</f>
        <v>0.29257581773619945</v>
      </c>
      <c r="I6114" s="25">
        <v>0.681921</v>
      </c>
      <c r="J6114" s="25">
        <v>0.52449080000000003</v>
      </c>
      <c r="K6114" s="25">
        <v>0.27048889999999998</v>
      </c>
      <c r="L6114" s="25">
        <v>-2.4561370000000002E-3</v>
      </c>
      <c r="M6114" s="15">
        <f>Analytic!I6123-Simulated!I6114</f>
        <v>-2.4987639036054832E-3</v>
      </c>
      <c r="N6114" s="16">
        <f>Analytic!J6123-Simulated!J6114</f>
        <v>-2.3888696102603024E-4</v>
      </c>
      <c r="O6114" s="17">
        <f>Analytic!K6123-Simulated!K6114</f>
        <v>6.0791773619944811E-4</v>
      </c>
      <c r="P6114" s="17">
        <f>Analytic!L6123-Simulated!L6114</f>
        <v>4.4178544820819895E-4</v>
      </c>
    </row>
    <row r="6115" spans="1:16">
      <c r="A6115">
        <v>2458141.7222210001</v>
      </c>
      <c r="B6115" s="7">
        <f t="shared" si="98"/>
        <v>43123.22222100012</v>
      </c>
      <c r="C6115">
        <v>0.65098100000000003</v>
      </c>
      <c r="D6115">
        <v>0.13612299999999999</v>
      </c>
      <c r="E6115">
        <v>-1.9945999999999998E-2</v>
      </c>
      <c r="F6115" s="15">
        <f>Analytic!I6124-Simulated!C6115</f>
        <v>-7.4880040113222135E-3</v>
      </c>
      <c r="G6115" s="16">
        <f>Analytic!J6124-Simulated!D6115</f>
        <v>0.38134561281455437</v>
      </c>
      <c r="H6115" s="17">
        <f>Analytic!K6124-Simulated!E6115</f>
        <v>0.29713083697578874</v>
      </c>
      <c r="I6115" s="25">
        <v>0.64615889999999998</v>
      </c>
      <c r="J6115" s="25">
        <v>0.51781949999999999</v>
      </c>
      <c r="K6115" s="25">
        <v>0.27663019999999999</v>
      </c>
      <c r="L6115" s="25">
        <v>2.626275E-3</v>
      </c>
      <c r="M6115" s="15">
        <f>Analytic!I6124-Simulated!I6115</f>
        <v>-2.6659040113221621E-3</v>
      </c>
      <c r="N6115" s="16">
        <f>Analytic!J6124-Simulated!J6115</f>
        <v>-3.5088718544562525E-4</v>
      </c>
      <c r="O6115" s="17">
        <f>Analytic!K6124-Simulated!K6115</f>
        <v>5.5463697578872484E-4</v>
      </c>
      <c r="P6115" s="17">
        <f>Analytic!L6124-Simulated!L6115</f>
        <v>4.4186976254693413E-4</v>
      </c>
    </row>
    <row r="6116" spans="1:16">
      <c r="A6116">
        <v>2458141.725693</v>
      </c>
      <c r="B6116" s="7">
        <f t="shared" si="98"/>
        <v>43123.225693000015</v>
      </c>
      <c r="C6116">
        <v>0.61789300000000003</v>
      </c>
      <c r="D6116">
        <v>0.143625</v>
      </c>
      <c r="E6116">
        <v>-1.8314E-2</v>
      </c>
      <c r="F6116" s="15">
        <f>Analytic!I6125-Simulated!C6116</f>
        <v>-1.2415090179619059E-2</v>
      </c>
      <c r="G6116" s="16">
        <f>Analytic!J6125-Simulated!D6116</f>
        <v>0.36538296742207976</v>
      </c>
      <c r="H6116" s="17">
        <f>Analytic!K6125-Simulated!E6116</f>
        <v>0.30068837728266434</v>
      </c>
      <c r="I6116" s="25">
        <v>0.60830410000000001</v>
      </c>
      <c r="J6116" s="25">
        <v>0.50947019999999998</v>
      </c>
      <c r="K6116" s="25">
        <v>0.28187430000000002</v>
      </c>
      <c r="L6116" s="25">
        <v>7.6998530000000004E-3</v>
      </c>
      <c r="M6116" s="15">
        <f>Analytic!I6125-Simulated!I6116</f>
        <v>-2.8261901796190481E-3</v>
      </c>
      <c r="N6116" s="16">
        <f>Analytic!J6125-Simulated!J6116</f>
        <v>-4.6223257792021855E-4</v>
      </c>
      <c r="O6116" s="17">
        <f>Analytic!K6125-Simulated!K6116</f>
        <v>5.0007728266432405E-4</v>
      </c>
      <c r="P6116" s="17">
        <f>Analytic!L6125-Simulated!L6116</f>
        <v>4.408428596062745E-4</v>
      </c>
    </row>
    <row r="6117" spans="1:16">
      <c r="A6117">
        <v>2458141.7291649999</v>
      </c>
      <c r="B6117" s="7">
        <f t="shared" si="98"/>
        <v>43123.22916499991</v>
      </c>
      <c r="C6117">
        <v>0.58292600000000006</v>
      </c>
      <c r="D6117">
        <v>0.15062300000000001</v>
      </c>
      <c r="E6117">
        <v>-1.6590000000000001E-2</v>
      </c>
      <c r="F6117" s="15">
        <f>Analytic!I6126-Simulated!C6117</f>
        <v>-1.7425798662096037E-2</v>
      </c>
      <c r="G6117" s="16">
        <f>Analytic!J6126-Simulated!D6117</f>
        <v>0.3482744015638784</v>
      </c>
      <c r="H6117" s="17">
        <f>Analytic!K6126-Simulated!E6117</f>
        <v>0.30323861705616117</v>
      </c>
      <c r="I6117" s="25">
        <v>0.5684787</v>
      </c>
      <c r="J6117" s="25">
        <v>0.49947009999999997</v>
      </c>
      <c r="K6117" s="25">
        <v>0.28620430000000002</v>
      </c>
      <c r="L6117" s="25">
        <v>1.274815E-2</v>
      </c>
      <c r="M6117" s="15">
        <f>Analytic!I6126-Simulated!I6117</f>
        <v>-2.9784986620959852E-3</v>
      </c>
      <c r="N6117" s="16">
        <f>Analytic!J6126-Simulated!J6117</f>
        <v>-5.726984361215659E-4</v>
      </c>
      <c r="O6117" s="17">
        <f>Analytic!K6126-Simulated!K6117</f>
        <v>4.4431705616115869E-4</v>
      </c>
      <c r="P6117" s="17">
        <f>Analytic!L6126-Simulated!L6117</f>
        <v>4.3870935261288053E-4</v>
      </c>
    </row>
    <row r="6118" spans="1:16">
      <c r="A6118">
        <v>2458141.732638</v>
      </c>
      <c r="B6118" s="7">
        <f t="shared" si="98"/>
        <v>43123.232638000045</v>
      </c>
      <c r="C6118">
        <v>0.54620199999999997</v>
      </c>
      <c r="D6118">
        <v>0.15709500000000001</v>
      </c>
      <c r="E6118">
        <v>-1.478E-2</v>
      </c>
      <c r="F6118" s="15">
        <f>Analytic!I6127-Simulated!C6118</f>
        <v>-2.2512543983394195E-2</v>
      </c>
      <c r="G6118" s="16">
        <f>Analytic!J6127-Simulated!D6118</f>
        <v>0.33007468806592477</v>
      </c>
      <c r="H6118" s="17">
        <f>Analytic!K6127-Simulated!E6118</f>
        <v>0.30477370159039929</v>
      </c>
      <c r="I6118" s="25">
        <v>0.52681199999999995</v>
      </c>
      <c r="J6118" s="25">
        <v>0.4878517</v>
      </c>
      <c r="K6118" s="25">
        <v>0.28960639999999999</v>
      </c>
      <c r="L6118" s="25">
        <v>1.7754780000000001E-2</v>
      </c>
      <c r="M6118" s="15">
        <f>Analytic!I6127-Simulated!I6118</f>
        <v>-3.122543983394177E-3</v>
      </c>
      <c r="N6118" s="16">
        <f>Analytic!J6127-Simulated!J6118</f>
        <v>-6.8201193407524396E-4</v>
      </c>
      <c r="O6118" s="17">
        <f>Analytic!K6127-Simulated!K6118</f>
        <v>3.8730159039929157E-4</v>
      </c>
      <c r="P6118" s="17">
        <f>Analytic!L6127-Simulated!L6118</f>
        <v>4.3549838871588184E-4</v>
      </c>
    </row>
    <row r="6119" spans="1:16">
      <c r="A6119">
        <v>2458141.7361099999</v>
      </c>
      <c r="B6119" s="7">
        <f t="shared" si="98"/>
        <v>43123.23610999994</v>
      </c>
      <c r="C6119">
        <v>0.50785000000000002</v>
      </c>
      <c r="D6119">
        <v>0.163019</v>
      </c>
      <c r="E6119">
        <v>-1.2891E-2</v>
      </c>
      <c r="F6119" s="15">
        <f>Analytic!I6128-Simulated!C6119</f>
        <v>-2.7668798983301157E-2</v>
      </c>
      <c r="G6119" s="16">
        <f>Analytic!J6128-Simulated!D6119</f>
        <v>0.31084384164653955</v>
      </c>
      <c r="H6119" s="17">
        <f>Analytic!K6128-Simulated!E6119</f>
        <v>0.30528978798353335</v>
      </c>
      <c r="I6119" s="25">
        <v>0.4834388</v>
      </c>
      <c r="J6119" s="25">
        <v>0.47465289999999999</v>
      </c>
      <c r="K6119" s="25">
        <v>0.29206939999999998</v>
      </c>
      <c r="L6119" s="25">
        <v>2.270353E-2</v>
      </c>
      <c r="M6119" s="15">
        <f>Analytic!I6128-Simulated!I6119</f>
        <v>-3.2575989833011354E-3</v>
      </c>
      <c r="N6119" s="16">
        <f>Analytic!J6128-Simulated!J6119</f>
        <v>-7.9005835346046549E-4</v>
      </c>
      <c r="O6119" s="17">
        <f>Analytic!K6128-Simulated!K6119</f>
        <v>3.2938798353338017E-4</v>
      </c>
      <c r="P6119" s="17">
        <f>Analytic!L6128-Simulated!L6119</f>
        <v>4.3120466881281863E-4</v>
      </c>
    </row>
    <row r="6120" spans="1:16">
      <c r="A6120">
        <v>2458141.7395819998</v>
      </c>
      <c r="B6120" s="7">
        <f t="shared" si="98"/>
        <v>43123.239581999835</v>
      </c>
      <c r="C6120">
        <v>0.468001</v>
      </c>
      <c r="D6120">
        <v>0.168378</v>
      </c>
      <c r="E6120">
        <v>-1.0928999999999999E-2</v>
      </c>
      <c r="F6120" s="15">
        <f>Analytic!I6129-Simulated!C6120</f>
        <v>-3.288453412010478E-2</v>
      </c>
      <c r="G6120" s="16">
        <f>Analytic!J6129-Simulated!D6120</f>
        <v>0.29064199569390581</v>
      </c>
      <c r="H6120" s="17">
        <f>Analytic!K6129-Simulated!E6120</f>
        <v>0.30478508028438422</v>
      </c>
      <c r="I6120" s="25">
        <v>0.43849919999999998</v>
      </c>
      <c r="J6120" s="25">
        <v>0.4599163</v>
      </c>
      <c r="K6120" s="25">
        <v>0.2935855</v>
      </c>
      <c r="L6120" s="25">
        <v>2.757834E-2</v>
      </c>
      <c r="M6120" s="15">
        <f>Analytic!I6129-Simulated!I6120</f>
        <v>-3.3827341201047578E-3</v>
      </c>
      <c r="N6120" s="16">
        <f>Analytic!J6129-Simulated!J6120</f>
        <v>-8.9630430609416445E-4</v>
      </c>
      <c r="O6120" s="17">
        <f>Analytic!K6129-Simulated!K6120</f>
        <v>2.7058028438420312E-4</v>
      </c>
      <c r="P6120" s="17">
        <f>Analytic!L6129-Simulated!L6120</f>
        <v>4.2586101821662226E-4</v>
      </c>
    </row>
    <row r="6121" spans="1:16">
      <c r="A6121">
        <v>2458141.7430540002</v>
      </c>
      <c r="B6121" s="7">
        <f t="shared" si="98"/>
        <v>43123.243054000195</v>
      </c>
      <c r="C6121">
        <v>0.426792</v>
      </c>
      <c r="D6121">
        <v>0.17315800000000001</v>
      </c>
      <c r="E6121">
        <v>-8.9020000000000002E-3</v>
      </c>
      <c r="F6121" s="15">
        <f>Analytic!I6130-Simulated!C6121</f>
        <v>-3.815067461002275E-2</v>
      </c>
      <c r="G6121" s="16">
        <f>Analytic!J6130-Simulated!D6121</f>
        <v>0.2695312624515922</v>
      </c>
      <c r="H6121" s="17">
        <f>Analytic!K6130-Simulated!E6121</f>
        <v>0.30326285476258702</v>
      </c>
      <c r="I6121" s="25">
        <v>0.39213930000000002</v>
      </c>
      <c r="J6121" s="25">
        <v>0.44368980000000002</v>
      </c>
      <c r="K6121" s="25">
        <v>0.29414990000000002</v>
      </c>
      <c r="L6121" s="25">
        <v>3.2363410000000002E-2</v>
      </c>
      <c r="M6121" s="15">
        <f>Analytic!I6130-Simulated!I6121</f>
        <v>-3.4979746100227693E-3</v>
      </c>
      <c r="N6121" s="16">
        <f>Analytic!J6130-Simulated!J6121</f>
        <v>-1.0005375484077872E-3</v>
      </c>
      <c r="O6121" s="17">
        <f>Analytic!K6130-Simulated!K6121</f>
        <v>2.1095476258697898E-4</v>
      </c>
      <c r="P6121" s="17">
        <f>Analytic!L6130-Simulated!L6121</f>
        <v>4.1948333785368774E-4</v>
      </c>
    </row>
    <row r="6122" spans="1:16">
      <c r="A6122">
        <v>2458141.7465269999</v>
      </c>
      <c r="B6122" s="7">
        <f t="shared" si="98"/>
        <v>43123.246526999865</v>
      </c>
      <c r="C6122">
        <v>0.38436300000000001</v>
      </c>
      <c r="D6122">
        <v>0.177347</v>
      </c>
      <c r="E6122">
        <v>-6.8180000000000003E-3</v>
      </c>
      <c r="F6122" s="15">
        <f>Analytic!I6131-Simulated!C6122</f>
        <v>-4.3456573920241715E-2</v>
      </c>
      <c r="G6122" s="16">
        <f>Analytic!J6131-Simulated!D6122</f>
        <v>0.24757657706547206</v>
      </c>
      <c r="H6122" s="17">
        <f>Analytic!K6131-Simulated!E6122</f>
        <v>0.30072947522029214</v>
      </c>
      <c r="I6122" s="25">
        <v>0.3445087</v>
      </c>
      <c r="J6122" s="25">
        <v>0.42602600000000002</v>
      </c>
      <c r="K6122" s="25">
        <v>0.29376079999999999</v>
      </c>
      <c r="L6122" s="25">
        <v>3.7043230000000003E-2</v>
      </c>
      <c r="M6122" s="15">
        <f>Analytic!I6131-Simulated!I6122</f>
        <v>-3.6022739202417053E-3</v>
      </c>
      <c r="N6122" s="16">
        <f>Analytic!J6131-Simulated!J6122</f>
        <v>-1.1024229345279468E-3</v>
      </c>
      <c r="O6122" s="17">
        <f>Analytic!K6131-Simulated!K6122</f>
        <v>1.506752202921624E-4</v>
      </c>
      <c r="P6122" s="17">
        <f>Analytic!L6131-Simulated!L6122</f>
        <v>4.1209176751641485E-4</v>
      </c>
    </row>
    <row r="6123" spans="1:16">
      <c r="A6123">
        <v>2458141.7499990002</v>
      </c>
      <c r="B6123" s="7">
        <f t="shared" si="98"/>
        <v>43123.249999000225</v>
      </c>
      <c r="C6123">
        <v>0.34085399999999999</v>
      </c>
      <c r="D6123">
        <v>0.18093400000000001</v>
      </c>
      <c r="E6123">
        <v>-4.6839999999999998E-3</v>
      </c>
      <c r="F6123" s="15">
        <f>Analytic!I6132-Simulated!C6123</f>
        <v>-4.8787502081304335E-2</v>
      </c>
      <c r="G6123" s="16">
        <f>Analytic!J6132-Simulated!D6123</f>
        <v>0.22484652599737739</v>
      </c>
      <c r="H6123" s="17">
        <f>Analytic!K6132-Simulated!E6123</f>
        <v>0.29719339829580532</v>
      </c>
      <c r="I6123" s="25">
        <v>0.2957613</v>
      </c>
      <c r="J6123" s="25">
        <v>0.40698220000000002</v>
      </c>
      <c r="K6123" s="25">
        <v>0.2924195</v>
      </c>
      <c r="L6123" s="25">
        <v>4.1602630000000002E-2</v>
      </c>
      <c r="M6123" s="15">
        <f>Analytic!I6132-Simulated!I6123</f>
        <v>-3.6948020813043492E-3</v>
      </c>
      <c r="N6123" s="16">
        <f>Analytic!J6132-Simulated!J6123</f>
        <v>-1.2016740026226103E-3</v>
      </c>
      <c r="O6123" s="17">
        <f>Analytic!K6132-Simulated!K6123</f>
        <v>8.9898295805301842E-5</v>
      </c>
      <c r="P6123" s="17">
        <f>Analytic!L6132-Simulated!L6123</f>
        <v>4.0371089538533689E-4</v>
      </c>
    </row>
    <row r="6124" spans="1:16">
      <c r="A6124">
        <v>2458141.7534710001</v>
      </c>
      <c r="B6124" s="7">
        <f t="shared" si="98"/>
        <v>43123.25347100012</v>
      </c>
      <c r="C6124">
        <v>0.29641200000000001</v>
      </c>
      <c r="D6124">
        <v>0.18391399999999999</v>
      </c>
      <c r="E6124">
        <v>-2.5070000000000001E-3</v>
      </c>
      <c r="F6124" s="15">
        <f>Analytic!I6133-Simulated!C6124</f>
        <v>-5.4132147235245787E-2</v>
      </c>
      <c r="G6124" s="16">
        <f>Analytic!J6133-Simulated!D6124</f>
        <v>0.2014081603619545</v>
      </c>
      <c r="H6124" s="17">
        <f>Analytic!K6133-Simulated!E6124</f>
        <v>0.29266616874197965</v>
      </c>
      <c r="I6124" s="25">
        <v>0.24605350000000001</v>
      </c>
      <c r="J6124" s="25">
        <v>0.38662000000000002</v>
      </c>
      <c r="K6124" s="25">
        <v>0.29013050000000001</v>
      </c>
      <c r="L6124" s="25">
        <v>4.6026829999999998E-2</v>
      </c>
      <c r="M6124" s="15">
        <f>Analytic!I6133-Simulated!I6124</f>
        <v>-3.7736472352457862E-3</v>
      </c>
      <c r="N6124" s="16">
        <f>Analytic!J6133-Simulated!J6124</f>
        <v>-1.2978396380455282E-3</v>
      </c>
      <c r="O6124" s="17">
        <f>Analytic!K6133-Simulated!K6124</f>
        <v>2.8668741979653856E-5</v>
      </c>
      <c r="P6124" s="17">
        <f>Analytic!L6133-Simulated!L6124</f>
        <v>3.9436885099481539E-4</v>
      </c>
    </row>
    <row r="6125" spans="1:16">
      <c r="A6125">
        <v>2458141.756943</v>
      </c>
      <c r="B6125" s="7">
        <f t="shared" si="98"/>
        <v>43123.256943000015</v>
      </c>
      <c r="C6125">
        <v>0.25118200000000002</v>
      </c>
      <c r="D6125">
        <v>0.186281</v>
      </c>
      <c r="E6125">
        <v>-2.9700000000000001E-4</v>
      </c>
      <c r="F6125" s="15">
        <f>Analytic!I6134-Simulated!C6125</f>
        <v>-5.9474128794643671E-2</v>
      </c>
      <c r="G6125" s="16">
        <f>Analytic!J6134-Simulated!D6125</f>
        <v>0.17733379479144665</v>
      </c>
      <c r="H6125" s="17">
        <f>Analytic!K6134-Simulated!E6125</f>
        <v>0.28716540469466006</v>
      </c>
      <c r="I6125" s="25">
        <v>0.19555169999999999</v>
      </c>
      <c r="J6125" s="25">
        <v>0.36500529999999998</v>
      </c>
      <c r="K6125" s="25">
        <v>0.28690110000000002</v>
      </c>
      <c r="L6125" s="25">
        <v>5.0301489999999997E-2</v>
      </c>
      <c r="M6125" s="15">
        <f>Analytic!I6134-Simulated!I6125</f>
        <v>-3.84382879464365E-3</v>
      </c>
      <c r="N6125" s="16">
        <f>Analytic!J6134-Simulated!J6125</f>
        <v>-1.3905052085533276E-3</v>
      </c>
      <c r="O6125" s="17">
        <f>Analytic!K6134-Simulated!K6125</f>
        <v>-3.2695305339947023E-5</v>
      </c>
      <c r="P6125" s="17">
        <f>Analytic!L6134-Simulated!L6125</f>
        <v>3.8409512259930667E-4</v>
      </c>
    </row>
    <row r="6126" spans="1:16">
      <c r="A6126">
        <v>2458141.7604149999</v>
      </c>
      <c r="B6126" s="7">
        <f t="shared" si="98"/>
        <v>43123.26041499991</v>
      </c>
      <c r="C6126">
        <v>0.20531199999999999</v>
      </c>
      <c r="D6126">
        <v>0.18803400000000001</v>
      </c>
      <c r="E6126">
        <v>1.939E-3</v>
      </c>
      <c r="F6126" s="15">
        <f>Analytic!I6135-Simulated!C6126</f>
        <v>-6.4797520548797533E-2</v>
      </c>
      <c r="G6126" s="16">
        <f>Analytic!J6135-Simulated!D6126</f>
        <v>0.15269479248050313</v>
      </c>
      <c r="H6126" s="17">
        <f>Analytic!K6135-Simulated!E6126</f>
        <v>0.2807087729789135</v>
      </c>
      <c r="I6126" s="25">
        <v>0.14441470000000001</v>
      </c>
      <c r="J6126" s="25">
        <v>0.34220830000000002</v>
      </c>
      <c r="K6126" s="25">
        <v>0.28274199999999999</v>
      </c>
      <c r="L6126" s="25">
        <v>5.4412769999999999E-2</v>
      </c>
      <c r="M6126" s="15">
        <f>Analytic!I6135-Simulated!I6126</f>
        <v>-3.900220548797545E-3</v>
      </c>
      <c r="N6126" s="16">
        <f>Analytic!J6135-Simulated!J6126</f>
        <v>-1.479507519496881E-3</v>
      </c>
      <c r="O6126" s="17">
        <f>Analytic!K6135-Simulated!K6126</f>
        <v>-9.4227021086468188E-5</v>
      </c>
      <c r="P6126" s="17">
        <f>Analytic!L6135-Simulated!L6126</f>
        <v>3.7290694389796597E-4</v>
      </c>
    </row>
    <row r="6127" spans="1:16">
      <c r="A6127">
        <v>2458141.763888</v>
      </c>
      <c r="B6127" s="7">
        <f t="shared" si="98"/>
        <v>43123.263888000045</v>
      </c>
      <c r="C6127">
        <v>0.15894900000000001</v>
      </c>
      <c r="D6127">
        <v>0.18917200000000001</v>
      </c>
      <c r="E6127">
        <v>4.1920000000000004E-3</v>
      </c>
      <c r="F6127" s="15">
        <f>Analytic!I6136-Simulated!C6127</f>
        <v>-7.0083382020943538E-2</v>
      </c>
      <c r="G6127" s="16">
        <f>Analytic!J6136-Simulated!D6127</f>
        <v>0.12756633710800336</v>
      </c>
      <c r="H6127" s="17">
        <f>Analytic!K6136-Simulated!E6127</f>
        <v>0.27331895453314031</v>
      </c>
      <c r="I6127" s="25">
        <v>9.2808310000000005E-2</v>
      </c>
      <c r="J6127" s="25">
        <v>0.31830259999999999</v>
      </c>
      <c r="K6127" s="25">
        <v>0.27766659999999999</v>
      </c>
      <c r="L6127" s="25">
        <v>5.8347349999999999E-2</v>
      </c>
      <c r="M6127" s="15">
        <f>Analytic!I6136-Simulated!I6127</f>
        <v>-3.9426920209435362E-3</v>
      </c>
      <c r="N6127" s="16">
        <f>Analytic!J6136-Simulated!J6127</f>
        <v>-1.5642628919966262E-3</v>
      </c>
      <c r="O6127" s="17">
        <f>Analytic!K6136-Simulated!K6127</f>
        <v>-1.556454668596996E-4</v>
      </c>
      <c r="P6127" s="17">
        <f>Analytic!L6136-Simulated!L6127</f>
        <v>3.608340997222903E-4</v>
      </c>
    </row>
    <row r="6128" spans="1:16">
      <c r="A6128">
        <v>2458141.7673599999</v>
      </c>
      <c r="B6128" s="7">
        <f t="shared" si="98"/>
        <v>43123.26735999994</v>
      </c>
      <c r="C6128">
        <v>0.11224099999999999</v>
      </c>
      <c r="D6128">
        <v>0.18970000000000001</v>
      </c>
      <c r="E6128">
        <v>6.4549999999999998E-3</v>
      </c>
      <c r="F6128" s="15">
        <f>Analytic!I6137-Simulated!C6128</f>
        <v>-7.5312296355102004E-2</v>
      </c>
      <c r="G6128" s="16">
        <f>Analytic!J6137-Simulated!D6128</f>
        <v>0.10202119237478199</v>
      </c>
      <c r="H6128" s="17">
        <f>Analytic!K6137-Simulated!E6128</f>
        <v>0.26501960006307551</v>
      </c>
      <c r="I6128" s="25">
        <v>4.0901460000000001E-2</v>
      </c>
      <c r="J6128" s="25">
        <v>0.2933656</v>
      </c>
      <c r="K6128" s="25">
        <v>0.27169140000000003</v>
      </c>
      <c r="L6128" s="25">
        <v>6.2092479999999999E-2</v>
      </c>
      <c r="M6128" s="15">
        <f>Analytic!I6137-Simulated!I6128</f>
        <v>-3.9727563551020181E-3</v>
      </c>
      <c r="N6128" s="16">
        <f>Analytic!J6137-Simulated!J6128</f>
        <v>-1.6444076252180029E-3</v>
      </c>
      <c r="O6128" s="17">
        <f>Analytic!K6137-Simulated!K6128</f>
        <v>-2.167999369245277E-4</v>
      </c>
      <c r="P6128" s="17">
        <f>Analytic!L6137-Simulated!L6128</f>
        <v>3.4791200553218465E-4</v>
      </c>
    </row>
    <row r="6129" spans="1:16">
      <c r="A6129">
        <v>2458141.7708319998</v>
      </c>
      <c r="B6129" s="7">
        <f t="shared" si="98"/>
        <v>43123.270831999835</v>
      </c>
      <c r="C6129">
        <v>6.5334000000000003E-2</v>
      </c>
      <c r="D6129">
        <v>0.18962200000000001</v>
      </c>
      <c r="E6129">
        <v>8.7180000000000001E-3</v>
      </c>
      <c r="F6129" s="15">
        <f>Analytic!I6138-Simulated!C6129</f>
        <v>-8.0461912988221765E-2</v>
      </c>
      <c r="G6129" s="16">
        <f>Analytic!J6138-Simulated!D6129</f>
        <v>7.6136449937049988E-2</v>
      </c>
      <c r="H6129" s="17">
        <f>Analytic!K6138-Simulated!E6129</f>
        <v>0.25584027606948084</v>
      </c>
      <c r="I6129" s="25">
        <v>-1.1137930000000001E-2</v>
      </c>
      <c r="J6129" s="25">
        <v>0.26747799999999999</v>
      </c>
      <c r="K6129" s="25">
        <v>0.26483570000000001</v>
      </c>
      <c r="L6129" s="25">
        <v>6.5636020000000003E-2</v>
      </c>
      <c r="M6129" s="15">
        <f>Analytic!I6138-Simulated!I6129</f>
        <v>-3.9899829882217575E-3</v>
      </c>
      <c r="N6129" s="16">
        <f>Analytic!J6138-Simulated!J6129</f>
        <v>-1.7195500629499927E-3</v>
      </c>
      <c r="O6129" s="17">
        <f>Analytic!K6138-Simulated!K6129</f>
        <v>-2.7742393051916059E-4</v>
      </c>
      <c r="P6129" s="17">
        <f>Analytic!L6138-Simulated!L6129</f>
        <v>3.341829210131847E-4</v>
      </c>
    </row>
    <row r="6130" spans="1:16">
      <c r="A6130">
        <v>2458141.7743040002</v>
      </c>
      <c r="B6130" s="7">
        <f t="shared" si="98"/>
        <v>43123.274304000195</v>
      </c>
      <c r="C6130">
        <v>1.8374999999999999E-2</v>
      </c>
      <c r="D6130">
        <v>0.188946</v>
      </c>
      <c r="E6130">
        <v>1.0975E-2</v>
      </c>
      <c r="F6130" s="15">
        <f>Analytic!I6139-Simulated!C6130</f>
        <v>-8.5510493349192418E-2</v>
      </c>
      <c r="G6130" s="16">
        <f>Analytic!J6139-Simulated!D6130</f>
        <v>4.9988266552284111E-2</v>
      </c>
      <c r="H6130" s="17">
        <f>Analytic!K6139-Simulated!E6130</f>
        <v>0.24580940142441338</v>
      </c>
      <c r="I6130" s="25">
        <v>-6.3142690000000001E-2</v>
      </c>
      <c r="J6130" s="25">
        <v>0.24072370000000001</v>
      </c>
      <c r="K6130" s="25">
        <v>0.25712190000000001</v>
      </c>
      <c r="L6130" s="25">
        <v>6.8966509999999995E-2</v>
      </c>
      <c r="M6130" s="15">
        <f>Analytic!I6139-Simulated!I6130</f>
        <v>-3.9928033491924142E-3</v>
      </c>
      <c r="N6130" s="16">
        <f>Analytic!J6139-Simulated!J6130</f>
        <v>-1.7894334477158991E-3</v>
      </c>
      <c r="O6130" s="17">
        <f>Analytic!K6139-Simulated!K6130</f>
        <v>-3.3749857558662555E-4</v>
      </c>
      <c r="P6130" s="17">
        <f>Analytic!L6139-Simulated!L6130</f>
        <v>3.1966516422952951E-4</v>
      </c>
    </row>
    <row r="6131" spans="1:16">
      <c r="A6131">
        <v>2458141.7777769999</v>
      </c>
      <c r="B6131" s="7">
        <f t="shared" si="98"/>
        <v>43123.277776999865</v>
      </c>
      <c r="C6131">
        <v>-2.8493999999999998E-2</v>
      </c>
      <c r="D6131">
        <v>0.18768000000000001</v>
      </c>
      <c r="E6131">
        <v>1.3214999999999999E-2</v>
      </c>
      <c r="F6131" s="15">
        <f>Analytic!I6140-Simulated!C6131</f>
        <v>-9.0431457815043609E-2</v>
      </c>
      <c r="G6131" s="16">
        <f>Analytic!J6140-Simulated!D6131</f>
        <v>2.3655591290024452E-2</v>
      </c>
      <c r="H6131" s="17">
        <f>Analytic!K6140-Simulated!E6131</f>
        <v>0.23496317470176392</v>
      </c>
      <c r="I6131" s="25">
        <v>-0.1149425</v>
      </c>
      <c r="J6131" s="25">
        <v>0.2131892</v>
      </c>
      <c r="K6131" s="25">
        <v>0.24857480000000001</v>
      </c>
      <c r="L6131" s="25">
        <v>7.2073150000000002E-2</v>
      </c>
      <c r="M6131" s="15">
        <f>Analytic!I6140-Simulated!I6131</f>
        <v>-3.9829578150436112E-3</v>
      </c>
      <c r="N6131" s="16">
        <f>Analytic!J6140-Simulated!J6131</f>
        <v>-1.8536087099755294E-3</v>
      </c>
      <c r="O6131" s="17">
        <f>Analytic!K6140-Simulated!K6131</f>
        <v>-3.9662529823608628E-4</v>
      </c>
      <c r="P6131" s="17">
        <f>Analytic!L6140-Simulated!L6131</f>
        <v>3.0441019916627177E-4</v>
      </c>
    </row>
    <row r="6132" spans="1:16">
      <c r="A6132">
        <v>2458141.7812490002</v>
      </c>
      <c r="B6132" s="7">
        <f t="shared" si="98"/>
        <v>43123.281249000225</v>
      </c>
      <c r="C6132">
        <v>-7.5130000000000002E-2</v>
      </c>
      <c r="D6132">
        <v>0.185836</v>
      </c>
      <c r="E6132">
        <v>1.5433000000000001E-2</v>
      </c>
      <c r="F6132" s="15">
        <f>Analytic!I6141-Simulated!C6132</f>
        <v>-9.5199932152391087E-2</v>
      </c>
      <c r="G6132" s="16">
        <f>Analytic!J6141-Simulated!D6132</f>
        <v>-2.7841163086783083E-3</v>
      </c>
      <c r="H6132" s="17">
        <f>Analytic!K6141-Simulated!E6132</f>
        <v>0.22333449249749215</v>
      </c>
      <c r="I6132" s="25">
        <v>-0.16637099999999999</v>
      </c>
      <c r="J6132" s="25">
        <v>0.18496360000000001</v>
      </c>
      <c r="K6132" s="25">
        <v>0.2392223</v>
      </c>
      <c r="L6132" s="25">
        <v>7.4945869999999998E-2</v>
      </c>
      <c r="M6132" s="15">
        <f>Analytic!I6141-Simulated!I6132</f>
        <v>-3.9589321523910981E-3</v>
      </c>
      <c r="N6132" s="16">
        <f>Analytic!J6141-Simulated!J6132</f>
        <v>-1.9117163086783129E-3</v>
      </c>
      <c r="O6132" s="17">
        <f>Analytic!K6141-Simulated!K6132</f>
        <v>-4.5480750250784241E-4</v>
      </c>
      <c r="P6132" s="17">
        <f>Analytic!L6141-Simulated!L6132</f>
        <v>2.8846747651102567E-4</v>
      </c>
    </row>
    <row r="6133" spans="1:16">
      <c r="A6133">
        <v>2458141.7847210001</v>
      </c>
      <c r="B6133" s="7">
        <f t="shared" si="98"/>
        <v>43123.28472100012</v>
      </c>
      <c r="C6133">
        <v>-0.121395</v>
      </c>
      <c r="D6133">
        <v>0.18342700000000001</v>
      </c>
      <c r="E6133">
        <v>1.7618999999999999E-2</v>
      </c>
      <c r="F6133" s="15">
        <f>Analytic!I6142-Simulated!C6133</f>
        <v>-9.9787291672398637E-2</v>
      </c>
      <c r="G6133" s="16">
        <f>Analytic!J6142-Simulated!D6133</f>
        <v>-2.9252176209381336E-2</v>
      </c>
      <c r="H6133" s="17">
        <f>Analytic!K6142-Simulated!E6133</f>
        <v>0.21096385900436021</v>
      </c>
      <c r="I6133" s="25">
        <v>-0.2172597</v>
      </c>
      <c r="J6133" s="25">
        <v>0.1561382</v>
      </c>
      <c r="K6133" s="25">
        <v>0.22909450000000001</v>
      </c>
      <c r="L6133" s="25">
        <v>7.7575400000000003E-2</v>
      </c>
      <c r="M6133" s="15">
        <f>Analytic!I6142-Simulated!I6133</f>
        <v>-3.9225916723986398E-3</v>
      </c>
      <c r="N6133" s="16">
        <f>Analytic!J6142-Simulated!J6133</f>
        <v>-1.9633762093813345E-3</v>
      </c>
      <c r="O6133" s="17">
        <f>Analytic!K6142-Simulated!K6133</f>
        <v>-5.1164099563980048E-4</v>
      </c>
      <c r="P6133" s="17">
        <f>Analytic!L6142-Simulated!L6133</f>
        <v>2.718469147037772E-4</v>
      </c>
    </row>
    <row r="6134" spans="1:16">
      <c r="A6134">
        <v>2458141.788193</v>
      </c>
      <c r="B6134" s="7">
        <f t="shared" si="98"/>
        <v>43123.288193000015</v>
      </c>
      <c r="C6134">
        <v>-0.167153</v>
      </c>
      <c r="D6134">
        <v>0.18046699999999999</v>
      </c>
      <c r="E6134">
        <v>1.9765999999999999E-2</v>
      </c>
      <c r="F6134" s="15">
        <f>Analytic!I6143-Simulated!C6134</f>
        <v>-0.10416470133495137</v>
      </c>
      <c r="G6134" s="16">
        <f>Analytic!J6143-Simulated!D6134</f>
        <v>-5.5668985059713225E-2</v>
      </c>
      <c r="H6134" s="17">
        <f>Analytic!K6143-Simulated!E6134</f>
        <v>0.19789128713437787</v>
      </c>
      <c r="I6134" s="25">
        <v>-0.26744820000000002</v>
      </c>
      <c r="J6134" s="25">
        <v>0.12680620000000001</v>
      </c>
      <c r="K6134" s="25">
        <v>0.21822420000000001</v>
      </c>
      <c r="L6134" s="25">
        <v>7.9953220000000005E-2</v>
      </c>
      <c r="M6134" s="15">
        <f>Analytic!I6143-Simulated!I6134</f>
        <v>-3.8695013349513419E-3</v>
      </c>
      <c r="N6134" s="16">
        <f>Analytic!J6143-Simulated!J6134</f>
        <v>-2.0081850597132439E-3</v>
      </c>
      <c r="O6134" s="17">
        <f>Analytic!K6143-Simulated!K6134</f>
        <v>-5.6691286562213228E-4</v>
      </c>
      <c r="P6134" s="17">
        <f>Analytic!L6143-Simulated!L6134</f>
        <v>2.545989159492279E-4</v>
      </c>
    </row>
    <row r="6135" spans="1:16">
      <c r="A6135">
        <v>2458141.7916649999</v>
      </c>
      <c r="B6135" s="7">
        <f t="shared" si="98"/>
        <v>43123.29166499991</v>
      </c>
      <c r="C6135">
        <v>-0.21227299999999999</v>
      </c>
      <c r="D6135">
        <v>0.17697399999999999</v>
      </c>
      <c r="E6135">
        <v>2.1866E-2</v>
      </c>
      <c r="F6135" s="15">
        <f>Analytic!I6144-Simulated!C6135</f>
        <v>-0.108300650052298</v>
      </c>
      <c r="G6135" s="16">
        <f>Analytic!J6144-Simulated!D6135</f>
        <v>-8.1957319599446216E-2</v>
      </c>
      <c r="H6135" s="17">
        <f>Analytic!K6144-Simulated!E6135</f>
        <v>0.18416019150928353</v>
      </c>
      <c r="I6135" s="25">
        <v>-0.31676919999999997</v>
      </c>
      <c r="J6135" s="25">
        <v>9.7062770000000007E-2</v>
      </c>
      <c r="K6135" s="25">
        <v>0.20664669999999999</v>
      </c>
      <c r="L6135" s="25">
        <v>8.2071610000000003E-2</v>
      </c>
      <c r="M6135" s="15">
        <f>Analytic!I6144-Simulated!I6135</f>
        <v>-3.804450052298014E-3</v>
      </c>
      <c r="N6135" s="16">
        <f>Analytic!J6144-Simulated!J6135</f>
        <v>-2.0460895994462297E-3</v>
      </c>
      <c r="O6135" s="17">
        <f>Analytic!K6144-Simulated!K6135</f>
        <v>-6.205084907164593E-4</v>
      </c>
      <c r="P6135" s="17">
        <f>Analytic!L6144-Simulated!L6135</f>
        <v>2.3679181994940013E-4</v>
      </c>
    </row>
    <row r="6136" spans="1:16">
      <c r="A6136">
        <v>2458141.795138</v>
      </c>
      <c r="B6136" s="7">
        <f t="shared" si="98"/>
        <v>43123.295138000045</v>
      </c>
      <c r="C6136">
        <v>-0.25662699999999999</v>
      </c>
      <c r="D6136">
        <v>0.17296500000000001</v>
      </c>
      <c r="E6136">
        <v>2.3913E-2</v>
      </c>
      <c r="F6136" s="15">
        <f>Analytic!I6145-Simulated!C6136</f>
        <v>-0.11216347745942823</v>
      </c>
      <c r="G6136" s="16">
        <f>Analytic!J6145-Simulated!D6136</f>
        <v>-0.10803764532123655</v>
      </c>
      <c r="H6136" s="17">
        <f>Analytic!K6145-Simulated!E6136</f>
        <v>0.16981427366607726</v>
      </c>
      <c r="I6136" s="25">
        <v>-0.36506440000000001</v>
      </c>
      <c r="J6136" s="25">
        <v>6.7003969999999996E-2</v>
      </c>
      <c r="K6136" s="25">
        <v>0.1943994</v>
      </c>
      <c r="L6136" s="25">
        <v>8.3923730000000002E-2</v>
      </c>
      <c r="M6136" s="15">
        <f>Analytic!I6145-Simulated!I6136</f>
        <v>-3.726077459428212E-3</v>
      </c>
      <c r="N6136" s="16">
        <f>Analytic!J6145-Simulated!J6136</f>
        <v>-2.0766153212365412E-3</v>
      </c>
      <c r="O6136" s="17">
        <f>Analytic!K6145-Simulated!K6136</f>
        <v>-6.7212633392274568E-4</v>
      </c>
      <c r="P6136" s="17">
        <f>Analytic!L6145-Simulated!L6136</f>
        <v>2.1845670632199277E-4</v>
      </c>
    </row>
    <row r="6137" spans="1:16">
      <c r="A6137">
        <v>2458141.7986099999</v>
      </c>
      <c r="B6137" s="7">
        <f t="shared" si="98"/>
        <v>43123.29860999994</v>
      </c>
      <c r="C6137">
        <v>-0.300091</v>
      </c>
      <c r="D6137">
        <v>0.168458</v>
      </c>
      <c r="E6137">
        <v>2.5899999999999999E-2</v>
      </c>
      <c r="F6137" s="15">
        <f>Analytic!I6146-Simulated!C6137</f>
        <v>-0.11572089144428482</v>
      </c>
      <c r="G6137" s="16">
        <f>Analytic!J6146-Simulated!D6137</f>
        <v>-0.13383042938187714</v>
      </c>
      <c r="H6137" s="17">
        <f>Analytic!K6146-Simulated!E6137</f>
        <v>0.15490039984957646</v>
      </c>
      <c r="I6137" s="25">
        <v>-0.41217749999999997</v>
      </c>
      <c r="J6137" s="25">
        <v>3.6727219999999998E-2</v>
      </c>
      <c r="K6137" s="25">
        <v>0.18152199999999999</v>
      </c>
      <c r="L6137" s="25">
        <v>8.5503590000000004E-2</v>
      </c>
      <c r="M6137" s="15">
        <f>Analytic!I6146-Simulated!I6137</f>
        <v>-3.6343914442848457E-3</v>
      </c>
      <c r="N6137" s="16">
        <f>Analytic!J6146-Simulated!J6137</f>
        <v>-2.0996493818771361E-3</v>
      </c>
      <c r="O6137" s="17">
        <f>Analytic!K6146-Simulated!K6137</f>
        <v>-7.2160015042352366E-4</v>
      </c>
      <c r="P6137" s="17">
        <f>Analytic!L6146-Simulated!L6137</f>
        <v>1.9963946533679833E-4</v>
      </c>
    </row>
    <row r="6138" spans="1:16">
      <c r="A6138">
        <v>2458141.8020819998</v>
      </c>
      <c r="B6138" s="7">
        <f t="shared" si="98"/>
        <v>43123.302081999835</v>
      </c>
      <c r="C6138">
        <v>-0.34254699999999999</v>
      </c>
      <c r="D6138">
        <v>0.16347400000000001</v>
      </c>
      <c r="E6138">
        <v>2.7820000000000001E-2</v>
      </c>
      <c r="F6138" s="15">
        <f>Analytic!I6147-Simulated!C6138</f>
        <v>-0.11893847475949376</v>
      </c>
      <c r="G6138" s="16">
        <f>Analytic!J6147-Simulated!D6138</f>
        <v>-0.15925845674929856</v>
      </c>
      <c r="H6138" s="17">
        <f>Analytic!K6147-Simulated!E6138</f>
        <v>0.13946747178831764</v>
      </c>
      <c r="I6138" s="25">
        <v>-0.45795540000000001</v>
      </c>
      <c r="J6138" s="25">
        <v>6.3304829999999996E-3</v>
      </c>
      <c r="K6138" s="25">
        <v>0.16805600000000001</v>
      </c>
      <c r="L6138" s="25">
        <v>8.6806069999999999E-2</v>
      </c>
      <c r="M6138" s="15">
        <f>Analytic!I6147-Simulated!I6138</f>
        <v>-3.5300747594937398E-3</v>
      </c>
      <c r="N6138" s="16">
        <f>Analytic!J6147-Simulated!J6138</f>
        <v>-2.1149397492985526E-3</v>
      </c>
      <c r="O6138" s="17">
        <f>Analytic!K6147-Simulated!K6138</f>
        <v>-7.6852821168235663E-4</v>
      </c>
      <c r="P6138" s="17">
        <f>Analytic!L6147-Simulated!L6138</f>
        <v>1.8040006539941922E-4</v>
      </c>
    </row>
    <row r="6139" spans="1:16">
      <c r="A6139">
        <v>2458141.8055540002</v>
      </c>
      <c r="B6139" s="7">
        <f t="shared" si="98"/>
        <v>43123.305554000195</v>
      </c>
      <c r="C6139">
        <v>-0.38387900000000003</v>
      </c>
      <c r="D6139">
        <v>0.15803400000000001</v>
      </c>
      <c r="E6139">
        <v>2.9666999999999999E-2</v>
      </c>
      <c r="F6139" s="15">
        <f>Analytic!I6148-Simulated!C6139</f>
        <v>-0.12178417907438061</v>
      </c>
      <c r="G6139" s="16">
        <f>Analytic!J6148-Simulated!D6139</f>
        <v>-0.18424414856111612</v>
      </c>
      <c r="H6139" s="17">
        <f>Analytic!K6148-Simulated!E6139</f>
        <v>0.12356529087244472</v>
      </c>
      <c r="I6139" s="25">
        <v>-0.50224999999999997</v>
      </c>
      <c r="J6139" s="25">
        <v>-2.4087730000000002E-2</v>
      </c>
      <c r="K6139" s="25">
        <v>0.15404519999999999</v>
      </c>
      <c r="L6139" s="25">
        <v>8.7826950000000001E-2</v>
      </c>
      <c r="M6139" s="15">
        <f>Analytic!I6148-Simulated!I6139</f>
        <v>-3.4131790743806567E-3</v>
      </c>
      <c r="N6139" s="16">
        <f>Analytic!J6148-Simulated!J6139</f>
        <v>-2.1224185611161232E-3</v>
      </c>
      <c r="O6139" s="17">
        <f>Analytic!K6148-Simulated!K6139</f>
        <v>-8.1290912755527245E-4</v>
      </c>
      <c r="P6139" s="17">
        <f>Analytic!L6148-Simulated!L6139</f>
        <v>1.6079895486340035E-4</v>
      </c>
    </row>
    <row r="6140" spans="1:16">
      <c r="A6140">
        <v>2458141.8090269999</v>
      </c>
      <c r="B6140" s="7">
        <f t="shared" si="98"/>
        <v>43123.309026999865</v>
      </c>
      <c r="C6140">
        <v>-0.42397899999999999</v>
      </c>
      <c r="D6140">
        <v>0.15215999999999999</v>
      </c>
      <c r="E6140">
        <v>3.1433999999999997E-2</v>
      </c>
      <c r="F6140" s="15">
        <f>Analytic!I6149-Simulated!C6140</f>
        <v>-0.12422280486536574</v>
      </c>
      <c r="G6140" s="16">
        <f>Analytic!J6149-Simulated!D6140</f>
        <v>-0.20871088166251453</v>
      </c>
      <c r="H6140" s="17">
        <f>Analytic!K6149-Simulated!E6140</f>
        <v>0.10724641617394187</v>
      </c>
      <c r="I6140" s="25">
        <v>-0.54491750000000005</v>
      </c>
      <c r="J6140" s="25">
        <v>-5.4428959999999998E-2</v>
      </c>
      <c r="K6140" s="25">
        <v>0.13953470000000001</v>
      </c>
      <c r="L6140" s="25">
        <v>8.8562940000000007E-2</v>
      </c>
      <c r="M6140" s="15">
        <f>Analytic!I6149-Simulated!I6140</f>
        <v>-3.2843048653656837E-3</v>
      </c>
      <c r="N6140" s="16">
        <f>Analytic!J6149-Simulated!J6140</f>
        <v>-2.1219216625145421E-3</v>
      </c>
      <c r="O6140" s="17">
        <f>Analytic!K6149-Simulated!K6140</f>
        <v>-8.5428382605814979E-4</v>
      </c>
      <c r="P6140" s="17">
        <f>Analytic!L6149-Simulated!L6140</f>
        <v>1.4088054498291591E-4</v>
      </c>
    </row>
    <row r="6141" spans="1:16">
      <c r="A6141">
        <v>2458141.8124990002</v>
      </c>
      <c r="B6141" s="7">
        <f t="shared" si="98"/>
        <v>43123.312499000225</v>
      </c>
      <c r="C6141">
        <v>-0.46274100000000001</v>
      </c>
      <c r="D6141">
        <v>0.145875</v>
      </c>
      <c r="E6141">
        <v>3.3117000000000001E-2</v>
      </c>
      <c r="F6141" s="15">
        <f>Analytic!I6150-Simulated!C6141</f>
        <v>-0.12622246558883626</v>
      </c>
      <c r="G6141" s="16">
        <f>Analytic!J6150-Simulated!D6141</f>
        <v>-0.23258330828743004</v>
      </c>
      <c r="H6141" s="17">
        <f>Analytic!K6150-Simulated!E6141</f>
        <v>9.056201676956907E-2</v>
      </c>
      <c r="I6141" s="25">
        <v>-0.5858196</v>
      </c>
      <c r="J6141" s="25">
        <v>-8.4594849999999999E-2</v>
      </c>
      <c r="K6141" s="25">
        <v>0.12457169999999999</v>
      </c>
      <c r="L6141" s="25">
        <v>8.9011649999999998E-2</v>
      </c>
      <c r="M6141" s="15">
        <f>Analytic!I6150-Simulated!I6141</f>
        <v>-3.143865588836281E-3</v>
      </c>
      <c r="N6141" s="16">
        <f>Analytic!J6150-Simulated!J6141</f>
        <v>-2.1134582874300367E-3</v>
      </c>
      <c r="O6141" s="17">
        <f>Analytic!K6150-Simulated!K6141</f>
        <v>-8.9268323043092956E-4</v>
      </c>
      <c r="P6141" s="17">
        <f>Analytic!L6150-Simulated!L6141</f>
        <v>1.2071373029860777E-4</v>
      </c>
    </row>
    <row r="6142" spans="1:16">
      <c r="A6142">
        <v>2458141.8159710001</v>
      </c>
      <c r="B6142" s="7">
        <f t="shared" si="98"/>
        <v>43123.31597100012</v>
      </c>
      <c r="C6142">
        <v>-0.50006499999999998</v>
      </c>
      <c r="D6142">
        <v>0.13920299999999999</v>
      </c>
      <c r="E6142">
        <v>3.4709999999999998E-2</v>
      </c>
      <c r="F6142" s="15">
        <f>Analytic!I6151-Simulated!C6142</f>
        <v>-0.12775103463273685</v>
      </c>
      <c r="G6142" s="16">
        <f>Analytic!J6151-Simulated!D6142</f>
        <v>-0.2557876748473793</v>
      </c>
      <c r="H6142" s="17">
        <f>Analytic!K6151-Simulated!E6142</f>
        <v>7.3566718844918583E-2</v>
      </c>
      <c r="I6142" s="25">
        <v>-0.62482360000000003</v>
      </c>
      <c r="J6142" s="25">
        <v>-0.1144877</v>
      </c>
      <c r="K6142" s="25">
        <v>0.1092045</v>
      </c>
      <c r="L6142" s="25">
        <v>8.9171639999999996E-2</v>
      </c>
      <c r="M6142" s="15">
        <f>Analytic!I6151-Simulated!I6142</f>
        <v>-2.9924346327367957E-3</v>
      </c>
      <c r="N6142" s="16">
        <f>Analytic!J6151-Simulated!J6142</f>
        <v>-2.0969748473793348E-3</v>
      </c>
      <c r="O6142" s="17">
        <f>Analytic!K6151-Simulated!K6142</f>
        <v>-9.2778115508142245E-4</v>
      </c>
      <c r="P6142" s="17">
        <f>Analytic!L6151-Simulated!L6142</f>
        <v>1.0034941237357931E-4</v>
      </c>
    </row>
    <row r="6143" spans="1:16">
      <c r="A6143">
        <v>2458141.819443</v>
      </c>
      <c r="B6143" s="7">
        <f t="shared" si="98"/>
        <v>43123.319443000015</v>
      </c>
      <c r="C6143">
        <v>-0.535856</v>
      </c>
      <c r="D6143">
        <v>0.13216600000000001</v>
      </c>
      <c r="E6143">
        <v>3.6208999999999998E-2</v>
      </c>
      <c r="F6143" s="15">
        <f>Analytic!I6152-Simulated!C6143</f>
        <v>-0.12877757359741049</v>
      </c>
      <c r="G6143" s="16">
        <f>Analytic!J6152-Simulated!D6143</f>
        <v>-0.27824913879411445</v>
      </c>
      <c r="H6143" s="17">
        <f>Analytic!K6152-Simulated!E6143</f>
        <v>5.6314448075421138E-2</v>
      </c>
      <c r="I6143" s="25">
        <v>-0.66180220000000001</v>
      </c>
      <c r="J6143" s="25">
        <v>-0.14401050000000001</v>
      </c>
      <c r="K6143" s="25">
        <v>9.3482800000000005E-2</v>
      </c>
      <c r="L6143" s="25">
        <v>8.9042389999999999E-2</v>
      </c>
      <c r="M6143" s="15">
        <f>Analytic!I6152-Simulated!I6143</f>
        <v>-2.8313735974104803E-3</v>
      </c>
      <c r="N6143" s="16">
        <f>Analytic!J6152-Simulated!J6143</f>
        <v>-2.0726387941144286E-3</v>
      </c>
      <c r="O6143" s="17">
        <f>Analytic!K6152-Simulated!K6143</f>
        <v>-9.5935192457886898E-4</v>
      </c>
      <c r="P6143" s="17">
        <f>Analytic!L6152-Simulated!L6143</f>
        <v>7.9855002476453274E-5</v>
      </c>
    </row>
    <row r="6144" spans="1:16">
      <c r="A6144">
        <v>2458141.8229149999</v>
      </c>
      <c r="B6144" s="7">
        <f t="shared" si="98"/>
        <v>43123.32291499991</v>
      </c>
      <c r="C6144">
        <v>-0.57002299999999995</v>
      </c>
      <c r="D6144">
        <v>0.124791</v>
      </c>
      <c r="E6144">
        <v>3.7608999999999997E-2</v>
      </c>
      <c r="F6144" s="15">
        <f>Analytic!I6153-Simulated!C6144</f>
        <v>-0.1292737405179254</v>
      </c>
      <c r="G6144" s="16">
        <f>Analytic!J6153-Simulated!D6144</f>
        <v>-0.29989908252936914</v>
      </c>
      <c r="H6144" s="17">
        <f>Analytic!K6153-Simulated!E6144</f>
        <v>3.8861267795036701E-2</v>
      </c>
      <c r="I6144" s="25">
        <v>-0.69663679999999994</v>
      </c>
      <c r="J6144" s="25">
        <v>-0.17306769999999999</v>
      </c>
      <c r="K6144" s="25">
        <v>7.7457579999999998E-2</v>
      </c>
      <c r="L6144" s="25">
        <v>8.8624300000000003E-2</v>
      </c>
      <c r="M6144" s="15">
        <f>Analytic!I6153-Simulated!I6144</f>
        <v>-2.6599405179253965E-3</v>
      </c>
      <c r="N6144" s="16">
        <f>Analytic!J6153-Simulated!J6144</f>
        <v>-2.0403825293691391E-3</v>
      </c>
      <c r="O6144" s="17">
        <f>Analytic!K6153-Simulated!K6144</f>
        <v>-9.8731220496330041E-4</v>
      </c>
      <c r="P6144" s="17">
        <f>Analytic!L6153-Simulated!L6144</f>
        <v>5.9315888621111479E-5</v>
      </c>
    </row>
    <row r="6145" spans="1:16">
      <c r="A6145">
        <v>2458141.826388</v>
      </c>
      <c r="B6145" s="7">
        <f t="shared" si="98"/>
        <v>43123.326388000045</v>
      </c>
      <c r="C6145">
        <v>-0.60247700000000004</v>
      </c>
      <c r="D6145">
        <v>0.117101</v>
      </c>
      <c r="E6145">
        <v>3.8906000000000003E-2</v>
      </c>
      <c r="F6145" s="15">
        <f>Analytic!I6154-Simulated!C6145</f>
        <v>-0.12921617670406693</v>
      </c>
      <c r="G6145" s="16">
        <f>Analytic!J6154-Simulated!D6145</f>
        <v>-0.32066642334370571</v>
      </c>
      <c r="H6145" s="17">
        <f>Analytic!K6154-Simulated!E6145</f>
        <v>2.1263213477446842E-2</v>
      </c>
      <c r="I6145" s="25">
        <v>-0.72921389999999997</v>
      </c>
      <c r="J6145" s="25">
        <v>-0.20156489999999999</v>
      </c>
      <c r="K6145" s="25">
        <v>6.1180730000000003E-2</v>
      </c>
      <c r="L6145" s="25">
        <v>8.7918739999999995E-2</v>
      </c>
      <c r="M6145" s="15">
        <f>Analytic!I6154-Simulated!I6145</f>
        <v>-2.4792767040670016E-3</v>
      </c>
      <c r="N6145" s="16">
        <f>Analytic!J6154-Simulated!J6145</f>
        <v>-2.0005233437057068E-3</v>
      </c>
      <c r="O6145" s="17">
        <f>Analytic!K6154-Simulated!K6145</f>
        <v>-1.0115165225531575E-3</v>
      </c>
      <c r="P6145" s="17">
        <f>Analytic!L6154-Simulated!L6145</f>
        <v>3.8783862209956776E-5</v>
      </c>
    </row>
    <row r="6146" spans="1:16">
      <c r="A6146">
        <v>2458141.8298599999</v>
      </c>
      <c r="B6146" s="7">
        <f t="shared" si="98"/>
        <v>43123.32985999994</v>
      </c>
      <c r="C6146">
        <v>-0.63313600000000003</v>
      </c>
      <c r="D6146">
        <v>0.109122</v>
      </c>
      <c r="E6146">
        <v>4.0097000000000001E-2</v>
      </c>
      <c r="F6146" s="15">
        <f>Analytic!I6155-Simulated!C6146</f>
        <v>-0.12858187094478213</v>
      </c>
      <c r="G6146" s="16">
        <f>Analytic!J6155-Simulated!D6146</f>
        <v>-0.34048491838037387</v>
      </c>
      <c r="H6146" s="17">
        <f>Analytic!K6155-Simulated!E6146</f>
        <v>3.5761240659713672E-3</v>
      </c>
      <c r="I6146" s="25">
        <v>-0.75942770000000004</v>
      </c>
      <c r="J6146" s="25">
        <v>-0.22940969999999999</v>
      </c>
      <c r="K6146" s="25">
        <v>4.4704929999999997E-2</v>
      </c>
      <c r="L6146" s="25">
        <v>8.6928000000000005E-2</v>
      </c>
      <c r="M6146" s="15">
        <f>Analytic!I6155-Simulated!I6146</f>
        <v>-2.2901709447821217E-3</v>
      </c>
      <c r="N6146" s="16">
        <f>Analytic!J6155-Simulated!J6146</f>
        <v>-1.9532183803739056E-3</v>
      </c>
      <c r="O6146" s="17">
        <f>Analytic!K6155-Simulated!K6146</f>
        <v>-1.031805934028629E-3</v>
      </c>
      <c r="P6146" s="17">
        <f>Analytic!L6155-Simulated!L6146</f>
        <v>1.8322509378387863E-5</v>
      </c>
    </row>
    <row r="6147" spans="1:16">
      <c r="A6147">
        <v>2458141.8333319998</v>
      </c>
      <c r="B6147" s="7">
        <f t="shared" si="98"/>
        <v>43123.333331999835</v>
      </c>
      <c r="C6147">
        <v>-0.66191999999999995</v>
      </c>
      <c r="D6147">
        <v>0.100878</v>
      </c>
      <c r="E6147">
        <v>4.1177999999999999E-2</v>
      </c>
      <c r="F6147" s="15">
        <f>Analytic!I6156-Simulated!C6147</f>
        <v>-0.12735349989614497</v>
      </c>
      <c r="G6147" s="16">
        <f>Analytic!J6156-Simulated!D6147</f>
        <v>-0.35928846363538136</v>
      </c>
      <c r="H6147" s="17">
        <f>Analytic!K6156-Simulated!E6147</f>
        <v>-1.4142529300921039E-2</v>
      </c>
      <c r="I6147" s="25">
        <v>-0.7871821</v>
      </c>
      <c r="J6147" s="25">
        <v>-0.25651190000000001</v>
      </c>
      <c r="K6147" s="25">
        <v>2.8083540000000001E-2</v>
      </c>
      <c r="L6147" s="25">
        <v>8.5655259999999997E-2</v>
      </c>
      <c r="M6147" s="15">
        <f>Analytic!I6156-Simulated!I6147</f>
        <v>-2.0913998961449298E-3</v>
      </c>
      <c r="N6147" s="16">
        <f>Analytic!J6156-Simulated!J6147</f>
        <v>-1.8985636353813784E-3</v>
      </c>
      <c r="O6147" s="17">
        <f>Analytic!K6156-Simulated!K6147</f>
        <v>-1.0480693009210403E-3</v>
      </c>
      <c r="P6147" s="17">
        <f>Analytic!L6156-Simulated!L6147</f>
        <v>-1.9704180252988479E-6</v>
      </c>
    </row>
    <row r="6148" spans="1:16">
      <c r="A6148">
        <v>2458141.8368040002</v>
      </c>
      <c r="B6148" s="7">
        <f t="shared" ref="B6148:B6211" si="99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5">
        <f>Analytic!I6157-Simulated!C6148</f>
        <v>-0.12551974354927808</v>
      </c>
      <c r="G6148" s="16">
        <f>Analytic!J6157-Simulated!D6148</f>
        <v>-0.37701638602434773</v>
      </c>
      <c r="H6148" s="17">
        <f>Analytic!K6157-Simulated!E6148</f>
        <v>-3.1837816613177555E-2</v>
      </c>
      <c r="I6148" s="25">
        <v>-0.81238169999999998</v>
      </c>
      <c r="J6148" s="25">
        <v>-0.28278330000000002</v>
      </c>
      <c r="K6148" s="25">
        <v>1.1370450000000001E-2</v>
      </c>
      <c r="L6148" s="25">
        <v>8.4104659999999998E-2</v>
      </c>
      <c r="M6148" s="15">
        <f>Analytic!I6157-Simulated!I6148</f>
        <v>-1.8890435492781021E-3</v>
      </c>
      <c r="N6148" s="16">
        <f>Analytic!J6157-Simulated!J6148</f>
        <v>-1.8370860243476783E-3</v>
      </c>
      <c r="O6148" s="17">
        <f>Analytic!K6157-Simulated!K6148</f>
        <v>-1.060266613177558E-3</v>
      </c>
      <c r="P6148" s="17">
        <f>Analytic!L6157-Simulated!L6148</f>
        <v>-2.2043627080872708E-5</v>
      </c>
    </row>
    <row r="6149" spans="1:16">
      <c r="A6149">
        <v>2458141.8402769999</v>
      </c>
      <c r="B6149" s="7">
        <f t="shared" si="99"/>
        <v>43123.340276999865</v>
      </c>
      <c r="C6149">
        <v>-0.71355599999999997</v>
      </c>
      <c r="D6149">
        <v>8.3699999999999997E-2</v>
      </c>
      <c r="E6149">
        <v>4.3003E-2</v>
      </c>
      <c r="F6149" s="15">
        <f>Analytic!I6158-Simulated!C6149</f>
        <v>-0.12307257475621991</v>
      </c>
      <c r="G6149" s="16">
        <f>Analytic!J6158-Simulated!D6149</f>
        <v>-0.39360772756994727</v>
      </c>
      <c r="H6149" s="17">
        <f>Analytic!K6158-Simulated!E6149</f>
        <v>-4.945152380029668E-2</v>
      </c>
      <c r="I6149" s="25">
        <v>-0.83495010000000003</v>
      </c>
      <c r="J6149" s="25">
        <v>-0.30813879999999999</v>
      </c>
      <c r="K6149" s="25">
        <v>-5.3801969999999998E-3</v>
      </c>
      <c r="L6149" s="25">
        <v>8.2281220000000002E-2</v>
      </c>
      <c r="M6149" s="15">
        <f>Analytic!I6158-Simulated!I6149</f>
        <v>-1.6784747562198499E-3</v>
      </c>
      <c r="N6149" s="16">
        <f>Analytic!J6158-Simulated!J6149</f>
        <v>-1.7689275699472873E-3</v>
      </c>
      <c r="O6149" s="17">
        <f>Analytic!K6158-Simulated!K6149</f>
        <v>-1.068326800296681E-3</v>
      </c>
      <c r="P6149" s="17">
        <f>Analytic!L6158-Simulated!L6149</f>
        <v>-4.1825869638092983E-5</v>
      </c>
    </row>
    <row r="6150" spans="1:16">
      <c r="A6150">
        <v>2458141.8437490002</v>
      </c>
      <c r="B6150" s="7">
        <f t="shared" si="99"/>
        <v>43123.343749000225</v>
      </c>
      <c r="C6150">
        <v>-0.736263</v>
      </c>
      <c r="D6150">
        <v>7.4815999999999994E-2</v>
      </c>
      <c r="E6150">
        <v>4.3742000000000003E-2</v>
      </c>
      <c r="F6150" s="15">
        <f>Analytic!I6159-Simulated!C6150</f>
        <v>-0.12001152187478026</v>
      </c>
      <c r="G6150" s="16">
        <f>Analytic!J6159-Simulated!D6150</f>
        <v>-0.40900652078832478</v>
      </c>
      <c r="H6150" s="17">
        <f>Analytic!K6159-Simulated!E6150</f>
        <v>-6.6928328463130751E-2</v>
      </c>
      <c r="I6150" s="25">
        <v>-0.85481229999999997</v>
      </c>
      <c r="J6150" s="25">
        <v>-0.33249590000000001</v>
      </c>
      <c r="K6150" s="25">
        <v>-2.2114109999999999E-2</v>
      </c>
      <c r="L6150" s="25">
        <v>8.0190839999999999E-2</v>
      </c>
      <c r="M6150" s="15">
        <f>Analytic!I6159-Simulated!I6150</f>
        <v>-1.4622218747802895E-3</v>
      </c>
      <c r="N6150" s="16">
        <f>Analytic!J6159-Simulated!J6150</f>
        <v>-1.6946207883247744E-3</v>
      </c>
      <c r="O6150" s="17">
        <f>Analytic!K6159-Simulated!K6150</f>
        <v>-1.0722184631307488E-3</v>
      </c>
      <c r="P6150" s="17">
        <f>Analytic!L6159-Simulated!L6150</f>
        <v>-6.1242445305878523E-5</v>
      </c>
    </row>
    <row r="6151" spans="1:16">
      <c r="A6151">
        <v>2458141.8472210001</v>
      </c>
      <c r="B6151" s="7">
        <f t="shared" si="99"/>
        <v>43123.34722100012</v>
      </c>
      <c r="C6151">
        <v>-0.75680199999999997</v>
      </c>
      <c r="D6151">
        <v>6.5768999999999994E-2</v>
      </c>
      <c r="E6151">
        <v>4.4363E-2</v>
      </c>
      <c r="F6151" s="15">
        <f>Analytic!I6160-Simulated!C6151</f>
        <v>-0.11634290368133582</v>
      </c>
      <c r="G6151" s="16">
        <f>Analytic!J6160-Simulated!D6151</f>
        <v>-0.42315905438214185</v>
      </c>
      <c r="H6151" s="17">
        <f>Analytic!K6160-Simulated!E6151</f>
        <v>-8.4211975956929502E-2</v>
      </c>
      <c r="I6151" s="25">
        <v>-0.87190310000000004</v>
      </c>
      <c r="J6151" s="25">
        <v>-0.35577579999999998</v>
      </c>
      <c r="K6151" s="25">
        <v>-3.8777039999999999E-2</v>
      </c>
      <c r="L6151" s="25">
        <v>7.7840259999999994E-2</v>
      </c>
      <c r="M6151" s="15">
        <f>Analytic!I6160-Simulated!I6151</f>
        <v>-1.2418036813357514E-3</v>
      </c>
      <c r="N6151" s="16">
        <f>Analytic!J6160-Simulated!J6151</f>
        <v>-1.6142543821418553E-3</v>
      </c>
      <c r="O6151" s="17">
        <f>Analytic!K6160-Simulated!K6151</f>
        <v>-1.0719359569295039E-3</v>
      </c>
      <c r="P6151" s="17">
        <f>Analytic!L6160-Simulated!L6151</f>
        <v>-8.019456811354797E-5</v>
      </c>
    </row>
    <row r="6152" spans="1:16">
      <c r="A6152">
        <v>2458141.850693</v>
      </c>
      <c r="B6152" s="7">
        <f t="shared" si="99"/>
        <v>43123.350693000015</v>
      </c>
      <c r="C6152">
        <v>-0.77510599999999996</v>
      </c>
      <c r="D6152">
        <v>5.6584000000000002E-2</v>
      </c>
      <c r="E6152">
        <v>4.4866000000000003E-2</v>
      </c>
      <c r="F6152" s="15">
        <f>Analytic!I6161-Simulated!C6152</f>
        <v>-0.11207903578978751</v>
      </c>
      <c r="G6152" s="16">
        <f>Analytic!J6161-Simulated!D6152</f>
        <v>-0.43601512837863937</v>
      </c>
      <c r="H6152" s="17">
        <f>Analytic!K6161-Simulated!E6152</f>
        <v>-0.10124845525459455</v>
      </c>
      <c r="I6152" s="25">
        <v>-0.88616950000000005</v>
      </c>
      <c r="J6152" s="25">
        <v>-0.37790259999999998</v>
      </c>
      <c r="K6152" s="25">
        <v>-5.531494E-2</v>
      </c>
      <c r="L6152" s="25">
        <v>7.5237120000000005E-2</v>
      </c>
      <c r="M6152" s="15">
        <f>Analytic!I6161-Simulated!I6152</f>
        <v>-1.015535789787414E-3</v>
      </c>
      <c r="N6152" s="16">
        <f>Analytic!J6161-Simulated!J6152</f>
        <v>-1.5285283786393711E-3</v>
      </c>
      <c r="O6152" s="17">
        <f>Analytic!K6161-Simulated!K6152</f>
        <v>-1.0675152545945588E-3</v>
      </c>
      <c r="P6152" s="17">
        <f>Analytic!L6161-Simulated!L6152</f>
        <v>-9.8641534035173728E-5</v>
      </c>
    </row>
    <row r="6153" spans="1:16">
      <c r="A6153">
        <v>2458141.8541649999</v>
      </c>
      <c r="B6153" s="7">
        <f t="shared" si="99"/>
        <v>43123.35416499991</v>
      </c>
      <c r="C6153">
        <v>-0.79110899999999995</v>
      </c>
      <c r="D6153">
        <v>4.7286000000000002E-2</v>
      </c>
      <c r="E6153">
        <v>4.5249999999999999E-2</v>
      </c>
      <c r="F6153" s="15">
        <f>Analytic!I6162-Simulated!C6153</f>
        <v>-0.1072404079079694</v>
      </c>
      <c r="G6153" s="16">
        <f>Analytic!J6162-Simulated!D6153</f>
        <v>-0.44752829788616277</v>
      </c>
      <c r="H6153" s="17">
        <f>Analytic!K6162-Simulated!E6153</f>
        <v>-0.117983174020412</v>
      </c>
      <c r="I6153" s="25">
        <v>-0.89756139999999995</v>
      </c>
      <c r="J6153" s="25">
        <v>-0.39880460000000001</v>
      </c>
      <c r="K6153" s="25">
        <v>-7.1674180000000004E-2</v>
      </c>
      <c r="L6153" s="25">
        <v>7.2389819999999994E-2</v>
      </c>
      <c r="M6153" s="15">
        <f>Analytic!I6162-Simulated!I6153</f>
        <v>-7.8800790796940134E-4</v>
      </c>
      <c r="N6153" s="16">
        <f>Analytic!J6162-Simulated!J6153</f>
        <v>-1.4376978861627698E-3</v>
      </c>
      <c r="O6153" s="17">
        <f>Analytic!K6162-Simulated!K6153</f>
        <v>-1.0589940204119991E-3</v>
      </c>
      <c r="P6153" s="17">
        <f>Analytic!L6162-Simulated!L6153</f>
        <v>-1.1648561756125164E-4</v>
      </c>
    </row>
    <row r="6154" spans="1:16">
      <c r="A6154">
        <v>2458141.857638</v>
      </c>
      <c r="B6154" s="7">
        <f t="shared" si="99"/>
        <v>43123.357638000045</v>
      </c>
      <c r="C6154">
        <v>-0.80474800000000002</v>
      </c>
      <c r="D6154">
        <v>3.7899000000000002E-2</v>
      </c>
      <c r="E6154">
        <v>4.5513999999999999E-2</v>
      </c>
      <c r="F6154" s="15">
        <f>Analytic!I6163-Simulated!C6154</f>
        <v>-0.10185383135670079</v>
      </c>
      <c r="G6154" s="16">
        <f>Analytic!J6163-Simulated!D6154</f>
        <v>-0.45765510467878528</v>
      </c>
      <c r="H6154" s="17">
        <f>Analytic!K6163-Simulated!E6154</f>
        <v>-0.13436213232661831</v>
      </c>
      <c r="I6154" s="25">
        <v>-0.90604499999999999</v>
      </c>
      <c r="J6154" s="25">
        <v>-0.4184138</v>
      </c>
      <c r="K6154" s="25">
        <v>-8.7801679999999993E-2</v>
      </c>
      <c r="L6154" s="25">
        <v>6.9307610000000006E-2</v>
      </c>
      <c r="M6154" s="15">
        <f>Analytic!I6163-Simulated!I6154</f>
        <v>-5.5683135670081541E-4</v>
      </c>
      <c r="N6154" s="16">
        <f>Analytic!J6163-Simulated!J6154</f>
        <v>-1.3423046787852666E-3</v>
      </c>
      <c r="O6154" s="17">
        <f>Analytic!K6163-Simulated!K6154</f>
        <v>-1.0464523266183051E-3</v>
      </c>
      <c r="P6154" s="17">
        <f>Analytic!L6163-Simulated!L6154</f>
        <v>-1.33689616604038E-4</v>
      </c>
    </row>
    <row r="6155" spans="1:16">
      <c r="A6155">
        <v>2458141.8611099999</v>
      </c>
      <c r="B6155" s="7">
        <f t="shared" si="99"/>
        <v>43123.36110999994</v>
      </c>
      <c r="C6155">
        <v>-0.81596199999999997</v>
      </c>
      <c r="D6155">
        <v>2.8448000000000001E-2</v>
      </c>
      <c r="E6155">
        <v>4.5657999999999997E-2</v>
      </c>
      <c r="F6155" s="15">
        <f>Analytic!I6164-Simulated!C6155</f>
        <v>-9.5953556373271298E-2</v>
      </c>
      <c r="G6155" s="16">
        <f>Analytic!J6164-Simulated!D6155</f>
        <v>-0.46635729585819685</v>
      </c>
      <c r="H6155" s="17">
        <f>Analytic!K6164-Simulated!E6155</f>
        <v>-0.15033309444956303</v>
      </c>
      <c r="I6155" s="25">
        <v>-0.91158939999999999</v>
      </c>
      <c r="J6155" s="25">
        <v>-0.43666559999999999</v>
      </c>
      <c r="K6155" s="25">
        <v>-0.1036448</v>
      </c>
      <c r="L6155" s="25">
        <v>6.6000249999999996E-2</v>
      </c>
      <c r="M6155" s="15">
        <f>Analytic!I6164-Simulated!I6155</f>
        <v>-3.2615637327126912E-4</v>
      </c>
      <c r="N6155" s="16">
        <f>Analytic!J6164-Simulated!J6155</f>
        <v>-1.243695858196836E-3</v>
      </c>
      <c r="O6155" s="17">
        <f>Analytic!K6164-Simulated!K6155</f>
        <v>-1.0302944495630267E-3</v>
      </c>
      <c r="P6155" s="17">
        <f>Analytic!L6164-Simulated!L6155</f>
        <v>-1.4996695641913971E-4</v>
      </c>
    </row>
    <row r="6156" spans="1:16">
      <c r="A6156">
        <v>2458141.8645819998</v>
      </c>
      <c r="B6156" s="7">
        <f t="shared" si="99"/>
        <v>43123.364581999835</v>
      </c>
      <c r="C6156">
        <v>-0.82469300000000001</v>
      </c>
      <c r="D6156">
        <v>1.8957000000000002E-2</v>
      </c>
      <c r="E6156">
        <v>4.5683000000000001E-2</v>
      </c>
      <c r="F6156" s="15">
        <f>Analytic!I6165-Simulated!C6156</f>
        <v>-8.9580358819327133E-2</v>
      </c>
      <c r="G6156" s="16">
        <f>Analytic!J6165-Simulated!D6156</f>
        <v>-0.4736000288844725</v>
      </c>
      <c r="H6156" s="17">
        <f>Analytic!K6165-Simulated!E6156</f>
        <v>-0.16584575818891095</v>
      </c>
      <c r="I6156" s="25">
        <v>-0.91417879999999996</v>
      </c>
      <c r="J6156" s="25">
        <v>-0.45350249999999998</v>
      </c>
      <c r="K6156" s="25">
        <v>-0.1191527</v>
      </c>
      <c r="L6156" s="25">
        <v>6.2478829999999999E-2</v>
      </c>
      <c r="M6156" s="15">
        <f>Analytic!I6165-Simulated!I6156</f>
        <v>-9.4558819327184018E-5</v>
      </c>
      <c r="N6156" s="16">
        <f>Analytic!J6165-Simulated!J6156</f>
        <v>-1.1405288844725248E-3</v>
      </c>
      <c r="O6156" s="17">
        <f>Analytic!K6165-Simulated!K6156</f>
        <v>-1.0100581889109506E-3</v>
      </c>
      <c r="P6156" s="17">
        <f>Analytic!L6165-Simulated!L6156</f>
        <v>-1.6563425501928131E-4</v>
      </c>
    </row>
    <row r="6157" spans="1:16">
      <c r="A6157">
        <v>2458141.8680540002</v>
      </c>
      <c r="B6157" s="7">
        <f t="shared" si="99"/>
        <v>43123.368054000195</v>
      </c>
      <c r="C6157">
        <v>-0.83088600000000001</v>
      </c>
      <c r="D6157">
        <v>9.4500000000000001E-3</v>
      </c>
      <c r="E6157">
        <v>4.5589999999999999E-2</v>
      </c>
      <c r="F6157" s="15">
        <f>Analytic!I6166-Simulated!C6157</f>
        <v>-8.2781596011928249E-2</v>
      </c>
      <c r="G6157" s="16">
        <f>Analytic!J6166-Simulated!D6157</f>
        <v>-0.47935306231079317</v>
      </c>
      <c r="H6157" s="17">
        <f>Analytic!K6166-Simulated!E6157</f>
        <v>-0.18085092116078422</v>
      </c>
      <c r="I6157" s="25">
        <v>-0.91380609999999995</v>
      </c>
      <c r="J6157" s="25">
        <v>-0.4688698</v>
      </c>
      <c r="K6157" s="25">
        <v>-0.1342749</v>
      </c>
      <c r="L6157" s="25">
        <v>5.8754639999999997E-2</v>
      </c>
      <c r="M6157" s="15">
        <f>Analytic!I6166-Simulated!I6157</f>
        <v>1.3850398807169206E-4</v>
      </c>
      <c r="N6157" s="16">
        <f>Analytic!J6166-Simulated!J6157</f>
        <v>-1.0332623107931482E-3</v>
      </c>
      <c r="O6157" s="17">
        <f>Analytic!K6166-Simulated!K6157</f>
        <v>-9.8602116078422286E-4</v>
      </c>
      <c r="P6157" s="17">
        <f>Analytic!L6166-Simulated!L6157</f>
        <v>-1.8051624447451564E-4</v>
      </c>
    </row>
    <row r="6158" spans="1:16">
      <c r="A6158">
        <v>2458141.8715269999</v>
      </c>
      <c r="B6158" s="7">
        <f t="shared" si="99"/>
        <v>43123.371526999865</v>
      </c>
      <c r="C6158">
        <v>-0.83449099999999998</v>
      </c>
      <c r="D6158">
        <v>-4.8000000000000001E-5</v>
      </c>
      <c r="E6158">
        <v>4.5379999999999997E-2</v>
      </c>
      <c r="F6158" s="15">
        <f>Analytic!I6167-Simulated!C6158</f>
        <v>-7.5609231496867269E-2</v>
      </c>
      <c r="G6158" s="16">
        <f>Analytic!J6167-Simulated!D6158</f>
        <v>-0.48359193160407943</v>
      </c>
      <c r="H6158" s="17">
        <f>Analytic!K6167-Simulated!E6158</f>
        <v>-0.19530064352600313</v>
      </c>
      <c r="I6158" s="25">
        <v>-0.91047199999999995</v>
      </c>
      <c r="J6158" s="25">
        <v>-0.4827169</v>
      </c>
      <c r="K6158" s="25">
        <v>-0.14896219999999999</v>
      </c>
      <c r="L6158" s="25">
        <v>5.4839680000000002E-2</v>
      </c>
      <c r="M6158" s="15">
        <f>Analytic!I6167-Simulated!I6158</f>
        <v>3.7176850313269671E-4</v>
      </c>
      <c r="N6158" s="16">
        <f>Analytic!J6167-Simulated!J6158</f>
        <v>-9.230316040794162E-4</v>
      </c>
      <c r="O6158" s="17">
        <f>Analytic!K6167-Simulated!K6158</f>
        <v>-9.5844352600313321E-4</v>
      </c>
      <c r="P6158" s="17">
        <f>Analytic!L6167-Simulated!L6158</f>
        <v>-1.9449293494328002E-4</v>
      </c>
    </row>
    <row r="6159" spans="1:16">
      <c r="A6159">
        <v>2458141.8749990002</v>
      </c>
      <c r="B6159" s="7">
        <f t="shared" si="99"/>
        <v>43123.374999000225</v>
      </c>
      <c r="C6159">
        <v>-0.83546200000000004</v>
      </c>
      <c r="D6159">
        <v>-9.5139999999999999E-3</v>
      </c>
      <c r="E6159">
        <v>4.5053000000000003E-2</v>
      </c>
      <c r="F6159" s="15">
        <f>Analytic!I6168-Simulated!C6159</f>
        <v>-6.812082868394953E-2</v>
      </c>
      <c r="G6159" s="16">
        <f>Analytic!J6168-Simulated!D6159</f>
        <v>-0.48629510948137938</v>
      </c>
      <c r="H6159" s="17">
        <f>Analytic!K6168-Simulated!E6159</f>
        <v>-0.20914740662570949</v>
      </c>
      <c r="I6159" s="25">
        <v>-0.90418489999999996</v>
      </c>
      <c r="J6159" s="25">
        <v>-0.49499900000000002</v>
      </c>
      <c r="K6159" s="25">
        <v>-0.16316700000000001</v>
      </c>
      <c r="L6159" s="25">
        <v>5.0746649999999997E-2</v>
      </c>
      <c r="M6159" s="15">
        <f>Analytic!I6168-Simulated!I6159</f>
        <v>6.0207131605038988E-4</v>
      </c>
      <c r="N6159" s="16">
        <f>Analytic!J6168-Simulated!J6159</f>
        <v>-8.101094813793841E-4</v>
      </c>
      <c r="O6159" s="17">
        <f>Analytic!K6168-Simulated!K6159</f>
        <v>-9.2740662570947596E-4</v>
      </c>
      <c r="P6159" s="17">
        <f>Analytic!L6168-Simulated!L6159</f>
        <v>-2.0752890090987991E-4</v>
      </c>
    </row>
    <row r="6160" spans="1:16">
      <c r="A6160">
        <v>2458141.8784710001</v>
      </c>
      <c r="B6160" s="7">
        <f t="shared" si="99"/>
        <v>43123.37847100012</v>
      </c>
      <c r="C6160">
        <v>-0.83376099999999997</v>
      </c>
      <c r="D6160">
        <v>-1.8925000000000001E-2</v>
      </c>
      <c r="E6160">
        <v>4.4613E-2</v>
      </c>
      <c r="F6160" s="15">
        <f>Analytic!I6169-Simulated!C6160</f>
        <v>-6.0375513364868572E-2</v>
      </c>
      <c r="G6160" s="16">
        <f>Analytic!J6169-Simulated!D6160</f>
        <v>-0.48744615024258447</v>
      </c>
      <c r="H6160" s="17">
        <f>Analytic!K6169-Simulated!E6160</f>
        <v>-0.22234926701045243</v>
      </c>
      <c r="I6160" s="25">
        <v>-0.89496730000000002</v>
      </c>
      <c r="J6160" s="25">
        <v>-0.50567600000000001</v>
      </c>
      <c r="K6160" s="25">
        <v>-0.17684330000000001</v>
      </c>
      <c r="L6160" s="25">
        <v>4.6488799999999997E-2</v>
      </c>
      <c r="M6160" s="15">
        <f>Analytic!I6169-Simulated!I6160</f>
        <v>8.3078663513147522E-4</v>
      </c>
      <c r="N6160" s="16">
        <f>Analytic!J6169-Simulated!J6160</f>
        <v>-6.9515024258448577E-4</v>
      </c>
      <c r="O6160" s="17">
        <f>Analytic!K6169-Simulated!K6160</f>
        <v>-8.9296701045243898E-4</v>
      </c>
      <c r="P6160" s="17">
        <f>Analytic!L6169-Simulated!L6160</f>
        <v>-2.1956456235459193E-4</v>
      </c>
    </row>
    <row r="6161" spans="1:16">
      <c r="A6161">
        <v>2458141.881943</v>
      </c>
      <c r="B6161" s="7">
        <f t="shared" si="99"/>
        <v>43123.381943000015</v>
      </c>
      <c r="C6161">
        <v>-0.82935400000000004</v>
      </c>
      <c r="D6161">
        <v>-2.8257999999999998E-2</v>
      </c>
      <c r="E6161">
        <v>4.4060000000000002E-2</v>
      </c>
      <c r="F6161" s="15">
        <f>Analytic!I6170-Simulated!C6161</f>
        <v>-5.2437905235107718E-2</v>
      </c>
      <c r="G6161" s="16">
        <f>Analytic!J6170-Simulated!D6161</f>
        <v>-0.48703381763145459</v>
      </c>
      <c r="H6161" s="17">
        <f>Analytic!K6170-Simulated!E6161</f>
        <v>-0.23486200536331336</v>
      </c>
      <c r="I6161" s="25">
        <v>-0.88284810000000002</v>
      </c>
      <c r="J6161" s="25">
        <v>-0.51471339999999999</v>
      </c>
      <c r="K6161" s="25">
        <v>-0.18994649999999999</v>
      </c>
      <c r="L6161" s="25">
        <v>4.2079930000000001E-2</v>
      </c>
      <c r="M6161" s="15">
        <f>Analytic!I6170-Simulated!I6161</f>
        <v>1.0561947648922709E-3</v>
      </c>
      <c r="N6161" s="16">
        <f>Analytic!J6170-Simulated!J6161</f>
        <v>-5.7841763145460856E-4</v>
      </c>
      <c r="O6161" s="17">
        <f>Analytic!K6170-Simulated!K6161</f>
        <v>-8.5550536331338578E-4</v>
      </c>
      <c r="P6161" s="17">
        <f>Analytic!L6170-Simulated!L6161</f>
        <v>-2.305593270162179E-4</v>
      </c>
    </row>
    <row r="6162" spans="1:16">
      <c r="A6162">
        <v>2458141.8854149999</v>
      </c>
      <c r="B6162" s="7">
        <f t="shared" si="99"/>
        <v>43123.38541499991</v>
      </c>
      <c r="C6162">
        <v>-0.82221999999999995</v>
      </c>
      <c r="D6162">
        <v>-3.7489000000000001E-2</v>
      </c>
      <c r="E6162">
        <v>4.3397999999999999E-2</v>
      </c>
      <c r="F6162" s="15">
        <f>Analytic!I6171-Simulated!C6162</f>
        <v>-4.4369018641990166E-2</v>
      </c>
      <c r="G6162" s="16">
        <f>Analytic!J6171-Simulated!D6162</f>
        <v>-0.4850531958104376</v>
      </c>
      <c r="H6162" s="17">
        <f>Analytic!K6171-Simulated!E6162</f>
        <v>-0.24664726983423294</v>
      </c>
      <c r="I6162" s="25">
        <v>-0.86786680000000005</v>
      </c>
      <c r="J6162" s="25">
        <v>-0.52208189999999999</v>
      </c>
      <c r="K6162" s="25">
        <v>-0.20243430000000001</v>
      </c>
      <c r="L6162" s="25">
        <v>3.7534320000000003E-2</v>
      </c>
      <c r="M6162" s="15">
        <f>Analytic!I6171-Simulated!I6162</f>
        <v>1.2777813580099329E-3</v>
      </c>
      <c r="N6162" s="16">
        <f>Analytic!J6171-Simulated!J6162</f>
        <v>-4.6029581043760537E-4</v>
      </c>
      <c r="O6162" s="17">
        <f>Analytic!K6171-Simulated!K6162</f>
        <v>-8.1496983423293146E-4</v>
      </c>
      <c r="P6162" s="17">
        <f>Analytic!L6171-Simulated!L6162</f>
        <v>-2.4046645386156112E-4</v>
      </c>
    </row>
    <row r="6163" spans="1:16">
      <c r="A6163">
        <v>2458141.888888</v>
      </c>
      <c r="B6163" s="7">
        <f t="shared" si="99"/>
        <v>43123.388888000045</v>
      </c>
      <c r="C6163">
        <v>-0.81234300000000004</v>
      </c>
      <c r="D6163">
        <v>-4.6593999999999997E-2</v>
      </c>
      <c r="E6163">
        <v>4.2627999999999999E-2</v>
      </c>
      <c r="F6163" s="15">
        <f>Analytic!I6172-Simulated!C6163</f>
        <v>-3.6234132880405889E-2</v>
      </c>
      <c r="G6163" s="16">
        <f>Analytic!J6172-Simulated!D6163</f>
        <v>-0.48150478308976175</v>
      </c>
      <c r="H6163" s="17">
        <f>Analytic!K6172-Simulated!E6163</f>
        <v>-0.2576657133211866</v>
      </c>
      <c r="I6163" s="25">
        <v>-0.85007200000000005</v>
      </c>
      <c r="J6163" s="25">
        <v>-0.5277577</v>
      </c>
      <c r="K6163" s="25">
        <v>-0.21426590000000001</v>
      </c>
      <c r="L6163" s="25">
        <v>3.2866699999999999E-2</v>
      </c>
      <c r="M6163" s="15">
        <f>Analytic!I6172-Simulated!I6163</f>
        <v>1.4948671195941232E-3</v>
      </c>
      <c r="N6163" s="16">
        <f>Analytic!J6172-Simulated!J6163</f>
        <v>-3.4108308976177337E-4</v>
      </c>
      <c r="O6163" s="17">
        <f>Analytic!K6172-Simulated!K6163</f>
        <v>-7.7181332118658741E-4</v>
      </c>
      <c r="P6163" s="17">
        <f>Analytic!L6172-Simulated!L6163</f>
        <v>-2.4924949242104838E-4</v>
      </c>
    </row>
    <row r="6164" spans="1:16">
      <c r="A6164">
        <v>2458141.8923599999</v>
      </c>
      <c r="B6164" s="7">
        <f t="shared" si="99"/>
        <v>43123.39235999994</v>
      </c>
      <c r="C6164">
        <v>-0.79972100000000002</v>
      </c>
      <c r="D6164">
        <v>-5.5551999999999997E-2</v>
      </c>
      <c r="E6164">
        <v>4.1752999999999998E-2</v>
      </c>
      <c r="F6164" s="15">
        <f>Analytic!I6173-Simulated!C6164</f>
        <v>-2.809363245680252E-2</v>
      </c>
      <c r="G6164" s="16">
        <f>Analytic!J6173-Simulated!D6164</f>
        <v>-0.47639156810681577</v>
      </c>
      <c r="H6164" s="17">
        <f>Analytic!K6173-Simulated!E6164</f>
        <v>-0.26788212425300356</v>
      </c>
      <c r="I6164" s="25">
        <v>-0.82952139999999996</v>
      </c>
      <c r="J6164" s="25">
        <v>-0.53172229999999998</v>
      </c>
      <c r="K6164" s="25">
        <v>-0.2254031</v>
      </c>
      <c r="L6164" s="25">
        <v>2.8092209999999999E-2</v>
      </c>
      <c r="M6164" s="15">
        <f>Analytic!I6173-Simulated!I6164</f>
        <v>1.7067675431974294E-3</v>
      </c>
      <c r="N6164" s="16">
        <f>Analytic!J6173-Simulated!J6164</f>
        <v>-2.2126810681577513E-4</v>
      </c>
      <c r="O6164" s="17">
        <f>Analytic!K6173-Simulated!K6164</f>
        <v>-7.2602425300355433E-4</v>
      </c>
      <c r="P6164" s="17">
        <f>Analytic!L6173-Simulated!L6164</f>
        <v>-2.5689014739170568E-4</v>
      </c>
    </row>
    <row r="6165" spans="1:16">
      <c r="A6165">
        <v>2458141.8958319998</v>
      </c>
      <c r="B6165" s="7">
        <f t="shared" si="99"/>
        <v>43123.395831999835</v>
      </c>
      <c r="C6165">
        <v>-0.784362</v>
      </c>
      <c r="D6165">
        <v>-6.4339999999999994E-2</v>
      </c>
      <c r="E6165">
        <v>4.0777000000000001E-2</v>
      </c>
      <c r="F6165" s="15">
        <f>Analytic!I6174-Simulated!C6165</f>
        <v>-2.0006817839031132E-2</v>
      </c>
      <c r="G6165" s="16">
        <f>Analytic!J6174-Simulated!D6165</f>
        <v>-0.4697240882089731</v>
      </c>
      <c r="H6165" s="17">
        <f>Analytic!K6174-Simulated!E6165</f>
        <v>-0.27726455045005177</v>
      </c>
      <c r="I6165" s="25">
        <v>-0.80628169999999999</v>
      </c>
      <c r="J6165" s="25">
        <v>-0.53396299999999997</v>
      </c>
      <c r="K6165" s="25">
        <v>-0.23580960000000001</v>
      </c>
      <c r="L6165" s="25">
        <v>2.3226320000000002E-2</v>
      </c>
      <c r="M6165" s="15">
        <f>Analytic!I6174-Simulated!I6165</f>
        <v>1.912882160968854E-3</v>
      </c>
      <c r="N6165" s="16">
        <f>Analytic!J6174-Simulated!J6165</f>
        <v>-1.0108820897314352E-4</v>
      </c>
      <c r="O6165" s="17">
        <f>Analytic!K6174-Simulated!K6165</f>
        <v>-6.7795045005175636E-4</v>
      </c>
      <c r="P6165" s="17">
        <f>Analytic!L6174-Simulated!L6165</f>
        <v>-2.6335741341104377E-4</v>
      </c>
    </row>
    <row r="6166" spans="1:16">
      <c r="A6166">
        <v>2458141.8993040002</v>
      </c>
      <c r="B6166" s="7">
        <f t="shared" si="99"/>
        <v>43123.399304000195</v>
      </c>
      <c r="C6166">
        <v>-0.76628700000000005</v>
      </c>
      <c r="D6166">
        <v>-7.2933999999999999E-2</v>
      </c>
      <c r="E6166">
        <v>3.9703000000000002E-2</v>
      </c>
      <c r="F6166" s="15">
        <f>Analytic!I6175-Simulated!C6166</f>
        <v>-1.2028687305820296E-2</v>
      </c>
      <c r="G6166" s="16">
        <f>Analytic!J6175-Simulated!D6166</f>
        <v>-0.4615194698505512</v>
      </c>
      <c r="H6166" s="17">
        <f>Analytic!K6175-Simulated!E6166</f>
        <v>-0.28578241566112317</v>
      </c>
      <c r="I6166" s="25">
        <v>-0.78042849999999997</v>
      </c>
      <c r="J6166" s="25">
        <v>-0.53447270000000002</v>
      </c>
      <c r="K6166" s="25">
        <v>-0.2454518</v>
      </c>
      <c r="L6166" s="25">
        <v>1.82848E-2</v>
      </c>
      <c r="M6166" s="15">
        <f>Analytic!I6175-Simulated!I6166</f>
        <v>2.1128126941796221E-3</v>
      </c>
      <c r="N6166" s="16">
        <f>Analytic!J6175-Simulated!J6166</f>
        <v>1.9230149448823397E-5</v>
      </c>
      <c r="O6166" s="17">
        <f>Analytic!K6175-Simulated!K6166</f>
        <v>-6.2761566112318201E-4</v>
      </c>
      <c r="P6166" s="17">
        <f>Analytic!L6175-Simulated!L6166</f>
        <v>-2.6862782065842361E-4</v>
      </c>
    </row>
    <row r="6167" spans="1:16">
      <c r="A6167">
        <v>2458141.9027769999</v>
      </c>
      <c r="B6167" s="7">
        <f t="shared" si="99"/>
        <v>43123.402776999865</v>
      </c>
      <c r="C6167">
        <v>-0.745529</v>
      </c>
      <c r="D6167">
        <v>-8.1311999999999995E-2</v>
      </c>
      <c r="E6167">
        <v>3.8533999999999999E-2</v>
      </c>
      <c r="F6167" s="15">
        <f>Analytic!I6176-Simulated!C6167</f>
        <v>-4.2106906026150304E-3</v>
      </c>
      <c r="G6167" s="16">
        <f>Analytic!J6176-Simulated!D6167</f>
        <v>-0.45179845087303899</v>
      </c>
      <c r="H6167" s="17">
        <f>Analytic!K6176-Simulated!E6167</f>
        <v>-0.29340762839898504</v>
      </c>
      <c r="I6167" s="25">
        <v>-0.75204420000000005</v>
      </c>
      <c r="J6167" s="25">
        <v>-0.53324970000000005</v>
      </c>
      <c r="K6167" s="25">
        <v>-0.25429829999999998</v>
      </c>
      <c r="L6167" s="25">
        <v>1.3283669999999999E-2</v>
      </c>
      <c r="M6167" s="15">
        <f>Analytic!I6176-Simulated!I6167</f>
        <v>2.3045093973850239E-3</v>
      </c>
      <c r="N6167" s="16">
        <f>Analytic!J6176-Simulated!J6167</f>
        <v>1.3924912696106073E-4</v>
      </c>
      <c r="O6167" s="17">
        <f>Analytic!K6176-Simulated!K6167</f>
        <v>-5.7532839898505328E-4</v>
      </c>
      <c r="P6167" s="17">
        <f>Analytic!L6176-Simulated!L6167</f>
        <v>-2.7268662850598105E-4</v>
      </c>
    </row>
    <row r="6168" spans="1:16">
      <c r="A6168">
        <v>2458141.9062490002</v>
      </c>
      <c r="B6168" s="7">
        <f t="shared" si="99"/>
        <v>43123.406249000225</v>
      </c>
      <c r="C6168">
        <v>-0.72213499999999997</v>
      </c>
      <c r="D6168">
        <v>-8.9452000000000004E-2</v>
      </c>
      <c r="E6168">
        <v>3.7273000000000001E-2</v>
      </c>
      <c r="F6168" s="15">
        <f>Analytic!I6177-Simulated!C6168</f>
        <v>3.4015447975828117E-3</v>
      </c>
      <c r="G6168" s="16">
        <f>Analytic!J6177-Simulated!D6168</f>
        <v>-0.44058738459630031</v>
      </c>
      <c r="H6168" s="17">
        <f>Analytic!K6177-Simulated!E6168</f>
        <v>-0.3001146827216955</v>
      </c>
      <c r="I6168" s="25">
        <v>-0.72122350000000002</v>
      </c>
      <c r="J6168" s="25">
        <v>-0.53029820000000005</v>
      </c>
      <c r="K6168" s="25">
        <v>-0.26232040000000001</v>
      </c>
      <c r="L6168" s="25">
        <v>8.2391430000000009E-3</v>
      </c>
      <c r="M6168" s="15">
        <f>Analytic!I6177-Simulated!I6168</f>
        <v>2.4900447975828577E-3</v>
      </c>
      <c r="N6168" s="16">
        <f>Analytic!J6177-Simulated!J6168</f>
        <v>2.5881540369976364E-4</v>
      </c>
      <c r="O6168" s="17">
        <f>Analytic!K6177-Simulated!K6168</f>
        <v>-5.2128272169549295E-4</v>
      </c>
      <c r="P6168" s="17">
        <f>Analytic!L6177-Simulated!L6168</f>
        <v>-2.7552280123649062E-4</v>
      </c>
    </row>
    <row r="6169" spans="1:16">
      <c r="A6169">
        <v>2458141.9097210001</v>
      </c>
      <c r="B6169" s="7">
        <f t="shared" si="99"/>
        <v>43123.40972100012</v>
      </c>
      <c r="C6169">
        <v>-0.69616500000000003</v>
      </c>
      <c r="D6169">
        <v>-9.7331000000000001E-2</v>
      </c>
      <c r="E6169">
        <v>3.5926E-2</v>
      </c>
      <c r="F6169" s="15">
        <f>Analytic!I6178-Simulated!C6169</f>
        <v>1.0767513940745266E-2</v>
      </c>
      <c r="G6169" s="16">
        <f>Analytic!J6178-Simulated!D6169</f>
        <v>-0.42791922570754287</v>
      </c>
      <c r="H6169" s="17">
        <f>Analytic!K6178-Simulated!E6169</f>
        <v>-0.30588375063294587</v>
      </c>
      <c r="I6169" s="25">
        <v>-0.68806480000000003</v>
      </c>
      <c r="J6169" s="25">
        <v>-0.52562770000000003</v>
      </c>
      <c r="K6169" s="25">
        <v>-0.26949220000000002</v>
      </c>
      <c r="L6169" s="25">
        <v>3.1675789999999998E-3</v>
      </c>
      <c r="M6169" s="15">
        <f>Analytic!I6178-Simulated!I6169</f>
        <v>2.667313940745264E-3</v>
      </c>
      <c r="N6169" s="16">
        <f>Analytic!J6178-Simulated!J6169</f>
        <v>3.7747429245715836E-4</v>
      </c>
      <c r="O6169" s="17">
        <f>Analytic!K6178-Simulated!K6169</f>
        <v>-4.6555063294584365E-4</v>
      </c>
      <c r="P6169" s="17">
        <f>Analytic!L6178-Simulated!L6169</f>
        <v>-2.7713559730527032E-4</v>
      </c>
    </row>
    <row r="6170" spans="1:16">
      <c r="A6170">
        <v>2458141.913193</v>
      </c>
      <c r="B6170" s="7">
        <f t="shared" si="99"/>
        <v>43123.413193000015</v>
      </c>
      <c r="C6170">
        <v>-0.66769299999999998</v>
      </c>
      <c r="D6170">
        <v>-0.10492700000000001</v>
      </c>
      <c r="E6170">
        <v>3.4494999999999998E-2</v>
      </c>
      <c r="F6170" s="15">
        <f>Analytic!I6179-Simulated!C6170</f>
        <v>1.7853160173038507E-2</v>
      </c>
      <c r="G6170" s="16">
        <f>Analytic!J6179-Simulated!D6170</f>
        <v>-0.41383149799375984</v>
      </c>
      <c r="H6170" s="17">
        <f>Analytic!K6179-Simulated!E6170</f>
        <v>-0.31069376580208169</v>
      </c>
      <c r="I6170" s="25">
        <v>-0.65267580000000003</v>
      </c>
      <c r="J6170" s="25">
        <v>-0.51925370000000004</v>
      </c>
      <c r="K6170" s="25">
        <v>-0.27579049999999999</v>
      </c>
      <c r="L6170" s="25">
        <v>-1.914572E-3</v>
      </c>
      <c r="M6170" s="15">
        <f>Analytic!I6179-Simulated!I6170</f>
        <v>2.8359601730385542E-3</v>
      </c>
      <c r="N6170" s="16">
        <f>Analytic!J6179-Simulated!J6170</f>
        <v>4.9520200624020294E-4</v>
      </c>
      <c r="O6170" s="17">
        <f>Analytic!K6179-Simulated!K6170</f>
        <v>-4.082658020816976E-4</v>
      </c>
      <c r="P6170" s="17">
        <f>Analytic!L6179-Simulated!L6170</f>
        <v>-2.7753060177619876E-4</v>
      </c>
    </row>
    <row r="6171" spans="1:16">
      <c r="A6171">
        <v>2458141.9166649999</v>
      </c>
      <c r="B6171" s="7">
        <f t="shared" si="99"/>
        <v>43123.41666499991</v>
      </c>
      <c r="C6171">
        <v>-0.63680599999999998</v>
      </c>
      <c r="D6171">
        <v>-0.112218</v>
      </c>
      <c r="E6171">
        <v>3.2985E-2</v>
      </c>
      <c r="F6171" s="15">
        <f>Analytic!I6180-Simulated!C6171</f>
        <v>2.4630225400275152E-2</v>
      </c>
      <c r="G6171" s="16">
        <f>Analytic!J6180-Simulated!D6171</f>
        <v>-0.3983672440222647</v>
      </c>
      <c r="H6171" s="17">
        <f>Analytic!K6180-Simulated!E6171</f>
        <v>-0.31452949833229193</v>
      </c>
      <c r="I6171" s="25">
        <v>-0.61517109999999997</v>
      </c>
      <c r="J6171" s="25">
        <v>-0.51119669999999995</v>
      </c>
      <c r="K6171" s="25">
        <v>-0.28119470000000002</v>
      </c>
      <c r="L6171" s="25">
        <v>-6.9908330000000001E-3</v>
      </c>
      <c r="M6171" s="15">
        <f>Analytic!I6180-Simulated!I6171</f>
        <v>2.9953254002751395E-3</v>
      </c>
      <c r="N6171" s="16">
        <f>Analytic!J6180-Simulated!J6171</f>
        <v>6.1145597773526461E-4</v>
      </c>
      <c r="O6171" s="17">
        <f>Analytic!K6180-Simulated!K6171</f>
        <v>-3.4979833229192847E-4</v>
      </c>
      <c r="P6171" s="17">
        <f>Analytic!L6180-Simulated!L6171</f>
        <v>-2.7671002995028563E-4</v>
      </c>
    </row>
    <row r="6172" spans="1:16">
      <c r="A6172">
        <v>2458141.920138</v>
      </c>
      <c r="B6172" s="7">
        <f t="shared" si="99"/>
        <v>43123.420138000045</v>
      </c>
      <c r="C6172">
        <v>-0.603603</v>
      </c>
      <c r="D6172">
        <v>-0.119182</v>
      </c>
      <c r="E6172">
        <v>3.1400999999999998E-2</v>
      </c>
      <c r="F6172" s="15">
        <f>Analytic!I6181-Simulated!C6172</f>
        <v>3.1075623690642984E-2</v>
      </c>
      <c r="G6172" s="16">
        <f>Analytic!J6181-Simulated!D6172</f>
        <v>-0.3815749569323672</v>
      </c>
      <c r="H6172" s="17">
        <f>Analytic!K6181-Simulated!E6172</f>
        <v>-0.31737862033469277</v>
      </c>
      <c r="I6172" s="25">
        <v>-0.57567210000000002</v>
      </c>
      <c r="J6172" s="25">
        <v>-0.50148309999999996</v>
      </c>
      <c r="K6172" s="25">
        <v>-0.28568739999999998</v>
      </c>
      <c r="L6172" s="25">
        <v>-1.204474E-2</v>
      </c>
      <c r="M6172" s="15">
        <f>Analytic!I6181-Simulated!I6172</f>
        <v>3.1447236906430032E-3</v>
      </c>
      <c r="N6172" s="16">
        <f>Analytic!J6181-Simulated!J6172</f>
        <v>7.2614306763274516E-4</v>
      </c>
      <c r="O6172" s="17">
        <f>Analytic!K6181-Simulated!K6172</f>
        <v>-2.9022033469278119E-4</v>
      </c>
      <c r="P6172" s="17">
        <f>Analytic!L6181-Simulated!L6172</f>
        <v>-2.7468612946641296E-4</v>
      </c>
    </row>
    <row r="6173" spans="1:16">
      <c r="A6173">
        <v>2458141.9236099999</v>
      </c>
      <c r="B6173" s="7">
        <f t="shared" si="99"/>
        <v>43123.42360999994</v>
      </c>
      <c r="C6173">
        <v>-0.56819399999999998</v>
      </c>
      <c r="D6173">
        <v>-0.12579799999999999</v>
      </c>
      <c r="E6173">
        <v>2.9746000000000002E-2</v>
      </c>
      <c r="F6173" s="15">
        <f>Analytic!I6182-Simulated!C6173</f>
        <v>3.7170837009104951E-2</v>
      </c>
      <c r="G6173" s="16">
        <f>Analytic!J6182-Simulated!D6173</f>
        <v>-0.36350749455941467</v>
      </c>
      <c r="H6173" s="17">
        <f>Analytic!K6182-Simulated!E6173</f>
        <v>-0.31922976209566495</v>
      </c>
      <c r="I6173" s="25">
        <v>-0.53430710000000003</v>
      </c>
      <c r="J6173" s="25">
        <v>-0.49014439999999998</v>
      </c>
      <c r="K6173" s="25">
        <v>-0.28925420000000002</v>
      </c>
      <c r="L6173" s="25">
        <v>-1.7059910000000001E-2</v>
      </c>
      <c r="M6173" s="15">
        <f>Analytic!I6182-Simulated!I6173</f>
        <v>3.2839370091050091E-3</v>
      </c>
      <c r="N6173" s="16">
        <f>Analytic!J6182-Simulated!J6173</f>
        <v>8.3890544058534688E-4</v>
      </c>
      <c r="O6173" s="17">
        <f>Analytic!K6182-Simulated!K6173</f>
        <v>-2.295620956649369E-4</v>
      </c>
      <c r="P6173" s="17">
        <f>Analytic!L6182-Simulated!L6173</f>
        <v>-2.7146650769340613E-4</v>
      </c>
    </row>
    <row r="6174" spans="1:16">
      <c r="A6174">
        <v>2458141.9270819998</v>
      </c>
      <c r="B6174" s="7">
        <f t="shared" si="99"/>
        <v>43123.427081999835</v>
      </c>
      <c r="C6174">
        <v>-0.53070300000000004</v>
      </c>
      <c r="D6174">
        <v>-0.13204399999999999</v>
      </c>
      <c r="E6174">
        <v>2.8025999999999999E-2</v>
      </c>
      <c r="F6174" s="15">
        <f>Analytic!I6183-Simulated!C6174</f>
        <v>4.2905331801427915E-2</v>
      </c>
      <c r="G6174" s="16">
        <f>Analytic!J6183-Simulated!D6174</f>
        <v>-0.34422397616940636</v>
      </c>
      <c r="H6174" s="17">
        <f>Analytic!K6183-Simulated!E6174</f>
        <v>-0.32007755865548593</v>
      </c>
      <c r="I6174" s="25">
        <v>-0.49121039999999999</v>
      </c>
      <c r="J6174" s="25">
        <v>-0.47721750000000002</v>
      </c>
      <c r="K6174" s="25">
        <v>-0.29188340000000002</v>
      </c>
      <c r="L6174" s="25">
        <v>-2.2020069999999999E-2</v>
      </c>
      <c r="M6174" s="15">
        <f>Analytic!I6183-Simulated!I6174</f>
        <v>3.4127318014278707E-3</v>
      </c>
      <c r="N6174" s="16">
        <f>Analytic!J6183-Simulated!J6174</f>
        <v>9.4952383059365708E-4</v>
      </c>
      <c r="O6174" s="17">
        <f>Analytic!K6183-Simulated!K6174</f>
        <v>-1.6815865548591713E-4</v>
      </c>
      <c r="P6174" s="17">
        <f>Analytic!L6183-Simulated!L6174</f>
        <v>-2.6707821165213377E-4</v>
      </c>
    </row>
    <row r="6175" spans="1:16">
      <c r="A6175">
        <v>2458141.9305540002</v>
      </c>
      <c r="B6175" s="7">
        <f t="shared" si="99"/>
        <v>43123.430554000195</v>
      </c>
      <c r="C6175">
        <v>-0.491259</v>
      </c>
      <c r="D6175">
        <v>-0.13789799999999999</v>
      </c>
      <c r="E6175">
        <v>2.6245999999999998E-2</v>
      </c>
      <c r="F6175" s="15">
        <f>Analytic!I6184-Simulated!C6175</f>
        <v>4.826799507720736E-2</v>
      </c>
      <c r="G6175" s="16">
        <f>Analytic!J6184-Simulated!D6175</f>
        <v>-0.3237886621389523</v>
      </c>
      <c r="H6175" s="17">
        <f>Analytic!K6184-Simulated!E6175</f>
        <v>-0.3199186866472058</v>
      </c>
      <c r="I6175" s="25">
        <v>-0.44652049999999999</v>
      </c>
      <c r="J6175" s="25">
        <v>-0.4627443</v>
      </c>
      <c r="K6175" s="25">
        <v>-0.29356670000000001</v>
      </c>
      <c r="L6175" s="25">
        <v>-2.6909140000000002E-2</v>
      </c>
      <c r="M6175" s="15">
        <f>Analytic!I6184-Simulated!I6175</f>
        <v>3.5294950772073452E-3</v>
      </c>
      <c r="N6175" s="16">
        <f>Analytic!J6184-Simulated!J6175</f>
        <v>1.0576378610476778E-3</v>
      </c>
      <c r="O6175" s="17">
        <f>Analytic!K6184-Simulated!K6175</f>
        <v>-1.0598664720579132E-4</v>
      </c>
      <c r="P6175" s="17">
        <f>Analytic!L6184-Simulated!L6175</f>
        <v>-2.6153738836557153E-4</v>
      </c>
    </row>
    <row r="6176" spans="1:16">
      <c r="A6176">
        <v>2458141.9340269999</v>
      </c>
      <c r="B6176" s="7">
        <f t="shared" si="99"/>
        <v>43123.434026999865</v>
      </c>
      <c r="C6176">
        <v>-0.45000600000000002</v>
      </c>
      <c r="D6176">
        <v>-0.143342</v>
      </c>
      <c r="E6176">
        <v>2.4410000000000001E-2</v>
      </c>
      <c r="F6176" s="15">
        <f>Analytic!I6185-Simulated!C6176</f>
        <v>5.3257588577923565E-2</v>
      </c>
      <c r="G6176" s="16">
        <f>Analytic!J6185-Simulated!D6176</f>
        <v>-0.30226681697073632</v>
      </c>
      <c r="H6176" s="17">
        <f>Analytic!K6185-Simulated!E6176</f>
        <v>-0.31875189127635406</v>
      </c>
      <c r="I6176" s="25">
        <v>-0.40038439999999997</v>
      </c>
      <c r="J6176" s="25">
        <v>-0.4467718</v>
      </c>
      <c r="K6176" s="25">
        <v>-0.29429850000000002</v>
      </c>
      <c r="L6176" s="25">
        <v>-3.1711259999999998E-2</v>
      </c>
      <c r="M6176" s="15">
        <f>Analytic!I6185-Simulated!I6176</f>
        <v>3.6359885779235213E-3</v>
      </c>
      <c r="N6176" s="16">
        <f>Analytic!J6185-Simulated!J6176</f>
        <v>1.1629830292637089E-3</v>
      </c>
      <c r="O6176" s="17">
        <f>Analytic!K6185-Simulated!K6176</f>
        <v>-4.3391276354054487E-5</v>
      </c>
      <c r="P6176" s="17">
        <f>Analytic!L6185-Simulated!L6176</f>
        <v>-2.5487435489778693E-4</v>
      </c>
    </row>
    <row r="6177" spans="1:16">
      <c r="A6177">
        <v>2458141.9374990002</v>
      </c>
      <c r="B6177" s="7">
        <f t="shared" si="99"/>
        <v>43123.437499000225</v>
      </c>
      <c r="C6177">
        <v>-0.40709099999999998</v>
      </c>
      <c r="D6177">
        <v>-0.14835400000000001</v>
      </c>
      <c r="E6177">
        <v>2.2523000000000001E-2</v>
      </c>
      <c r="F6177" s="15">
        <f>Analytic!I6186-Simulated!C6177</f>
        <v>5.7871219558691567E-2</v>
      </c>
      <c r="G6177" s="16">
        <f>Analytic!J6186-Simulated!D6177</f>
        <v>-0.27973255608825964</v>
      </c>
      <c r="H6177" s="17">
        <f>Analytic!K6186-Simulated!E6177</f>
        <v>-0.31658000335406916</v>
      </c>
      <c r="I6177" s="25">
        <v>-0.35294959999999997</v>
      </c>
      <c r="J6177" s="25">
        <v>-0.42935180000000001</v>
      </c>
      <c r="K6177" s="25">
        <v>-0.29407660000000002</v>
      </c>
      <c r="L6177" s="25">
        <v>-3.6410860000000003E-2</v>
      </c>
      <c r="M6177" s="15">
        <f>Analytic!I6186-Simulated!I6177</f>
        <v>3.7298195586915606E-3</v>
      </c>
      <c r="N6177" s="16">
        <f>Analytic!J6186-Simulated!J6177</f>
        <v>1.2652439117403214E-3</v>
      </c>
      <c r="O6177" s="17">
        <f>Analytic!K6186-Simulated!K6177</f>
        <v>1.9596645930874956E-5</v>
      </c>
      <c r="P6177" s="17">
        <f>Analytic!L6186-Simulated!L6177</f>
        <v>-2.4711490939339359E-4</v>
      </c>
    </row>
    <row r="6178" spans="1:16">
      <c r="A6178">
        <v>2458141.9409710001</v>
      </c>
      <c r="B6178" s="7">
        <f t="shared" si="99"/>
        <v>43123.44097100012</v>
      </c>
      <c r="C6178">
        <v>-0.36267199999999999</v>
      </c>
      <c r="D6178">
        <v>-0.152916</v>
      </c>
      <c r="E6178">
        <v>2.0591999999999999E-2</v>
      </c>
      <c r="F6178" s="15">
        <f>Analytic!I6187-Simulated!C6178</f>
        <v>6.2112826657004239E-2</v>
      </c>
      <c r="G6178" s="16">
        <f>Analytic!J6187-Simulated!D6178</f>
        <v>-0.25626067690668325</v>
      </c>
      <c r="H6178" s="17">
        <f>Analytic!K6187-Simulated!E6178</f>
        <v>-0.31341094632839978</v>
      </c>
      <c r="I6178" s="25">
        <v>-0.30437120000000001</v>
      </c>
      <c r="J6178" s="25">
        <v>-0.41054069999999998</v>
      </c>
      <c r="K6178" s="25">
        <v>-0.29290179999999999</v>
      </c>
      <c r="L6178" s="25">
        <v>-4.09927E-2</v>
      </c>
      <c r="M6178" s="15">
        <f>Analytic!I6187-Simulated!I6178</f>
        <v>3.8120266570042527E-3</v>
      </c>
      <c r="N6178" s="16">
        <f>Analytic!J6187-Simulated!J6178</f>
        <v>1.3640230933167352E-3</v>
      </c>
      <c r="O6178" s="17">
        <f>Analytic!K6187-Simulated!K6178</f>
        <v>8.285367160021373E-5</v>
      </c>
      <c r="P6178" s="17">
        <f>Analytic!L6187-Simulated!L6178</f>
        <v>-2.3829071671714608E-4</v>
      </c>
    </row>
    <row r="6179" spans="1:16">
      <c r="A6179">
        <v>2458141.944443</v>
      </c>
      <c r="B6179" s="7">
        <f t="shared" si="99"/>
        <v>43123.444443000015</v>
      </c>
      <c r="C6179">
        <v>-0.316911</v>
      </c>
      <c r="D6179">
        <v>-0.15700800000000001</v>
      </c>
      <c r="E6179">
        <v>1.8620000000000001E-2</v>
      </c>
      <c r="F6179" s="15">
        <f>Analytic!I6188-Simulated!C6179</f>
        <v>6.5986679274098181E-2</v>
      </c>
      <c r="G6179" s="16">
        <f>Analytic!J6188-Simulated!D6179</f>
        <v>-0.23193247472714904</v>
      </c>
      <c r="H6179" s="17">
        <f>Analytic!K6188-Simulated!E6179</f>
        <v>-0.30925173329099453</v>
      </c>
      <c r="I6179" s="25">
        <v>-0.2548049</v>
      </c>
      <c r="J6179" s="25">
        <v>-0.39039960000000001</v>
      </c>
      <c r="K6179" s="25">
        <v>-0.29077779999999998</v>
      </c>
      <c r="L6179" s="25">
        <v>-4.5441929999999998E-2</v>
      </c>
      <c r="M6179" s="15">
        <f>Analytic!I6188-Simulated!I6179</f>
        <v>3.8805792740981837E-3</v>
      </c>
      <c r="N6179" s="16">
        <f>Analytic!J6188-Simulated!J6179</f>
        <v>1.4591252728509696E-3</v>
      </c>
      <c r="O6179" s="17">
        <f>Analytic!K6188-Simulated!K6179</f>
        <v>1.460667090054657E-4</v>
      </c>
      <c r="P6179" s="17">
        <f>Analytic!L6188-Simulated!L6179</f>
        <v>-2.2842860542800214E-4</v>
      </c>
    </row>
    <row r="6180" spans="1:16">
      <c r="A6180">
        <v>2458141.9479149999</v>
      </c>
      <c r="B6180" s="7">
        <f t="shared" si="99"/>
        <v>43123.44791499991</v>
      </c>
      <c r="C6180">
        <v>-0.26997399999999999</v>
      </c>
      <c r="D6180">
        <v>-0.16061300000000001</v>
      </c>
      <c r="E6180">
        <v>1.6615000000000001E-2</v>
      </c>
      <c r="F6180" s="15">
        <f>Analytic!I6189-Simulated!C6180</f>
        <v>6.9497888849455458E-2</v>
      </c>
      <c r="G6180" s="16">
        <f>Analytic!J6189-Simulated!D6180</f>
        <v>-0.20683054405165074</v>
      </c>
      <c r="H6180" s="17">
        <f>Analytic!K6189-Simulated!E6180</f>
        <v>-0.30411745396890016</v>
      </c>
      <c r="I6180" s="25">
        <v>-0.20441300000000001</v>
      </c>
      <c r="J6180" s="25">
        <v>-0.36899369999999998</v>
      </c>
      <c r="K6180" s="25">
        <v>-0.28771170000000001</v>
      </c>
      <c r="L6180" s="25">
        <v>-4.9744120000000003E-2</v>
      </c>
      <c r="M6180" s="15">
        <f>Analytic!I6189-Simulated!I6180</f>
        <v>3.9368888494554777E-3</v>
      </c>
      <c r="N6180" s="16">
        <f>Analytic!J6189-Simulated!J6180</f>
        <v>1.55015594834923E-3</v>
      </c>
      <c r="O6180" s="17">
        <f>Analytic!K6189-Simulated!K6180</f>
        <v>2.0924603109984119E-4</v>
      </c>
      <c r="P6180" s="17">
        <f>Analytic!L6189-Simulated!L6180</f>
        <v>-2.1756861622153345E-4</v>
      </c>
    </row>
    <row r="6181" spans="1:16">
      <c r="A6181">
        <v>2458141.951388</v>
      </c>
      <c r="B6181" s="7">
        <f t="shared" si="99"/>
        <v>43123.451388000045</v>
      </c>
      <c r="C6181">
        <v>-0.22203500000000001</v>
      </c>
      <c r="D6181">
        <v>-0.163714</v>
      </c>
      <c r="E6181">
        <v>1.4581E-2</v>
      </c>
      <c r="F6181" s="15">
        <f>Analytic!I6190-Simulated!C6181</f>
        <v>7.2656930372091866E-2</v>
      </c>
      <c r="G6181" s="16">
        <f>Analytic!J6190-Simulated!D6181</f>
        <v>-0.1810415659621237</v>
      </c>
      <c r="H6181" s="17">
        <f>Analytic!K6190-Simulated!E6181</f>
        <v>-0.2980222517436143</v>
      </c>
      <c r="I6181" s="25">
        <v>-0.1533583</v>
      </c>
      <c r="J6181" s="25">
        <v>-0.34639229999999999</v>
      </c>
      <c r="K6181" s="25">
        <v>-0.2837133</v>
      </c>
      <c r="L6181" s="25">
        <v>-5.3885330000000002E-2</v>
      </c>
      <c r="M6181" s="15">
        <f>Analytic!I6190-Simulated!I6181</f>
        <v>3.9802303720918586E-3</v>
      </c>
      <c r="N6181" s="16">
        <f>Analytic!J6190-Simulated!J6181</f>
        <v>1.6367340378762862E-3</v>
      </c>
      <c r="O6181" s="17">
        <f>Analytic!K6190-Simulated!K6181</f>
        <v>2.7204825638571517E-4</v>
      </c>
      <c r="P6181" s="17">
        <f>Analytic!L6190-Simulated!L6181</f>
        <v>-2.0574064618146537E-4</v>
      </c>
    </row>
    <row r="6182" spans="1:16">
      <c r="A6182">
        <v>2458141.9548599999</v>
      </c>
      <c r="B6182" s="7">
        <f t="shared" si="99"/>
        <v>43123.45485999994</v>
      </c>
      <c r="C6182">
        <v>-0.173267</v>
      </c>
      <c r="D6182">
        <v>-0.166296</v>
      </c>
      <c r="E6182">
        <v>1.2522999999999999E-2</v>
      </c>
      <c r="F6182" s="15">
        <f>Analytic!I6191-Simulated!C6182</f>
        <v>7.5471172437764716E-2</v>
      </c>
      <c r="G6182" s="16">
        <f>Analytic!J6191-Simulated!D6182</f>
        <v>-0.15465408225309485</v>
      </c>
      <c r="H6182" s="17">
        <f>Analytic!K6191-Simulated!E6182</f>
        <v>-0.29098429077187249</v>
      </c>
      <c r="I6182" s="25">
        <v>-0.1018062</v>
      </c>
      <c r="J6182" s="25">
        <v>-0.32266869999999997</v>
      </c>
      <c r="K6182" s="25">
        <v>-0.27879579999999998</v>
      </c>
      <c r="L6182" s="25">
        <v>-5.785212E-2</v>
      </c>
      <c r="M6182" s="15">
        <f>Analytic!I6191-Simulated!I6182</f>
        <v>4.0103724377647115E-3</v>
      </c>
      <c r="N6182" s="16">
        <f>Analytic!J6191-Simulated!J6182</f>
        <v>1.7186177469051267E-3</v>
      </c>
      <c r="O6182" s="17">
        <f>Analytic!K6191-Simulated!K6182</f>
        <v>3.3450922812749972E-4</v>
      </c>
      <c r="P6182" s="17">
        <f>Analytic!L6191-Simulated!L6182</f>
        <v>-1.9299953760124056E-4</v>
      </c>
    </row>
    <row r="6183" spans="1:16">
      <c r="A6183">
        <v>2458141.9583319998</v>
      </c>
      <c r="B6183" s="7">
        <f t="shared" si="99"/>
        <v>43123.458331999835</v>
      </c>
      <c r="C6183">
        <v>-0.123847</v>
      </c>
      <c r="D6183">
        <v>-0.16834299999999999</v>
      </c>
      <c r="E6183">
        <v>1.0449E-2</v>
      </c>
      <c r="F6183" s="15">
        <f>Analytic!I6192-Simulated!C6183</f>
        <v>7.7950414133472437E-2</v>
      </c>
      <c r="G6183" s="16">
        <f>Analytic!J6192-Simulated!D6183</f>
        <v>-0.12776125705026206</v>
      </c>
      <c r="H6183" s="17">
        <f>Analytic!K6192-Simulated!E6183</f>
        <v>-0.28302771331480514</v>
      </c>
      <c r="I6183" s="25">
        <v>-4.9923679999999998E-2</v>
      </c>
      <c r="J6183" s="25">
        <v>-0.29789959999999999</v>
      </c>
      <c r="K6183" s="25">
        <v>-0.27297500000000002</v>
      </c>
      <c r="L6183" s="25">
        <v>-6.1631640000000001E-2</v>
      </c>
      <c r="M6183" s="15">
        <f>Analytic!I6192-Simulated!I6183</f>
        <v>4.0270941334724364E-3</v>
      </c>
      <c r="N6183" s="16">
        <f>Analytic!J6192-Simulated!J6183</f>
        <v>1.7953429497379325E-3</v>
      </c>
      <c r="O6183" s="17">
        <f>Analytic!K6192-Simulated!K6183</f>
        <v>3.9628668519486876E-4</v>
      </c>
      <c r="P6183" s="17">
        <f>Analytic!L6192-Simulated!L6183</f>
        <v>-1.7937846518906175E-4</v>
      </c>
    </row>
    <row r="6184" spans="1:16">
      <c r="A6184">
        <v>2458141.9618040002</v>
      </c>
      <c r="B6184" s="7">
        <f t="shared" si="99"/>
        <v>43123.461804000195</v>
      </c>
      <c r="C6184">
        <v>-7.3955999999999994E-2</v>
      </c>
      <c r="D6184">
        <v>-0.16984099999999999</v>
      </c>
      <c r="E6184">
        <v>8.3630000000000006E-3</v>
      </c>
      <c r="F6184" s="15">
        <f>Analytic!I6193-Simulated!C6184</f>
        <v>8.0107427009937282E-2</v>
      </c>
      <c r="G6184" s="16">
        <f>Analytic!J6193-Simulated!D6184</f>
        <v>-0.10045762668726579</v>
      </c>
      <c r="H6184" s="17">
        <f>Analytic!K6193-Simulated!E6184</f>
        <v>-0.27417558741369824</v>
      </c>
      <c r="I6184" s="25">
        <v>2.1264930000000001E-3</v>
      </c>
      <c r="J6184" s="25">
        <v>-0.2721654</v>
      </c>
      <c r="K6184" s="25">
        <v>-0.2662699</v>
      </c>
      <c r="L6184" s="25">
        <v>-6.5211649999999996E-2</v>
      </c>
      <c r="M6184" s="15">
        <f>Analytic!I6193-Simulated!I6184</f>
        <v>4.0249340099372871E-3</v>
      </c>
      <c r="N6184" s="16">
        <f>Analytic!J6193-Simulated!J6184</f>
        <v>1.8667733127342157E-3</v>
      </c>
      <c r="O6184" s="17">
        <f>Analytic!K6193-Simulated!K6184</f>
        <v>4.5731258630177241E-4</v>
      </c>
      <c r="P6184" s="17">
        <f>Analytic!L6193-Simulated!L6184</f>
        <v>-1.6491048109702755E-4</v>
      </c>
    </row>
    <row r="6185" spans="1:16">
      <c r="A6185">
        <v>2458141.9652760001</v>
      </c>
      <c r="B6185" s="7">
        <f t="shared" si="99"/>
        <v>43123.46527600009</v>
      </c>
      <c r="C6185">
        <v>-2.3772999999999999E-2</v>
      </c>
      <c r="D6185">
        <v>-0.17077999999999999</v>
      </c>
      <c r="E6185">
        <v>6.2719999999999998E-3</v>
      </c>
      <c r="F6185" s="15">
        <f>Analytic!I6194-Simulated!C6185</f>
        <v>8.1952500384482499E-2</v>
      </c>
      <c r="G6185" s="16">
        <f>Analytic!J6194-Simulated!D6185</f>
        <v>-7.2836838651779534E-2</v>
      </c>
      <c r="H6185" s="17">
        <f>Analytic!K6194-Simulated!E6185</f>
        <v>-0.26445684508202993</v>
      </c>
      <c r="I6185" s="25">
        <v>5.4180039999999999E-2</v>
      </c>
      <c r="J6185" s="25">
        <v>-0.24554889999999999</v>
      </c>
      <c r="K6185" s="25">
        <v>-0.25870219999999999</v>
      </c>
      <c r="L6185" s="25">
        <v>-6.8580520000000006E-2</v>
      </c>
      <c r="M6185" s="15">
        <f>Analytic!I6194-Simulated!I6185</f>
        <v>3.9994603844825047E-3</v>
      </c>
      <c r="N6185" s="16">
        <f>Analytic!J6194-Simulated!J6185</f>
        <v>1.9320613482204652E-3</v>
      </c>
      <c r="O6185" s="17">
        <f>Analytic!K6194-Simulated!K6185</f>
        <v>5.1735491797005873E-4</v>
      </c>
      <c r="P6185" s="17">
        <f>Analytic!L6194-Simulated!L6185</f>
        <v>-1.4966808304302248E-4</v>
      </c>
    </row>
    <row r="6186" spans="1:16">
      <c r="A6186">
        <v>2458141.9687490002</v>
      </c>
      <c r="B6186" s="7">
        <f t="shared" si="99"/>
        <v>43123.468749000225</v>
      </c>
      <c r="C6186">
        <v>2.6523000000000001E-2</v>
      </c>
      <c r="D6186">
        <v>-0.171149</v>
      </c>
      <c r="E6186">
        <v>4.1809999999999998E-3</v>
      </c>
      <c r="F6186" s="15">
        <f>Analytic!I6195-Simulated!C6186</f>
        <v>8.3495988207351948E-2</v>
      </c>
      <c r="G6186" s="16">
        <f>Analytic!J6195-Simulated!D6186</f>
        <v>-4.4996380446813922E-2</v>
      </c>
      <c r="H6186" s="17">
        <f>Analytic!K6195-Simulated!E6186</f>
        <v>-0.25390121121406128</v>
      </c>
      <c r="I6186" s="25">
        <v>0.10606069999999999</v>
      </c>
      <c r="J6186" s="25">
        <v>-0.21813589999999999</v>
      </c>
      <c r="K6186" s="25">
        <v>-0.25029630000000003</v>
      </c>
      <c r="L6186" s="25">
        <v>-7.1727369999999999E-2</v>
      </c>
      <c r="M6186" s="15">
        <f>Analytic!I6195-Simulated!I6186</f>
        <v>3.9582882073519593E-3</v>
      </c>
      <c r="N6186" s="16">
        <f>Analytic!J6195-Simulated!J6186</f>
        <v>1.9905195531860764E-3</v>
      </c>
      <c r="O6186" s="17">
        <f>Analytic!K6195-Simulated!K6186</f>
        <v>5.7608878593873314E-4</v>
      </c>
      <c r="P6186" s="17">
        <f>Analytic!L6195-Simulated!L6186</f>
        <v>-1.3366067731218623E-4</v>
      </c>
    </row>
    <row r="6187" spans="1:16">
      <c r="A6187">
        <v>2458141.9722210001</v>
      </c>
      <c r="B6187" s="7">
        <f t="shared" si="99"/>
        <v>43123.47222100012</v>
      </c>
      <c r="C6187">
        <v>7.6753000000000002E-2</v>
      </c>
      <c r="D6187">
        <v>-0.17093800000000001</v>
      </c>
      <c r="E6187">
        <v>2.0969999999999999E-3</v>
      </c>
      <c r="F6187" s="15">
        <f>Analytic!I6196-Simulated!C6187</f>
        <v>8.474885571800668E-2</v>
      </c>
      <c r="G6187" s="16">
        <f>Analytic!J6196-Simulated!D6187</f>
        <v>-1.7035299246539154E-2</v>
      </c>
      <c r="H6187" s="17">
        <f>Analytic!K6196-Simulated!E6187</f>
        <v>-0.24254312344053913</v>
      </c>
      <c r="I6187" s="25">
        <v>0.15759880000000001</v>
      </c>
      <c r="J6187" s="25">
        <v>-0.19001509999999999</v>
      </c>
      <c r="K6187" s="25">
        <v>-0.24107960000000001</v>
      </c>
      <c r="L6187" s="25">
        <v>-7.4641970000000002E-2</v>
      </c>
      <c r="M6187" s="15">
        <f>Analytic!I6196-Simulated!I6187</f>
        <v>3.9030557180066705E-3</v>
      </c>
      <c r="N6187" s="16">
        <f>Analytic!J6196-Simulated!J6187</f>
        <v>2.0418007534608318E-3</v>
      </c>
      <c r="O6187" s="17">
        <f>Analytic!K6196-Simulated!K6187</f>
        <v>6.3347655946086046E-4</v>
      </c>
      <c r="P6187" s="17">
        <f>Analytic!L6196-Simulated!L6187</f>
        <v>-1.1696981515002536E-4</v>
      </c>
    </row>
    <row r="6188" spans="1:16">
      <c r="A6188">
        <v>2458141.975693</v>
      </c>
      <c r="B6188" s="7">
        <f t="shared" si="99"/>
        <v>43123.475693000015</v>
      </c>
      <c r="C6188">
        <v>0.12673699999999999</v>
      </c>
      <c r="D6188">
        <v>-0.17014099999999999</v>
      </c>
      <c r="E6188">
        <v>2.5000000000000001E-5</v>
      </c>
      <c r="F6188" s="15">
        <f>Analytic!I6197-Simulated!C6188</f>
        <v>8.572422412043082E-2</v>
      </c>
      <c r="G6188" s="16">
        <f>Analytic!J6197-Simulated!D6188</f>
        <v>1.0949086745157599E-2</v>
      </c>
      <c r="H6188" s="17">
        <f>Analytic!K6197-Simulated!E6188</f>
        <v>-0.2304176431911524</v>
      </c>
      <c r="I6188" s="25">
        <v>0.20862639999999999</v>
      </c>
      <c r="J6188" s="25">
        <v>-0.16127749999999999</v>
      </c>
      <c r="K6188" s="25">
        <v>-0.2310818</v>
      </c>
      <c r="L6188" s="25">
        <v>-7.7314889999999997E-2</v>
      </c>
      <c r="M6188" s="15">
        <f>Analytic!I6197-Simulated!I6188</f>
        <v>3.8348241204308187E-3</v>
      </c>
      <c r="N6188" s="16">
        <f>Analytic!J6197-Simulated!J6188</f>
        <v>2.0855867451576027E-3</v>
      </c>
      <c r="O6188" s="17">
        <f>Analytic!K6197-Simulated!K6188</f>
        <v>6.8915680884759634E-4</v>
      </c>
      <c r="P6188" s="17">
        <f>Analytic!L6197-Simulated!L6188</f>
        <v>-9.9632088394710494E-5</v>
      </c>
    </row>
    <row r="6189" spans="1:16">
      <c r="A6189">
        <v>2458141.9791649999</v>
      </c>
      <c r="B6189" s="7">
        <f t="shared" si="99"/>
        <v>43123.47916499991</v>
      </c>
      <c r="C6189">
        <v>0.17630100000000001</v>
      </c>
      <c r="D6189">
        <v>-0.16875200000000001</v>
      </c>
      <c r="E6189">
        <v>-2.0270000000000002E-3</v>
      </c>
      <c r="F6189" s="15">
        <f>Analytic!I6198-Simulated!C6189</f>
        <v>8.6430911511437863E-2</v>
      </c>
      <c r="G6189" s="16">
        <f>Analytic!J6198-Simulated!D6189</f>
        <v>3.885748429754185E-2</v>
      </c>
      <c r="H6189" s="17">
        <f>Analytic!K6198-Simulated!E6189</f>
        <v>-0.21756535825207865</v>
      </c>
      <c r="I6189" s="25">
        <v>0.25897750000000003</v>
      </c>
      <c r="J6189" s="25">
        <v>-0.13201640000000001</v>
      </c>
      <c r="K6189" s="25">
        <v>-0.22033520000000001</v>
      </c>
      <c r="L6189" s="25">
        <v>-7.9737479999999999E-2</v>
      </c>
      <c r="M6189" s="15">
        <f>Analytic!I6198-Simulated!I6189</f>
        <v>3.7544115114378496E-3</v>
      </c>
      <c r="N6189" s="16">
        <f>Analytic!J6198-Simulated!J6189</f>
        <v>2.1218842975418428E-3</v>
      </c>
      <c r="O6189" s="17">
        <f>Analytic!K6198-Simulated!K6189</f>
        <v>7.4284174792135782E-4</v>
      </c>
      <c r="P6189" s="17">
        <f>Analytic!L6198-Simulated!L6189</f>
        <v>-8.1689577683882741E-5</v>
      </c>
    </row>
    <row r="6190" spans="1:16">
      <c r="A6190">
        <v>2458141.982638</v>
      </c>
      <c r="B6190" s="7">
        <f t="shared" si="99"/>
        <v>43123.482638000045</v>
      </c>
      <c r="C6190">
        <v>0.225269</v>
      </c>
      <c r="D6190">
        <v>-0.166769</v>
      </c>
      <c r="E6190">
        <v>-4.0549999999999996E-3</v>
      </c>
      <c r="F6190" s="15">
        <f>Analytic!I6199-Simulated!C6190</f>
        <v>8.6881968308138824E-2</v>
      </c>
      <c r="G6190" s="16">
        <f>Analytic!J6199-Simulated!D6190</f>
        <v>6.6592927557576939E-2</v>
      </c>
      <c r="H6190" s="17">
        <f>Analytic!K6199-Simulated!E6190</f>
        <v>-0.20402527713458313</v>
      </c>
      <c r="I6190" s="25">
        <v>0.30848819999999999</v>
      </c>
      <c r="J6190" s="25">
        <v>-0.1023268</v>
      </c>
      <c r="K6190" s="25">
        <v>-0.20887459999999999</v>
      </c>
      <c r="L6190" s="25">
        <v>-8.1901879999999996E-2</v>
      </c>
      <c r="M6190" s="15">
        <f>Analytic!I6199-Simulated!I6190</f>
        <v>3.6627683081388307E-3</v>
      </c>
      <c r="N6190" s="16">
        <f>Analytic!J6199-Simulated!J6190</f>
        <v>2.1507275575769341E-3</v>
      </c>
      <c r="O6190" s="17">
        <f>Analytic!K6199-Simulated!K6190</f>
        <v>7.9432286541686326E-4</v>
      </c>
      <c r="P6190" s="17">
        <f>Analytic!L6199-Simulated!L6190</f>
        <v>-6.3207754521427129E-5</v>
      </c>
    </row>
    <row r="6191" spans="1:16">
      <c r="A6191">
        <v>2458141.9861099999</v>
      </c>
      <c r="B6191" s="7">
        <f t="shared" si="99"/>
        <v>43123.48610999994</v>
      </c>
      <c r="C6191">
        <v>0.27347300000000002</v>
      </c>
      <c r="D6191">
        <v>-0.164191</v>
      </c>
      <c r="E6191">
        <v>-6.051E-3</v>
      </c>
      <c r="F6191" s="15">
        <f>Analytic!I6200-Simulated!C6191</f>
        <v>8.7085205439932145E-2</v>
      </c>
      <c r="G6191" s="16">
        <f>Analytic!J6200-Simulated!D6191</f>
        <v>9.4058085876436395E-2</v>
      </c>
      <c r="H6191" s="17">
        <f>Analytic!K6200-Simulated!E6191</f>
        <v>-0.18984271559688745</v>
      </c>
      <c r="I6191" s="25">
        <v>0.35699779999999998</v>
      </c>
      <c r="J6191" s="25">
        <v>-7.2305010000000003E-2</v>
      </c>
      <c r="K6191" s="25">
        <v>-0.1967371</v>
      </c>
      <c r="L6191" s="25">
        <v>-8.380108E-2</v>
      </c>
      <c r="M6191" s="15">
        <f>Analytic!I6200-Simulated!I6191</f>
        <v>3.5604054399321905E-3</v>
      </c>
      <c r="N6191" s="16">
        <f>Analytic!J6200-Simulated!J6191</f>
        <v>2.1720958764363946E-3</v>
      </c>
      <c r="O6191" s="17">
        <f>Analytic!K6200-Simulated!K6191</f>
        <v>8.4338440311254592E-4</v>
      </c>
      <c r="P6191" s="17">
        <f>Analytic!L6200-Simulated!L6191</f>
        <v>-4.4240746808574261E-5</v>
      </c>
    </row>
    <row r="6192" spans="1:16">
      <c r="A6192">
        <v>2458141.9895819998</v>
      </c>
      <c r="B6192" s="7">
        <f t="shared" si="99"/>
        <v>43123.489581999835</v>
      </c>
      <c r="C6192">
        <v>0.320745</v>
      </c>
      <c r="D6192">
        <v>-0.161019</v>
      </c>
      <c r="E6192">
        <v>-8.0110000000000008E-3</v>
      </c>
      <c r="F6192" s="15">
        <f>Analytic!I6201-Simulated!C6192</f>
        <v>8.7051713592434576E-2</v>
      </c>
      <c r="G6192" s="16">
        <f>Analytic!J6201-Simulated!D6192</f>
        <v>0.12115657605993199</v>
      </c>
      <c r="H6192" s="17">
        <f>Analytic!K6201-Simulated!E6192</f>
        <v>-0.1750611756872156</v>
      </c>
      <c r="I6192" s="25">
        <v>0.40434560000000003</v>
      </c>
      <c r="J6192" s="25">
        <v>-4.2048380000000003E-2</v>
      </c>
      <c r="K6192" s="25">
        <v>-0.18396199999999999</v>
      </c>
      <c r="L6192" s="25">
        <v>-8.5428920000000005E-2</v>
      </c>
      <c r="M6192" s="15">
        <f>Analytic!I6201-Simulated!I6192</f>
        <v>3.4511135924345515E-3</v>
      </c>
      <c r="N6192" s="16">
        <f>Analytic!J6201-Simulated!J6192</f>
        <v>2.1859560599319997E-3</v>
      </c>
      <c r="O6192" s="17">
        <f>Analytic!K6201-Simulated!K6192</f>
        <v>8.89824312784393E-4</v>
      </c>
      <c r="P6192" s="17">
        <f>Analytic!L6201-Simulated!L6192</f>
        <v>-2.4853885913486695E-5</v>
      </c>
    </row>
    <row r="6193" spans="1:16">
      <c r="A6193">
        <v>2458141.9930540002</v>
      </c>
      <c r="B6193" s="7">
        <f t="shared" si="99"/>
        <v>43123.493054000195</v>
      </c>
      <c r="C6193">
        <v>0.366921</v>
      </c>
      <c r="D6193">
        <v>-0.15725700000000001</v>
      </c>
      <c r="E6193">
        <v>-9.9260000000000008E-3</v>
      </c>
      <c r="F6193" s="15">
        <f>Analytic!I6202-Simulated!C6193</f>
        <v>8.67923718198369E-2</v>
      </c>
      <c r="G6193" s="16">
        <f>Analytic!J6202-Simulated!D6193</f>
        <v>0.14779427803043613</v>
      </c>
      <c r="H6193" s="17">
        <f>Analytic!K6202-Simulated!E6193</f>
        <v>-0.15973121770021731</v>
      </c>
      <c r="I6193" s="25">
        <v>0.45038410000000001</v>
      </c>
      <c r="J6193" s="25">
        <v>-1.165506E-2</v>
      </c>
      <c r="K6193" s="25">
        <v>-0.17059070000000001</v>
      </c>
      <c r="L6193" s="25">
        <v>-8.678015E-2</v>
      </c>
      <c r="M6193" s="15">
        <f>Analytic!I6202-Simulated!I6193</f>
        <v>3.3292718198368876E-3</v>
      </c>
      <c r="N6193" s="16">
        <f>Analytic!J6202-Simulated!J6193</f>
        <v>2.1923380304361278E-3</v>
      </c>
      <c r="O6193" s="17">
        <f>Analytic!K6202-Simulated!K6193</f>
        <v>9.3348229978271191E-4</v>
      </c>
      <c r="P6193" s="17">
        <f>Analytic!L6202-Simulated!L6193</f>
        <v>-5.08346218282274E-6</v>
      </c>
    </row>
    <row r="6194" spans="1:16">
      <c r="A6194">
        <v>2458141.9965260001</v>
      </c>
      <c r="B6194" s="7">
        <f t="shared" si="99"/>
        <v>43123.49652600009</v>
      </c>
      <c r="C6194">
        <v>0.41184500000000002</v>
      </c>
      <c r="D6194">
        <v>-0.15290999999999999</v>
      </c>
      <c r="E6194">
        <v>-1.1792E-2</v>
      </c>
      <c r="F6194" s="15">
        <f>Analytic!I6203-Simulated!C6194</f>
        <v>8.6314343877962274E-2</v>
      </c>
      <c r="G6194" s="16">
        <f>Analytic!J6203-Simulated!D6194</f>
        <v>0.17387765287766974</v>
      </c>
      <c r="H6194" s="17">
        <f>Analytic!K6203-Simulated!E6194</f>
        <v>-0.14390032546158144</v>
      </c>
      <c r="I6194" s="25">
        <v>0.49496079999999998</v>
      </c>
      <c r="J6194" s="25">
        <v>1.8776339999999999E-2</v>
      </c>
      <c r="K6194" s="25">
        <v>-0.15666649999999999</v>
      </c>
      <c r="L6194" s="25">
        <v>-8.7850349999999994E-2</v>
      </c>
      <c r="M6194" s="15">
        <f>Analytic!I6203-Simulated!I6194</f>
        <v>3.1985438779623121E-3</v>
      </c>
      <c r="N6194" s="16">
        <f>Analytic!J6203-Simulated!J6194</f>
        <v>2.1913128776697537E-3</v>
      </c>
      <c r="O6194" s="17">
        <f>Analytic!K6203-Simulated!K6194</f>
        <v>9.7417453841855406E-4</v>
      </c>
      <c r="P6194" s="17">
        <f>Analytic!L6203-Simulated!L6194</f>
        <v>1.496637510636778E-5</v>
      </c>
    </row>
    <row r="6195" spans="1:16">
      <c r="A6195">
        <v>2458141.9999990002</v>
      </c>
      <c r="B6195" s="7">
        <f t="shared" si="99"/>
        <v>43123.499999000225</v>
      </c>
      <c r="C6195">
        <v>0.45536300000000002</v>
      </c>
      <c r="D6195">
        <v>-0.14798800000000001</v>
      </c>
      <c r="E6195">
        <v>-1.3603000000000001E-2</v>
      </c>
      <c r="F6195" s="15">
        <f>Analytic!I6204-Simulated!C6195</f>
        <v>8.5627560668422087E-2</v>
      </c>
      <c r="G6195" s="16">
        <f>Analytic!J6204-Simulated!D6195</f>
        <v>0.1993180622669328</v>
      </c>
      <c r="H6195" s="17">
        <f>Analytic!K6204-Simulated!E6195</f>
        <v>-0.12761976537770697</v>
      </c>
      <c r="I6195" s="25">
        <v>0.53793100000000005</v>
      </c>
      <c r="J6195" s="25">
        <v>4.9147120000000002E-2</v>
      </c>
      <c r="K6195" s="25">
        <v>-0.14223450000000001</v>
      </c>
      <c r="L6195" s="25">
        <v>-8.8636090000000001E-2</v>
      </c>
      <c r="M6195" s="15">
        <f>Analytic!I6204-Simulated!I6195</f>
        <v>3.0595606684220567E-3</v>
      </c>
      <c r="N6195" s="16">
        <f>Analytic!J6204-Simulated!J6195</f>
        <v>2.1829422669327886E-3</v>
      </c>
      <c r="O6195" s="17">
        <f>Analytic!K6204-Simulated!K6195</f>
        <v>1.0117346222930368E-3</v>
      </c>
      <c r="P6195" s="17">
        <f>Analytic!L6204-Simulated!L6195</f>
        <v>3.5269628163789313E-5</v>
      </c>
    </row>
    <row r="6196" spans="1:16">
      <c r="A6196">
        <v>2458142.0034710001</v>
      </c>
      <c r="B6196" s="7">
        <f t="shared" si="99"/>
        <v>43123.50347100012</v>
      </c>
      <c r="C6196">
        <v>0.49732799999999999</v>
      </c>
      <c r="D6196">
        <v>-0.14250199999999999</v>
      </c>
      <c r="E6196">
        <v>-1.5351999999999999E-2</v>
      </c>
      <c r="F6196" s="15">
        <f>Analytic!I6205-Simulated!C6196</f>
        <v>8.474018723059884E-2</v>
      </c>
      <c r="G6196" s="16">
        <f>Analytic!J6205-Simulated!D6196</f>
        <v>0.22402808816979441</v>
      </c>
      <c r="H6196" s="17">
        <f>Analytic!K6205-Simulated!E6196</f>
        <v>-0.11094343970715517</v>
      </c>
      <c r="I6196" s="25">
        <v>0.57915539999999999</v>
      </c>
      <c r="J6196" s="25">
        <v>7.9358799999999993E-2</v>
      </c>
      <c r="K6196" s="25">
        <v>-0.1273415</v>
      </c>
      <c r="L6196" s="25">
        <v>-8.91348E-2</v>
      </c>
      <c r="M6196" s="15">
        <f>Analytic!I6205-Simulated!I6196</f>
        <v>2.9127872305988456E-3</v>
      </c>
      <c r="N6196" s="16">
        <f>Analytic!J6205-Simulated!J6196</f>
        <v>2.1672881697944318E-3</v>
      </c>
      <c r="O6196" s="17">
        <f>Analytic!K6205-Simulated!K6196</f>
        <v>1.0460602928448193E-3</v>
      </c>
      <c r="P6196" s="17">
        <f>Analytic!L6205-Simulated!L6196</f>
        <v>5.5737416802981166E-5</v>
      </c>
    </row>
    <row r="6197" spans="1:16">
      <c r="A6197">
        <v>2458142.006943</v>
      </c>
      <c r="B6197" s="7">
        <f t="shared" si="99"/>
        <v>43123.506943000015</v>
      </c>
      <c r="C6197">
        <v>0.53759900000000005</v>
      </c>
      <c r="D6197">
        <v>-0.136465</v>
      </c>
      <c r="E6197">
        <v>-1.7034000000000001E-2</v>
      </c>
      <c r="F6197" s="15">
        <f>Analytic!I6206-Simulated!C6197</f>
        <v>8.3660072767042681E-2</v>
      </c>
      <c r="G6197" s="16">
        <f>Analytic!J6206-Simulated!D6197</f>
        <v>0.24792285188037011</v>
      </c>
      <c r="H6197" s="17">
        <f>Analytic!K6206-Simulated!E6197</f>
        <v>-9.3924734529724246E-2</v>
      </c>
      <c r="I6197" s="25">
        <v>0.61850039999999995</v>
      </c>
      <c r="J6197" s="25">
        <v>0.10931340000000001</v>
      </c>
      <c r="K6197" s="25">
        <v>-0.1120358</v>
      </c>
      <c r="L6197" s="25">
        <v>-8.9344870000000007E-2</v>
      </c>
      <c r="M6197" s="15">
        <f>Analytic!I6206-Simulated!I6197</f>
        <v>2.7586727670427802E-3</v>
      </c>
      <c r="N6197" s="16">
        <f>Analytic!J6206-Simulated!J6197</f>
        <v>2.1444518803700879E-3</v>
      </c>
      <c r="O6197" s="17">
        <f>Analytic!K6206-Simulated!K6197</f>
        <v>1.0770654702757509E-3</v>
      </c>
      <c r="P6197" s="17">
        <f>Analytic!L6206-Simulated!L6197</f>
        <v>7.6309936036716985E-5</v>
      </c>
    </row>
    <row r="6198" spans="1:16">
      <c r="A6198">
        <v>2458142.0104149999</v>
      </c>
      <c r="B6198" s="7">
        <f t="shared" si="99"/>
        <v>43123.51041499991</v>
      </c>
      <c r="C6198">
        <v>0.57604200000000005</v>
      </c>
      <c r="D6198">
        <v>-0.12989300000000001</v>
      </c>
      <c r="E6198">
        <v>-1.8641999999999999E-2</v>
      </c>
      <c r="F6198" s="15">
        <f>Analytic!I6207-Simulated!C6198</f>
        <v>8.2394182244368008E-2</v>
      </c>
      <c r="G6198" s="16">
        <f>Analytic!J6207-Simulated!D6198</f>
        <v>0.270921331283689</v>
      </c>
      <c r="H6198" s="17">
        <f>Analytic!K6207-Simulated!E6198</f>
        <v>-7.6620362905673922E-2</v>
      </c>
      <c r="I6198" s="25">
        <v>0.65583829999999999</v>
      </c>
      <c r="J6198" s="25">
        <v>0.1389136</v>
      </c>
      <c r="K6198" s="25">
        <v>-9.6366869999999993E-2</v>
      </c>
      <c r="L6198" s="25">
        <v>-8.9265620000000004E-2</v>
      </c>
      <c r="M6198" s="15">
        <f>Analytic!I6207-Simulated!I6198</f>
        <v>2.5978822443680771E-3</v>
      </c>
      <c r="N6198" s="16">
        <f>Analytic!J6207-Simulated!J6198</f>
        <v>2.1147312836889698E-3</v>
      </c>
      <c r="O6198" s="17">
        <f>Analytic!K6207-Simulated!K6198</f>
        <v>1.1045070943260654E-3</v>
      </c>
      <c r="P6198" s="17">
        <f>Analytic!L6207-Simulated!L6198</f>
        <v>9.6921431204169406E-5</v>
      </c>
    </row>
    <row r="6199" spans="1:16">
      <c r="A6199">
        <v>2458142.013888</v>
      </c>
      <c r="B6199" s="7">
        <f t="shared" si="99"/>
        <v>43123.513888000045</v>
      </c>
      <c r="C6199">
        <v>0.61252899999999999</v>
      </c>
      <c r="D6199">
        <v>-0.122807</v>
      </c>
      <c r="E6199">
        <v>-2.0171999999999999E-2</v>
      </c>
      <c r="F6199" s="15">
        <f>Analytic!I6208-Simulated!C6199</f>
        <v>8.0950008170215026E-2</v>
      </c>
      <c r="G6199" s="16">
        <f>Analytic!J6208-Simulated!D6199</f>
        <v>0.29294867534746577</v>
      </c>
      <c r="H6199" s="17">
        <f>Analytic!K6208-Simulated!E6199</f>
        <v>-5.9085203733610425E-2</v>
      </c>
      <c r="I6199" s="25">
        <v>0.6910482</v>
      </c>
      <c r="J6199" s="25">
        <v>0.1680635</v>
      </c>
      <c r="K6199" s="25">
        <v>-8.0385620000000005E-2</v>
      </c>
      <c r="L6199" s="25">
        <v>-8.8897299999999999E-2</v>
      </c>
      <c r="M6199" s="15">
        <f>Analytic!I6208-Simulated!I6199</f>
        <v>2.4308081702150153E-3</v>
      </c>
      <c r="N6199" s="16">
        <f>Analytic!J6208-Simulated!J6199</f>
        <v>2.078175347465766E-3</v>
      </c>
      <c r="O6199" s="17">
        <f>Analytic!K6208-Simulated!K6199</f>
        <v>1.1284162663895841E-3</v>
      </c>
      <c r="P6199" s="17">
        <f>Analytic!L6208-Simulated!L6199</f>
        <v>1.1749820693109092E-4</v>
      </c>
    </row>
    <row r="6200" spans="1:16">
      <c r="A6200">
        <v>2458142.0173599999</v>
      </c>
      <c r="B6200" s="7">
        <f t="shared" si="99"/>
        <v>43123.51735999994</v>
      </c>
      <c r="C6200">
        <v>0.64693999999999996</v>
      </c>
      <c r="D6200">
        <v>-0.115227</v>
      </c>
      <c r="E6200">
        <v>-2.1617999999999998E-2</v>
      </c>
      <c r="F6200" s="15">
        <f>Analytic!I6209-Simulated!C6200</f>
        <v>7.9333961211229265E-2</v>
      </c>
      <c r="G6200" s="16">
        <f>Analytic!J6209-Simulated!D6200</f>
        <v>0.31393051481761014</v>
      </c>
      <c r="H6200" s="17">
        <f>Analytic!K6209-Simulated!E6200</f>
        <v>-4.1377136829515451E-2</v>
      </c>
      <c r="I6200" s="25">
        <v>0.72401610000000005</v>
      </c>
      <c r="J6200" s="25">
        <v>0.1966685</v>
      </c>
      <c r="K6200" s="25">
        <v>-6.4143809999999996E-2</v>
      </c>
      <c r="L6200" s="25">
        <v>-8.8241089999999994E-2</v>
      </c>
      <c r="M6200" s="15">
        <f>Analytic!I6209-Simulated!I6200</f>
        <v>2.2578612112291729E-3</v>
      </c>
      <c r="N6200" s="16">
        <f>Analytic!J6209-Simulated!J6200</f>
        <v>2.0350148176101202E-3</v>
      </c>
      <c r="O6200" s="17">
        <f>Analytic!K6209-Simulated!K6200</f>
        <v>1.148673170484546E-3</v>
      </c>
      <c r="P6200" s="17">
        <f>Analytic!L6209-Simulated!L6200</f>
        <v>1.3795967636937023E-4</v>
      </c>
    </row>
    <row r="6201" spans="1:16">
      <c r="A6201">
        <v>2458142.0208319998</v>
      </c>
      <c r="B6201" s="7">
        <f t="shared" si="99"/>
        <v>43123.520831999835</v>
      </c>
      <c r="C6201">
        <v>0.67916299999999996</v>
      </c>
      <c r="D6201">
        <v>-0.107178</v>
      </c>
      <c r="E6201">
        <v>-2.2974000000000001E-2</v>
      </c>
      <c r="F6201" s="15">
        <f>Analytic!I6210-Simulated!C6201</f>
        <v>7.7551738386597013E-2</v>
      </c>
      <c r="G6201" s="16">
        <f>Analytic!J6210-Simulated!D6201</f>
        <v>0.3337992681109313</v>
      </c>
      <c r="H6201" s="17">
        <f>Analytic!K6210-Simulated!E6201</f>
        <v>-2.355487476120198E-2</v>
      </c>
      <c r="I6201" s="25">
        <v>0.75463519999999995</v>
      </c>
      <c r="J6201" s="25">
        <v>0.22463569999999999</v>
      </c>
      <c r="K6201" s="25">
        <v>-4.769412E-2</v>
      </c>
      <c r="L6201" s="25">
        <v>-8.7299119999999994E-2</v>
      </c>
      <c r="M6201" s="15">
        <f>Analytic!I6210-Simulated!I6201</f>
        <v>2.0795383865970241E-3</v>
      </c>
      <c r="N6201" s="16">
        <f>Analytic!J6210-Simulated!J6201</f>
        <v>1.9855681109313406E-3</v>
      </c>
      <c r="O6201" s="17">
        <f>Analytic!K6210-Simulated!K6201</f>
        <v>1.1652452387980183E-3</v>
      </c>
      <c r="P6201" s="17">
        <f>Analytic!L6210-Simulated!L6201</f>
        <v>1.5824244731803272E-4</v>
      </c>
    </row>
    <row r="6202" spans="1:16">
      <c r="A6202">
        <v>2458142.0243040002</v>
      </c>
      <c r="B6202" s="7">
        <f t="shared" si="99"/>
        <v>43123.524304000195</v>
      </c>
      <c r="C6202">
        <v>0.709094</v>
      </c>
      <c r="D6202">
        <v>-9.8685999999999996E-2</v>
      </c>
      <c r="E6202">
        <v>-2.4236000000000001E-2</v>
      </c>
      <c r="F6202" s="15">
        <f>Analytic!I6211-Simulated!C6202</f>
        <v>7.5608667643065064E-2</v>
      </c>
      <c r="G6202" s="16">
        <f>Analytic!J6211-Simulated!D6202</f>
        <v>0.35249044141303459</v>
      </c>
      <c r="H6202" s="17">
        <f>Analytic!K6211-Simulated!E6202</f>
        <v>-5.6757919835466394E-3</v>
      </c>
      <c r="I6202" s="25">
        <v>0.78280680000000002</v>
      </c>
      <c r="J6202" s="25">
        <v>0.2518745</v>
      </c>
      <c r="K6202" s="25">
        <v>-3.1089849999999999E-2</v>
      </c>
      <c r="L6202" s="25">
        <v>-8.6074449999999997E-2</v>
      </c>
      <c r="M6202" s="15">
        <f>Analytic!I6211-Simulated!I6202</f>
        <v>1.8958676430650412E-3</v>
      </c>
      <c r="N6202" s="16">
        <f>Analytic!J6211-Simulated!J6202</f>
        <v>1.9299414130345971E-3</v>
      </c>
      <c r="O6202" s="17">
        <f>Analytic!K6211-Simulated!K6202</f>
        <v>1.1780580164533587E-3</v>
      </c>
      <c r="P6202" s="17">
        <f>Analytic!L6211-Simulated!L6202</f>
        <v>1.7828743197824404E-4</v>
      </c>
    </row>
    <row r="6203" spans="1:16">
      <c r="A6203">
        <v>2458142.0277760001</v>
      </c>
      <c r="B6203" s="7">
        <f t="shared" si="99"/>
        <v>43123.52777600009</v>
      </c>
      <c r="C6203">
        <v>0.73663699999999999</v>
      </c>
      <c r="D6203">
        <v>-8.9779999999999999E-2</v>
      </c>
      <c r="E6203">
        <v>-2.5398E-2</v>
      </c>
      <c r="F6203" s="15">
        <f>Analytic!I6212-Simulated!C6203</f>
        <v>7.3510027694915658E-2</v>
      </c>
      <c r="G6203" s="16">
        <f>Analytic!J6212-Simulated!D6203</f>
        <v>0.36994492200899709</v>
      </c>
      <c r="H6203" s="17">
        <f>Analytic!K6212-Simulated!E6203</f>
        <v>1.2200248171845972E-2</v>
      </c>
      <c r="I6203" s="25">
        <v>0.80844020000000005</v>
      </c>
      <c r="J6203" s="25">
        <v>0.2782963</v>
      </c>
      <c r="K6203" s="25">
        <v>-1.4384869999999999E-2</v>
      </c>
      <c r="L6203" s="25">
        <v>-8.4571030000000005E-2</v>
      </c>
      <c r="M6203" s="15">
        <f>Analytic!I6212-Simulated!I6203</f>
        <v>1.7068276949155914E-3</v>
      </c>
      <c r="N6203" s="16">
        <f>Analytic!J6212-Simulated!J6203</f>
        <v>1.8686220089971228E-3</v>
      </c>
      <c r="O6203" s="17">
        <f>Analytic!K6212-Simulated!K6203</f>
        <v>1.1871181718459706E-3</v>
      </c>
      <c r="P6203" s="17">
        <f>Analytic!L6212-Simulated!L6203</f>
        <v>1.9800995730483162E-4</v>
      </c>
    </row>
    <row r="6204" spans="1:16">
      <c r="A6204">
        <v>2458142.0312490002</v>
      </c>
      <c r="B6204" s="7">
        <f t="shared" si="99"/>
        <v>43123.531249000225</v>
      </c>
      <c r="C6204">
        <v>0.76170499999999997</v>
      </c>
      <c r="D6204">
        <v>-8.0490999999999993E-2</v>
      </c>
      <c r="E6204">
        <v>-2.6457000000000001E-2</v>
      </c>
      <c r="F6204" s="15">
        <f>Analytic!I6213-Simulated!C6204</f>
        <v>7.1260342091702733E-2</v>
      </c>
      <c r="G6204" s="16">
        <f>Analytic!J6213-Simulated!D6204</f>
        <v>0.38610826389557462</v>
      </c>
      <c r="H6204" s="17">
        <f>Analytic!K6213-Simulated!E6204</f>
        <v>3.0016068091479085E-2</v>
      </c>
      <c r="I6204" s="25">
        <v>0.83145060000000004</v>
      </c>
      <c r="J6204" s="25">
        <v>0.30381550000000002</v>
      </c>
      <c r="K6204" s="25">
        <v>2.3666669999999998E-3</v>
      </c>
      <c r="L6204" s="25">
        <v>-8.2793740000000005E-2</v>
      </c>
      <c r="M6204" s="15">
        <f>Analytic!I6213-Simulated!I6204</f>
        <v>1.5147420917026588E-3</v>
      </c>
      <c r="N6204" s="16">
        <f>Analytic!J6213-Simulated!J6204</f>
        <v>1.8017638955746262E-3</v>
      </c>
      <c r="O6204" s="17">
        <f>Analytic!K6213-Simulated!K6204</f>
        <v>1.1924010914790835E-3</v>
      </c>
      <c r="P6204" s="17">
        <f>Analytic!L6213-Simulated!L6204</f>
        <v>2.1735284316279357E-4</v>
      </c>
    </row>
    <row r="6205" spans="1:16">
      <c r="A6205">
        <v>2458142.0347210001</v>
      </c>
      <c r="B6205" s="7">
        <f t="shared" si="99"/>
        <v>43123.53472100012</v>
      </c>
      <c r="C6205">
        <v>0.784219</v>
      </c>
      <c r="D6205">
        <v>-7.0852999999999999E-2</v>
      </c>
      <c r="E6205">
        <v>-2.7407000000000001E-2</v>
      </c>
      <c r="F6205" s="15">
        <f>Analytic!I6214-Simulated!C6205</f>
        <v>6.8864646561085152E-2</v>
      </c>
      <c r="G6205" s="16">
        <f>Analytic!J6214-Simulated!D6205</f>
        <v>0.40093196474966175</v>
      </c>
      <c r="H6205" s="17">
        <f>Analytic!K6214-Simulated!E6205</f>
        <v>4.7711351493675579E-2</v>
      </c>
      <c r="I6205" s="25">
        <v>0.85176370000000001</v>
      </c>
      <c r="J6205" s="25">
        <v>0.32834920000000001</v>
      </c>
      <c r="K6205" s="25">
        <v>1.9110430000000001E-2</v>
      </c>
      <c r="L6205" s="25">
        <v>-8.0748340000000002E-2</v>
      </c>
      <c r="M6205" s="15">
        <f>Analytic!I6214-Simulated!I6205</f>
        <v>1.3199465610851391E-3</v>
      </c>
      <c r="N6205" s="16">
        <f>Analytic!J6214-Simulated!J6205</f>
        <v>1.7297647496617441E-3</v>
      </c>
      <c r="O6205" s="17">
        <f>Analytic!K6214-Simulated!K6205</f>
        <v>1.1939214936755767E-3</v>
      </c>
      <c r="P6205" s="17">
        <f>Analytic!L6214-Simulated!L6205</f>
        <v>2.3625240591923502E-4</v>
      </c>
    </row>
    <row r="6206" spans="1:16">
      <c r="A6206">
        <v>2458142.038193</v>
      </c>
      <c r="B6206" s="7">
        <f t="shared" si="99"/>
        <v>43123.538193000015</v>
      </c>
      <c r="C6206">
        <v>0.80411200000000005</v>
      </c>
      <c r="D6206">
        <v>-6.0900999999999997E-2</v>
      </c>
      <c r="E6206">
        <v>-2.8244999999999999E-2</v>
      </c>
      <c r="F6206" s="15">
        <f>Analytic!I6215-Simulated!C6206</f>
        <v>6.6324728759870277E-2</v>
      </c>
      <c r="G6206" s="16">
        <f>Analytic!J6215-Simulated!D6206</f>
        <v>0.41437173335496336</v>
      </c>
      <c r="H6206" s="17">
        <f>Analytic!K6215-Simulated!E6206</f>
        <v>6.52288194917756E-2</v>
      </c>
      <c r="I6206" s="25">
        <v>0.86931480000000005</v>
      </c>
      <c r="J6206" s="25">
        <v>0.35181780000000001</v>
      </c>
      <c r="K6206" s="25">
        <v>3.5792089999999999E-2</v>
      </c>
      <c r="L6206" s="25">
        <v>-7.8441440000000001E-2</v>
      </c>
      <c r="M6206" s="15">
        <f>Analytic!I6215-Simulated!I6206</f>
        <v>1.1219287598702721E-3</v>
      </c>
      <c r="N6206" s="16">
        <f>Analytic!J6215-Simulated!J6206</f>
        <v>1.6529333549633596E-3</v>
      </c>
      <c r="O6206" s="17">
        <f>Analytic!K6215-Simulated!K6206</f>
        <v>1.1917294917756019E-3</v>
      </c>
      <c r="P6206" s="17">
        <f>Analytic!L6215-Simulated!L6206</f>
        <v>2.5462733559106221E-4</v>
      </c>
    </row>
    <row r="6207" spans="1:16">
      <c r="A6207">
        <v>2458142.0416649999</v>
      </c>
      <c r="B6207" s="7">
        <f t="shared" si="99"/>
        <v>43123.54166499991</v>
      </c>
      <c r="C6207">
        <v>0.821322</v>
      </c>
      <c r="D6207">
        <v>-5.0672000000000002E-2</v>
      </c>
      <c r="E6207">
        <v>-2.8967E-2</v>
      </c>
      <c r="F6207" s="15">
        <f>Analytic!I6216-Simulated!C6207</f>
        <v>6.3646339656006634E-2</v>
      </c>
      <c r="G6207" s="16">
        <f>Analytic!J6216-Simulated!D6207</f>
        <v>0.42638874661983001</v>
      </c>
      <c r="H6207" s="17">
        <f>Analytic!K6216-Simulated!E6207</f>
        <v>8.2510406535969805E-2</v>
      </c>
      <c r="I6207" s="25">
        <v>0.88404720000000003</v>
      </c>
      <c r="J6207" s="25">
        <v>0.37414520000000001</v>
      </c>
      <c r="K6207" s="25">
        <v>5.2357540000000001E-2</v>
      </c>
      <c r="L6207" s="25">
        <v>-7.5880530000000002E-2</v>
      </c>
      <c r="M6207" s="15">
        <f>Analytic!I6216-Simulated!I6207</f>
        <v>9.2113965600659764E-4</v>
      </c>
      <c r="N6207" s="16">
        <f>Analytic!J6216-Simulated!J6207</f>
        <v>1.5715466198299999E-3</v>
      </c>
      <c r="O6207" s="17">
        <f>Analytic!K6216-Simulated!K6207</f>
        <v>1.185866535969797E-3</v>
      </c>
      <c r="P6207" s="17">
        <f>Analytic!L6216-Simulated!L6207</f>
        <v>2.7243038533455999E-4</v>
      </c>
    </row>
    <row r="6208" spans="1:16">
      <c r="A6208">
        <v>2458142.045138</v>
      </c>
      <c r="B6208" s="7">
        <f t="shared" si="99"/>
        <v>43123.545138000045</v>
      </c>
      <c r="C6208">
        <v>0.83579999999999999</v>
      </c>
      <c r="D6208">
        <v>-4.0205999999999999E-2</v>
      </c>
      <c r="E6208">
        <v>-2.9569999999999999E-2</v>
      </c>
      <c r="F6208" s="15">
        <f>Analytic!I6217-Simulated!C6208</f>
        <v>6.0831375856714165E-2</v>
      </c>
      <c r="G6208" s="16">
        <f>Analytic!J6217-Simulated!D6208</f>
        <v>0.43695089535360915</v>
      </c>
      <c r="H6208" s="17">
        <f>Analytic!K6217-Simulated!E6208</f>
        <v>9.9499435663780431E-2</v>
      </c>
      <c r="I6208" s="25">
        <v>0.89591359999999998</v>
      </c>
      <c r="J6208" s="25">
        <v>0.39525870000000002</v>
      </c>
      <c r="K6208" s="25">
        <v>6.8753019999999998E-2</v>
      </c>
      <c r="L6208" s="25">
        <v>-7.3073890000000002E-2</v>
      </c>
      <c r="M6208" s="15">
        <f>Analytic!I6217-Simulated!I6208</f>
        <v>7.1777585671417565E-4</v>
      </c>
      <c r="N6208" s="16">
        <f>Analytic!J6217-Simulated!J6208</f>
        <v>1.4861953536091099E-3</v>
      </c>
      <c r="O6208" s="17">
        <f>Analytic!K6217-Simulated!K6208</f>
        <v>1.1764156637804335E-3</v>
      </c>
      <c r="P6208" s="17">
        <f>Analytic!L6217-Simulated!L6208</f>
        <v>2.8958280301157047E-4</v>
      </c>
    </row>
    <row r="6209" spans="1:16">
      <c r="A6209">
        <v>2458142.0486099999</v>
      </c>
      <c r="B6209" s="7">
        <f t="shared" si="99"/>
        <v>43123.54860999994</v>
      </c>
      <c r="C6209">
        <v>0.84750499999999995</v>
      </c>
      <c r="D6209">
        <v>-2.9541000000000001E-2</v>
      </c>
      <c r="E6209">
        <v>-3.0051000000000001E-2</v>
      </c>
      <c r="F6209" s="15">
        <f>Analytic!I6218-Simulated!C6209</f>
        <v>5.7883032291433545E-2</v>
      </c>
      <c r="G6209" s="16">
        <f>Analytic!J6218-Simulated!D6209</f>
        <v>0.44602801800445396</v>
      </c>
      <c r="H6209" s="17">
        <f>Analytic!K6218-Simulated!E6209</f>
        <v>0.11613979249085893</v>
      </c>
      <c r="I6209" s="25">
        <v>0.90487490000000004</v>
      </c>
      <c r="J6209" s="25">
        <v>0.41509020000000002</v>
      </c>
      <c r="K6209" s="25">
        <v>8.4925349999999997E-2</v>
      </c>
      <c r="L6209" s="25">
        <v>-7.003065E-2</v>
      </c>
      <c r="M6209" s="15">
        <f>Analytic!I6218-Simulated!I6209</f>
        <v>5.1313229143346017E-4</v>
      </c>
      <c r="N6209" s="16">
        <f>Analytic!J6218-Simulated!J6209</f>
        <v>1.3968180044539591E-3</v>
      </c>
      <c r="O6209" s="17">
        <f>Analytic!K6218-Simulated!K6209</f>
        <v>1.1634424908589375E-3</v>
      </c>
      <c r="P6209" s="17">
        <f>Analytic!L6218-Simulated!L6209</f>
        <v>3.0606142560564431E-4</v>
      </c>
    </row>
    <row r="6210" spans="1:16">
      <c r="A6210">
        <v>2458142.0520819998</v>
      </c>
      <c r="B6210" s="7">
        <f t="shared" si="99"/>
        <v>43123.552081999835</v>
      </c>
      <c r="C6210">
        <v>0.85640700000000003</v>
      </c>
      <c r="D6210">
        <v>-1.8721000000000002E-2</v>
      </c>
      <c r="E6210">
        <v>-3.0407E-2</v>
      </c>
      <c r="F6210" s="15">
        <f>Analytic!I6219-Simulated!C6210</f>
        <v>5.4802924754849824E-2</v>
      </c>
      <c r="G6210" s="16">
        <f>Analytic!J6219-Simulated!D6210</f>
        <v>0.45360012160120633</v>
      </c>
      <c r="H6210" s="17">
        <f>Analytic!K6219-Simulated!E6210</f>
        <v>0.13237609737831563</v>
      </c>
      <c r="I6210" s="25">
        <v>0.91090139999999997</v>
      </c>
      <c r="J6210" s="25">
        <v>0.43357410000000002</v>
      </c>
      <c r="K6210" s="25">
        <v>0.1008218</v>
      </c>
      <c r="L6210" s="25">
        <v>-6.67605E-2</v>
      </c>
      <c r="M6210" s="15">
        <f>Analytic!I6219-Simulated!I6210</f>
        <v>3.0852475484988151E-4</v>
      </c>
      <c r="N6210" s="16">
        <f>Analytic!J6219-Simulated!J6210</f>
        <v>1.3050216012063243E-3</v>
      </c>
      <c r="O6210" s="17">
        <f>Analytic!K6219-Simulated!K6210</f>
        <v>1.1472973783156343E-3</v>
      </c>
      <c r="P6210" s="17">
        <f>Analytic!L6219-Simulated!L6210</f>
        <v>3.2163834869330943E-4</v>
      </c>
    </row>
    <row r="6211" spans="1:16">
      <c r="A6211">
        <v>2458142.0555540002</v>
      </c>
      <c r="B6211" s="7">
        <f t="shared" si="99"/>
        <v>43123.555554000195</v>
      </c>
      <c r="C6211">
        <v>0.86248400000000003</v>
      </c>
      <c r="D6211">
        <v>-7.7860000000000004E-3</v>
      </c>
      <c r="E6211">
        <v>-3.0636E-2</v>
      </c>
      <c r="F6211" s="15">
        <f>Analytic!I6220-Simulated!C6211</f>
        <v>5.1594181912633208E-2</v>
      </c>
      <c r="G6211" s="16">
        <f>Analytic!J6220-Simulated!D6211</f>
        <v>0.45964758918286652</v>
      </c>
      <c r="H6211" s="17">
        <f>Analytic!K6220-Simulated!E6211</f>
        <v>0.14815487521825238</v>
      </c>
      <c r="I6211" s="25">
        <v>0.91397819999999996</v>
      </c>
      <c r="J6211" s="25">
        <v>0.45065179999999999</v>
      </c>
      <c r="K6211" s="25">
        <v>0.11639099999999999</v>
      </c>
      <c r="L6211" s="25">
        <v>-6.3274230000000001E-2</v>
      </c>
      <c r="M6211" s="15">
        <f>Analytic!I6220-Simulated!I6211</f>
        <v>9.9981912633273495E-5</v>
      </c>
      <c r="N6211" s="16">
        <f>Analytic!J6220-Simulated!J6211</f>
        <v>1.2097891828665164E-3</v>
      </c>
      <c r="O6211" s="17">
        <f>Analytic!K6220-Simulated!K6211</f>
        <v>1.1278752182523888E-3</v>
      </c>
      <c r="P6211" s="17">
        <f>Analytic!L6220-Simulated!L6211</f>
        <v>3.3645307475065056E-4</v>
      </c>
    </row>
    <row r="6212" spans="1:16">
      <c r="A6212">
        <v>2458142.0590260001</v>
      </c>
      <c r="B6212" s="7">
        <f t="shared" ref="B6212:B6275" si="100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5">
        <f>Analytic!I6221-Simulated!C6212</f>
        <v>4.8258506471838158E-2</v>
      </c>
      <c r="G6212" s="16">
        <f>Analytic!J6221-Simulated!D6212</f>
        <v>0.46415937304365695</v>
      </c>
      <c r="H6212" s="17">
        <f>Analytic!K6221-Simulated!E6212</f>
        <v>0.16342472228745603</v>
      </c>
      <c r="I6212" s="25">
        <v>0.91408990000000001</v>
      </c>
      <c r="J6212" s="25">
        <v>0.46626869999999998</v>
      </c>
      <c r="K6212" s="25">
        <v>0.1315828</v>
      </c>
      <c r="L6212" s="25">
        <v>-5.9583240000000003E-2</v>
      </c>
      <c r="M6212" s="15">
        <f>Analytic!I6221-Simulated!I6212</f>
        <v>-1.0639352816188552E-4</v>
      </c>
      <c r="N6212" s="16">
        <f>Analytic!J6221-Simulated!J6212</f>
        <v>1.1106730436569734E-3</v>
      </c>
      <c r="O6212" s="17">
        <f>Analytic!K6221-Simulated!K6212</f>
        <v>1.1049222874560116E-3</v>
      </c>
      <c r="P6212" s="17">
        <f>Analytic!L6221-Simulated!L6212</f>
        <v>3.5055703614528949E-4</v>
      </c>
    </row>
    <row r="6213" spans="1:16">
      <c r="A6213">
        <v>2458142.0624990002</v>
      </c>
      <c r="B6213" s="7">
        <f t="shared" si="100"/>
        <v>43123.562499000225</v>
      </c>
      <c r="C6213">
        <v>0.86612800000000001</v>
      </c>
      <c r="D6213">
        <v>1.4253E-2</v>
      </c>
      <c r="E6213">
        <v>-3.0707999999999999E-2</v>
      </c>
      <c r="F6213" s="15">
        <f>Analytic!I6222-Simulated!C6213</f>
        <v>4.4798205317537643E-2</v>
      </c>
      <c r="G6213" s="16">
        <f>Analytic!J6222-Simulated!D6213</f>
        <v>0.4671291731670798</v>
      </c>
      <c r="H6213" s="17">
        <f>Analytic!K6222-Simulated!E6213</f>
        <v>0.1781344696282533</v>
      </c>
      <c r="I6213" s="25">
        <v>0.91123940000000003</v>
      </c>
      <c r="J6213" s="25">
        <v>0.4803732</v>
      </c>
      <c r="K6213" s="25">
        <v>0.14634749999999999</v>
      </c>
      <c r="L6213" s="25">
        <v>-5.5699369999999998E-2</v>
      </c>
      <c r="M6213" s="15">
        <f>Analytic!I6222-Simulated!I6213</f>
        <v>-3.1319468246238102E-4</v>
      </c>
      <c r="N6213" s="16">
        <f>Analytic!J6222-Simulated!J6213</f>
        <v>1.0089731670798185E-3</v>
      </c>
      <c r="O6213" s="17">
        <f>Analytic!K6222-Simulated!K6213</f>
        <v>1.0789696282532957E-3</v>
      </c>
      <c r="P6213" s="17">
        <f>Analytic!L6222-Simulated!L6213</f>
        <v>3.6378038088700354E-4</v>
      </c>
    </row>
    <row r="6214" spans="1:16">
      <c r="A6214">
        <v>2458142.0659710001</v>
      </c>
      <c r="B6214" s="7">
        <f t="shared" si="100"/>
        <v>43123.56597100012</v>
      </c>
      <c r="C6214">
        <v>0.86370199999999997</v>
      </c>
      <c r="D6214">
        <v>2.5270000000000001E-2</v>
      </c>
      <c r="E6214">
        <v>-3.0549E-2</v>
      </c>
      <c r="F6214" s="15">
        <f>Analytic!I6223-Simulated!C6214</f>
        <v>4.1214188518073458E-2</v>
      </c>
      <c r="G6214" s="16">
        <f>Analytic!J6223-Simulated!D6214</f>
        <v>0.46855460027047541</v>
      </c>
      <c r="H6214" s="17">
        <f>Analytic!K6223-Simulated!E6214</f>
        <v>0.19223634242680829</v>
      </c>
      <c r="I6214" s="25">
        <v>0.9054354</v>
      </c>
      <c r="J6214" s="25">
        <v>0.49291970000000002</v>
      </c>
      <c r="K6214" s="25">
        <v>0.16063740000000001</v>
      </c>
      <c r="L6214" s="25">
        <v>-5.1635189999999997E-2</v>
      </c>
      <c r="M6214" s="15">
        <f>Analytic!I6223-Simulated!I6214</f>
        <v>-5.1921148192657363E-4</v>
      </c>
      <c r="N6214" s="16">
        <f>Analytic!J6223-Simulated!J6214</f>
        <v>9.0490027047540611E-4</v>
      </c>
      <c r="O6214" s="17">
        <f>Analytic!K6223-Simulated!K6214</f>
        <v>1.0499424268082813E-3</v>
      </c>
      <c r="P6214" s="17">
        <f>Analytic!L6223-Simulated!L6214</f>
        <v>3.7606090185982738E-4</v>
      </c>
    </row>
    <row r="6215" spans="1:16">
      <c r="A6215">
        <v>2458142.069443</v>
      </c>
      <c r="B6215" s="7">
        <f t="shared" si="100"/>
        <v>43123.569443000015</v>
      </c>
      <c r="C6215">
        <v>0.858464</v>
      </c>
      <c r="D6215">
        <v>3.6227000000000002E-2</v>
      </c>
      <c r="E6215">
        <v>-3.0259000000000001E-2</v>
      </c>
      <c r="F6215" s="15">
        <f>Analytic!I6224-Simulated!C6215</f>
        <v>3.7508937202134107E-2</v>
      </c>
      <c r="G6215" s="16">
        <f>Analytic!J6224-Simulated!D6215</f>
        <v>0.46843932293187174</v>
      </c>
      <c r="H6215" s="17">
        <f>Analytic!K6224-Simulated!E6215</f>
        <v>0.2056831148725338</v>
      </c>
      <c r="I6215" s="25">
        <v>0.89669659999999995</v>
      </c>
      <c r="J6215" s="25">
        <v>0.50386730000000002</v>
      </c>
      <c r="K6215" s="25">
        <v>0.17440610000000001</v>
      </c>
      <c r="L6215" s="25">
        <v>-4.7403899999999999E-2</v>
      </c>
      <c r="M6215" s="15">
        <f>Analytic!I6224-Simulated!I6215</f>
        <v>-7.2366279786584276E-4</v>
      </c>
      <c r="N6215" s="16">
        <f>Analytic!J6224-Simulated!J6215</f>
        <v>7.9902293187172901E-4</v>
      </c>
      <c r="O6215" s="17">
        <f>Analytic!K6224-Simulated!K6215</f>
        <v>1.018014872533779E-3</v>
      </c>
      <c r="P6215" s="17">
        <f>Analytic!L6224-Simulated!L6215</f>
        <v>3.8738498341969047E-4</v>
      </c>
    </row>
    <row r="6216" spans="1:16">
      <c r="A6216">
        <v>2458142.0729149999</v>
      </c>
      <c r="B6216" s="7">
        <f t="shared" si="100"/>
        <v>43123.57291499991</v>
      </c>
      <c r="C6216">
        <v>0.85044200000000003</v>
      </c>
      <c r="D6216">
        <v>4.7080999999999998E-2</v>
      </c>
      <c r="E6216">
        <v>-2.9838E-2</v>
      </c>
      <c r="F6216" s="15">
        <f>Analytic!I6225-Simulated!C6216</f>
        <v>3.3683440411792276E-2</v>
      </c>
      <c r="G6216" s="16">
        <f>Analytic!J6225-Simulated!D6216</f>
        <v>0.46679119832197752</v>
      </c>
      <c r="H6216" s="17">
        <f>Analytic!K6225-Simulated!E6216</f>
        <v>0.21843025999640694</v>
      </c>
      <c r="I6216" s="25">
        <v>0.8850519</v>
      </c>
      <c r="J6216" s="25">
        <v>0.51318079999999999</v>
      </c>
      <c r="K6216" s="25">
        <v>0.18760879999999999</v>
      </c>
      <c r="L6216" s="25">
        <v>-4.3019210000000002E-2</v>
      </c>
      <c r="M6216" s="15">
        <f>Analytic!I6225-Simulated!I6216</f>
        <v>-9.2645958820769536E-4</v>
      </c>
      <c r="N6216" s="16">
        <f>Analytic!J6225-Simulated!J6216</f>
        <v>6.9139832197750994E-4</v>
      </c>
      <c r="O6216" s="17">
        <f>Analytic!K6225-Simulated!K6216</f>
        <v>9.8345999640694903E-4</v>
      </c>
      <c r="P6216" s="17">
        <f>Analytic!L6225-Simulated!L6216</f>
        <v>3.9771043257229299E-4</v>
      </c>
    </row>
    <row r="6217" spans="1:16">
      <c r="A6217">
        <v>2458142.076388</v>
      </c>
      <c r="B6217" s="7">
        <f t="shared" si="100"/>
        <v>43123.576388000045</v>
      </c>
      <c r="C6217">
        <v>0.839673</v>
      </c>
      <c r="D6217">
        <v>5.7789E-2</v>
      </c>
      <c r="E6217">
        <v>-2.9288000000000002E-2</v>
      </c>
      <c r="F6217" s="15">
        <f>Analytic!I6226-Simulated!C6217</f>
        <v>2.9739101136119328E-2</v>
      </c>
      <c r="G6217" s="16">
        <f>Analytic!J6226-Simulated!D6217</f>
        <v>0.4636233861177057</v>
      </c>
      <c r="H6217" s="17">
        <f>Analytic!K6226-Simulated!E6217</f>
        <v>0.23043709400266679</v>
      </c>
      <c r="I6217" s="25">
        <v>0.87054069999999995</v>
      </c>
      <c r="J6217" s="25">
        <v>0.52083000000000002</v>
      </c>
      <c r="K6217" s="25">
        <v>0.20020279999999999</v>
      </c>
      <c r="L6217" s="25">
        <v>-3.849532E-2</v>
      </c>
      <c r="M6217" s="15">
        <f>Analytic!I6226-Simulated!I6217</f>
        <v>-1.1285988638806144E-3</v>
      </c>
      <c r="N6217" s="16">
        <f>Analytic!J6226-Simulated!J6217</f>
        <v>5.8238611770566884E-4</v>
      </c>
      <c r="O6217" s="17">
        <f>Analytic!K6226-Simulated!K6217</f>
        <v>9.4629400266679764E-4</v>
      </c>
      <c r="P6217" s="17">
        <f>Analytic!L6226-Simulated!L6217</f>
        <v>4.0699105594468182E-4</v>
      </c>
    </row>
    <row r="6218" spans="1:16">
      <c r="A6218">
        <v>2458142.0798599999</v>
      </c>
      <c r="B6218" s="7">
        <f t="shared" si="100"/>
        <v>43123.57985999994</v>
      </c>
      <c r="C6218">
        <v>0.82620199999999999</v>
      </c>
      <c r="D6218">
        <v>6.8309999999999996E-2</v>
      </c>
      <c r="E6218">
        <v>-2.8608999999999999E-2</v>
      </c>
      <c r="F6218" s="15">
        <f>Analytic!I6227-Simulated!C6218</f>
        <v>2.5678611830143527E-2</v>
      </c>
      <c r="G6218" s="16">
        <f>Analytic!J6227-Simulated!D6218</f>
        <v>0.45895244522783385</v>
      </c>
      <c r="H6218" s="17">
        <f>Analytic!K6227-Simulated!E6218</f>
        <v>0.24166291462583908</v>
      </c>
      <c r="I6218" s="25">
        <v>0.85320759999999995</v>
      </c>
      <c r="J6218" s="25">
        <v>0.52679010000000004</v>
      </c>
      <c r="K6218" s="25">
        <v>0.21214720000000001</v>
      </c>
      <c r="L6218" s="25">
        <v>-3.3846929999999997E-2</v>
      </c>
      <c r="M6218" s="15">
        <f>Analytic!I6227-Simulated!I6218</f>
        <v>-1.3269881698564356E-3</v>
      </c>
      <c r="N6218" s="16">
        <f>Analytic!J6227-Simulated!J6218</f>
        <v>4.7234522783379251E-4</v>
      </c>
      <c r="O6218" s="17">
        <f>Analytic!K6227-Simulated!K6218</f>
        <v>9.0671462583907791E-4</v>
      </c>
      <c r="P6218" s="17">
        <f>Analytic!L6227-Simulated!L6218</f>
        <v>4.1523283798693827E-4</v>
      </c>
    </row>
    <row r="6219" spans="1:16">
      <c r="A6219">
        <v>2458142.0833319998</v>
      </c>
      <c r="B6219" s="7">
        <f t="shared" si="100"/>
        <v>43123.583331999835</v>
      </c>
      <c r="C6219">
        <v>0.81008400000000003</v>
      </c>
      <c r="D6219">
        <v>7.8601000000000004E-2</v>
      </c>
      <c r="E6219">
        <v>-2.7803999999999999E-2</v>
      </c>
      <c r="F6219" s="15">
        <f>Analytic!I6228-Simulated!C6219</f>
        <v>2.1503799822439107E-2</v>
      </c>
      <c r="G6219" s="16">
        <f>Analytic!J6228-Simulated!D6219</f>
        <v>0.45280241301745083</v>
      </c>
      <c r="H6219" s="17">
        <f>Analytic!K6228-Simulated!E6219</f>
        <v>0.25207213306486448</v>
      </c>
      <c r="I6219" s="25">
        <v>0.83310989999999996</v>
      </c>
      <c r="J6219" s="25">
        <v>0.53104220000000002</v>
      </c>
      <c r="K6219" s="25">
        <v>0.2234033</v>
      </c>
      <c r="L6219" s="25">
        <v>-2.908908E-2</v>
      </c>
      <c r="M6219" s="15">
        <f>Analytic!I6228-Simulated!I6219</f>
        <v>-1.5221001775608256E-3</v>
      </c>
      <c r="N6219" s="16">
        <f>Analytic!J6228-Simulated!J6219</f>
        <v>3.6121301745084544E-4</v>
      </c>
      <c r="O6219" s="17">
        <f>Analytic!K6228-Simulated!K6219</f>
        <v>8.6483306486445644E-4</v>
      </c>
      <c r="P6219" s="17">
        <f>Analytic!L6228-Simulated!L6219</f>
        <v>4.2238157080306399E-4</v>
      </c>
    </row>
    <row r="6220" spans="1:16">
      <c r="A6220">
        <v>2458142.0868040002</v>
      </c>
      <c r="B6220" s="7">
        <f t="shared" si="100"/>
        <v>43123.586804000195</v>
      </c>
      <c r="C6220">
        <v>0.79138299999999995</v>
      </c>
      <c r="D6220">
        <v>8.8622999999999993E-2</v>
      </c>
      <c r="E6220">
        <v>-2.6875E-2</v>
      </c>
      <c r="F6220" s="15">
        <f>Analytic!I6229-Simulated!C6220</f>
        <v>1.7216443112489488E-2</v>
      </c>
      <c r="G6220" s="16">
        <f>Analytic!J6229-Simulated!D6220</f>
        <v>0.44519886677426701</v>
      </c>
      <c r="H6220" s="17">
        <f>Analytic!K6229-Simulated!E6220</f>
        <v>0.26163039906653962</v>
      </c>
      <c r="I6220" s="25">
        <v>0.81031339999999996</v>
      </c>
      <c r="J6220" s="25">
        <v>0.53357239999999995</v>
      </c>
      <c r="K6220" s="25">
        <v>0.23393459999999999</v>
      </c>
      <c r="L6220" s="25">
        <v>-2.4237229999999998E-2</v>
      </c>
      <c r="M6220" s="15">
        <f>Analytic!I6229-Simulated!I6220</f>
        <v>-1.713956887510526E-3</v>
      </c>
      <c r="N6220" s="16">
        <f>Analytic!J6229-Simulated!J6220</f>
        <v>2.4946677426707087E-4</v>
      </c>
      <c r="O6220" s="17">
        <f>Analytic!K6229-Simulated!K6220</f>
        <v>8.2079906653964585E-4</v>
      </c>
      <c r="P6220" s="17">
        <f>Analytic!L6229-Simulated!L6220</f>
        <v>4.284517811848354E-4</v>
      </c>
    </row>
    <row r="6221" spans="1:16">
      <c r="A6221">
        <v>2458142.0902760001</v>
      </c>
      <c r="B6221" s="7">
        <f t="shared" si="100"/>
        <v>43123.59027600009</v>
      </c>
      <c r="C6221">
        <v>0.77017100000000005</v>
      </c>
      <c r="D6221">
        <v>9.8338999999999996E-2</v>
      </c>
      <c r="E6221">
        <v>-2.5824E-2</v>
      </c>
      <c r="F6221" s="15">
        <f>Analytic!I6230-Simulated!C6221</f>
        <v>1.2819057155152302E-2</v>
      </c>
      <c r="G6221" s="16">
        <f>Analytic!J6230-Simulated!D6221</f>
        <v>0.43617096721755061</v>
      </c>
      <c r="H6221" s="17">
        <f>Analytic!K6230-Simulated!E6221</f>
        <v>0.27030571875273496</v>
      </c>
      <c r="I6221" s="25">
        <v>0.78489209999999998</v>
      </c>
      <c r="J6221" s="25">
        <v>0.53437270000000003</v>
      </c>
      <c r="K6221" s="25">
        <v>0.24370700000000001</v>
      </c>
      <c r="L6221" s="25">
        <v>-1.9307080000000001E-2</v>
      </c>
      <c r="M6221" s="15">
        <f>Analytic!I6230-Simulated!I6221</f>
        <v>-1.902042844847629E-3</v>
      </c>
      <c r="N6221" s="16">
        <f>Analytic!J6230-Simulated!J6221</f>
        <v>1.3726721755058513E-4</v>
      </c>
      <c r="O6221" s="17">
        <f>Analytic!K6230-Simulated!K6221</f>
        <v>7.7471875273496527E-4</v>
      </c>
      <c r="P6221" s="17">
        <f>Analytic!L6230-Simulated!L6221</f>
        <v>4.3339679620889651E-4</v>
      </c>
    </row>
    <row r="6222" spans="1:16">
      <c r="A6222">
        <v>2458142.0937490002</v>
      </c>
      <c r="B6222" s="7">
        <f t="shared" si="100"/>
        <v>43123.593749000225</v>
      </c>
      <c r="C6222">
        <v>0.746529</v>
      </c>
      <c r="D6222">
        <v>0.10771</v>
      </c>
      <c r="E6222">
        <v>-2.4653999999999999E-2</v>
      </c>
      <c r="F6222" s="15">
        <f>Analytic!I6231-Simulated!C6222</f>
        <v>8.3136533229603016E-3</v>
      </c>
      <c r="G6222" s="16">
        <f>Analytic!J6231-Simulated!D6222</f>
        <v>0.42575548390872997</v>
      </c>
      <c r="H6222" s="17">
        <f>Analytic!K6231-Simulated!E6222</f>
        <v>0.27806956480966849</v>
      </c>
      <c r="I6222" s="25">
        <v>0.75692859999999995</v>
      </c>
      <c r="J6222" s="25">
        <v>0.53344060000000004</v>
      </c>
      <c r="K6222" s="25">
        <v>0.25268869999999999</v>
      </c>
      <c r="L6222" s="25">
        <v>-1.431464E-2</v>
      </c>
      <c r="M6222" s="15">
        <f>Analytic!I6231-Simulated!I6222</f>
        <v>-2.0859466770396518E-3</v>
      </c>
      <c r="N6222" s="16">
        <f>Analytic!J6231-Simulated!J6222</f>
        <v>2.4883908729900206E-5</v>
      </c>
      <c r="O6222" s="17">
        <f>Analytic!K6231-Simulated!K6222</f>
        <v>7.2686480966849265E-4</v>
      </c>
      <c r="P6222" s="17">
        <f>Analytic!L6231-Simulated!L6222</f>
        <v>4.3722978520316369E-4</v>
      </c>
    </row>
    <row r="6223" spans="1:16">
      <c r="A6223">
        <v>2458142.0972210001</v>
      </c>
      <c r="B6223" s="7">
        <f t="shared" si="100"/>
        <v>43123.59722100012</v>
      </c>
      <c r="C6223">
        <v>0.72054300000000004</v>
      </c>
      <c r="D6223">
        <v>0.116704</v>
      </c>
      <c r="E6223">
        <v>-2.3370999999999999E-2</v>
      </c>
      <c r="F6223" s="15">
        <f>Analytic!I6232-Simulated!C6223</f>
        <v>3.7054698295138078E-3</v>
      </c>
      <c r="G6223" s="16">
        <f>Analytic!J6232-Simulated!D6223</f>
        <v>0.41398780248123201</v>
      </c>
      <c r="H6223" s="17">
        <f>Analytic!K6232-Simulated!E6223</f>
        <v>0.28489897868188657</v>
      </c>
      <c r="I6223" s="25">
        <v>0.72651390000000005</v>
      </c>
      <c r="J6223" s="25">
        <v>0.53077949999999996</v>
      </c>
      <c r="K6223" s="25">
        <v>0.26085069999999999</v>
      </c>
      <c r="L6223" s="25">
        <v>-9.2761049999999998E-3</v>
      </c>
      <c r="M6223" s="15">
        <f>Analytic!I6232-Simulated!I6223</f>
        <v>-2.2654301704861934E-3</v>
      </c>
      <c r="N6223" s="16">
        <f>Analytic!J6232-Simulated!J6223</f>
        <v>-8.7697518767915206E-5</v>
      </c>
      <c r="O6223" s="17">
        <f>Analytic!K6232-Simulated!K6223</f>
        <v>6.7727868188660612E-4</v>
      </c>
      <c r="P6223" s="17">
        <f>Analytic!L6232-Simulated!L6223</f>
        <v>4.3995061255666136E-4</v>
      </c>
    </row>
    <row r="6224" spans="1:16">
      <c r="A6224">
        <v>2458142.100693</v>
      </c>
      <c r="B6224" s="7">
        <f t="shared" si="100"/>
        <v>43123.600693000015</v>
      </c>
      <c r="C6224">
        <v>0.69231100000000001</v>
      </c>
      <c r="D6224">
        <v>0.12528700000000001</v>
      </c>
      <c r="E6224">
        <v>-2.1977E-2</v>
      </c>
      <c r="F6224" s="15">
        <f>Analytic!I6233-Simulated!C6224</f>
        <v>-1.0043240141395238E-3</v>
      </c>
      <c r="G6224" s="16">
        <f>Analytic!J6233-Simulated!D6224</f>
        <v>0.4009109136661313</v>
      </c>
      <c r="H6224" s="17">
        <f>Analytic!K6233-Simulated!E6224</f>
        <v>0.29076966443981134</v>
      </c>
      <c r="I6224" s="25">
        <v>0.69374670000000005</v>
      </c>
      <c r="J6224" s="25">
        <v>0.52639809999999998</v>
      </c>
      <c r="K6224" s="25">
        <v>0.26816669999999998</v>
      </c>
      <c r="L6224" s="25">
        <v>-4.2078000000000003E-3</v>
      </c>
      <c r="M6224" s="15">
        <f>Analytic!I6233-Simulated!I6224</f>
        <v>-2.4400240141395635E-3</v>
      </c>
      <c r="N6224" s="16">
        <f>Analytic!J6233-Simulated!J6224</f>
        <v>-2.0018633386864604E-4</v>
      </c>
      <c r="O6224" s="17">
        <f>Analytic!K6233-Simulated!K6224</f>
        <v>6.2596443981133287E-4</v>
      </c>
      <c r="P6224" s="17">
        <f>Analytic!L6233-Simulated!L6224</f>
        <v>4.4154333335350146E-4</v>
      </c>
    </row>
    <row r="6225" spans="1:16">
      <c r="A6225">
        <v>2458142.1041649999</v>
      </c>
      <c r="B6225" s="7">
        <f t="shared" si="100"/>
        <v>43123.60416499991</v>
      </c>
      <c r="C6225">
        <v>0.66193400000000002</v>
      </c>
      <c r="D6225">
        <v>0.13342699999999999</v>
      </c>
      <c r="E6225">
        <v>-2.0478E-2</v>
      </c>
      <c r="F6225" s="15">
        <f>Analytic!I6234-Simulated!C6225</f>
        <v>-5.8099492510209627E-3</v>
      </c>
      <c r="G6225" s="16">
        <f>Analytic!J6234-Simulated!D6225</f>
        <v>0.38657138414922132</v>
      </c>
      <c r="H6225" s="17">
        <f>Analytic!K6234-Simulated!E6225</f>
        <v>0.29566407401645628</v>
      </c>
      <c r="I6225" s="25">
        <v>0.65872980000000003</v>
      </c>
      <c r="J6225" s="25">
        <v>0.52031070000000001</v>
      </c>
      <c r="K6225" s="25">
        <v>0.27461279999999999</v>
      </c>
      <c r="L6225" s="25">
        <v>8.7383350000000003E-4</v>
      </c>
      <c r="M6225" s="15">
        <f>Analytic!I6234-Simulated!I6225</f>
        <v>-2.6057492510209723E-3</v>
      </c>
      <c r="N6225" s="16">
        <f>Analytic!J6234-Simulated!J6225</f>
        <v>-3.123158507787327E-4</v>
      </c>
      <c r="O6225" s="17">
        <f>Analytic!K6234-Simulated!K6225</f>
        <v>5.7327401645629328E-4</v>
      </c>
      <c r="P6225" s="17">
        <f>Analytic!L6234-Simulated!L6225</f>
        <v>4.420156615891123E-4</v>
      </c>
    </row>
    <row r="6226" spans="1:16">
      <c r="A6226">
        <v>2458142.107638</v>
      </c>
      <c r="B6226" s="7">
        <f t="shared" si="100"/>
        <v>43123.607638000045</v>
      </c>
      <c r="C6226">
        <v>0.62952200000000003</v>
      </c>
      <c r="D6226">
        <v>0.141098</v>
      </c>
      <c r="E6226">
        <v>-1.8880000000000001E-2</v>
      </c>
      <c r="F6226" s="15">
        <f>Analytic!I6235-Simulated!C6226</f>
        <v>-1.0707363396236014E-2</v>
      </c>
      <c r="G6226" s="16">
        <f>Analytic!J6235-Simulated!D6226</f>
        <v>0.37101530935392707</v>
      </c>
      <c r="H6226" s="17">
        <f>Analytic!K6235-Simulated!E6226</f>
        <v>0.29956748353717921</v>
      </c>
      <c r="I6226" s="25">
        <v>0.62158659999999999</v>
      </c>
      <c r="J6226" s="25">
        <v>0.51253720000000003</v>
      </c>
      <c r="K6226" s="25">
        <v>0.28016839999999998</v>
      </c>
      <c r="L6226" s="25">
        <v>5.9523190000000002E-3</v>
      </c>
      <c r="M6226" s="15">
        <f>Analytic!I6235-Simulated!I6226</f>
        <v>-2.7719633962359769E-3</v>
      </c>
      <c r="N6226" s="16">
        <f>Analytic!J6235-Simulated!J6226</f>
        <v>-4.2389064607295524E-4</v>
      </c>
      <c r="O6226" s="17">
        <f>Analytic!K6235-Simulated!K6226</f>
        <v>5.1908353717922129E-4</v>
      </c>
      <c r="P6226" s="17">
        <f>Analytic!L6235-Simulated!L6226</f>
        <v>4.413707393708128E-4</v>
      </c>
    </row>
    <row r="6227" spans="1:16">
      <c r="A6227">
        <v>2458142.1111099999</v>
      </c>
      <c r="B6227" s="7">
        <f t="shared" si="100"/>
        <v>43123.61110999994</v>
      </c>
      <c r="C6227">
        <v>0.59518899999999997</v>
      </c>
      <c r="D6227">
        <v>0.14827299999999999</v>
      </c>
      <c r="E6227">
        <v>-1.7187000000000001E-2</v>
      </c>
      <c r="F6227" s="15">
        <f>Analytic!I6236-Simulated!C6227</f>
        <v>-1.5689630099345209E-2</v>
      </c>
      <c r="G6227" s="16">
        <f>Analytic!J6236-Simulated!D6227</f>
        <v>0.35429524830309933</v>
      </c>
      <c r="H6227" s="17">
        <f>Analytic!K6236-Simulated!E6227</f>
        <v>0.30246606049495861</v>
      </c>
      <c r="I6227" s="25">
        <v>0.58242360000000004</v>
      </c>
      <c r="J6227" s="25">
        <v>0.50310299999999997</v>
      </c>
      <c r="K6227" s="25">
        <v>0.28481529999999999</v>
      </c>
      <c r="L6227" s="25">
        <v>1.1011190000000001E-2</v>
      </c>
      <c r="M6227" s="15">
        <f>Analytic!I6236-Simulated!I6227</f>
        <v>-2.9242300993452819E-3</v>
      </c>
      <c r="N6227" s="16">
        <f>Analytic!J6236-Simulated!J6227</f>
        <v>-5.3475169690064828E-4</v>
      </c>
      <c r="O6227" s="17">
        <f>Analytic!K6236-Simulated!K6227</f>
        <v>4.6376049495860938E-4</v>
      </c>
      <c r="P6227" s="17">
        <f>Analytic!L6236-Simulated!L6227</f>
        <v>4.3961553438862273E-4</v>
      </c>
    </row>
    <row r="6228" spans="1:16">
      <c r="A6228">
        <v>2458142.1145819998</v>
      </c>
      <c r="B6228" s="7">
        <f t="shared" si="100"/>
        <v>43123.614581999835</v>
      </c>
      <c r="C6228">
        <v>0.55905700000000003</v>
      </c>
      <c r="D6228">
        <v>0.15492800000000001</v>
      </c>
      <c r="E6228">
        <v>-1.5406E-2</v>
      </c>
      <c r="F6228" s="15">
        <f>Analytic!I6237-Simulated!C6228</f>
        <v>-2.0751311152464202E-2</v>
      </c>
      <c r="G6228" s="16">
        <f>Analytic!J6237-Simulated!D6228</f>
        <v>0.33646614077093823</v>
      </c>
      <c r="H6228" s="17">
        <f>Analytic!K6237-Simulated!E6228</f>
        <v>0.30435192155342167</v>
      </c>
      <c r="I6228" s="25">
        <v>0.54137809999999997</v>
      </c>
      <c r="J6228" s="25">
        <v>0.4920387</v>
      </c>
      <c r="K6228" s="25">
        <v>0.28853879999999998</v>
      </c>
      <c r="L6228" s="25">
        <v>1.603402E-2</v>
      </c>
      <c r="M6228" s="15">
        <f>Analytic!I6237-Simulated!I6228</f>
        <v>-3.0724111524641495E-3</v>
      </c>
      <c r="N6228" s="16">
        <f>Analytic!J6237-Simulated!J6228</f>
        <v>-6.4455922906175855E-4</v>
      </c>
      <c r="O6228" s="17">
        <f>Analytic!K6237-Simulated!K6228</f>
        <v>4.0712155342170764E-4</v>
      </c>
      <c r="P6228" s="17">
        <f>Analytic!L6237-Simulated!L6228</f>
        <v>4.3678419252559178E-4</v>
      </c>
    </row>
    <row r="6229" spans="1:16">
      <c r="A6229">
        <v>2458142.1180540002</v>
      </c>
      <c r="B6229" s="7">
        <f t="shared" si="100"/>
        <v>43123.618054000195</v>
      </c>
      <c r="C6229">
        <v>0.52125100000000002</v>
      </c>
      <c r="D6229">
        <v>0.16104299999999999</v>
      </c>
      <c r="E6229">
        <v>-1.3542999999999999E-2</v>
      </c>
      <c r="F6229" s="15">
        <f>Analytic!I6238-Simulated!C6229</f>
        <v>-2.5883879574134072E-2</v>
      </c>
      <c r="G6229" s="16">
        <f>Analytic!J6238-Simulated!D6229</f>
        <v>0.31758420699343887</v>
      </c>
      <c r="H6229" s="17">
        <f>Analytic!K6238-Simulated!E6229</f>
        <v>0.3052191807903577</v>
      </c>
      <c r="I6229" s="25">
        <v>0.49857940000000001</v>
      </c>
      <c r="J6229" s="25">
        <v>0.47938019999999998</v>
      </c>
      <c r="K6229" s="25">
        <v>0.29132659999999999</v>
      </c>
      <c r="L6229" s="25">
        <v>2.100455E-2</v>
      </c>
      <c r="M6229" s="15">
        <f>Analytic!I6238-Simulated!I6229</f>
        <v>-3.2122795741340582E-3</v>
      </c>
      <c r="N6229" s="16">
        <f>Analytic!J6238-Simulated!J6229</f>
        <v>-7.5299300656112012E-4</v>
      </c>
      <c r="O6229" s="17">
        <f>Analytic!K6238-Simulated!K6229</f>
        <v>3.495807903577397E-4</v>
      </c>
      <c r="P6229" s="17">
        <f>Analytic!L6238-Simulated!L6229</f>
        <v>4.3286367276450591E-4</v>
      </c>
    </row>
    <row r="6230" spans="1:16">
      <c r="A6230">
        <v>2458142.1215260001</v>
      </c>
      <c r="B6230" s="7">
        <f t="shared" si="100"/>
        <v>43123.62152600009</v>
      </c>
      <c r="C6230">
        <v>0.481904</v>
      </c>
      <c r="D6230">
        <v>0.166599</v>
      </c>
      <c r="E6230">
        <v>-1.1606E-2</v>
      </c>
      <c r="F6230" s="15">
        <f>Analytic!I6239-Simulated!C6230</f>
        <v>-3.1081152429381143E-2</v>
      </c>
      <c r="G6230" s="16">
        <f>Analytic!J6239-Simulated!D6230</f>
        <v>0.29770983026257286</v>
      </c>
      <c r="H6230" s="17">
        <f>Analytic!K6239-Simulated!E6230</f>
        <v>0.30506698822525435</v>
      </c>
      <c r="I6230" s="25">
        <v>0.45416390000000001</v>
      </c>
      <c r="J6230" s="25">
        <v>0.46516869999999999</v>
      </c>
      <c r="K6230" s="25">
        <v>0.29316999999999999</v>
      </c>
      <c r="L6230" s="25">
        <v>2.590665E-2</v>
      </c>
      <c r="M6230" s="15">
        <f>Analytic!I6239-Simulated!I6230</f>
        <v>-3.3410524293811528E-3</v>
      </c>
      <c r="N6230" s="16">
        <f>Analytic!J6239-Simulated!J6230</f>
        <v>-8.5986973742713246E-4</v>
      </c>
      <c r="O6230" s="17">
        <f>Analytic!K6239-Simulated!K6230</f>
        <v>2.9098822525436274E-4</v>
      </c>
      <c r="P6230" s="17">
        <f>Analytic!L6239-Simulated!L6230</f>
        <v>4.2788499207629949E-4</v>
      </c>
    </row>
    <row r="6231" spans="1:16">
      <c r="A6231">
        <v>2458142.1249990002</v>
      </c>
      <c r="B6231" s="7">
        <f t="shared" si="100"/>
        <v>43123.624999000225</v>
      </c>
      <c r="C6231">
        <v>0.44114799999999998</v>
      </c>
      <c r="D6231">
        <v>0.17158000000000001</v>
      </c>
      <c r="E6231">
        <v>-9.6010000000000002E-3</v>
      </c>
      <c r="F6231" s="15">
        <f>Analytic!I6240-Simulated!C6231</f>
        <v>-3.6330741983487236E-2</v>
      </c>
      <c r="G6231" s="16">
        <f>Analytic!J6240-Simulated!D6231</f>
        <v>0.27690542278463526</v>
      </c>
      <c r="H6231" s="17">
        <f>Analytic!K6240-Simulated!E6231</f>
        <v>0.30389555850601313</v>
      </c>
      <c r="I6231" s="25">
        <v>0.4082771</v>
      </c>
      <c r="J6231" s="25">
        <v>0.44945030000000002</v>
      </c>
      <c r="K6231" s="25">
        <v>0.29406290000000002</v>
      </c>
      <c r="L6231" s="25">
        <v>3.072443E-2</v>
      </c>
      <c r="M6231" s="15">
        <f>Analytic!I6240-Simulated!I6231</f>
        <v>-3.4598419834872551E-3</v>
      </c>
      <c r="N6231" s="16">
        <f>Analytic!J6240-Simulated!J6231</f>
        <v>-9.6487721536475668E-4</v>
      </c>
      <c r="O6231" s="17">
        <f>Analytic!K6240-Simulated!K6231</f>
        <v>2.3165850601308824E-4</v>
      </c>
      <c r="P6231" s="17">
        <f>Analytic!L6240-Simulated!L6231</f>
        <v>4.2186440938021819E-4</v>
      </c>
    </row>
    <row r="6232" spans="1:16">
      <c r="A6232">
        <v>2458142.1284710001</v>
      </c>
      <c r="B6232" s="7">
        <f t="shared" si="100"/>
        <v>43123.62847100012</v>
      </c>
      <c r="C6232">
        <v>0.39912300000000001</v>
      </c>
      <c r="D6232">
        <v>0.17597399999999999</v>
      </c>
      <c r="E6232">
        <v>-7.535E-3</v>
      </c>
      <c r="F6232" s="15">
        <f>Analytic!I6241-Simulated!C6232</f>
        <v>-4.1623523726378786E-2</v>
      </c>
      <c r="G6232" s="16">
        <f>Analytic!J6241-Simulated!D6232</f>
        <v>0.25523427523779441</v>
      </c>
      <c r="H6232" s="17">
        <f>Analytic!K6241-Simulated!E6232</f>
        <v>0.30170918966183002</v>
      </c>
      <c r="I6232" s="25">
        <v>0.36106739999999998</v>
      </c>
      <c r="J6232" s="25">
        <v>0.43227599999999999</v>
      </c>
      <c r="K6232" s="25">
        <v>0.2940026</v>
      </c>
      <c r="L6232" s="25">
        <v>3.5442269999999998E-2</v>
      </c>
      <c r="M6232" s="15">
        <f>Analytic!I6241-Simulated!I6232</f>
        <v>-3.5679237263787633E-3</v>
      </c>
      <c r="N6232" s="16">
        <f>Analytic!J6241-Simulated!J6232</f>
        <v>-1.0677247622055686E-3</v>
      </c>
      <c r="O6232" s="17">
        <f>Analytic!K6241-Simulated!K6232</f>
        <v>1.7158966183000723E-4</v>
      </c>
      <c r="P6232" s="17">
        <f>Analytic!L6241-Simulated!L6232</f>
        <v>4.1482487934613871E-4</v>
      </c>
    </row>
    <row r="6233" spans="1:16">
      <c r="A6233">
        <v>2458142.131943</v>
      </c>
      <c r="B6233" s="7">
        <f t="shared" si="100"/>
        <v>43123.631943000015</v>
      </c>
      <c r="C6233">
        <v>0.35597099999999998</v>
      </c>
      <c r="D6233">
        <v>0.17977000000000001</v>
      </c>
      <c r="E6233">
        <v>-5.4169999999999999E-3</v>
      </c>
      <c r="F6233" s="15">
        <f>Analytic!I6242-Simulated!C6233</f>
        <v>-4.6948119751397954E-2</v>
      </c>
      <c r="G6233" s="16">
        <f>Analytic!J6242-Simulated!D6233</f>
        <v>0.23276339051623127</v>
      </c>
      <c r="H6233" s="17">
        <f>Analytic!K6242-Simulated!E6233</f>
        <v>0.29851727186149007</v>
      </c>
      <c r="I6233" s="25">
        <v>0.31268780000000002</v>
      </c>
      <c r="J6233" s="25">
        <v>0.41370119999999999</v>
      </c>
      <c r="K6233" s="25">
        <v>0.29298930000000001</v>
      </c>
      <c r="L6233" s="25">
        <v>4.004489E-2</v>
      </c>
      <c r="M6233" s="15">
        <f>Analytic!I6242-Simulated!I6233</f>
        <v>-3.6649197513979881E-3</v>
      </c>
      <c r="N6233" s="16">
        <f>Analytic!J6242-Simulated!J6233</f>
        <v>-1.1678094837687114E-3</v>
      </c>
      <c r="O6233" s="17">
        <f>Analytic!K6242-Simulated!K6233</f>
        <v>1.1097186149006122E-4</v>
      </c>
      <c r="P6233" s="17">
        <f>Analytic!L6242-Simulated!L6233</f>
        <v>4.0677660934779897E-4</v>
      </c>
    </row>
    <row r="6234" spans="1:16">
      <c r="A6234">
        <v>2458142.1354149999</v>
      </c>
      <c r="B6234" s="7">
        <f t="shared" si="100"/>
        <v>43123.63541499991</v>
      </c>
      <c r="C6234">
        <v>0.311834</v>
      </c>
      <c r="D6234">
        <v>0.18296000000000001</v>
      </c>
      <c r="E6234">
        <v>-3.2550000000000001E-3</v>
      </c>
      <c r="F6234" s="15">
        <f>Analytic!I6243-Simulated!C6234</f>
        <v>-5.2289395921241988E-2</v>
      </c>
      <c r="G6234" s="16">
        <f>Analytic!J6243-Simulated!D6234</f>
        <v>0.20956130219987035</v>
      </c>
      <c r="H6234" s="17">
        <f>Analytic!K6243-Simulated!E6234</f>
        <v>0.29433128614864995</v>
      </c>
      <c r="I6234" s="25">
        <v>0.2632948</v>
      </c>
      <c r="J6234" s="25">
        <v>0.39378639999999998</v>
      </c>
      <c r="K6234" s="25">
        <v>0.29102640000000002</v>
      </c>
      <c r="L6234" s="25">
        <v>4.4517359999999999E-2</v>
      </c>
      <c r="M6234" s="15">
        <f>Analytic!I6243-Simulated!I6234</f>
        <v>-3.7501959212419833E-3</v>
      </c>
      <c r="N6234" s="16">
        <f>Analytic!J6243-Simulated!J6234</f>
        <v>-1.265097800129622E-3</v>
      </c>
      <c r="O6234" s="17">
        <f>Analytic!K6243-Simulated!K6234</f>
        <v>4.9886148649924689E-5</v>
      </c>
      <c r="P6234" s="17">
        <f>Analytic!L6243-Simulated!L6234</f>
        <v>3.9775655564306539E-4</v>
      </c>
    </row>
    <row r="6235" spans="1:16">
      <c r="A6235">
        <v>2458142.138888</v>
      </c>
      <c r="B6235" s="7">
        <f t="shared" si="100"/>
        <v>43123.638888000045</v>
      </c>
      <c r="C6235">
        <v>0.26685900000000001</v>
      </c>
      <c r="D6235">
        <v>0.18553800000000001</v>
      </c>
      <c r="E6235">
        <v>-1.0549999999999999E-3</v>
      </c>
      <c r="F6235" s="15">
        <f>Analytic!I6244-Simulated!C6235</f>
        <v>-5.7633971209068963E-2</v>
      </c>
      <c r="G6235" s="16">
        <f>Analytic!J6244-Simulated!D6235</f>
        <v>0.18569887833832496</v>
      </c>
      <c r="H6235" s="17">
        <f>Analytic!K6244-Simulated!E6235</f>
        <v>0.28916379315823887</v>
      </c>
      <c r="I6235" s="25">
        <v>0.2130456</v>
      </c>
      <c r="J6235" s="25">
        <v>0.37259589999999998</v>
      </c>
      <c r="K6235" s="25">
        <v>0.2881203</v>
      </c>
      <c r="L6235" s="25">
        <v>4.8845180000000002E-2</v>
      </c>
      <c r="M6235" s="15">
        <f>Analytic!I6244-Simulated!I6235</f>
        <v>-3.8205712090689514E-3</v>
      </c>
      <c r="N6235" s="16">
        <f>Analytic!J6244-Simulated!J6235</f>
        <v>-1.3590216616750084E-3</v>
      </c>
      <c r="O6235" s="17">
        <f>Analytic!K6244-Simulated!K6235</f>
        <v>-1.1506841761099729E-5</v>
      </c>
      <c r="P6235" s="17">
        <f>Analytic!L6244-Simulated!L6235</f>
        <v>3.8779669830327906E-4</v>
      </c>
    </row>
    <row r="6236" spans="1:16">
      <c r="A6236">
        <v>2458142.1423599999</v>
      </c>
      <c r="B6236" s="7">
        <f t="shared" si="100"/>
        <v>43123.64235999994</v>
      </c>
      <c r="C6236">
        <v>0.221193</v>
      </c>
      <c r="D6236">
        <v>0.187503</v>
      </c>
      <c r="E6236">
        <v>1.173E-3</v>
      </c>
      <c r="F6236" s="15">
        <f>Analytic!I6245-Simulated!C6236</f>
        <v>-6.2965737564695312E-2</v>
      </c>
      <c r="G6236" s="16">
        <f>Analytic!J6245-Simulated!D6236</f>
        <v>0.16124611118471868</v>
      </c>
      <c r="H6236" s="17">
        <f>Analytic!K6245-Simulated!E6236</f>
        <v>0.2830344118505288</v>
      </c>
      <c r="I6236" s="25">
        <v>0.16210869999999999</v>
      </c>
      <c r="J6236" s="25">
        <v>0.35019850000000002</v>
      </c>
      <c r="K6236" s="25">
        <v>0.28428039999999999</v>
      </c>
      <c r="L6236" s="25">
        <v>5.301434E-2</v>
      </c>
      <c r="M6236" s="15">
        <f>Analytic!I6245-Simulated!I6236</f>
        <v>-3.8814375646953059E-3</v>
      </c>
      <c r="N6236" s="16">
        <f>Analytic!J6245-Simulated!J6236</f>
        <v>-1.4493888152813383E-3</v>
      </c>
      <c r="O6236" s="17">
        <f>Analytic!K6245-Simulated!K6236</f>
        <v>-7.298814947120924E-5</v>
      </c>
      <c r="P6236" s="17">
        <f>Analytic!L6245-Simulated!L6236</f>
        <v>3.7691093849801655E-4</v>
      </c>
    </row>
    <row r="6237" spans="1:16">
      <c r="A6237">
        <v>2458142.1458319998</v>
      </c>
      <c r="B6237" s="7">
        <f t="shared" si="100"/>
        <v>43123.645831999835</v>
      </c>
      <c r="C6237">
        <v>0.174984</v>
      </c>
      <c r="D6237">
        <v>0.18885299999999999</v>
      </c>
      <c r="E6237">
        <v>3.421E-3</v>
      </c>
      <c r="F6237" s="15">
        <f>Analytic!I6246-Simulated!C6237</f>
        <v>-6.8267388619993111E-2</v>
      </c>
      <c r="G6237" s="16">
        <f>Analytic!J6246-Simulated!D6237</f>
        <v>0.13627789356125125</v>
      </c>
      <c r="H6237" s="17">
        <f>Analytic!K6246-Simulated!E6237</f>
        <v>0.27596378833182622</v>
      </c>
      <c r="I6237" s="25">
        <v>0.1106461</v>
      </c>
      <c r="J6237" s="25">
        <v>0.32666650000000003</v>
      </c>
      <c r="K6237" s="25">
        <v>0.27951920000000002</v>
      </c>
      <c r="L6237" s="25">
        <v>5.7011319999999997E-2</v>
      </c>
      <c r="M6237" s="15">
        <f>Analytic!I6246-Simulated!I6237</f>
        <v>-3.9294886199931073E-3</v>
      </c>
      <c r="N6237" s="16">
        <f>Analytic!J6246-Simulated!J6237</f>
        <v>-1.5356064387487822E-3</v>
      </c>
      <c r="O6237" s="17">
        <f>Analytic!K6246-Simulated!K6237</f>
        <v>-1.3441166817379502E-4</v>
      </c>
      <c r="P6237" s="17">
        <f>Analytic!L6246-Simulated!L6237</f>
        <v>3.6514046604728401E-4</v>
      </c>
    </row>
    <row r="6238" spans="1:16">
      <c r="A6238">
        <v>2458142.1493040002</v>
      </c>
      <c r="B6238" s="7">
        <f t="shared" si="100"/>
        <v>43123.649304000195</v>
      </c>
      <c r="C6238">
        <v>0.12837799999999999</v>
      </c>
      <c r="D6238">
        <v>0.18959100000000001</v>
      </c>
      <c r="E6238">
        <v>5.6820000000000004E-3</v>
      </c>
      <c r="F6238" s="15">
        <f>Analytic!I6247-Simulated!C6238</f>
        <v>-7.3517955520315259E-2</v>
      </c>
      <c r="G6238" s="16">
        <f>Analytic!J6247-Simulated!D6238</f>
        <v>0.11086778258115271</v>
      </c>
      <c r="H6238" s="17">
        <f>Analytic!K6247-Simulated!E6238</f>
        <v>0.26797455486281535</v>
      </c>
      <c r="I6238" s="25">
        <v>5.882445E-2</v>
      </c>
      <c r="J6238" s="25">
        <v>0.30207620000000002</v>
      </c>
      <c r="K6238" s="25">
        <v>0.27385229999999999</v>
      </c>
      <c r="L6238" s="25">
        <v>6.0823179999999998E-2</v>
      </c>
      <c r="M6238" s="15">
        <f>Analytic!I6247-Simulated!I6238</f>
        <v>-3.9644055203152673E-3</v>
      </c>
      <c r="N6238" s="16">
        <f>Analytic!J6247-Simulated!J6238</f>
        <v>-1.6174174188473001E-3</v>
      </c>
      <c r="O6238" s="17">
        <f>Analytic!K6247-Simulated!K6238</f>
        <v>-1.9574513718462194E-4</v>
      </c>
      <c r="P6238" s="17">
        <f>Analytic!L6247-Simulated!L6238</f>
        <v>3.5250745023625296E-4</v>
      </c>
    </row>
    <row r="6239" spans="1:16">
      <c r="A6239">
        <v>2458142.1527760001</v>
      </c>
      <c r="B6239" s="7">
        <f t="shared" si="100"/>
        <v>43123.65277600009</v>
      </c>
      <c r="C6239">
        <v>8.1522999999999998E-2</v>
      </c>
      <c r="D6239">
        <v>0.189721</v>
      </c>
      <c r="E6239">
        <v>7.9459999999999999E-3</v>
      </c>
      <c r="F6239" s="15">
        <f>Analytic!I6248-Simulated!C6239</f>
        <v>-7.8697348144262394E-2</v>
      </c>
      <c r="G6239" s="16">
        <f>Analytic!J6248-Simulated!D6239</f>
        <v>8.5091751493283213E-2</v>
      </c>
      <c r="H6239" s="17">
        <f>Analytic!K6248-Simulated!E6239</f>
        <v>0.25909527918750047</v>
      </c>
      <c r="I6239" s="25">
        <v>6.8116230000000002E-3</v>
      </c>
      <c r="J6239" s="25">
        <v>0.27650710000000001</v>
      </c>
      <c r="K6239" s="25">
        <v>0.26729779999999997</v>
      </c>
      <c r="L6239" s="25">
        <v>6.443757E-2</v>
      </c>
      <c r="M6239" s="15">
        <f>Analytic!I6248-Simulated!I6239</f>
        <v>-3.9859711442623916E-3</v>
      </c>
      <c r="N6239" s="16">
        <f>Analytic!J6248-Simulated!J6239</f>
        <v>-1.6943485067167918E-3</v>
      </c>
      <c r="O6239" s="17">
        <f>Analytic!K6248-Simulated!K6239</f>
        <v>-2.5652081249949443E-4</v>
      </c>
      <c r="P6239" s="17">
        <f>Analytic!L6248-Simulated!L6239</f>
        <v>3.3904691220716654E-4</v>
      </c>
    </row>
    <row r="6240" spans="1:16">
      <c r="A6240">
        <v>2458142.1562490002</v>
      </c>
      <c r="B6240" s="7">
        <f t="shared" si="100"/>
        <v>43123.656249000225</v>
      </c>
      <c r="C6240">
        <v>3.4564999999999999E-2</v>
      </c>
      <c r="D6240">
        <v>0.18925</v>
      </c>
      <c r="E6240">
        <v>1.0205000000000001E-2</v>
      </c>
      <c r="F6240" s="15">
        <f>Analytic!I6249-Simulated!C6240</f>
        <v>-8.3782899958433965E-2</v>
      </c>
      <c r="G6240" s="16">
        <f>Analytic!J6249-Simulated!D6240</f>
        <v>5.9025930453315112E-2</v>
      </c>
      <c r="H6240" s="17">
        <f>Analytic!K6249-Simulated!E6240</f>
        <v>0.24935540434690592</v>
      </c>
      <c r="I6240" s="25">
        <v>-4.5223800000000001E-2</v>
      </c>
      <c r="J6240" s="25">
        <v>0.25004209999999999</v>
      </c>
      <c r="K6240" s="25">
        <v>0.25987729999999998</v>
      </c>
      <c r="L6240" s="25">
        <v>6.7842769999999997E-2</v>
      </c>
      <c r="M6240" s="15">
        <f>Analytic!I6249-Simulated!I6240</f>
        <v>-3.9940999584339651E-3</v>
      </c>
      <c r="N6240" s="16">
        <f>Analytic!J6249-Simulated!J6240</f>
        <v>-1.7661695466848759E-3</v>
      </c>
      <c r="O6240" s="17">
        <f>Analytic!K6249-Simulated!K6240</f>
        <v>-3.1689565309406253E-4</v>
      </c>
      <c r="P6240" s="17">
        <f>Analytic!L6249-Simulated!L6240</f>
        <v>3.2480664327791398E-4</v>
      </c>
    </row>
    <row r="6241" spans="1:16">
      <c r="A6241">
        <v>2458142.1597210001</v>
      </c>
      <c r="B6241" s="7">
        <f t="shared" si="100"/>
        <v>43123.65972100012</v>
      </c>
      <c r="C6241">
        <v>-1.2351000000000001E-2</v>
      </c>
      <c r="D6241">
        <v>0.18818599999999999</v>
      </c>
      <c r="E6241">
        <v>1.2452E-2</v>
      </c>
      <c r="F6241" s="15">
        <f>Analytic!I6250-Simulated!C6241</f>
        <v>-8.8750914740589465E-2</v>
      </c>
      <c r="G6241" s="16">
        <f>Analytic!J6250-Simulated!D6241</f>
        <v>3.2748337061962951E-2</v>
      </c>
      <c r="H6241" s="17">
        <f>Analytic!K6250-Simulated!E6241</f>
        <v>0.23878617917264808</v>
      </c>
      <c r="I6241" s="25">
        <v>-9.7113439999999995E-2</v>
      </c>
      <c r="J6241" s="25">
        <v>0.22276670000000001</v>
      </c>
      <c r="K6241" s="25">
        <v>0.25161450000000002</v>
      </c>
      <c r="L6241" s="25">
        <v>7.1027770000000004E-2</v>
      </c>
      <c r="M6241" s="15">
        <f>Analytic!I6250-Simulated!I6241</f>
        <v>-3.9884747405894705E-3</v>
      </c>
      <c r="N6241" s="16">
        <f>Analytic!J6250-Simulated!J6241</f>
        <v>-1.8323629380370687E-3</v>
      </c>
      <c r="O6241" s="17">
        <f>Analytic!K6250-Simulated!K6241</f>
        <v>-3.7632082735195027E-4</v>
      </c>
      <c r="P6241" s="17">
        <f>Analytic!L6250-Simulated!L6241</f>
        <v>3.0980503975387708E-4</v>
      </c>
    </row>
    <row r="6242" spans="1:16">
      <c r="A6242">
        <v>2458142.163193</v>
      </c>
      <c r="B6242" s="7">
        <f t="shared" si="100"/>
        <v>43123.663193000015</v>
      </c>
      <c r="C6242">
        <v>-5.9082999999999997E-2</v>
      </c>
      <c r="D6242">
        <v>0.18654000000000001</v>
      </c>
      <c r="E6242">
        <v>1.4678999999999999E-2</v>
      </c>
      <c r="F6242" s="15">
        <f>Analytic!I6251-Simulated!C6242</f>
        <v>-9.3575213398576079E-2</v>
      </c>
      <c r="G6242" s="16">
        <f>Analytic!J6251-Simulated!D6242</f>
        <v>6.3365975439666489E-3</v>
      </c>
      <c r="H6242" s="17">
        <f>Analytic!K6251-Simulated!E6242</f>
        <v>0.22742257968576751</v>
      </c>
      <c r="I6242" s="25">
        <v>-0.14868909999999999</v>
      </c>
      <c r="J6242" s="25">
        <v>0.1947691</v>
      </c>
      <c r="K6242" s="25">
        <v>0.24253649999999999</v>
      </c>
      <c r="L6242" s="25">
        <v>7.3982249999999999E-2</v>
      </c>
      <c r="M6242" s="15">
        <f>Analytic!I6251-Simulated!I6242</f>
        <v>-3.9691133985760851E-3</v>
      </c>
      <c r="N6242" s="16">
        <f>Analytic!J6251-Simulated!J6242</f>
        <v>-1.8925024560333403E-3</v>
      </c>
      <c r="O6242" s="17">
        <f>Analytic!K6251-Simulated!K6242</f>
        <v>-4.3492031423247868E-4</v>
      </c>
      <c r="P6242" s="17">
        <f>Analytic!L6251-Simulated!L6242</f>
        <v>2.9408673156781917E-4</v>
      </c>
    </row>
    <row r="6243" spans="1:16">
      <c r="A6243">
        <v>2458142.1666649999</v>
      </c>
      <c r="B6243" s="7">
        <f t="shared" si="100"/>
        <v>43123.66666499991</v>
      </c>
      <c r="C6243">
        <v>-0.105491</v>
      </c>
      <c r="D6243">
        <v>0.18432399999999999</v>
      </c>
      <c r="E6243">
        <v>1.6875999999999999E-2</v>
      </c>
      <c r="F6243" s="15">
        <f>Analytic!I6252-Simulated!C6243</f>
        <v>-9.8228679113527978E-2</v>
      </c>
      <c r="G6243" s="16">
        <f>Analytic!J6252-Simulated!D6243</f>
        <v>-2.013034052889548E-2</v>
      </c>
      <c r="H6243" s="17">
        <f>Analytic!K6252-Simulated!E6243</f>
        <v>0.21530422165545712</v>
      </c>
      <c r="I6243" s="25">
        <v>-0.19978360000000001</v>
      </c>
      <c r="J6243" s="25">
        <v>0.16614010000000001</v>
      </c>
      <c r="K6243" s="25">
        <v>0.2326724</v>
      </c>
      <c r="L6243" s="25">
        <v>7.6696639999999996E-2</v>
      </c>
      <c r="M6243" s="15">
        <f>Analytic!I6252-Simulated!I6243</f>
        <v>-3.9360791135279738E-3</v>
      </c>
      <c r="N6243" s="16">
        <f>Analytic!J6252-Simulated!J6243</f>
        <v>-1.9464405288955045E-3</v>
      </c>
      <c r="O6243" s="17">
        <f>Analytic!K6252-Simulated!K6243</f>
        <v>-4.9217834454287623E-4</v>
      </c>
      <c r="P6243" s="17">
        <f>Analytic!L6252-Simulated!L6243</f>
        <v>2.7769588932302636E-4</v>
      </c>
    </row>
    <row r="6244" spans="1:16">
      <c r="A6244">
        <v>2458142.170138</v>
      </c>
      <c r="B6244" s="7">
        <f t="shared" si="100"/>
        <v>43123.670138000045</v>
      </c>
      <c r="C6244">
        <v>-0.15143899999999999</v>
      </c>
      <c r="D6244">
        <v>0.18155299999999999</v>
      </c>
      <c r="E6244">
        <v>1.9037999999999999E-2</v>
      </c>
      <c r="F6244" s="15">
        <f>Analytic!I6253-Simulated!C6244</f>
        <v>-0.10268179903945734</v>
      </c>
      <c r="G6244" s="16">
        <f>Analytic!J6253-Simulated!D6244</f>
        <v>-4.657450303914909E-2</v>
      </c>
      <c r="H6244" s="17">
        <f>Analytic!K6253-Simulated!E6244</f>
        <v>0.20246826460124381</v>
      </c>
      <c r="I6244" s="25">
        <v>-0.2502316</v>
      </c>
      <c r="J6244" s="25">
        <v>0.13697219999999999</v>
      </c>
      <c r="K6244" s="25">
        <v>0.22205440000000001</v>
      </c>
      <c r="L6244" s="25">
        <v>7.9162170000000004E-2</v>
      </c>
      <c r="M6244" s="15">
        <f>Analytic!I6253-Simulated!I6244</f>
        <v>-3.8891990394573361E-3</v>
      </c>
      <c r="N6244" s="16">
        <f>Analytic!J6253-Simulated!J6244</f>
        <v>-1.9937030391490862E-3</v>
      </c>
      <c r="O6244" s="17">
        <f>Analytic!K6253-Simulated!K6244</f>
        <v>-5.4813539875619988E-4</v>
      </c>
      <c r="P6244" s="17">
        <f>Analytic!L6253-Simulated!L6244</f>
        <v>2.6065710172346046E-4</v>
      </c>
    </row>
    <row r="6245" spans="1:16">
      <c r="A6245">
        <v>2458142.1736099999</v>
      </c>
      <c r="B6245" s="7">
        <f t="shared" si="100"/>
        <v>43123.67360999994</v>
      </c>
      <c r="C6245">
        <v>-0.196794</v>
      </c>
      <c r="D6245">
        <v>0.17824200000000001</v>
      </c>
      <c r="E6245">
        <v>2.1155E-2</v>
      </c>
      <c r="F6245" s="15">
        <f>Analytic!I6254-Simulated!C6245</f>
        <v>-0.10690420080396049</v>
      </c>
      <c r="G6245" s="16">
        <f>Analytic!J6254-Simulated!D6245</f>
        <v>-7.2916190694070571E-2</v>
      </c>
      <c r="H6245" s="17">
        <f>Analytic!K6254-Simulated!E6245</f>
        <v>0.18895930754968576</v>
      </c>
      <c r="I6245" s="25">
        <v>-0.29986950000000001</v>
      </c>
      <c r="J6245" s="25">
        <v>0.10735980000000001</v>
      </c>
      <c r="K6245" s="25">
        <v>0.2107166</v>
      </c>
      <c r="L6245" s="25">
        <v>8.1370830000000005E-2</v>
      </c>
      <c r="M6245" s="15">
        <f>Analytic!I6254-Simulated!I6245</f>
        <v>-3.828700803960472E-3</v>
      </c>
      <c r="N6245" s="16">
        <f>Analytic!J6254-Simulated!J6245</f>
        <v>-2.0339906940705643E-3</v>
      </c>
      <c r="O6245" s="17">
        <f>Analytic!K6254-Simulated!K6245</f>
        <v>-6.0229245031423462E-4</v>
      </c>
      <c r="P6245" s="17">
        <f>Analytic!L6254-Simulated!L6245</f>
        <v>2.430437233380961E-4</v>
      </c>
    </row>
    <row r="6246" spans="1:16">
      <c r="A6246">
        <v>2458142.1770819998</v>
      </c>
      <c r="B6246" s="7">
        <f t="shared" si="100"/>
        <v>43123.677081999835</v>
      </c>
      <c r="C6246">
        <v>-0.241426</v>
      </c>
      <c r="D6246">
        <v>0.17440900000000001</v>
      </c>
      <c r="E6246">
        <v>2.3220999999999999E-2</v>
      </c>
      <c r="F6246" s="15">
        <f>Analytic!I6255-Simulated!C6246</f>
        <v>-0.11086518207019799</v>
      </c>
      <c r="G6246" s="16">
        <f>Analytic!J6255-Simulated!D6246</f>
        <v>-9.9077285987900304E-2</v>
      </c>
      <c r="H6246" s="17">
        <f>Analytic!K6255-Simulated!E6246</f>
        <v>0.17482027688365376</v>
      </c>
      <c r="I6246" s="25">
        <v>-0.34853630000000002</v>
      </c>
      <c r="J6246" s="25">
        <v>7.7398809999999998E-2</v>
      </c>
      <c r="K6246" s="25">
        <v>0.19869590000000001</v>
      </c>
      <c r="L6246" s="25">
        <v>8.3315490000000006E-2</v>
      </c>
      <c r="M6246" s="15">
        <f>Analytic!I6255-Simulated!I6246</f>
        <v>-3.7548820701979735E-3</v>
      </c>
      <c r="N6246" s="16">
        <f>Analytic!J6255-Simulated!J6246</f>
        <v>-2.0670959879002943E-3</v>
      </c>
      <c r="O6246" s="17">
        <f>Analytic!K6255-Simulated!K6246</f>
        <v>-6.5462311634625903E-4</v>
      </c>
      <c r="P6246" s="17">
        <f>Analytic!L6255-Simulated!L6246</f>
        <v>2.2488360077237146E-4</v>
      </c>
    </row>
    <row r="6247" spans="1:16">
      <c r="A6247">
        <v>2458142.1805540002</v>
      </c>
      <c r="B6247" s="7">
        <f t="shared" si="100"/>
        <v>43123.680554000195</v>
      </c>
      <c r="C6247">
        <v>-0.28521099999999999</v>
      </c>
      <c r="D6247">
        <v>0.170071</v>
      </c>
      <c r="E6247">
        <v>2.5229999999999999E-2</v>
      </c>
      <c r="F6247" s="15">
        <f>Analytic!I6256-Simulated!C6247</f>
        <v>-0.11453123144456295</v>
      </c>
      <c r="G6247" s="16">
        <f>Analytic!J6256-Simulated!D6247</f>
        <v>-0.12497756476137362</v>
      </c>
      <c r="H6247" s="17">
        <f>Analytic!K6256-Simulated!E6247</f>
        <v>0.16009630664752572</v>
      </c>
      <c r="I6247" s="25">
        <v>-0.39607439999999999</v>
      </c>
      <c r="J6247" s="25">
        <v>4.7186190000000003E-2</v>
      </c>
      <c r="K6247" s="25">
        <v>0.18603120000000001</v>
      </c>
      <c r="L6247" s="25">
        <v>8.498986E-2</v>
      </c>
      <c r="M6247" s="15">
        <f>Analytic!I6256-Simulated!I6247</f>
        <v>-3.6678314445629523E-3</v>
      </c>
      <c r="N6247" s="16">
        <f>Analytic!J6256-Simulated!J6247</f>
        <v>-2.0927547613736192E-3</v>
      </c>
      <c r="O6247" s="17">
        <f>Analytic!K6256-Simulated!K6247</f>
        <v>-7.0489335247428397E-4</v>
      </c>
      <c r="P6247" s="17">
        <f>Analytic!L6256-Simulated!L6247</f>
        <v>2.0622209390433466E-4</v>
      </c>
    </row>
    <row r="6248" spans="1:16">
      <c r="A6248">
        <v>2458142.1840260001</v>
      </c>
      <c r="B6248" s="7">
        <f t="shared" si="100"/>
        <v>43123.68402600009</v>
      </c>
      <c r="C6248">
        <v>-0.32802700000000001</v>
      </c>
      <c r="D6248">
        <v>0.16524900000000001</v>
      </c>
      <c r="E6248">
        <v>2.7172999999999999E-2</v>
      </c>
      <c r="F6248" s="15">
        <f>Analytic!I6257-Simulated!C6248</f>
        <v>-0.11787053904107025</v>
      </c>
      <c r="G6248" s="16">
        <f>Analytic!J6257-Simulated!D6248</f>
        <v>-0.15054001134841233</v>
      </c>
      <c r="H6248" s="17">
        <f>Analytic!K6257-Simulated!E6248</f>
        <v>0.14483761169635995</v>
      </c>
      <c r="I6248" s="25">
        <v>-0.4423299</v>
      </c>
      <c r="J6248" s="25">
        <v>1.681972E-2</v>
      </c>
      <c r="K6248" s="25">
        <v>0.17276330000000001</v>
      </c>
      <c r="L6248" s="25">
        <v>8.6388510000000002E-2</v>
      </c>
      <c r="M6248" s="15">
        <f>Analytic!I6257-Simulated!I6248</f>
        <v>-3.5676390410702696E-3</v>
      </c>
      <c r="N6248" s="16">
        <f>Analytic!J6257-Simulated!J6248</f>
        <v>-2.1107313484123123E-3</v>
      </c>
      <c r="O6248" s="17">
        <f>Analytic!K6257-Simulated!K6248</f>
        <v>-7.526883036400589E-4</v>
      </c>
      <c r="P6248" s="17">
        <f>Analytic!L6257-Simulated!L6248</f>
        <v>1.8712231753519049E-4</v>
      </c>
    </row>
    <row r="6249" spans="1:16">
      <c r="A6249">
        <v>2458142.1874990002</v>
      </c>
      <c r="B6249" s="7">
        <f t="shared" si="100"/>
        <v>43123.687499000225</v>
      </c>
      <c r="C6249">
        <v>-0.36975999999999998</v>
      </c>
      <c r="D6249">
        <v>0.159964</v>
      </c>
      <c r="E6249">
        <v>2.9045999999999999E-2</v>
      </c>
      <c r="F6249" s="15">
        <f>Analytic!I6258-Simulated!C6249</f>
        <v>-0.12084749504709658</v>
      </c>
      <c r="G6249" s="16">
        <f>Analytic!J6258-Simulated!D6249</f>
        <v>-0.17568713628816776</v>
      </c>
      <c r="H6249" s="17">
        <f>Analytic!K6258-Simulated!E6249</f>
        <v>0.12909135410035513</v>
      </c>
      <c r="I6249" s="25">
        <v>-0.48715249999999999</v>
      </c>
      <c r="J6249" s="25">
        <v>-1.360222E-2</v>
      </c>
      <c r="K6249" s="25">
        <v>0.1589353</v>
      </c>
      <c r="L6249" s="25">
        <v>8.7506920000000002E-2</v>
      </c>
      <c r="M6249" s="15">
        <f>Analytic!I6258-Simulated!I6249</f>
        <v>-3.4549950470965651E-3</v>
      </c>
      <c r="N6249" s="16">
        <f>Analytic!J6258-Simulated!J6249</f>
        <v>-2.1209162881677766E-3</v>
      </c>
      <c r="O6249" s="17">
        <f>Analytic!K6258-Simulated!K6249</f>
        <v>-7.9794589964488072E-4</v>
      </c>
      <c r="P6249" s="17">
        <f>Analytic!L6258-Simulated!L6249</f>
        <v>1.6763253783355636E-4</v>
      </c>
    </row>
    <row r="6250" spans="1:16">
      <c r="A6250">
        <v>2458142.1909710001</v>
      </c>
      <c r="B6250" s="7">
        <f t="shared" si="100"/>
        <v>43123.69097100012</v>
      </c>
      <c r="C6250">
        <v>-0.41029700000000002</v>
      </c>
      <c r="D6250">
        <v>0.15423700000000001</v>
      </c>
      <c r="E6250">
        <v>3.0841E-2</v>
      </c>
      <c r="F6250" s="15">
        <f>Analytic!I6259-Simulated!C6250</f>
        <v>-0.12343017467529582</v>
      </c>
      <c r="G6250" s="16">
        <f>Analytic!J6259-Simulated!D6250</f>
        <v>-0.20034129557314451</v>
      </c>
      <c r="H6250" s="17">
        <f>Analytic!K6259-Simulated!E6250</f>
        <v>0.11291050323739718</v>
      </c>
      <c r="I6250" s="25">
        <v>-0.53039689999999995</v>
      </c>
      <c r="J6250" s="25">
        <v>-4.3981109999999997E-2</v>
      </c>
      <c r="K6250" s="25">
        <v>0.1445919</v>
      </c>
      <c r="L6250" s="25">
        <v>8.8341470000000005E-2</v>
      </c>
      <c r="M6250" s="15">
        <f>Analytic!I6259-Simulated!I6250</f>
        <v>-3.3302746752958967E-3</v>
      </c>
      <c r="N6250" s="16">
        <f>Analytic!J6259-Simulated!J6250</f>
        <v>-2.1231855731445107E-3</v>
      </c>
      <c r="O6250" s="17">
        <f>Analytic!K6259-Simulated!K6250</f>
        <v>-8.4039676260280749E-4</v>
      </c>
      <c r="P6250" s="17">
        <f>Analytic!L6259-Simulated!L6250</f>
        <v>1.4781066721390734E-4</v>
      </c>
    </row>
    <row r="6251" spans="1:16">
      <c r="A6251">
        <v>2458142.194443</v>
      </c>
      <c r="B6251" s="7">
        <f t="shared" si="100"/>
        <v>43123.694443000015</v>
      </c>
      <c r="C6251">
        <v>-0.44953199999999999</v>
      </c>
      <c r="D6251">
        <v>0.148091</v>
      </c>
      <c r="E6251">
        <v>3.2554E-2</v>
      </c>
      <c r="F6251" s="15">
        <f>Analytic!I6260-Simulated!C6251</f>
        <v>-0.1255848079289919</v>
      </c>
      <c r="G6251" s="16">
        <f>Analytic!J6260-Simulated!D6251</f>
        <v>-0.22442701039809715</v>
      </c>
      <c r="H6251" s="17">
        <f>Analytic!K6260-Simulated!E6251</f>
        <v>9.6345690027397984E-2</v>
      </c>
      <c r="I6251" s="25">
        <v>-0.57192209999999999</v>
      </c>
      <c r="J6251" s="25">
        <v>-7.4218549999999994E-2</v>
      </c>
      <c r="K6251" s="25">
        <v>0.12977959999999999</v>
      </c>
      <c r="L6251" s="25">
        <v>8.8889449999999995E-2</v>
      </c>
      <c r="M6251" s="15">
        <f>Analytic!I6260-Simulated!I6251</f>
        <v>-3.1947079289919023E-3</v>
      </c>
      <c r="N6251" s="16">
        <f>Analytic!J6260-Simulated!J6251</f>
        <v>-2.117460398097154E-3</v>
      </c>
      <c r="O6251" s="17">
        <f>Analytic!K6260-Simulated!K6251</f>
        <v>-8.7990997260201098E-4</v>
      </c>
      <c r="P6251" s="17">
        <f>Analytic!L6260-Simulated!L6251</f>
        <v>1.277258106394813E-4</v>
      </c>
    </row>
    <row r="6252" spans="1:16">
      <c r="A6252">
        <v>2458142.1979149999</v>
      </c>
      <c r="B6252" s="7">
        <f t="shared" si="100"/>
        <v>43123.69791499991</v>
      </c>
      <c r="C6252">
        <v>-0.48736299999999999</v>
      </c>
      <c r="D6252">
        <v>0.14155000000000001</v>
      </c>
      <c r="E6252">
        <v>3.4179000000000001E-2</v>
      </c>
      <c r="F6252" s="15">
        <f>Analytic!I6261-Simulated!C6252</f>
        <v>-0.12727923265886121</v>
      </c>
      <c r="G6252" s="16">
        <f>Analytic!J6261-Simulated!D6252</f>
        <v>-0.24787028637361447</v>
      </c>
      <c r="H6252" s="17">
        <f>Analytic!K6261-Simulated!E6252</f>
        <v>7.9451055780752622E-2</v>
      </c>
      <c r="I6252" s="25">
        <v>-0.61159660000000005</v>
      </c>
      <c r="J6252" s="25">
        <v>-0.1042165</v>
      </c>
      <c r="K6252" s="25">
        <v>0.1145462</v>
      </c>
      <c r="L6252" s="25">
        <v>8.9149110000000004E-2</v>
      </c>
      <c r="M6252" s="15">
        <f>Analytic!I6261-Simulated!I6252</f>
        <v>-3.0456326588611526E-3</v>
      </c>
      <c r="N6252" s="16">
        <f>Analytic!J6261-Simulated!J6252</f>
        <v>-2.1037863736144691E-3</v>
      </c>
      <c r="O6252" s="17">
        <f>Analytic!K6261-Simulated!K6252</f>
        <v>-9.1614421924737788E-4</v>
      </c>
      <c r="P6252" s="17">
        <f>Analytic!L6261-Simulated!L6252</f>
        <v>1.0741682593543023E-4</v>
      </c>
    </row>
    <row r="6253" spans="1:16">
      <c r="A6253">
        <v>2458142.201388</v>
      </c>
      <c r="B6253" s="7">
        <f t="shared" si="100"/>
        <v>43123.701388000045</v>
      </c>
      <c r="C6253">
        <v>-0.52369299999999996</v>
      </c>
      <c r="D6253">
        <v>0.13463600000000001</v>
      </c>
      <c r="E6253">
        <v>3.5709999999999999E-2</v>
      </c>
      <c r="F6253" s="15">
        <f>Analytic!I6262-Simulated!C6253</f>
        <v>-0.12848232944168514</v>
      </c>
      <c r="G6253" s="16">
        <f>Analytic!J6262-Simulated!D6253</f>
        <v>-0.27059593116919528</v>
      </c>
      <c r="H6253" s="17">
        <f>Analytic!K6262-Simulated!E6253</f>
        <v>6.2282096151100315E-2</v>
      </c>
      <c r="I6253" s="25">
        <v>-0.64928759999999996</v>
      </c>
      <c r="J6253" s="25">
        <v>-0.13387779999999999</v>
      </c>
      <c r="K6253" s="25">
        <v>9.8941029999999999E-2</v>
      </c>
      <c r="L6253" s="25">
        <v>8.9119589999999999E-2</v>
      </c>
      <c r="M6253" s="15">
        <f>Analytic!I6262-Simulated!I6253</f>
        <v>-2.8877294416851385E-3</v>
      </c>
      <c r="N6253" s="16">
        <f>Analytic!J6262-Simulated!J6253</f>
        <v>-2.0821311691952837E-3</v>
      </c>
      <c r="O6253" s="17">
        <f>Analytic!K6262-Simulated!K6253</f>
        <v>-9.4893384889968568E-4</v>
      </c>
      <c r="P6253" s="17">
        <f>Analytic!L6262-Simulated!L6253</f>
        <v>8.6967870356211008E-5</v>
      </c>
    </row>
    <row r="6254" spans="1:16">
      <c r="A6254">
        <v>2458142.2048599999</v>
      </c>
      <c r="B6254" s="7">
        <f t="shared" si="100"/>
        <v>43123.70485999994</v>
      </c>
      <c r="C6254">
        <v>-0.55842999999999998</v>
      </c>
      <c r="D6254">
        <v>0.12737499999999999</v>
      </c>
      <c r="E6254">
        <v>3.7144999999999997E-2</v>
      </c>
      <c r="F6254" s="15">
        <f>Analytic!I6263-Simulated!C6254</f>
        <v>-0.12916443687232859</v>
      </c>
      <c r="G6254" s="16">
        <f>Analytic!J6263-Simulated!D6254</f>
        <v>-0.29253386955676908</v>
      </c>
      <c r="H6254" s="17">
        <f>Analytic!K6263-Simulated!E6254</f>
        <v>4.4891500697926759E-2</v>
      </c>
      <c r="I6254" s="25">
        <v>-0.68487359999999997</v>
      </c>
      <c r="J6254" s="25">
        <v>-0.16310630000000001</v>
      </c>
      <c r="K6254" s="25">
        <v>8.3014669999999999E-2</v>
      </c>
      <c r="L6254" s="25">
        <v>8.8801000000000005E-2</v>
      </c>
      <c r="M6254" s="15">
        <f>Analytic!I6263-Simulated!I6254</f>
        <v>-2.7208368723286025E-3</v>
      </c>
      <c r="N6254" s="16">
        <f>Analytic!J6263-Simulated!J6254</f>
        <v>-2.0525695567690516E-3</v>
      </c>
      <c r="O6254" s="17">
        <f>Analytic!K6263-Simulated!K6254</f>
        <v>-9.7816930207324237E-4</v>
      </c>
      <c r="P6254" s="17">
        <f>Analytic!L6263-Simulated!L6254</f>
        <v>6.643091543855062E-5</v>
      </c>
    </row>
    <row r="6255" spans="1:16">
      <c r="A6255">
        <v>2458142.2083319998</v>
      </c>
      <c r="B6255" s="7">
        <f t="shared" si="100"/>
        <v>43123.708331999835</v>
      </c>
      <c r="C6255">
        <v>-0.59148400000000001</v>
      </c>
      <c r="D6255">
        <v>0.11978999999999999</v>
      </c>
      <c r="E6255">
        <v>3.8477999999999998E-2</v>
      </c>
      <c r="F6255" s="15">
        <f>Analytic!I6264-Simulated!C6255</f>
        <v>-0.12930074592238361</v>
      </c>
      <c r="G6255" s="16">
        <f>Analytic!J6264-Simulated!D6255</f>
        <v>-0.31361245483318595</v>
      </c>
      <c r="H6255" s="17">
        <f>Analytic!K6264-Simulated!E6255</f>
        <v>2.7336988579181848E-2</v>
      </c>
      <c r="I6255" s="25">
        <v>-0.71824330000000003</v>
      </c>
      <c r="J6255" s="25">
        <v>-0.19180710000000001</v>
      </c>
      <c r="K6255" s="25">
        <v>6.6818669999999997E-2</v>
      </c>
      <c r="L6255" s="25">
        <v>8.8194359999999999E-2</v>
      </c>
      <c r="M6255" s="15">
        <f>Analytic!I6264-Simulated!I6255</f>
        <v>-2.5414459223835895E-3</v>
      </c>
      <c r="N6255" s="16">
        <f>Analytic!J6264-Simulated!J6255</f>
        <v>-2.0153548331859616E-3</v>
      </c>
      <c r="O6255" s="17">
        <f>Analytic!K6264-Simulated!K6255</f>
        <v>-1.0036814208181505E-3</v>
      </c>
      <c r="P6255" s="17">
        <f>Analytic!L6264-Simulated!L6255</f>
        <v>4.5885221977737256E-5</v>
      </c>
    </row>
    <row r="6256" spans="1:16">
      <c r="A6256">
        <v>2458142.2118040002</v>
      </c>
      <c r="B6256" s="7">
        <f t="shared" si="100"/>
        <v>43123.711804000195</v>
      </c>
      <c r="C6256">
        <v>-0.62277099999999996</v>
      </c>
      <c r="D6256">
        <v>0.11190799999999999</v>
      </c>
      <c r="E6256">
        <v>3.9705999999999998E-2</v>
      </c>
      <c r="F6256" s="15">
        <f>Analytic!I6265-Simulated!C6256</f>
        <v>-0.12886767208691352</v>
      </c>
      <c r="G6256" s="16">
        <f>Analytic!J6265-Simulated!D6256</f>
        <v>-0.33376577561196391</v>
      </c>
      <c r="H6256" s="17">
        <f>Analytic!K6265-Simulated!E6256</f>
        <v>9.6741409066570527E-3</v>
      </c>
      <c r="I6256" s="25">
        <v>-0.74928380000000006</v>
      </c>
      <c r="J6256" s="25">
        <v>-0.21988730000000001</v>
      </c>
      <c r="K6256" s="25">
        <v>5.0405470000000001E-2</v>
      </c>
      <c r="L6256" s="25">
        <v>8.730164E-2</v>
      </c>
      <c r="M6256" s="15">
        <f>Analytic!I6265-Simulated!I6256</f>
        <v>-2.3548720869134288E-3</v>
      </c>
      <c r="N6256" s="16">
        <f>Analytic!J6265-Simulated!J6256</f>
        <v>-1.9704756119639233E-3</v>
      </c>
      <c r="O6256" s="17">
        <f>Analytic!K6265-Simulated!K6256</f>
        <v>-1.0253290933429499E-3</v>
      </c>
      <c r="P6256" s="17">
        <f>Analytic!L6265-Simulated!L6256</f>
        <v>2.5393776837939752E-5</v>
      </c>
    </row>
    <row r="6257" spans="1:16">
      <c r="A6257">
        <v>2458142.2152760001</v>
      </c>
      <c r="B6257" s="7">
        <f t="shared" si="100"/>
        <v>43123.71527600009</v>
      </c>
      <c r="C6257">
        <v>-0.65221099999999999</v>
      </c>
      <c r="D6257">
        <v>0.103753</v>
      </c>
      <c r="E6257">
        <v>4.0825E-2</v>
      </c>
      <c r="F6257" s="15">
        <f>Analytic!I6266-Simulated!C6257</f>
        <v>-0.12784520411366851</v>
      </c>
      <c r="G6257" s="16">
        <f>Analytic!J6266-Simulated!D6257</f>
        <v>-0.35292695699039683</v>
      </c>
      <c r="H6257" s="17">
        <f>Analytic!K6266-Simulated!E6257</f>
        <v>-8.0397696927704196E-3</v>
      </c>
      <c r="I6257" s="25">
        <v>-0.77789399999999997</v>
      </c>
      <c r="J6257" s="25">
        <v>-0.24725549999999999</v>
      </c>
      <c r="K6257" s="25">
        <v>3.3828240000000002E-2</v>
      </c>
      <c r="L6257" s="25">
        <v>8.6125720000000003E-2</v>
      </c>
      <c r="M6257" s="15">
        <f>Analytic!I6266-Simulated!I6257</f>
        <v>-2.1622041136685199E-3</v>
      </c>
      <c r="N6257" s="16">
        <f>Analytic!J6266-Simulated!J6257</f>
        <v>-1.9184569903968607E-3</v>
      </c>
      <c r="O6257" s="17">
        <f>Analytic!K6266-Simulated!K6257</f>
        <v>-1.0430096927704219E-3</v>
      </c>
      <c r="P6257" s="17">
        <f>Analytic!L6266-Simulated!L6257</f>
        <v>5.0367031396714168E-6</v>
      </c>
    </row>
    <row r="6258" spans="1:16">
      <c r="A6258">
        <v>2458142.2187490002</v>
      </c>
      <c r="B6258" s="7">
        <f t="shared" si="100"/>
        <v>43123.718749000225</v>
      </c>
      <c r="C6258">
        <v>-0.67972399999999999</v>
      </c>
      <c r="D6258">
        <v>9.5350000000000004E-2</v>
      </c>
      <c r="E6258">
        <v>4.1834000000000003E-2</v>
      </c>
      <c r="F6258" s="15">
        <f>Analytic!I6267-Simulated!C6258</f>
        <v>-0.12622122818382897</v>
      </c>
      <c r="G6258" s="16">
        <f>Analytic!J6267-Simulated!D6258</f>
        <v>-0.37103245511534366</v>
      </c>
      <c r="H6258" s="17">
        <f>Analytic!K6267-Simulated!E6258</f>
        <v>-2.574995175730465E-2</v>
      </c>
      <c r="I6258" s="25">
        <v>-0.80398429999999999</v>
      </c>
      <c r="J6258" s="25">
        <v>-0.27382319999999999</v>
      </c>
      <c r="K6258" s="25">
        <v>1.7140659999999999E-2</v>
      </c>
      <c r="L6258" s="25">
        <v>8.4670419999999996E-2</v>
      </c>
      <c r="M6258" s="15">
        <f>Analytic!I6267-Simulated!I6258</f>
        <v>-1.9609281838289805E-3</v>
      </c>
      <c r="N6258" s="16">
        <f>Analytic!J6267-Simulated!J6258</f>
        <v>-1.8592551153436832E-3</v>
      </c>
      <c r="O6258" s="17">
        <f>Analytic!K6267-Simulated!K6258</f>
        <v>-1.056611757304645E-3</v>
      </c>
      <c r="P6258" s="17">
        <f>Analytic!L6267-Simulated!L6258</f>
        <v>-1.5128334809808019E-5</v>
      </c>
    </row>
    <row r="6259" spans="1:16">
      <c r="A6259">
        <v>2458142.2222210001</v>
      </c>
      <c r="B6259" s="7">
        <f t="shared" si="100"/>
        <v>43123.72222100012</v>
      </c>
      <c r="C6259">
        <v>-0.70523599999999997</v>
      </c>
      <c r="D6259">
        <v>8.6724999999999997E-2</v>
      </c>
      <c r="E6259">
        <v>4.2729000000000003E-2</v>
      </c>
      <c r="F6259" s="15">
        <f>Analytic!I6268-Simulated!C6259</f>
        <v>-0.12398582649382694</v>
      </c>
      <c r="G6259" s="16">
        <f>Analytic!J6268-Simulated!D6259</f>
        <v>-0.38802234419321296</v>
      </c>
      <c r="H6259" s="17">
        <f>Analytic!K6268-Simulated!E6259</f>
        <v>-4.3398269352271188E-2</v>
      </c>
      <c r="I6259" s="25">
        <v>-0.82746989999999998</v>
      </c>
      <c r="J6259" s="25">
        <v>-0.29950399999999999</v>
      </c>
      <c r="K6259" s="25">
        <v>3.9684570000000002E-4</v>
      </c>
      <c r="L6259" s="25">
        <v>8.2940449999999999E-2</v>
      </c>
      <c r="M6259" s="15">
        <f>Analytic!I6268-Simulated!I6259</f>
        <v>-1.7519264938269385E-3</v>
      </c>
      <c r="N6259" s="16">
        <f>Analytic!J6268-Simulated!J6259</f>
        <v>-1.7933441932129757E-3</v>
      </c>
      <c r="O6259" s="17">
        <f>Analytic!K6268-Simulated!K6259</f>
        <v>-1.0661150522711825E-3</v>
      </c>
      <c r="P6259" s="17">
        <f>Analytic!L6268-Simulated!L6259</f>
        <v>-3.5028700751560393E-5</v>
      </c>
    </row>
    <row r="6260" spans="1:16">
      <c r="A6260">
        <v>2458142.225693</v>
      </c>
      <c r="B6260" s="7">
        <f t="shared" si="100"/>
        <v>43123.725693000015</v>
      </c>
      <c r="C6260">
        <v>-0.72867400000000004</v>
      </c>
      <c r="D6260">
        <v>7.7903E-2</v>
      </c>
      <c r="E6260">
        <v>4.3507999999999998E-2</v>
      </c>
      <c r="F6260" s="15">
        <f>Analytic!I6269-Simulated!C6260</f>
        <v>-0.12113654926999273</v>
      </c>
      <c r="G6260" s="16">
        <f>Analytic!J6269-Simulated!D6260</f>
        <v>-0.40383859501339225</v>
      </c>
      <c r="H6260" s="17">
        <f>Analytic!K6269-Simulated!E6260</f>
        <v>-6.0928417548579798E-2</v>
      </c>
      <c r="I6260" s="25">
        <v>-0.8482729</v>
      </c>
      <c r="J6260" s="25">
        <v>-0.32421450000000002</v>
      </c>
      <c r="K6260" s="25">
        <v>-1.6348959999999999E-2</v>
      </c>
      <c r="L6260" s="25">
        <v>8.0941390000000002E-2</v>
      </c>
      <c r="M6260" s="15">
        <f>Analytic!I6269-Simulated!I6260</f>
        <v>-1.5376492699927802E-3</v>
      </c>
      <c r="N6260" s="16">
        <f>Analytic!J6269-Simulated!J6260</f>
        <v>-1.7210950133922376E-3</v>
      </c>
      <c r="O6260" s="17">
        <f>Analytic!K6269-Simulated!K6260</f>
        <v>-1.071457548579801E-3</v>
      </c>
      <c r="P6260" s="17">
        <f>Analytic!L6269-Simulated!L6260</f>
        <v>-5.457228911043277E-5</v>
      </c>
    </row>
    <row r="6261" spans="1:16">
      <c r="A6261">
        <v>2458142.2291649999</v>
      </c>
      <c r="B6261" s="7">
        <f t="shared" si="100"/>
        <v>43123.72916499991</v>
      </c>
      <c r="C6261">
        <v>-0.74996799999999997</v>
      </c>
      <c r="D6261">
        <v>6.8909999999999999E-2</v>
      </c>
      <c r="E6261">
        <v>4.4170000000000001E-2</v>
      </c>
      <c r="F6261" s="15">
        <f>Analytic!I6270-Simulated!C6261</f>
        <v>-0.11767665933480864</v>
      </c>
      <c r="G6261" s="16">
        <f>Analytic!J6270-Simulated!D6261</f>
        <v>-0.41842734408280979</v>
      </c>
      <c r="H6261" s="17">
        <f>Analytic!K6270-Simulated!E6261</f>
        <v>-7.8285098449123014E-2</v>
      </c>
      <c r="I6261" s="25">
        <v>-0.86632659999999995</v>
      </c>
      <c r="J6261" s="25">
        <v>-0.34787459999999998</v>
      </c>
      <c r="K6261" s="25">
        <v>-3.3042479999999999E-2</v>
      </c>
      <c r="L6261" s="25">
        <v>7.8679730000000003E-2</v>
      </c>
      <c r="M6261" s="15">
        <f>Analytic!I6270-Simulated!I6261</f>
        <v>-1.3180593348086633E-3</v>
      </c>
      <c r="N6261" s="16">
        <f>Analytic!J6270-Simulated!J6261</f>
        <v>-1.6427440828097883E-3</v>
      </c>
      <c r="O6261" s="17">
        <f>Analytic!K6270-Simulated!K6261</f>
        <v>-1.0726184491230209E-3</v>
      </c>
      <c r="P6261" s="17">
        <f>Analytic!L6270-Simulated!L6261</f>
        <v>-7.3705910806853847E-5</v>
      </c>
    </row>
    <row r="6262" spans="1:16">
      <c r="A6262">
        <v>2458142.232638</v>
      </c>
      <c r="B6262" s="7">
        <f t="shared" si="100"/>
        <v>43123.732638000045</v>
      </c>
      <c r="C6262">
        <v>-0.76905000000000001</v>
      </c>
      <c r="D6262">
        <v>5.9769000000000003E-2</v>
      </c>
      <c r="E6262">
        <v>4.4713999999999997E-2</v>
      </c>
      <c r="F6262" s="15">
        <f>Analytic!I6271-Simulated!C6262</f>
        <v>-0.11361634843172608</v>
      </c>
      <c r="G6262" s="16">
        <f>Analytic!J6271-Simulated!D6262</f>
        <v>-0.43173515249898559</v>
      </c>
      <c r="H6262" s="17">
        <f>Analytic!K6271-Simulated!E6262</f>
        <v>-9.5413197192380839E-2</v>
      </c>
      <c r="I6262" s="25">
        <v>-0.88157140000000001</v>
      </c>
      <c r="J6262" s="25">
        <v>-0.37040729999999999</v>
      </c>
      <c r="K6262" s="25">
        <v>-4.962958E-2</v>
      </c>
      <c r="L6262" s="25">
        <v>7.6162759999999996E-2</v>
      </c>
      <c r="M6262" s="15">
        <f>Analytic!I6271-Simulated!I6262</f>
        <v>-1.0949484317260838E-3</v>
      </c>
      <c r="N6262" s="16">
        <f>Analytic!J6271-Simulated!J6262</f>
        <v>-1.5588524989855745E-3</v>
      </c>
      <c r="O6262" s="17">
        <f>Analytic!K6271-Simulated!K6262</f>
        <v>-1.0696171923808492E-3</v>
      </c>
      <c r="P6262" s="17">
        <f>Analytic!L6271-Simulated!L6262</f>
        <v>-9.2326502641279506E-5</v>
      </c>
    </row>
    <row r="6263" spans="1:16">
      <c r="A6263">
        <v>2458142.2361099999</v>
      </c>
      <c r="B6263" s="7">
        <f t="shared" si="100"/>
        <v>43123.73610999994</v>
      </c>
      <c r="C6263">
        <v>-0.78585400000000005</v>
      </c>
      <c r="D6263">
        <v>5.0507000000000003E-2</v>
      </c>
      <c r="E6263">
        <v>4.5138999999999999E-2</v>
      </c>
      <c r="F6263" s="15">
        <f>Analytic!I6272-Simulated!C6263</f>
        <v>-0.10897292460724561</v>
      </c>
      <c r="G6263" s="16">
        <f>Analytic!J6272-Simulated!D6263</f>
        <v>-0.44371625372225848</v>
      </c>
      <c r="H6263" s="17">
        <f>Analytic!K6272-Simulated!E6263</f>
        <v>-0.11225795736257611</v>
      </c>
      <c r="I6263" s="25">
        <v>-0.89395950000000002</v>
      </c>
      <c r="J6263" s="25">
        <v>-0.39173950000000002</v>
      </c>
      <c r="K6263" s="25">
        <v>-6.6056459999999997E-2</v>
      </c>
      <c r="L6263" s="25">
        <v>7.3398649999999996E-2</v>
      </c>
      <c r="M6263" s="15">
        <f>Analytic!I6272-Simulated!I6263</f>
        <v>-8.6742460724564818E-4</v>
      </c>
      <c r="N6263" s="16">
        <f>Analytic!J6272-Simulated!J6263</f>
        <v>-1.4697537222584378E-3</v>
      </c>
      <c r="O6263" s="17">
        <f>Analytic!K6272-Simulated!K6263</f>
        <v>-1.0624973625761175E-3</v>
      </c>
      <c r="P6263" s="17">
        <f>Analytic!L6272-Simulated!L6263</f>
        <v>-1.1038509147576203E-4</v>
      </c>
    </row>
    <row r="6264" spans="1:16">
      <c r="A6264">
        <v>2458142.2395819998</v>
      </c>
      <c r="B6264" s="7">
        <f t="shared" si="100"/>
        <v>43123.739581999835</v>
      </c>
      <c r="C6264">
        <v>-0.80031600000000003</v>
      </c>
      <c r="D6264">
        <v>4.1147999999999997E-2</v>
      </c>
      <c r="E6264">
        <v>4.5443999999999998E-2</v>
      </c>
      <c r="F6264" s="15">
        <f>Analytic!I6273-Simulated!C6264</f>
        <v>-0.10377097004319735</v>
      </c>
      <c r="G6264" s="16">
        <f>Analytic!J6273-Simulated!D6264</f>
        <v>-0.45432578944449381</v>
      </c>
      <c r="H6264" s="17">
        <f>Analytic!K6273-Simulated!E6264</f>
        <v>-0.12876515523811494</v>
      </c>
      <c r="I6264" s="25">
        <v>-0.90344959999999996</v>
      </c>
      <c r="J6264" s="25">
        <v>-0.411802</v>
      </c>
      <c r="K6264" s="25">
        <v>-8.2269830000000002E-2</v>
      </c>
      <c r="L6264" s="25">
        <v>7.0396360000000005E-2</v>
      </c>
      <c r="M6264" s="15">
        <f>Analytic!I6273-Simulated!I6264</f>
        <v>-6.3737004319741608E-4</v>
      </c>
      <c r="N6264" s="16">
        <f>Analytic!J6273-Simulated!J6264</f>
        <v>-1.3757894444937913E-3</v>
      </c>
      <c r="O6264" s="17">
        <f>Analytic!K6273-Simulated!K6264</f>
        <v>-1.0513252381149502E-3</v>
      </c>
      <c r="P6264" s="17">
        <f>Analytic!L6273-Simulated!L6264</f>
        <v>-1.2782343557807274E-4</v>
      </c>
    </row>
    <row r="6265" spans="1:16">
      <c r="A6265">
        <v>2458142.2430540002</v>
      </c>
      <c r="B6265" s="7">
        <f t="shared" si="100"/>
        <v>43123.743054000195</v>
      </c>
      <c r="C6265">
        <v>-0.81237300000000001</v>
      </c>
      <c r="D6265">
        <v>3.1716000000000001E-2</v>
      </c>
      <c r="E6265">
        <v>4.5629000000000003E-2</v>
      </c>
      <c r="F6265" s="15">
        <f>Analytic!I6274-Simulated!C6265</f>
        <v>-9.804346882733872E-2</v>
      </c>
      <c r="G6265" s="16">
        <f>Analytic!J6274-Simulated!D6265</f>
        <v>-0.46352303278934276</v>
      </c>
      <c r="H6265" s="17">
        <f>Analytic!K6274-Simulated!E6265</f>
        <v>-0.14488227231323014</v>
      </c>
      <c r="I6265" s="25">
        <v>-0.91001089999999996</v>
      </c>
      <c r="J6265" s="25">
        <v>-0.4305292</v>
      </c>
      <c r="K6265" s="25">
        <v>-9.8217020000000002E-2</v>
      </c>
      <c r="L6265" s="25">
        <v>6.7165550000000004E-2</v>
      </c>
      <c r="M6265" s="15">
        <f>Analytic!I6274-Simulated!I6265</f>
        <v>-4.0556882733877586E-4</v>
      </c>
      <c r="N6265" s="16">
        <f>Analytic!J6274-Simulated!J6265</f>
        <v>-1.2778327893427366E-3</v>
      </c>
      <c r="O6265" s="17">
        <f>Analytic!K6274-Simulated!K6265</f>
        <v>-1.0362523132301238E-3</v>
      </c>
      <c r="P6265" s="17">
        <f>Analytic!L6274-Simulated!L6265</f>
        <v>-1.4451325673559001E-4</v>
      </c>
    </row>
    <row r="6266" spans="1:16">
      <c r="A6266">
        <v>2458142.2465260001</v>
      </c>
      <c r="B6266" s="7">
        <f t="shared" si="100"/>
        <v>43123.74652600009</v>
      </c>
      <c r="C6266">
        <v>-0.82196599999999997</v>
      </c>
      <c r="D6266">
        <v>2.2235999999999999E-2</v>
      </c>
      <c r="E6266">
        <v>4.5695E-2</v>
      </c>
      <c r="F6266" s="15">
        <f>Analytic!I6275-Simulated!C6266</f>
        <v>-9.1828904248255294E-2</v>
      </c>
      <c r="G6266" s="16">
        <f>Analytic!J6275-Simulated!D6266</f>
        <v>-0.47127259812081546</v>
      </c>
      <c r="H6266" s="17">
        <f>Analytic!K6275-Simulated!E6266</f>
        <v>-0.16055866553380302</v>
      </c>
      <c r="I6266" s="25">
        <v>-0.91361910000000002</v>
      </c>
      <c r="J6266" s="25">
        <v>-0.44785960000000002</v>
      </c>
      <c r="K6266" s="25">
        <v>-0.113846</v>
      </c>
      <c r="L6266" s="25">
        <v>6.371657E-2</v>
      </c>
      <c r="M6266" s="15">
        <f>Analytic!I6275-Simulated!I6266</f>
        <v>-1.7580424825525132E-4</v>
      </c>
      <c r="N6266" s="16">
        <f>Analytic!J6275-Simulated!J6266</f>
        <v>-1.1769981208154534E-3</v>
      </c>
      <c r="O6266" s="17">
        <f>Analytic!K6275-Simulated!K6266</f>
        <v>-1.0176655338030166E-3</v>
      </c>
      <c r="P6266" s="17">
        <f>Analytic!L6275-Simulated!L6266</f>
        <v>-1.6027796841724951E-4</v>
      </c>
    </row>
    <row r="6267" spans="1:16">
      <c r="A6267">
        <v>2458142.2499990002</v>
      </c>
      <c r="B6267" s="7">
        <f t="shared" si="100"/>
        <v>43123.749999000225</v>
      </c>
      <c r="C6267">
        <v>-0.82904</v>
      </c>
      <c r="D6267">
        <v>1.2733E-2</v>
      </c>
      <c r="E6267">
        <v>4.5643000000000003E-2</v>
      </c>
      <c r="F6267" s="15">
        <f>Analytic!I6276-Simulated!C6267</f>
        <v>-8.5171325299078893E-2</v>
      </c>
      <c r="G6267" s="16">
        <f>Analytic!J6276-Simulated!D6267</f>
        <v>-0.47754363677978434</v>
      </c>
      <c r="H6267" s="17">
        <f>Analytic!K6276-Simulated!E6267</f>
        <v>-0.17574473469529994</v>
      </c>
      <c r="I6267" s="25">
        <v>-0.91427029999999998</v>
      </c>
      <c r="J6267" s="25">
        <v>-0.46373979999999998</v>
      </c>
      <c r="K6267" s="25">
        <v>-0.12910679999999999</v>
      </c>
      <c r="L6267" s="25">
        <v>6.0060990000000002E-2</v>
      </c>
      <c r="M6267" s="15">
        <f>Analytic!I6276-Simulated!I6267</f>
        <v>5.8974700921088363E-5</v>
      </c>
      <c r="N6267" s="16">
        <f>Analytic!J6276-Simulated!J6267</f>
        <v>-1.0708367797843676E-3</v>
      </c>
      <c r="O6267" s="17">
        <f>Analytic!K6276-Simulated!K6267</f>
        <v>-9.9493469529993162E-4</v>
      </c>
      <c r="P6267" s="17">
        <f>Analytic!L6276-Simulated!L6267</f>
        <v>-1.7545679708746986E-4</v>
      </c>
    </row>
    <row r="6268" spans="1:16">
      <c r="A6268">
        <v>2458142.2534710001</v>
      </c>
      <c r="B6268" s="7">
        <f t="shared" si="100"/>
        <v>43123.75347100012</v>
      </c>
      <c r="C6268">
        <v>-0.83354300000000003</v>
      </c>
      <c r="D6268">
        <v>3.2290000000000001E-3</v>
      </c>
      <c r="E6268">
        <v>4.5473E-2</v>
      </c>
      <c r="F6268" s="15">
        <f>Analytic!I6277-Simulated!C6268</f>
        <v>-7.8121382174588416E-2</v>
      </c>
      <c r="G6268" s="16">
        <f>Analytic!J6277-Simulated!D6268</f>
        <v>-0.48230701811430832</v>
      </c>
      <c r="H6268" s="17">
        <f>Analytic!K6277-Simulated!E6268</f>
        <v>-0.19039108646051545</v>
      </c>
      <c r="I6268" s="25">
        <v>-0.91195559999999998</v>
      </c>
      <c r="J6268" s="25">
        <v>-0.4781165</v>
      </c>
      <c r="K6268" s="25">
        <v>-0.14394960000000001</v>
      </c>
      <c r="L6268" s="25">
        <v>5.6210410000000002E-2</v>
      </c>
      <c r="M6268" s="15">
        <f>Analytic!I6277-Simulated!I6268</f>
        <v>2.9121782541152719E-4</v>
      </c>
      <c r="N6268" s="16">
        <f>Analytic!J6277-Simulated!J6268</f>
        <v>-9.6151811430833511E-4</v>
      </c>
      <c r="O6268" s="17">
        <f>Analytic!K6277-Simulated!K6268</f>
        <v>-9.6848646051542198E-4</v>
      </c>
      <c r="P6268" s="17">
        <f>Analytic!L6277-Simulated!L6268</f>
        <v>-1.8975118613064057E-4</v>
      </c>
    </row>
    <row r="6269" spans="1:16">
      <c r="A6269">
        <v>2458142.256943</v>
      </c>
      <c r="B6269" s="7">
        <f t="shared" si="100"/>
        <v>43123.756943000015</v>
      </c>
      <c r="C6269">
        <v>-0.83542700000000003</v>
      </c>
      <c r="D6269">
        <v>-6.2509999999999996E-3</v>
      </c>
      <c r="E6269">
        <v>4.5185999999999997E-2</v>
      </c>
      <c r="F6269" s="15">
        <f>Analytic!I6278-Simulated!C6269</f>
        <v>-7.0735330646505834E-2</v>
      </c>
      <c r="G6269" s="16">
        <f>Analytic!J6278-Simulated!D6269</f>
        <v>-0.48554149521677836</v>
      </c>
      <c r="H6269" s="17">
        <f>Analytic!K6278-Simulated!E6269</f>
        <v>-0.20445069446531697</v>
      </c>
      <c r="I6269" s="25">
        <v>-0.90668499999999996</v>
      </c>
      <c r="J6269" s="25">
        <v>-0.49094300000000002</v>
      </c>
      <c r="K6269" s="25">
        <v>-0.1583261</v>
      </c>
      <c r="L6269" s="25">
        <v>5.2177319999999999E-2</v>
      </c>
      <c r="M6269" s="15">
        <f>Analytic!I6278-Simulated!I6269</f>
        <v>5.2266935349409849E-4</v>
      </c>
      <c r="N6269" s="16">
        <f>Analytic!J6278-Simulated!J6269</f>
        <v>-8.4949521677835094E-4</v>
      </c>
      <c r="O6269" s="17">
        <f>Analytic!K6278-Simulated!K6269</f>
        <v>-9.3859446531696644E-4</v>
      </c>
      <c r="P6269" s="17">
        <f>Analytic!L6278-Simulated!L6269</f>
        <v>-2.0312336436015266E-4</v>
      </c>
    </row>
    <row r="6270" spans="1:16">
      <c r="A6270">
        <v>2458142.2604149999</v>
      </c>
      <c r="B6270" s="7">
        <f t="shared" si="100"/>
        <v>43123.76041499991</v>
      </c>
      <c r="C6270">
        <v>-0.83465100000000003</v>
      </c>
      <c r="D6270">
        <v>-1.5684E-2</v>
      </c>
      <c r="E6270">
        <v>4.4784999999999998E-2</v>
      </c>
      <c r="F6270" s="15">
        <f>Analytic!I6279-Simulated!C6270</f>
        <v>-6.3072005302894585E-2</v>
      </c>
      <c r="G6270" s="16">
        <f>Analytic!J6279-Simulated!D6270</f>
        <v>-0.48722885483056061</v>
      </c>
      <c r="H6270" s="17">
        <f>Analytic!K6279-Simulated!E6270</f>
        <v>-0.21788005499329238</v>
      </c>
      <c r="I6270" s="25">
        <v>-0.89847509999999997</v>
      </c>
      <c r="J6270" s="25">
        <v>-0.50217769999999995</v>
      </c>
      <c r="K6270" s="25">
        <v>-0.1721897</v>
      </c>
      <c r="L6270" s="25">
        <v>4.797477E-2</v>
      </c>
      <c r="M6270" s="15">
        <f>Analytic!I6279-Simulated!I6270</f>
        <v>7.5209469710535437E-4</v>
      </c>
      <c r="N6270" s="16">
        <f>Analytic!J6279-Simulated!J6270</f>
        <v>-7.3515483056063591E-4</v>
      </c>
      <c r="O6270" s="17">
        <f>Analytic!K6279-Simulated!K6270</f>
        <v>-9.0535499329238989E-4</v>
      </c>
      <c r="P6270" s="17">
        <f>Analytic!L6279-Simulated!L6270</f>
        <v>-2.155069540552973E-4</v>
      </c>
    </row>
    <row r="6271" spans="1:16">
      <c r="A6271">
        <v>2458142.263888</v>
      </c>
      <c r="B6271" s="7">
        <f t="shared" si="100"/>
        <v>43123.763888000045</v>
      </c>
      <c r="C6271">
        <v>-0.83118099999999995</v>
      </c>
      <c r="D6271">
        <v>-2.5045999999999999E-2</v>
      </c>
      <c r="E6271">
        <v>4.4270999999999998E-2</v>
      </c>
      <c r="F6271" s="15">
        <f>Analytic!I6280-Simulated!C6271</f>
        <v>-5.5192761738347862E-2</v>
      </c>
      <c r="G6271" s="16">
        <f>Analytic!J6280-Simulated!D6271</f>
        <v>-0.48735705094048964</v>
      </c>
      <c r="H6271" s="17">
        <f>Analytic!K6280-Simulated!E6271</f>
        <v>-0.23063533771496958</v>
      </c>
      <c r="I6271" s="25">
        <v>-0.88735260000000005</v>
      </c>
      <c r="J6271" s="25">
        <v>-0.51178409999999996</v>
      </c>
      <c r="K6271" s="25">
        <v>-0.18549550000000001</v>
      </c>
      <c r="L6271" s="25">
        <v>4.3616389999999998E-2</v>
      </c>
      <c r="M6271" s="15">
        <f>Analytic!I6280-Simulated!I6271</f>
        <v>9.7883826165223731E-4</v>
      </c>
      <c r="N6271" s="16">
        <f>Analytic!J6280-Simulated!J6271</f>
        <v>-6.1895094048969312E-4</v>
      </c>
      <c r="O6271" s="17">
        <f>Analytic!K6280-Simulated!K6271</f>
        <v>-8.6883771496956697E-4</v>
      </c>
      <c r="P6271" s="17">
        <f>Analytic!L6280-Simulated!L6271</f>
        <v>-2.2686948697112075E-4</v>
      </c>
    </row>
    <row r="6272" spans="1:16">
      <c r="A6272">
        <v>2458142.2673599999</v>
      </c>
      <c r="B6272" s="7">
        <f t="shared" si="100"/>
        <v>43123.76735999994</v>
      </c>
      <c r="C6272">
        <v>-0.82498899999999997</v>
      </c>
      <c r="D6272">
        <v>-3.4314999999999998E-2</v>
      </c>
      <c r="E6272">
        <v>4.3645999999999997E-2</v>
      </c>
      <c r="F6272" s="15">
        <f>Analytic!I6281-Simulated!C6272</f>
        <v>-4.716238788239524E-2</v>
      </c>
      <c r="G6272" s="16">
        <f>Analytic!J6281-Simulated!D6272</f>
        <v>-0.48591732161396095</v>
      </c>
      <c r="H6272" s="17">
        <f>Analytic!K6281-Simulated!E6272</f>
        <v>-0.2426755310027601</v>
      </c>
      <c r="I6272" s="25">
        <v>-0.87335320000000005</v>
      </c>
      <c r="J6272" s="25">
        <v>-0.51973100000000005</v>
      </c>
      <c r="K6272" s="25">
        <v>-0.19820009999999999</v>
      </c>
      <c r="L6272" s="25">
        <v>3.91163E-2</v>
      </c>
      <c r="M6272" s="15">
        <f>Analytic!I6281-Simulated!I6272</f>
        <v>1.2018121176048391E-3</v>
      </c>
      <c r="N6272" s="16">
        <f>Analytic!J6281-Simulated!J6272</f>
        <v>-5.0132161396088115E-4</v>
      </c>
      <c r="O6272" s="17">
        <f>Analytic!K6281-Simulated!K6272</f>
        <v>-8.2943100276011705E-4</v>
      </c>
      <c r="P6272" s="17">
        <f>Analytic!L6281-Simulated!L6272</f>
        <v>-2.371666904463568E-4</v>
      </c>
    </row>
    <row r="6273" spans="1:16">
      <c r="A6273">
        <v>2458142.2708319998</v>
      </c>
      <c r="B6273" s="7">
        <f t="shared" si="100"/>
        <v>43123.770831999835</v>
      </c>
      <c r="C6273">
        <v>-0.81605899999999998</v>
      </c>
      <c r="D6273">
        <v>-4.3465999999999998E-2</v>
      </c>
      <c r="E6273">
        <v>4.2913E-2</v>
      </c>
      <c r="F6273" s="15">
        <f>Analytic!I6282-Simulated!C6273</f>
        <v>-3.9042984753456023E-2</v>
      </c>
      <c r="G6273" s="16">
        <f>Analytic!J6282-Simulated!D6273</f>
        <v>-0.48290928871402028</v>
      </c>
      <c r="H6273" s="17">
        <f>Analytic!K6282-Simulated!E6273</f>
        <v>-0.25396258135076138</v>
      </c>
      <c r="I6273" s="25">
        <v>-0.85652260000000002</v>
      </c>
      <c r="J6273" s="25">
        <v>-0.52599289999999999</v>
      </c>
      <c r="K6273" s="25">
        <v>-0.21026249999999999</v>
      </c>
      <c r="L6273" s="25">
        <v>3.4489069999999997E-2</v>
      </c>
      <c r="M6273" s="15">
        <f>Analytic!I6282-Simulated!I6273</f>
        <v>1.4206152465440214E-3</v>
      </c>
      <c r="N6273" s="16">
        <f>Analytic!J6282-Simulated!J6273</f>
        <v>-3.8238871402029861E-4</v>
      </c>
      <c r="O6273" s="17">
        <f>Analytic!K6282-Simulated!K6273</f>
        <v>-7.8708135076141494E-4</v>
      </c>
      <c r="P6273" s="17">
        <f>Analytic!L6282-Simulated!L6273</f>
        <v>-2.4634840010817616E-4</v>
      </c>
    </row>
    <row r="6274" spans="1:16">
      <c r="A6274">
        <v>2458142.2743040002</v>
      </c>
      <c r="B6274" s="7">
        <f t="shared" si="100"/>
        <v>43123.774304000195</v>
      </c>
      <c r="C6274">
        <v>-0.80438299999999996</v>
      </c>
      <c r="D6274">
        <v>-5.2477999999999997E-2</v>
      </c>
      <c r="E6274">
        <v>4.2074E-2</v>
      </c>
      <c r="F6274" s="15">
        <f>Analytic!I6283-Simulated!C6274</f>
        <v>-3.0897817025087204E-2</v>
      </c>
      <c r="G6274" s="16">
        <f>Analytic!J6283-Simulated!D6274</f>
        <v>-0.47833404016110947</v>
      </c>
      <c r="H6274" s="17">
        <f>Analytic!K6283-Simulated!E6274</f>
        <v>-0.26445952644729237</v>
      </c>
      <c r="I6274" s="25">
        <v>-0.83691320000000002</v>
      </c>
      <c r="J6274" s="25">
        <v>-0.5305493</v>
      </c>
      <c r="K6274" s="25">
        <v>-0.22164329999999999</v>
      </c>
      <c r="L6274" s="25">
        <v>2.97497E-2</v>
      </c>
      <c r="M6274" s="15">
        <f>Analytic!I6283-Simulated!I6274</f>
        <v>1.6323829749128604E-3</v>
      </c>
      <c r="N6274" s="16">
        <f>Analytic!J6283-Simulated!J6274</f>
        <v>-2.6274016110949816E-4</v>
      </c>
      <c r="O6274" s="17">
        <f>Analytic!K6283-Simulated!K6274</f>
        <v>-7.422264472923823E-4</v>
      </c>
      <c r="P6274" s="17">
        <f>Analytic!L6283-Simulated!L6274</f>
        <v>-2.5438595027909433E-4</v>
      </c>
    </row>
    <row r="6275" spans="1:16">
      <c r="A6275">
        <v>2458142.2777760001</v>
      </c>
      <c r="B6275" s="7">
        <f t="shared" si="100"/>
        <v>43123.77777600009</v>
      </c>
      <c r="C6275">
        <v>-0.78996699999999997</v>
      </c>
      <c r="D6275">
        <v>-6.1327E-2</v>
      </c>
      <c r="E6275">
        <v>4.1132000000000002E-2</v>
      </c>
      <c r="F6275" s="15">
        <f>Analytic!I6284-Simulated!C6275</f>
        <v>-2.278513388864678E-2</v>
      </c>
      <c r="G6275" s="16">
        <f>Analytic!J6284-Simulated!D6275</f>
        <v>-0.47220119447697417</v>
      </c>
      <c r="H6275" s="17">
        <f>Analytic!K6284-Simulated!E6275</f>
        <v>-0.2741326214690587</v>
      </c>
      <c r="I6275" s="25">
        <v>-0.81459459999999995</v>
      </c>
      <c r="J6275" s="25">
        <v>-0.53338560000000002</v>
      </c>
      <c r="K6275" s="25">
        <v>-0.2323057</v>
      </c>
      <c r="L6275" s="25">
        <v>2.4913560000000001E-2</v>
      </c>
      <c r="M6275" s="15">
        <f>Analytic!I6284-Simulated!I6275</f>
        <v>1.8424661113531915E-3</v>
      </c>
      <c r="N6275" s="16">
        <f>Analytic!J6284-Simulated!J6275</f>
        <v>-1.4259447697417826E-4</v>
      </c>
      <c r="O6275" s="17">
        <f>Analytic!K6284-Simulated!K6275</f>
        <v>-6.9492146905869578E-4</v>
      </c>
      <c r="P6275" s="17">
        <f>Analytic!L6284-Simulated!L6275</f>
        <v>-2.6126088855762258E-4</v>
      </c>
    </row>
    <row r="6276" spans="1:16">
      <c r="A6276">
        <v>2458142.2812490002</v>
      </c>
      <c r="B6276" s="7">
        <f t="shared" ref="B6276:B6339" si="101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5">
        <f>Analytic!I6285-Simulated!C6276</f>
        <v>-1.4763960793103825E-2</v>
      </c>
      <c r="G6276" s="16">
        <f>Analytic!J6285-Simulated!D6276</f>
        <v>-0.46452494740141026</v>
      </c>
      <c r="H6276" s="17">
        <f>Analytic!K6285-Simulated!E6276</f>
        <v>-0.2829524581874428</v>
      </c>
      <c r="I6276" s="25">
        <v>-0.78963360000000005</v>
      </c>
      <c r="J6276" s="25">
        <v>-0.53449259999999998</v>
      </c>
      <c r="K6276" s="25">
        <v>-0.24221509999999999</v>
      </c>
      <c r="L6276" s="25">
        <v>1.9996320000000001E-2</v>
      </c>
      <c r="M6276" s="15">
        <f>Analytic!I6285-Simulated!I6276</f>
        <v>2.0446392068962371E-3</v>
      </c>
      <c r="N6276" s="16">
        <f>Analytic!J6285-Simulated!J6276</f>
        <v>-2.2347401410272028E-5</v>
      </c>
      <c r="O6276" s="17">
        <f>Analytic!K6285-Simulated!K6276</f>
        <v>-6.4535818744279605E-4</v>
      </c>
      <c r="P6276" s="17">
        <f>Analytic!L6285-Simulated!L6276</f>
        <v>-2.6694485662918238E-4</v>
      </c>
    </row>
    <row r="6277" spans="1:16">
      <c r="A6277">
        <v>2458142.2847210001</v>
      </c>
      <c r="B6277" s="7">
        <f t="shared" si="101"/>
        <v>43123.78472100012</v>
      </c>
      <c r="C6277">
        <v>-0.75298699999999996</v>
      </c>
      <c r="D6277">
        <v>-7.8445000000000001E-2</v>
      </c>
      <c r="E6277">
        <v>3.8954999999999997E-2</v>
      </c>
      <c r="F6277" s="15">
        <f>Analytic!I6286-Simulated!C6277</f>
        <v>-6.8858627373207248E-3</v>
      </c>
      <c r="G6277" s="16">
        <f>Analytic!J6286-Simulated!D6277</f>
        <v>-0.45532410043075855</v>
      </c>
      <c r="H6277" s="17">
        <f>Analytic!K6286-Simulated!E6277</f>
        <v>-0.29088807650076226</v>
      </c>
      <c r="I6277" s="25">
        <v>-0.76211139999999999</v>
      </c>
      <c r="J6277" s="25">
        <v>-0.53386690000000003</v>
      </c>
      <c r="K6277" s="25">
        <v>-0.25133939999999999</v>
      </c>
      <c r="L6277" s="25">
        <v>1.501391E-2</v>
      </c>
      <c r="M6277" s="15">
        <f>Analytic!I6286-Simulated!I6277</f>
        <v>2.2385372626793076E-3</v>
      </c>
      <c r="N6277" s="16">
        <f>Analytic!J6286-Simulated!J6277</f>
        <v>9.7799569241496798E-5</v>
      </c>
      <c r="O6277" s="17">
        <f>Analytic!K6286-Simulated!K6277</f>
        <v>-5.9367650076225242E-4</v>
      </c>
      <c r="P6277" s="17">
        <f>Analytic!L6286-Simulated!L6277</f>
        <v>-2.7141047557549709E-4</v>
      </c>
    </row>
    <row r="6278" spans="1:16">
      <c r="A6278">
        <v>2458142.288193</v>
      </c>
      <c r="B6278" s="7">
        <f t="shared" si="101"/>
        <v>43123.788193000015</v>
      </c>
      <c r="C6278">
        <v>-0.73049600000000003</v>
      </c>
      <c r="D6278">
        <v>-8.6669999999999997E-2</v>
      </c>
      <c r="E6278">
        <v>3.7725000000000002E-2</v>
      </c>
      <c r="F6278" s="15">
        <f>Analytic!I6287-Simulated!C6278</f>
        <v>8.0232011835335015E-4</v>
      </c>
      <c r="G6278" s="16">
        <f>Analytic!J6287-Simulated!D6278</f>
        <v>-0.44462307118568489</v>
      </c>
      <c r="H6278" s="17">
        <f>Analytic!K6287-Simulated!E6278</f>
        <v>-0.29791406803117038</v>
      </c>
      <c r="I6278" s="25">
        <v>-0.73212049999999995</v>
      </c>
      <c r="J6278" s="25">
        <v>-0.5315107</v>
      </c>
      <c r="K6278" s="25">
        <v>-0.25964890000000002</v>
      </c>
      <c r="L6278" s="25">
        <v>9.9825139999999996E-3</v>
      </c>
      <c r="M6278" s="15">
        <f>Analytic!I6287-Simulated!I6278</f>
        <v>2.4268201183532678E-3</v>
      </c>
      <c r="N6278" s="16">
        <f>Analytic!J6287-Simulated!J6278</f>
        <v>2.1762881431508507E-4</v>
      </c>
      <c r="O6278" s="17">
        <f>Analytic!K6287-Simulated!K6278</f>
        <v>-5.4016803117035161E-4</v>
      </c>
      <c r="P6278" s="17">
        <f>Analytic!L6287-Simulated!L6278</f>
        <v>-2.7467707083281973E-4</v>
      </c>
    </row>
    <row r="6279" spans="1:16">
      <c r="A6279">
        <v>2458142.2916649999</v>
      </c>
      <c r="B6279" s="7">
        <f t="shared" si="101"/>
        <v>43123.79166499991</v>
      </c>
      <c r="C6279">
        <v>-0.70540700000000001</v>
      </c>
      <c r="D6279">
        <v>-9.4641000000000003E-2</v>
      </c>
      <c r="E6279">
        <v>3.6407000000000002E-2</v>
      </c>
      <c r="F6279" s="15">
        <f>Analytic!I6288-Simulated!C6279</f>
        <v>8.2577636638125895E-3</v>
      </c>
      <c r="G6279" s="16">
        <f>Analytic!J6288-Simulated!D6279</f>
        <v>-0.43245388557460174</v>
      </c>
      <c r="H6279" s="17">
        <f>Analytic!K6288-Simulated!E6279</f>
        <v>-0.30400867145022797</v>
      </c>
      <c r="I6279" s="25">
        <v>-0.69975670000000001</v>
      </c>
      <c r="J6279" s="25">
        <v>-0.52743150000000005</v>
      </c>
      <c r="K6279" s="25">
        <v>-0.26711669999999998</v>
      </c>
      <c r="L6279" s="25">
        <v>4.9184229999999999E-3</v>
      </c>
      <c r="M6279" s="15">
        <f>Analytic!I6288-Simulated!I6279</f>
        <v>2.6074636638125925E-3</v>
      </c>
      <c r="N6279" s="16">
        <f>Analytic!J6288-Simulated!J6279</f>
        <v>3.3661442539834052E-4</v>
      </c>
      <c r="O6279" s="17">
        <f>Analytic!K6288-Simulated!K6279</f>
        <v>-4.8497145022796673E-4</v>
      </c>
      <c r="P6279" s="17">
        <f>Analytic!L6288-Simulated!L6279</f>
        <v>-2.7671606905814005E-4</v>
      </c>
    </row>
    <row r="6280" spans="1:16">
      <c r="A6280">
        <v>2458142.295138</v>
      </c>
      <c r="B6280" s="7">
        <f t="shared" si="101"/>
        <v>43123.795138000045</v>
      </c>
      <c r="C6280">
        <v>-0.67778799999999995</v>
      </c>
      <c r="D6280">
        <v>-0.102338</v>
      </c>
      <c r="E6280">
        <v>3.5005000000000001E-2</v>
      </c>
      <c r="F6280" s="15">
        <f>Analytic!I6289-Simulated!C6280</f>
        <v>1.5442976930634456E-2</v>
      </c>
      <c r="G6280" s="16">
        <f>Analytic!J6289-Simulated!D6280</f>
        <v>-0.41885015177812263</v>
      </c>
      <c r="H6280" s="17">
        <f>Analytic!K6289-Simulated!E6280</f>
        <v>-0.30915185922426019</v>
      </c>
      <c r="I6280" s="25">
        <v>-0.66512439999999995</v>
      </c>
      <c r="J6280" s="25">
        <v>-0.52164290000000002</v>
      </c>
      <c r="K6280" s="25">
        <v>-0.27371859999999998</v>
      </c>
      <c r="L6280" s="25">
        <v>-1.619398E-4</v>
      </c>
      <c r="M6280" s="15">
        <f>Analytic!I6289-Simulated!I6280</f>
        <v>2.7793769306344585E-3</v>
      </c>
      <c r="N6280" s="16">
        <f>Analytic!J6289-Simulated!J6280</f>
        <v>4.5474822187741015E-4</v>
      </c>
      <c r="O6280" s="17">
        <f>Analytic!K6289-Simulated!K6280</f>
        <v>-4.282592242602079E-4</v>
      </c>
      <c r="P6280" s="17">
        <f>Analytic!L6289-Simulated!L6280</f>
        <v>-2.7752909712109691E-4</v>
      </c>
    </row>
    <row r="6281" spans="1:16">
      <c r="A6281">
        <v>2458142.2986099999</v>
      </c>
      <c r="B6281" s="7">
        <f t="shared" si="101"/>
        <v>43123.79860999994</v>
      </c>
      <c r="C6281">
        <v>-0.64772399999999997</v>
      </c>
      <c r="D6281">
        <v>-0.109736</v>
      </c>
      <c r="E6281">
        <v>3.3522000000000003E-2</v>
      </c>
      <c r="F6281" s="15">
        <f>Analytic!I6290-Simulated!C6281</f>
        <v>2.2330144034876764E-2</v>
      </c>
      <c r="G6281" s="16">
        <f>Analytic!J6290-Simulated!D6281</f>
        <v>-0.40385601613894123</v>
      </c>
      <c r="H6281" s="17">
        <f>Analytic!K6290-Simulated!E6281</f>
        <v>-0.31332541549820103</v>
      </c>
      <c r="I6281" s="25">
        <v>-0.62833559999999999</v>
      </c>
      <c r="J6281" s="25">
        <v>-0.51416360000000005</v>
      </c>
      <c r="K6281" s="25">
        <v>-0.27943319999999999</v>
      </c>
      <c r="L6281" s="25">
        <v>-5.2420920000000003E-3</v>
      </c>
      <c r="M6281" s="15">
        <f>Analytic!I6290-Simulated!I6281</f>
        <v>2.941744034876792E-3</v>
      </c>
      <c r="N6281" s="16">
        <f>Analytic!J6290-Simulated!J6281</f>
        <v>5.7158386105882197E-4</v>
      </c>
      <c r="O6281" s="17">
        <f>Analytic!K6290-Simulated!K6281</f>
        <v>-3.7021549820104305E-4</v>
      </c>
      <c r="P6281" s="17">
        <f>Analytic!L6290-Simulated!L6281</f>
        <v>-2.7712821167185254E-4</v>
      </c>
    </row>
    <row r="6282" spans="1:16">
      <c r="A6282">
        <v>2458142.3020819998</v>
      </c>
      <c r="B6282" s="7">
        <f t="shared" si="101"/>
        <v>43123.802081999835</v>
      </c>
      <c r="C6282">
        <v>-0.61530700000000005</v>
      </c>
      <c r="D6282">
        <v>-0.116816</v>
      </c>
      <c r="E6282">
        <v>3.1961999999999997E-2</v>
      </c>
      <c r="F6282" s="15">
        <f>Analytic!I6291-Simulated!C6282</f>
        <v>2.8891489863456354E-2</v>
      </c>
      <c r="G6282" s="16">
        <f>Analytic!J6291-Simulated!D6282</f>
        <v>-0.38751510110004239</v>
      </c>
      <c r="H6282" s="17">
        <f>Analytic!K6291-Simulated!E6282</f>
        <v>-0.31651500486560996</v>
      </c>
      <c r="I6282" s="25">
        <v>-0.58951019999999998</v>
      </c>
      <c r="J6282" s="25">
        <v>-0.50501790000000002</v>
      </c>
      <c r="K6282" s="25">
        <v>-0.2842421</v>
      </c>
      <c r="L6282" s="25">
        <v>-1.030556E-2</v>
      </c>
      <c r="M6282" s="15">
        <f>Analytic!I6291-Simulated!I6282</f>
        <v>3.0946898634562903E-3</v>
      </c>
      <c r="N6282" s="16">
        <f>Analytic!J6291-Simulated!J6282</f>
        <v>6.8679889995759691E-4</v>
      </c>
      <c r="O6282" s="17">
        <f>Analytic!K6291-Simulated!K6282</f>
        <v>-3.1090486560997332E-4</v>
      </c>
      <c r="P6282" s="17">
        <f>Analytic!L6291-Simulated!L6282</f>
        <v>-2.7552128684035782E-4</v>
      </c>
    </row>
    <row r="6283" spans="1:16">
      <c r="A6283">
        <v>2458142.3055540002</v>
      </c>
      <c r="B6283" s="7">
        <f t="shared" si="101"/>
        <v>43123.805554000195</v>
      </c>
      <c r="C6283">
        <v>-0.580646</v>
      </c>
      <c r="D6283">
        <v>-0.123554</v>
      </c>
      <c r="E6283">
        <v>3.0331E-2</v>
      </c>
      <c r="F6283" s="15">
        <f>Analytic!I6292-Simulated!C6283</f>
        <v>3.510966831851392E-2</v>
      </c>
      <c r="G6283" s="16">
        <f>Analytic!J6292-Simulated!D6283</f>
        <v>-0.36988142539241381</v>
      </c>
      <c r="H6283" s="17">
        <f>Analytic!K6292-Simulated!E6283</f>
        <v>-0.31871123180186306</v>
      </c>
      <c r="I6283" s="25">
        <v>-0.54877390000000004</v>
      </c>
      <c r="J6283" s="25">
        <v>-0.4942358</v>
      </c>
      <c r="K6283" s="25">
        <v>-0.28812959999999999</v>
      </c>
      <c r="L6283" s="25">
        <v>-1.5335929999999999E-2</v>
      </c>
      <c r="M6283" s="15">
        <f>Analytic!I6292-Simulated!I6283</f>
        <v>3.2375683185139614E-3</v>
      </c>
      <c r="N6283" s="16">
        <f>Analytic!J6292-Simulated!J6283</f>
        <v>8.0037460758619616E-4</v>
      </c>
      <c r="O6283" s="17">
        <f>Analytic!K6292-Simulated!K6283</f>
        <v>-2.506318018630771E-4</v>
      </c>
      <c r="P6283" s="17">
        <f>Analytic!L6292-Simulated!L6283</f>
        <v>-2.7271438696828583E-4</v>
      </c>
    </row>
    <row r="6284" spans="1:16">
      <c r="A6284">
        <v>2458142.3090260001</v>
      </c>
      <c r="B6284" s="7">
        <f t="shared" si="101"/>
        <v>43123.80902600009</v>
      </c>
      <c r="C6284">
        <v>-0.54385799999999995</v>
      </c>
      <c r="D6284">
        <v>-0.12992899999999999</v>
      </c>
      <c r="E6284">
        <v>2.8634E-2</v>
      </c>
      <c r="F6284" s="15">
        <f>Analytic!I6293-Simulated!C6284</f>
        <v>4.096917186089255E-2</v>
      </c>
      <c r="G6284" s="16">
        <f>Analytic!J6293-Simulated!D6284</f>
        <v>-0.35101130673108705</v>
      </c>
      <c r="H6284" s="17">
        <f>Analytic!K6293-Simulated!E6284</f>
        <v>-0.31990669056784432</v>
      </c>
      <c r="I6284" s="25">
        <v>-0.50625869999999995</v>
      </c>
      <c r="J6284" s="25">
        <v>-0.48185210000000001</v>
      </c>
      <c r="K6284" s="25">
        <v>-0.29108319999999999</v>
      </c>
      <c r="L6284" s="25">
        <v>-2.0316890000000001E-2</v>
      </c>
      <c r="M6284" s="15">
        <f>Analytic!I6293-Simulated!I6284</f>
        <v>3.3698718608925482E-3</v>
      </c>
      <c r="N6284" s="16">
        <f>Analytic!J6293-Simulated!J6284</f>
        <v>9.1179326891299706E-4</v>
      </c>
      <c r="O6284" s="17">
        <f>Analytic!K6293-Simulated!K6284</f>
        <v>-1.8949056784434148E-4</v>
      </c>
      <c r="P6284" s="17">
        <f>Analytic!L6293-Simulated!L6284</f>
        <v>-2.6872295132354673E-4</v>
      </c>
    </row>
    <row r="6285" spans="1:16">
      <c r="A6285">
        <v>2458142.3124990002</v>
      </c>
      <c r="B6285" s="7">
        <f t="shared" si="101"/>
        <v>43123.812499000225</v>
      </c>
      <c r="C6285">
        <v>-0.50507199999999997</v>
      </c>
      <c r="D6285">
        <v>-0.13592099999999999</v>
      </c>
      <c r="E6285">
        <v>2.6873000000000001E-2</v>
      </c>
      <c r="F6285" s="15">
        <f>Analytic!I6294-Simulated!C6285</f>
        <v>4.6460761025966357E-2</v>
      </c>
      <c r="G6285" s="16">
        <f>Analytic!J6294-Simulated!D6285</f>
        <v>-0.33096524733473143</v>
      </c>
      <c r="H6285" s="17">
        <f>Analytic!K6294-Simulated!E6285</f>
        <v>-0.32009400542246585</v>
      </c>
      <c r="I6285" s="25">
        <v>-0.46210240000000002</v>
      </c>
      <c r="J6285" s="25">
        <v>-0.46790700000000002</v>
      </c>
      <c r="K6285" s="25">
        <v>-0.29309350000000001</v>
      </c>
      <c r="L6285" s="25">
        <v>-2.5232270000000001E-2</v>
      </c>
      <c r="M6285" s="15">
        <f>Analytic!I6294-Simulated!I6285</f>
        <v>3.4911610259664161E-3</v>
      </c>
      <c r="N6285" s="16">
        <f>Analytic!J6294-Simulated!J6285</f>
        <v>1.0207526652685761E-3</v>
      </c>
      <c r="O6285" s="17">
        <f>Analytic!K6294-Simulated!K6285</f>
        <v>-1.2750542246586782E-4</v>
      </c>
      <c r="P6285" s="17">
        <f>Analytic!L6294-Simulated!L6285</f>
        <v>-2.6358441849811537E-4</v>
      </c>
    </row>
    <row r="6286" spans="1:16">
      <c r="A6286">
        <v>2458142.3159710001</v>
      </c>
      <c r="B6286" s="7">
        <f t="shared" si="101"/>
        <v>43123.81597100012</v>
      </c>
      <c r="C6286">
        <v>-0.46442600000000001</v>
      </c>
      <c r="D6286">
        <v>-0.141509</v>
      </c>
      <c r="E6286">
        <v>2.5055999999999998E-2</v>
      </c>
      <c r="F6286" s="15">
        <f>Analytic!I6295-Simulated!C6286</f>
        <v>5.1578912518942754E-2</v>
      </c>
      <c r="G6286" s="16">
        <f>Analytic!J6295-Simulated!D6286</f>
        <v>-0.30980980264003366</v>
      </c>
      <c r="H6286" s="17">
        <f>Analytic!K6295-Simulated!E6286</f>
        <v>-0.31927486101359503</v>
      </c>
      <c r="I6286" s="25">
        <v>-0.41644819999999999</v>
      </c>
      <c r="J6286" s="25">
        <v>-0.45244590000000001</v>
      </c>
      <c r="K6286" s="25">
        <v>-0.29415380000000002</v>
      </c>
      <c r="L6286" s="25">
        <v>-3.006615E-2</v>
      </c>
      <c r="M6286" s="15">
        <f>Analytic!I6295-Simulated!I6286</f>
        <v>3.6011125189427395E-3</v>
      </c>
      <c r="N6286" s="16">
        <f>Analytic!J6295-Simulated!J6286</f>
        <v>1.1270973599663558E-3</v>
      </c>
      <c r="O6286" s="17">
        <f>Analytic!K6295-Simulated!K6286</f>
        <v>-6.506101359499139E-5</v>
      </c>
      <c r="P6286" s="17">
        <f>Analytic!L6295-Simulated!L6286</f>
        <v>-2.5730251918130997E-4</v>
      </c>
    </row>
    <row r="6287" spans="1:16">
      <c r="A6287">
        <v>2458142.319443</v>
      </c>
      <c r="B6287" s="7">
        <f t="shared" si="101"/>
        <v>43123.819443000015</v>
      </c>
      <c r="C6287">
        <v>-0.42206700000000003</v>
      </c>
      <c r="D6287">
        <v>-0.146672</v>
      </c>
      <c r="E6287">
        <v>2.3185999999999998E-2</v>
      </c>
      <c r="F6287" s="15">
        <f>Analytic!I6296-Simulated!C6287</f>
        <v>5.6322284437668679E-2</v>
      </c>
      <c r="G6287" s="16">
        <f>Analytic!J6296-Simulated!D6287</f>
        <v>-0.28761643363626888</v>
      </c>
      <c r="H6287" s="17">
        <f>Analytic!K6296-Simulated!E6287</f>
        <v>-0.31744902284891341</v>
      </c>
      <c r="I6287" s="25">
        <v>-0.36944379999999999</v>
      </c>
      <c r="J6287" s="25">
        <v>-0.43551889999999999</v>
      </c>
      <c r="K6287" s="25">
        <v>-0.29426089999999999</v>
      </c>
      <c r="L6287" s="25">
        <v>-3.4802840000000002E-2</v>
      </c>
      <c r="M6287" s="15">
        <f>Analytic!I6296-Simulated!I6287</f>
        <v>3.6990844376686427E-3</v>
      </c>
      <c r="N6287" s="16">
        <f>Analytic!J6296-Simulated!J6287</f>
        <v>1.2304663637311419E-3</v>
      </c>
      <c r="O6287" s="17">
        <f>Analytic!K6296-Simulated!K6287</f>
        <v>-2.1228489134328399E-6</v>
      </c>
      <c r="P6287" s="17">
        <f>Analytic!L6296-Simulated!L6287</f>
        <v>-2.4991886786344258E-4</v>
      </c>
    </row>
    <row r="6288" spans="1:16">
      <c r="A6288">
        <v>2458142.3229149999</v>
      </c>
      <c r="B6288" s="7">
        <f t="shared" si="101"/>
        <v>43123.82291499991</v>
      </c>
      <c r="C6288">
        <v>-0.37814900000000001</v>
      </c>
      <c r="D6288">
        <v>-0.151391</v>
      </c>
      <c r="E6288">
        <v>2.1270000000000001E-2</v>
      </c>
      <c r="F6288" s="15">
        <f>Analytic!I6297-Simulated!C6288</f>
        <v>6.0692197114221913E-2</v>
      </c>
      <c r="G6288" s="16">
        <f>Analytic!J6297-Simulated!D6288</f>
        <v>-0.2644593432989582</v>
      </c>
      <c r="H6288" s="17">
        <f>Analytic!K6297-Simulated!E6288</f>
        <v>-0.31462334778033435</v>
      </c>
      <c r="I6288" s="25">
        <v>-0.32124180000000002</v>
      </c>
      <c r="J6288" s="25">
        <v>-0.41718080000000002</v>
      </c>
      <c r="K6288" s="25">
        <v>-0.29341440000000002</v>
      </c>
      <c r="L6288" s="25">
        <v>-3.9426990000000002E-2</v>
      </c>
      <c r="M6288" s="15">
        <f>Analytic!I6297-Simulated!I6288</f>
        <v>3.7849971142219219E-3</v>
      </c>
      <c r="N6288" s="16">
        <f>Analytic!J6297-Simulated!J6288</f>
        <v>1.3304567010418156E-3</v>
      </c>
      <c r="O6288" s="17">
        <f>Analytic!K6297-Simulated!K6288</f>
        <v>6.1052219665680418E-5</v>
      </c>
      <c r="P6288" s="17">
        <f>Analytic!L6297-Simulated!L6288</f>
        <v>-2.4145368616133173E-4</v>
      </c>
    </row>
    <row r="6289" spans="1:16">
      <c r="A6289">
        <v>2458142.326388</v>
      </c>
      <c r="B6289" s="7">
        <f t="shared" si="101"/>
        <v>43123.826388000045</v>
      </c>
      <c r="C6289">
        <v>-0.33283200000000002</v>
      </c>
      <c r="D6289">
        <v>-0.15564700000000001</v>
      </c>
      <c r="E6289">
        <v>1.9311999999999999E-2</v>
      </c>
      <c r="F6289" s="15">
        <f>Analytic!I6298-Simulated!C6289</f>
        <v>6.4692128017528661E-2</v>
      </c>
      <c r="G6289" s="16">
        <f>Analytic!J6298-Simulated!D6289</f>
        <v>-0.24041729765251371</v>
      </c>
      <c r="H6289" s="17">
        <f>Analytic!K6298-Simulated!E6289</f>
        <v>-0.31080478446801652</v>
      </c>
      <c r="I6289" s="25">
        <v>-0.27199839999999997</v>
      </c>
      <c r="J6289" s="25">
        <v>-0.39749119999999999</v>
      </c>
      <c r="K6289" s="25">
        <v>-0.29161700000000002</v>
      </c>
      <c r="L6289" s="25">
        <v>-4.39236E-2</v>
      </c>
      <c r="M6289" s="15">
        <f>Analytic!I6298-Simulated!I6289</f>
        <v>3.8585280175286174E-3</v>
      </c>
      <c r="N6289" s="16">
        <f>Analytic!J6298-Simulated!J6289</f>
        <v>1.4269023474862697E-3</v>
      </c>
      <c r="O6289" s="17">
        <f>Analytic!K6298-Simulated!K6289</f>
        <v>1.2421553198349589E-4</v>
      </c>
      <c r="P6289" s="17">
        <f>Analytic!L6298-Simulated!L6289</f>
        <v>-2.3194549344066756E-4</v>
      </c>
    </row>
    <row r="6290" spans="1:16">
      <c r="A6290">
        <v>2458142.3298599999</v>
      </c>
      <c r="B6290" s="7">
        <f t="shared" si="101"/>
        <v>43123.82985999994</v>
      </c>
      <c r="C6290">
        <v>-0.28628100000000001</v>
      </c>
      <c r="D6290">
        <v>-0.15942200000000001</v>
      </c>
      <c r="E6290">
        <v>1.7316999999999999E-2</v>
      </c>
      <c r="F6290" s="15">
        <f>Analytic!I6299-Simulated!C6290</f>
        <v>6.8327219112426618E-2</v>
      </c>
      <c r="G6290" s="16">
        <f>Analytic!J6299-Simulated!D6290</f>
        <v>-0.21557243204199311</v>
      </c>
      <c r="H6290" s="17">
        <f>Analytic!K6299-Simulated!E6290</f>
        <v>-0.30600436382243945</v>
      </c>
      <c r="I6290" s="25">
        <v>-0.22187299999999999</v>
      </c>
      <c r="J6290" s="25">
        <v>-0.37651380000000001</v>
      </c>
      <c r="K6290" s="25">
        <v>-0.28887479999999999</v>
      </c>
      <c r="L6290" s="25">
        <v>-4.8278090000000003E-2</v>
      </c>
      <c r="M6290" s="15">
        <f>Analytic!I6299-Simulated!I6290</f>
        <v>3.9192191124265974E-3</v>
      </c>
      <c r="N6290" s="16">
        <f>Analytic!J6299-Simulated!J6290</f>
        <v>1.5193679580068897E-3</v>
      </c>
      <c r="O6290" s="17">
        <f>Analytic!K6299-Simulated!K6290</f>
        <v>1.8743617756056263E-4</v>
      </c>
      <c r="P6290" s="17">
        <f>Analytic!L6299-Simulated!L6290</f>
        <v>-2.2142960362005887E-4</v>
      </c>
    </row>
    <row r="6291" spans="1:16">
      <c r="A6291">
        <v>2458142.3333319998</v>
      </c>
      <c r="B6291" s="7">
        <f t="shared" si="101"/>
        <v>43123.833331999835</v>
      </c>
      <c r="C6291">
        <v>-0.23866799999999999</v>
      </c>
      <c r="D6291">
        <v>-0.16269900000000001</v>
      </c>
      <c r="E6291">
        <v>1.5292E-2</v>
      </c>
      <c r="F6291" s="15">
        <f>Analytic!I6300-Simulated!C6291</f>
        <v>7.1606795030126402E-2</v>
      </c>
      <c r="G6291" s="16">
        <f>Analytic!J6300-Simulated!D6291</f>
        <v>-0.19001004324213391</v>
      </c>
      <c r="H6291" s="17">
        <f>Analytic!K6300-Simulated!E6291</f>
        <v>-0.30023817945556019</v>
      </c>
      <c r="I6291" s="25">
        <v>-0.17102829999999999</v>
      </c>
      <c r="J6291" s="25">
        <v>-0.35431659999999998</v>
      </c>
      <c r="K6291" s="25">
        <v>-0.28519660000000002</v>
      </c>
      <c r="L6291" s="25">
        <v>-5.2476349999999998E-2</v>
      </c>
      <c r="M6291" s="15">
        <f>Analytic!I6300-Simulated!I6291</f>
        <v>3.9670950301264052E-3</v>
      </c>
      <c r="N6291" s="16">
        <f>Analytic!J6300-Simulated!J6291</f>
        <v>1.6075567578660577E-3</v>
      </c>
      <c r="O6291" s="17">
        <f>Analytic!K6300-Simulated!K6291</f>
        <v>2.5042054443985551E-4</v>
      </c>
      <c r="P6291" s="17">
        <f>Analytic!L6300-Simulated!L6291</f>
        <v>-2.0993527091949654E-4</v>
      </c>
    </row>
    <row r="6292" spans="1:16">
      <c r="A6292">
        <v>2458142.3368040002</v>
      </c>
      <c r="B6292" s="7">
        <f t="shared" si="101"/>
        <v>43123.836804000195</v>
      </c>
      <c r="C6292">
        <v>-0.190166</v>
      </c>
      <c r="D6292">
        <v>-0.165462</v>
      </c>
      <c r="E6292">
        <v>1.3242E-2</v>
      </c>
      <c r="F6292" s="15">
        <f>Analytic!I6301-Simulated!C6292</f>
        <v>7.4538890371391928E-2</v>
      </c>
      <c r="G6292" s="16">
        <f>Analytic!J6301-Simulated!D6292</f>
        <v>-0.16381836807715283</v>
      </c>
      <c r="H6292" s="17">
        <f>Analytic!K6301-Simulated!E6292</f>
        <v>-0.29352335820437947</v>
      </c>
      <c r="I6292" s="25">
        <v>-0.1196289</v>
      </c>
      <c r="J6292" s="25">
        <v>-0.33097149999999997</v>
      </c>
      <c r="K6292" s="25">
        <v>-0.28059440000000002</v>
      </c>
      <c r="L6292" s="25">
        <v>-5.6504770000000003E-2</v>
      </c>
      <c r="M6292" s="15">
        <f>Analytic!I6301-Simulated!I6292</f>
        <v>4.0017903713919223E-3</v>
      </c>
      <c r="N6292" s="16">
        <f>Analytic!J6301-Simulated!J6292</f>
        <v>1.6911319228471444E-3</v>
      </c>
      <c r="O6292" s="17">
        <f>Analytic!K6301-Simulated!K6292</f>
        <v>3.1304179562052781E-4</v>
      </c>
      <c r="P6292" s="17">
        <f>Analytic!L6301-Simulated!L6292</f>
        <v>-1.9750133181736101E-4</v>
      </c>
    </row>
    <row r="6293" spans="1:16">
      <c r="A6293">
        <v>2458142.3402760001</v>
      </c>
      <c r="B6293" s="7">
        <f t="shared" si="101"/>
        <v>43123.84027600009</v>
      </c>
      <c r="C6293">
        <v>-0.14095099999999999</v>
      </c>
      <c r="D6293">
        <v>-0.16769400000000001</v>
      </c>
      <c r="E6293">
        <v>1.1173000000000001E-2</v>
      </c>
      <c r="F6293" s="15">
        <f>Analytic!I6302-Simulated!C6293</f>
        <v>7.7132784432427687E-2</v>
      </c>
      <c r="G6293" s="16">
        <f>Analytic!J6302-Simulated!D6293</f>
        <v>-0.13709034926921998</v>
      </c>
      <c r="H6293" s="17">
        <f>Analytic!K6302-Simulated!E6293</f>
        <v>-0.28588102082249439</v>
      </c>
      <c r="I6293" s="25">
        <v>-6.7841470000000001E-2</v>
      </c>
      <c r="J6293" s="25">
        <v>-0.30655399999999999</v>
      </c>
      <c r="K6293" s="25">
        <v>-0.27508320000000003</v>
      </c>
      <c r="L6293" s="25">
        <v>-6.0350279999999999E-2</v>
      </c>
      <c r="M6293" s="15">
        <f>Analytic!I6302-Simulated!I6293</f>
        <v>4.0232544324276948E-3</v>
      </c>
      <c r="N6293" s="16">
        <f>Analytic!J6302-Simulated!J6293</f>
        <v>1.7696507307800036E-3</v>
      </c>
      <c r="O6293" s="17">
        <f>Analytic!K6302-Simulated!K6293</f>
        <v>3.7517917750562457E-4</v>
      </c>
      <c r="P6293" s="17">
        <f>Analytic!L6302-Simulated!L6293</f>
        <v>-1.8418019519931411E-4</v>
      </c>
    </row>
    <row r="6294" spans="1:16">
      <c r="A6294">
        <v>2458142.3437490002</v>
      </c>
      <c r="B6294" s="7">
        <f t="shared" si="101"/>
        <v>43123.843749000225</v>
      </c>
      <c r="C6294">
        <v>-9.1202000000000005E-2</v>
      </c>
      <c r="D6294">
        <v>-0.16938400000000001</v>
      </c>
      <c r="E6294">
        <v>9.0900000000000009E-3</v>
      </c>
      <c r="F6294" s="15">
        <f>Analytic!I6303-Simulated!C6294</f>
        <v>7.9399541620794517E-2</v>
      </c>
      <c r="G6294" s="16">
        <f>Analytic!J6303-Simulated!D6294</f>
        <v>-0.10991638927433175</v>
      </c>
      <c r="H6294" s="17">
        <f>Analytic!K6303-Simulated!E6294</f>
        <v>-0.27733423296700982</v>
      </c>
      <c r="I6294" s="25">
        <v>-1.5831680000000001E-2</v>
      </c>
      <c r="J6294" s="25">
        <v>-0.28114329999999998</v>
      </c>
      <c r="K6294" s="25">
        <v>-0.26868069999999999</v>
      </c>
      <c r="L6294" s="25">
        <v>-6.4000440000000006E-2</v>
      </c>
      <c r="M6294" s="15">
        <f>Analytic!I6303-Simulated!I6294</f>
        <v>4.0292216207945073E-3</v>
      </c>
      <c r="N6294" s="16">
        <f>Analytic!J6303-Simulated!J6294</f>
        <v>1.8429107256682231E-3</v>
      </c>
      <c r="O6294" s="17">
        <f>Analytic!K6303-Simulated!K6294</f>
        <v>4.364670329901621E-4</v>
      </c>
      <c r="P6294" s="17">
        <f>Analytic!L6303-Simulated!L6294</f>
        <v>-1.6999003815683367E-4</v>
      </c>
    </row>
    <row r="6295" spans="1:16">
      <c r="A6295">
        <v>2458142.3472210001</v>
      </c>
      <c r="B6295" s="7">
        <f t="shared" si="101"/>
        <v>43123.84722100012</v>
      </c>
      <c r="C6295">
        <v>-4.1098999999999997E-2</v>
      </c>
      <c r="D6295">
        <v>-0.170517</v>
      </c>
      <c r="E6295">
        <v>7.0000000000000001E-3</v>
      </c>
      <c r="F6295" s="15">
        <f>Analytic!I6304-Simulated!C6295</f>
        <v>8.1350555808799963E-2</v>
      </c>
      <c r="G6295" s="16">
        <f>Analytic!J6304-Simulated!D6295</f>
        <v>-8.239409290389918E-2</v>
      </c>
      <c r="H6295" s="17">
        <f>Analytic!K6304-Simulated!E6295</f>
        <v>-0.26791094663976867</v>
      </c>
      <c r="I6295" s="25">
        <v>3.6241089999999997E-2</v>
      </c>
      <c r="J6295" s="25">
        <v>-0.25482149999999998</v>
      </c>
      <c r="K6295" s="25">
        <v>-0.26140770000000002</v>
      </c>
      <c r="L6295" s="25">
        <v>-6.7443390000000006E-2</v>
      </c>
      <c r="M6295" s="15">
        <f>Analytic!I6304-Simulated!I6295</f>
        <v>4.0104658087999692E-3</v>
      </c>
      <c r="N6295" s="16">
        <f>Analytic!J6304-Simulated!J6295</f>
        <v>1.9104070961007968E-3</v>
      </c>
      <c r="O6295" s="17">
        <f>Analytic!K6304-Simulated!K6295</f>
        <v>4.9675336023136119E-4</v>
      </c>
      <c r="P6295" s="17">
        <f>Analytic!L6304-Simulated!L6295</f>
        <v>-1.5500507059901247E-4</v>
      </c>
    </row>
    <row r="6296" spans="1:16">
      <c r="A6296">
        <v>2458142.350693</v>
      </c>
      <c r="B6296" s="7">
        <f t="shared" si="101"/>
        <v>43123.850693000015</v>
      </c>
      <c r="C6296">
        <v>9.1780000000000004E-3</v>
      </c>
      <c r="D6296">
        <v>-0.17108300000000001</v>
      </c>
      <c r="E6296">
        <v>4.9090000000000002E-3</v>
      </c>
      <c r="F6296" s="15">
        <f>Analytic!I6305-Simulated!C6296</f>
        <v>8.2997096860856392E-2</v>
      </c>
      <c r="G6296" s="16">
        <f>Analytic!J6305-Simulated!D6296</f>
        <v>-5.4618999565865467E-2</v>
      </c>
      <c r="H6296" s="17">
        <f>Analytic!K6305-Simulated!E6296</f>
        <v>-0.25764093227261303</v>
      </c>
      <c r="I6296" s="25">
        <v>8.8200539999999994E-2</v>
      </c>
      <c r="J6296" s="25">
        <v>-0.2276734</v>
      </c>
      <c r="K6296" s="25">
        <v>-0.25328800000000001</v>
      </c>
      <c r="L6296" s="25">
        <v>-7.0667980000000005E-2</v>
      </c>
      <c r="M6296" s="15">
        <f>Analytic!I6305-Simulated!I6296</f>
        <v>3.9745568608564041E-3</v>
      </c>
      <c r="N6296" s="16">
        <f>Analytic!J6305-Simulated!J6296</f>
        <v>1.9714004341345182E-3</v>
      </c>
      <c r="O6296" s="17">
        <f>Analytic!K6305-Simulated!K6296</f>
        <v>5.5606772738697741E-4</v>
      </c>
      <c r="P6296" s="17">
        <f>Analytic!L6305-Simulated!L6296</f>
        <v>-1.392637382351819E-4</v>
      </c>
    </row>
    <row r="6297" spans="1:16">
      <c r="A6297">
        <v>2458142.3541649999</v>
      </c>
      <c r="B6297" s="7">
        <f t="shared" si="101"/>
        <v>43123.85416499991</v>
      </c>
      <c r="C6297">
        <v>5.9450999999999997E-2</v>
      </c>
      <c r="D6297">
        <v>-0.171073</v>
      </c>
      <c r="E6297">
        <v>2.8210000000000002E-3</v>
      </c>
      <c r="F6297" s="15">
        <f>Analytic!I6306-Simulated!C6297</f>
        <v>8.4348857562803831E-2</v>
      </c>
      <c r="G6297" s="16">
        <f>Analytic!J6306-Simulated!D6297</f>
        <v>-2.6688305993480266E-2</v>
      </c>
      <c r="H6297" s="17">
        <f>Analytic!K6306-Simulated!E6297</f>
        <v>-0.24655470167684901</v>
      </c>
      <c r="I6297" s="25">
        <v>0.139876</v>
      </c>
      <c r="J6297" s="25">
        <v>-0.1997864</v>
      </c>
      <c r="K6297" s="25">
        <v>-0.2443476</v>
      </c>
      <c r="L6297" s="25">
        <v>-7.3663770000000003E-2</v>
      </c>
      <c r="M6297" s="15">
        <f>Analytic!I6306-Simulated!I6297</f>
        <v>3.9238575628038341E-3</v>
      </c>
      <c r="N6297" s="16">
        <f>Analytic!J6306-Simulated!J6297</f>
        <v>2.0250940065197343E-3</v>
      </c>
      <c r="O6297" s="17">
        <f>Analytic!K6306-Simulated!K6297</f>
        <v>6.1389832315097981E-4</v>
      </c>
      <c r="P6297" s="17">
        <f>Analytic!L6306-Simulated!L6297</f>
        <v>-1.2280474005678388E-4</v>
      </c>
    </row>
    <row r="6298" spans="1:16">
      <c r="A6298">
        <v>2458142.357638</v>
      </c>
      <c r="B6298" s="7">
        <f t="shared" si="101"/>
        <v>43123.857638000045</v>
      </c>
      <c r="C6298">
        <v>0.10954</v>
      </c>
      <c r="D6298">
        <v>-0.17047799999999999</v>
      </c>
      <c r="E6298">
        <v>7.45E-4</v>
      </c>
      <c r="F6298" s="15">
        <f>Analytic!I6307-Simulated!C6298</f>
        <v>8.5418499179890833E-2</v>
      </c>
      <c r="G6298" s="16">
        <f>Analytic!J6307-Simulated!D6298</f>
        <v>1.2984196392477609E-3</v>
      </c>
      <c r="H6298" s="17">
        <f>Analytic!K6307-Simulated!E6298</f>
        <v>-0.23469042210676214</v>
      </c>
      <c r="I6298" s="25">
        <v>0.1910985</v>
      </c>
      <c r="J6298" s="25">
        <v>-0.17125109999999999</v>
      </c>
      <c r="K6298" s="25">
        <v>-0.23461560000000001</v>
      </c>
      <c r="L6298" s="25">
        <v>-7.6421059999999999E-2</v>
      </c>
      <c r="M6298" s="15">
        <f>Analytic!I6307-Simulated!I6298</f>
        <v>3.8599991798908273E-3</v>
      </c>
      <c r="N6298" s="16">
        <f>Analytic!J6307-Simulated!J6298</f>
        <v>2.0715196392477597E-3</v>
      </c>
      <c r="O6298" s="17">
        <f>Analytic!K6307-Simulated!K6298</f>
        <v>6.7017789323786658E-4</v>
      </c>
      <c r="P6298" s="17">
        <f>Analytic!L6307-Simulated!L6298</f>
        <v>-1.0567074354572714E-4</v>
      </c>
    </row>
    <row r="6299" spans="1:16">
      <c r="A6299">
        <v>2458142.3611099999</v>
      </c>
      <c r="B6299" s="7">
        <f t="shared" si="101"/>
        <v>43123.86110999994</v>
      </c>
      <c r="C6299">
        <v>0.15926799999999999</v>
      </c>
      <c r="D6299">
        <v>-0.169294</v>
      </c>
      <c r="E6299">
        <v>-1.315E-3</v>
      </c>
      <c r="F6299" s="15">
        <f>Analytic!I6308-Simulated!C6299</f>
        <v>8.621719387595253E-2</v>
      </c>
      <c r="G6299" s="16">
        <f>Analytic!J6308-Simulated!D6299</f>
        <v>2.924453128923013E-2</v>
      </c>
      <c r="H6299" s="17">
        <f>Analytic!K6308-Simulated!E6299</f>
        <v>-0.22208382171559587</v>
      </c>
      <c r="I6299" s="25">
        <v>0.24170140000000001</v>
      </c>
      <c r="J6299" s="25">
        <v>-0.14215990000000001</v>
      </c>
      <c r="K6299" s="25">
        <v>-0.2241235</v>
      </c>
      <c r="L6299" s="25">
        <v>-7.8930890000000004E-2</v>
      </c>
      <c r="M6299" s="15">
        <f>Analytic!I6308-Simulated!I6299</f>
        <v>3.7837938759525125E-3</v>
      </c>
      <c r="N6299" s="16">
        <f>Analytic!J6308-Simulated!J6299</f>
        <v>2.1104312892301358E-3</v>
      </c>
      <c r="O6299" s="17">
        <f>Analytic!K6308-Simulated!K6299</f>
        <v>7.2467828440411775E-4</v>
      </c>
      <c r="P6299" s="17">
        <f>Analytic!L6308-Simulated!L6299</f>
        <v>-8.7939688380736514E-5</v>
      </c>
    </row>
    <row r="6300" spans="1:16">
      <c r="A6300">
        <v>2458142.3645819998</v>
      </c>
      <c r="B6300" s="7">
        <f t="shared" si="101"/>
        <v>43123.864581999835</v>
      </c>
      <c r="C6300">
        <v>0.20846100000000001</v>
      </c>
      <c r="D6300">
        <v>-0.167517</v>
      </c>
      <c r="E6300">
        <v>-3.3519999999999999E-3</v>
      </c>
      <c r="F6300" s="15">
        <f>Analytic!I6309-Simulated!C6300</f>
        <v>8.6755162235088112E-2</v>
      </c>
      <c r="G6300" s="16">
        <f>Analytic!J6309-Simulated!D6300</f>
        <v>5.705160535128434E-2</v>
      </c>
      <c r="H6300" s="17">
        <f>Analytic!K6309-Simulated!E6300</f>
        <v>-0.20877608671050657</v>
      </c>
      <c r="I6300" s="25">
        <v>0.2915201</v>
      </c>
      <c r="J6300" s="25">
        <v>-0.11260729999999999</v>
      </c>
      <c r="K6300" s="25">
        <v>-0.21290500000000001</v>
      </c>
      <c r="L6300" s="25">
        <v>-8.1185149999999998E-2</v>
      </c>
      <c r="M6300" s="15">
        <f>Analytic!I6309-Simulated!I6300</f>
        <v>3.6960622350881156E-3</v>
      </c>
      <c r="N6300" s="16">
        <f>Analytic!J6309-Simulated!J6300</f>
        <v>2.1419053512843345E-3</v>
      </c>
      <c r="O6300" s="17">
        <f>Analytic!K6309-Simulated!K6300</f>
        <v>7.7691328949344718E-4</v>
      </c>
      <c r="P6300" s="17">
        <f>Analytic!L6309-Simulated!L6300</f>
        <v>-6.9643577138747692E-5</v>
      </c>
    </row>
    <row r="6301" spans="1:16">
      <c r="A6301">
        <v>2458142.3680540002</v>
      </c>
      <c r="B6301" s="7">
        <f t="shared" si="101"/>
        <v>43123.868054000195</v>
      </c>
      <c r="C6301">
        <v>0.25694800000000001</v>
      </c>
      <c r="D6301">
        <v>-0.16514400000000001</v>
      </c>
      <c r="E6301">
        <v>-5.3600000000000002E-3</v>
      </c>
      <c r="F6301" s="15">
        <f>Analytic!I6310-Simulated!C6301</f>
        <v>8.7042204143048807E-2</v>
      </c>
      <c r="G6301" s="16">
        <f>Analytic!J6310-Simulated!D6301</f>
        <v>8.4620746726721832E-2</v>
      </c>
      <c r="H6301" s="17">
        <f>Analytic!K6310-Simulated!E6301</f>
        <v>-0.19480975053997443</v>
      </c>
      <c r="I6301" s="25">
        <v>0.3403931</v>
      </c>
      <c r="J6301" s="25">
        <v>-8.2689120000000005E-2</v>
      </c>
      <c r="K6301" s="25">
        <v>-0.2009966</v>
      </c>
      <c r="L6301" s="25">
        <v>-8.3176550000000002E-2</v>
      </c>
      <c r="M6301" s="15">
        <f>Analytic!I6310-Simulated!I6301</f>
        <v>3.5971041430488127E-3</v>
      </c>
      <c r="N6301" s="16">
        <f>Analytic!J6310-Simulated!J6301</f>
        <v>2.165866726721824E-3</v>
      </c>
      <c r="O6301" s="17">
        <f>Analytic!K6310-Simulated!K6301</f>
        <v>8.2684946002556381E-4</v>
      </c>
      <c r="P6301" s="17">
        <f>Analytic!L6310-Simulated!L6301</f>
        <v>-5.0824659650519632E-5</v>
      </c>
    </row>
    <row r="6302" spans="1:16">
      <c r="A6302">
        <v>2458142.3715260001</v>
      </c>
      <c r="B6302" s="7">
        <f t="shared" si="101"/>
        <v>43123.87152600009</v>
      </c>
      <c r="C6302">
        <v>0.30456</v>
      </c>
      <c r="D6302">
        <v>-0.16217599999999999</v>
      </c>
      <c r="E6302">
        <v>-7.332E-3</v>
      </c>
      <c r="F6302" s="15">
        <f>Analytic!I6311-Simulated!C6302</f>
        <v>8.7089221308470521E-2</v>
      </c>
      <c r="G6302" s="16">
        <f>Analytic!J6311-Simulated!D6302</f>
        <v>0.11185589966198875</v>
      </c>
      <c r="H6302" s="17">
        <f>Analytic!K6311-Simulated!E6302</f>
        <v>-0.18023057547266044</v>
      </c>
      <c r="I6302" s="25">
        <v>0.3881599</v>
      </c>
      <c r="J6302" s="25">
        <v>-5.2502409999999999E-2</v>
      </c>
      <c r="K6302" s="25">
        <v>-0.18843679999999999</v>
      </c>
      <c r="L6302" s="25">
        <v>-8.4898609999999999E-2</v>
      </c>
      <c r="M6302" s="15">
        <f>Analytic!I6311-Simulated!I6302</f>
        <v>3.4893213084705166E-3</v>
      </c>
      <c r="N6302" s="16">
        <f>Analytic!J6311-Simulated!J6302</f>
        <v>2.1823096619887558E-3</v>
      </c>
      <c r="O6302" s="17">
        <f>Analytic!K6311-Simulated!K6302</f>
        <v>8.7422452733953993E-4</v>
      </c>
      <c r="P6302" s="17">
        <f>Analytic!L6311-Simulated!L6302</f>
        <v>-3.1568926182140578E-5</v>
      </c>
    </row>
    <row r="6303" spans="1:16">
      <c r="A6303">
        <v>2458142.3749990002</v>
      </c>
      <c r="B6303" s="7">
        <f t="shared" si="101"/>
        <v>43123.874999000225</v>
      </c>
      <c r="C6303">
        <v>0.351132</v>
      </c>
      <c r="D6303">
        <v>-0.15861700000000001</v>
      </c>
      <c r="E6303">
        <v>-9.2639999999999997E-3</v>
      </c>
      <c r="F6303" s="15">
        <f>Analytic!I6312-Simulated!C6303</f>
        <v>8.6906729729424648E-2</v>
      </c>
      <c r="G6303" s="16">
        <f>Analytic!J6312-Simulated!D6303</f>
        <v>0.13866316234932921</v>
      </c>
      <c r="H6303" s="17">
        <f>Analytic!K6312-Simulated!E6303</f>
        <v>-0.16508342695173395</v>
      </c>
      <c r="I6303" s="25">
        <v>0.4346662</v>
      </c>
      <c r="J6303" s="25">
        <v>-2.2145080000000001E-2</v>
      </c>
      <c r="K6303" s="25">
        <v>-0.17526630000000001</v>
      </c>
      <c r="L6303" s="25">
        <v>-8.6345749999999999E-2</v>
      </c>
      <c r="M6303" s="15">
        <f>Analytic!I6312-Simulated!I6303</f>
        <v>3.3725297294246448E-3</v>
      </c>
      <c r="N6303" s="16">
        <f>Analytic!J6312-Simulated!J6303</f>
        <v>2.1912423493292074E-3</v>
      </c>
      <c r="O6303" s="17">
        <f>Analytic!K6312-Simulated!K6303</f>
        <v>9.188730482660723E-4</v>
      </c>
      <c r="P6303" s="17">
        <f>Analytic!L6312-Simulated!L6303</f>
        <v>-1.1936833251097179E-5</v>
      </c>
    </row>
    <row r="6304" spans="1:16">
      <c r="A6304">
        <v>2458142.3784710001</v>
      </c>
      <c r="B6304" s="7">
        <f t="shared" si="101"/>
        <v>43123.87847100012</v>
      </c>
      <c r="C6304">
        <v>0.396505</v>
      </c>
      <c r="D6304">
        <v>-0.154471</v>
      </c>
      <c r="E6304">
        <v>-1.1148E-2</v>
      </c>
      <c r="F6304" s="15">
        <f>Analytic!I6313-Simulated!C6304</f>
        <v>8.6503360444735167E-2</v>
      </c>
      <c r="G6304" s="16">
        <f>Analytic!J6313-Simulated!D6304</f>
        <v>0.16494810427006509</v>
      </c>
      <c r="H6304" s="17">
        <f>Analytic!K6313-Simulated!E6304</f>
        <v>-0.14941914113180232</v>
      </c>
      <c r="I6304" s="25">
        <v>0.47976350000000001</v>
      </c>
      <c r="J6304" s="25">
        <v>8.2843350000000003E-3</v>
      </c>
      <c r="K6304" s="25">
        <v>-0.1615278</v>
      </c>
      <c r="L6304" s="25">
        <v>-8.7513309999999997E-2</v>
      </c>
      <c r="M6304" s="15">
        <f>Analytic!I6313-Simulated!I6304</f>
        <v>3.2448604447351537E-3</v>
      </c>
      <c r="N6304" s="16">
        <f>Analytic!J6313-Simulated!J6304</f>
        <v>2.1927692700650838E-3</v>
      </c>
      <c r="O6304" s="17">
        <f>Analytic!K6313-Simulated!K6304</f>
        <v>9.6065886819768354E-4</v>
      </c>
      <c r="P6304" s="17">
        <f>Analytic!L6313-Simulated!L6304</f>
        <v>8.0388050810453748E-6</v>
      </c>
    </row>
    <row r="6305" spans="1:16">
      <c r="A6305">
        <v>2458142.381943</v>
      </c>
      <c r="B6305" s="7">
        <f t="shared" si="101"/>
        <v>43123.881943000015</v>
      </c>
      <c r="C6305">
        <v>0.440525</v>
      </c>
      <c r="D6305">
        <v>-0.14974599999999999</v>
      </c>
      <c r="E6305">
        <v>-1.2978E-2</v>
      </c>
      <c r="F6305" s="15">
        <f>Analytic!I6314-Simulated!C6305</f>
        <v>8.5887346946162457E-2</v>
      </c>
      <c r="G6305" s="16">
        <f>Analytic!J6314-Simulated!D6305</f>
        <v>0.19062008525135971</v>
      </c>
      <c r="H6305" s="17">
        <f>Analytic!K6314-Simulated!E6305</f>
        <v>-0.13328838602802368</v>
      </c>
      <c r="I6305" s="25">
        <v>0.52330339999999997</v>
      </c>
      <c r="J6305" s="25">
        <v>3.8687180000000002E-2</v>
      </c>
      <c r="K6305" s="25">
        <v>-0.1472657</v>
      </c>
      <c r="L6305" s="25">
        <v>-8.8397470000000006E-2</v>
      </c>
      <c r="M6305" s="15">
        <f>Analytic!I6314-Simulated!I6305</f>
        <v>3.108946946162483E-3</v>
      </c>
      <c r="N6305" s="16">
        <f>Analytic!J6314-Simulated!J6305</f>
        <v>2.1869052513597137E-3</v>
      </c>
      <c r="O6305" s="17">
        <f>Analytic!K6314-Simulated!K6305</f>
        <v>9.9931397197633443E-4</v>
      </c>
      <c r="P6305" s="17">
        <f>Analytic!L6314-Simulated!L6305</f>
        <v>2.8257818456361994E-5</v>
      </c>
    </row>
    <row r="6306" spans="1:16">
      <c r="A6306">
        <v>2458142.3854149999</v>
      </c>
      <c r="B6306" s="7">
        <f t="shared" si="101"/>
        <v>43123.88541499991</v>
      </c>
      <c r="C6306">
        <v>0.48304200000000003</v>
      </c>
      <c r="D6306">
        <v>-0.144453</v>
      </c>
      <c r="E6306">
        <v>-1.4749E-2</v>
      </c>
      <c r="F6306" s="15">
        <f>Analytic!I6315-Simulated!C6306</f>
        <v>8.5067997672420514E-2</v>
      </c>
      <c r="G6306" s="16">
        <f>Analytic!J6315-Simulated!D6306</f>
        <v>0.21559157520283617</v>
      </c>
      <c r="H6306" s="17">
        <f>Analytic!K6315-Simulated!E6306</f>
        <v>-0.11674251672723136</v>
      </c>
      <c r="I6306" s="25">
        <v>0.56514580000000003</v>
      </c>
      <c r="J6306" s="25">
        <v>6.8964830000000005E-2</v>
      </c>
      <c r="K6306" s="25">
        <v>-0.13252630000000001</v>
      </c>
      <c r="L6306" s="25">
        <v>-8.8995400000000002E-2</v>
      </c>
      <c r="M6306" s="15">
        <f>Analytic!I6315-Simulated!I6306</f>
        <v>2.9641976724205099E-3</v>
      </c>
      <c r="N6306" s="16">
        <f>Analytic!J6315-Simulated!J6306</f>
        <v>2.1737452028361692E-3</v>
      </c>
      <c r="O6306" s="17">
        <f>Analytic!K6315-Simulated!K6306</f>
        <v>1.0347832727686523E-3</v>
      </c>
      <c r="P6306" s="17">
        <f>Analytic!L6315-Simulated!L6306</f>
        <v>4.8690622598102085E-5</v>
      </c>
    </row>
    <row r="6307" spans="1:16">
      <c r="A6307">
        <v>2458142.388888</v>
      </c>
      <c r="B6307" s="7">
        <f t="shared" si="101"/>
        <v>43123.888888000045</v>
      </c>
      <c r="C6307">
        <v>0.52391200000000004</v>
      </c>
      <c r="D6307">
        <v>-0.138604</v>
      </c>
      <c r="E6307">
        <v>-1.6455000000000001E-2</v>
      </c>
      <c r="F6307" s="15">
        <f>Analytic!I6316-Simulated!C6307</f>
        <v>8.405415205301392E-2</v>
      </c>
      <c r="G6307" s="16">
        <f>Analytic!J6316-Simulated!D6307</f>
        <v>0.23977647349636902</v>
      </c>
      <c r="H6307" s="17">
        <f>Analytic!K6316-Simulated!E6307</f>
        <v>-9.9835425130501587E-2</v>
      </c>
      <c r="I6307" s="25">
        <v>0.60515359999999996</v>
      </c>
      <c r="J6307" s="25">
        <v>9.9019079999999995E-2</v>
      </c>
      <c r="K6307" s="25">
        <v>-0.1173573</v>
      </c>
      <c r="L6307" s="25">
        <v>-8.9305129999999996E-2</v>
      </c>
      <c r="M6307" s="15">
        <f>Analytic!I6316-Simulated!I6307</f>
        <v>2.8125520530140058E-3</v>
      </c>
      <c r="N6307" s="16">
        <f>Analytic!J6316-Simulated!J6307</f>
        <v>2.1533934963690188E-3</v>
      </c>
      <c r="O6307" s="17">
        <f>Analytic!K6316-Simulated!K6307</f>
        <v>1.0668748694984131E-3</v>
      </c>
      <c r="P6307" s="17">
        <f>Analytic!L6316-Simulated!L6307</f>
        <v>6.9239141921473291E-5</v>
      </c>
    </row>
    <row r="6308" spans="1:16">
      <c r="A6308">
        <v>2458142.3923599999</v>
      </c>
      <c r="B6308" s="7">
        <f t="shared" si="101"/>
        <v>43123.89235999994</v>
      </c>
      <c r="C6308">
        <v>0.56299999999999994</v>
      </c>
      <c r="D6308">
        <v>-0.132215</v>
      </c>
      <c r="E6308">
        <v>-1.8089000000000001E-2</v>
      </c>
      <c r="F6308" s="15">
        <f>Analytic!I6317-Simulated!C6308</f>
        <v>8.2851618623313139E-2</v>
      </c>
      <c r="G6308" s="16">
        <f>Analytic!J6317-Simulated!D6308</f>
        <v>0.26309342695352678</v>
      </c>
      <c r="H6308" s="17">
        <f>Analytic!K6317-Simulated!E6308</f>
        <v>-8.2623384714360176E-2</v>
      </c>
      <c r="I6308" s="25">
        <v>0.64320029999999995</v>
      </c>
      <c r="J6308" s="25">
        <v>0.12875239999999999</v>
      </c>
      <c r="K6308" s="25">
        <v>-0.101808</v>
      </c>
      <c r="L6308" s="25">
        <v>-8.9325660000000001E-2</v>
      </c>
      <c r="M6308" s="15">
        <f>Analytic!I6317-Simulated!I6308</f>
        <v>2.6513186233131369E-3</v>
      </c>
      <c r="N6308" s="16">
        <f>Analytic!J6317-Simulated!J6308</f>
        <v>2.1260269535267884E-3</v>
      </c>
      <c r="O6308" s="17">
        <f>Analytic!K6317-Simulated!K6308</f>
        <v>1.0956152856398255E-3</v>
      </c>
      <c r="P6308" s="17">
        <f>Analytic!L6317-Simulated!L6308</f>
        <v>8.9840741800295554E-5</v>
      </c>
    </row>
    <row r="6309" spans="1:16">
      <c r="A6309">
        <v>2458142.3958319998</v>
      </c>
      <c r="B6309" s="7">
        <f t="shared" si="101"/>
        <v>43123.895831999835</v>
      </c>
      <c r="C6309">
        <v>0.60017500000000001</v>
      </c>
      <c r="D6309">
        <v>-0.125304</v>
      </c>
      <c r="E6309">
        <v>-1.9647000000000001E-2</v>
      </c>
      <c r="F6309" s="15">
        <f>Analytic!I6318-Simulated!C6309</f>
        <v>8.1468593791530264E-2</v>
      </c>
      <c r="G6309" s="16">
        <f>Analytic!J6318-Simulated!D6309</f>
        <v>0.28546414541050097</v>
      </c>
      <c r="H6309" s="17">
        <f>Analytic!K6318-Simulated!E6309</f>
        <v>-6.5160890813543607E-2</v>
      </c>
      <c r="I6309" s="25">
        <v>0.67915579999999998</v>
      </c>
      <c r="J6309" s="25">
        <v>0.1580684</v>
      </c>
      <c r="K6309" s="25">
        <v>-8.5928630000000006E-2</v>
      </c>
      <c r="L6309" s="25">
        <v>-8.9056919999999998E-2</v>
      </c>
      <c r="M6309" s="15">
        <f>Analytic!I6318-Simulated!I6309</f>
        <v>2.4877937915303017E-3</v>
      </c>
      <c r="N6309" s="16">
        <f>Analytic!J6318-Simulated!J6309</f>
        <v>2.0917454105009725E-3</v>
      </c>
      <c r="O6309" s="17">
        <f>Analytic!K6318-Simulated!K6309</f>
        <v>1.1207391864564015E-3</v>
      </c>
      <c r="P6309" s="17">
        <f>Analytic!L6318-Simulated!L6309</f>
        <v>1.1042519014757557E-4</v>
      </c>
    </row>
    <row r="6310" spans="1:16">
      <c r="A6310">
        <v>2458142.3993040002</v>
      </c>
      <c r="B6310" s="7">
        <f t="shared" si="101"/>
        <v>43123.899304000195</v>
      </c>
      <c r="C6310">
        <v>0.63531599999999999</v>
      </c>
      <c r="D6310">
        <v>-0.117892</v>
      </c>
      <c r="E6310">
        <v>-2.1121999999999998E-2</v>
      </c>
      <c r="F6310" s="15">
        <f>Analytic!I6319-Simulated!C6310</f>
        <v>7.9910059899524821E-2</v>
      </c>
      <c r="G6310" s="16">
        <f>Analytic!J6319-Simulated!D6310</f>
        <v>0.30681471383715375</v>
      </c>
      <c r="H6310" s="17">
        <f>Analytic!K6319-Simulated!E6310</f>
        <v>-4.7506496943265322E-2</v>
      </c>
      <c r="I6310" s="25">
        <v>0.71290770000000003</v>
      </c>
      <c r="J6310" s="25">
        <v>0.18687190000000001</v>
      </c>
      <c r="K6310" s="25">
        <v>-6.9770750000000006E-2</v>
      </c>
      <c r="L6310" s="25">
        <v>-8.8499800000000003E-2</v>
      </c>
      <c r="M6310" s="15">
        <f>Analytic!I6319-Simulated!I6310</f>
        <v>2.3183598995247801E-3</v>
      </c>
      <c r="N6310" s="16">
        <f>Analytic!J6319-Simulated!J6310</f>
        <v>2.0508138371537477E-3</v>
      </c>
      <c r="O6310" s="17">
        <f>Analytic!K6319-Simulated!K6310</f>
        <v>1.1422530567346822E-3</v>
      </c>
      <c r="P6310" s="17">
        <f>Analytic!L6319-Simulated!L6310</f>
        <v>1.3094465816797241E-4</v>
      </c>
    </row>
    <row r="6311" spans="1:16">
      <c r="A6311">
        <v>2458142.4027760001</v>
      </c>
      <c r="B6311" s="7">
        <f t="shared" si="101"/>
        <v>43123.90277600009</v>
      </c>
      <c r="C6311">
        <v>0.66830500000000004</v>
      </c>
      <c r="D6311">
        <v>-0.110001</v>
      </c>
      <c r="E6311">
        <v>-2.2509999999999999E-2</v>
      </c>
      <c r="F6311" s="15">
        <f>Analytic!I6320-Simulated!C6311</f>
        <v>7.8185161287595228E-2</v>
      </c>
      <c r="G6311" s="16">
        <f>Analytic!J6320-Simulated!D6311</f>
        <v>0.32707389999882064</v>
      </c>
      <c r="H6311" s="17">
        <f>Analytic!K6320-Simulated!E6311</f>
        <v>-2.9716647691354455E-2</v>
      </c>
      <c r="I6311" s="25">
        <v>0.74434829999999996</v>
      </c>
      <c r="J6311" s="25">
        <v>0.21506939999999999</v>
      </c>
      <c r="K6311" s="25">
        <v>-5.3386740000000002E-2</v>
      </c>
      <c r="L6311" s="25">
        <v>-8.7656070000000003E-2</v>
      </c>
      <c r="M6311" s="15">
        <f>Analytic!I6320-Simulated!I6311</f>
        <v>2.1418612875953036E-3</v>
      </c>
      <c r="N6311" s="16">
        <f>Analytic!J6320-Simulated!J6311</f>
        <v>2.003499998820657E-3</v>
      </c>
      <c r="O6311" s="17">
        <f>Analytic!K6320-Simulated!K6311</f>
        <v>1.1600923086455481E-3</v>
      </c>
      <c r="P6311" s="17">
        <f>Analytic!L6320-Simulated!L6311</f>
        <v>1.5129676027909877E-4</v>
      </c>
    </row>
    <row r="6312" spans="1:16">
      <c r="A6312">
        <v>2458142.4062490002</v>
      </c>
      <c r="B6312" s="7">
        <f t="shared" si="101"/>
        <v>43123.906249000225</v>
      </c>
      <c r="C6312">
        <v>0.69903800000000005</v>
      </c>
      <c r="D6312">
        <v>-0.101659</v>
      </c>
      <c r="E6312">
        <v>-2.3805E-2</v>
      </c>
      <c r="F6312" s="15">
        <f>Analytic!I6321-Simulated!C6312</f>
        <v>7.6296557143727073E-2</v>
      </c>
      <c r="G6312" s="16">
        <f>Analytic!J6321-Simulated!D6312</f>
        <v>0.34617845666314084</v>
      </c>
      <c r="H6312" s="17">
        <f>Analytic!K6321-Simulated!E6312</f>
        <v>-1.18505087221948E-2</v>
      </c>
      <c r="I6312" s="25">
        <v>0.77337429999999996</v>
      </c>
      <c r="J6312" s="25">
        <v>0.24256949999999999</v>
      </c>
      <c r="K6312" s="25">
        <v>-3.6829710000000002E-2</v>
      </c>
      <c r="L6312" s="25">
        <v>-8.652849E-2</v>
      </c>
      <c r="M6312" s="15">
        <f>Analytic!I6321-Simulated!I6312</f>
        <v>1.9602571437271621E-3</v>
      </c>
      <c r="N6312" s="16">
        <f>Analytic!J6321-Simulated!J6312</f>
        <v>1.9499566631408227E-3</v>
      </c>
      <c r="O6312" s="17">
        <f>Analytic!K6321-Simulated!K6312</f>
        <v>1.1742012778052022E-3</v>
      </c>
      <c r="P6312" s="17">
        <f>Analytic!L6321-Simulated!L6312</f>
        <v>1.7144062333983301E-4</v>
      </c>
    </row>
    <row r="6313" spans="1:16">
      <c r="A6313">
        <v>2458142.4097210001</v>
      </c>
      <c r="B6313" s="7">
        <f t="shared" si="101"/>
        <v>43123.90972100012</v>
      </c>
      <c r="C6313">
        <v>0.72741500000000003</v>
      </c>
      <c r="D6313">
        <v>-9.2892000000000002E-2</v>
      </c>
      <c r="E6313">
        <v>-2.5002E-2</v>
      </c>
      <c r="F6313" s="15">
        <f>Analytic!I6322-Simulated!C6313</f>
        <v>7.4250749994200449E-2</v>
      </c>
      <c r="G6313" s="16">
        <f>Analytic!J6322-Simulated!D6313</f>
        <v>0.36406541737287612</v>
      </c>
      <c r="H6313" s="17">
        <f>Analytic!K6322-Simulated!E6313</f>
        <v>6.033205556809397E-3</v>
      </c>
      <c r="I6313" s="25">
        <v>0.79989160000000004</v>
      </c>
      <c r="J6313" s="25">
        <v>0.26928279999999999</v>
      </c>
      <c r="K6313" s="25">
        <v>-2.015335E-2</v>
      </c>
      <c r="L6313" s="25">
        <v>-8.5120689999999999E-2</v>
      </c>
      <c r="M6313" s="15">
        <f>Analytic!I6322-Simulated!I6313</f>
        <v>1.7741499942004468E-3</v>
      </c>
      <c r="N6313" s="16">
        <f>Analytic!J6322-Simulated!J6313</f>
        <v>1.8906173728761022E-3</v>
      </c>
      <c r="O6313" s="17">
        <f>Analytic!K6322-Simulated!K6313</f>
        <v>1.1845555568093975E-3</v>
      </c>
      <c r="P6313" s="17">
        <f>Analytic!L6322-Simulated!L6313</f>
        <v>1.9128596552227262E-4</v>
      </c>
    </row>
    <row r="6314" spans="1:16">
      <c r="A6314">
        <v>2458142.413193</v>
      </c>
      <c r="B6314" s="7">
        <f t="shared" si="101"/>
        <v>43123.913193000015</v>
      </c>
      <c r="C6314">
        <v>0.75334500000000004</v>
      </c>
      <c r="D6314">
        <v>-8.3731E-2</v>
      </c>
      <c r="E6314">
        <v>-2.6096999999999999E-2</v>
      </c>
      <c r="F6314" s="15">
        <f>Analytic!I6323-Simulated!C6314</f>
        <v>7.205338877041767E-2</v>
      </c>
      <c r="G6314" s="16">
        <f>Analytic!J6323-Simulated!D6314</f>
        <v>0.38067938482571451</v>
      </c>
      <c r="H6314" s="17">
        <f>Analytic!K6323-Simulated!E6314</f>
        <v>2.3876406107490127E-2</v>
      </c>
      <c r="I6314" s="25">
        <v>0.82381649999999995</v>
      </c>
      <c r="J6314" s="25">
        <v>0.29512280000000002</v>
      </c>
      <c r="K6314" s="25">
        <v>-3.4117380000000001E-3</v>
      </c>
      <c r="L6314" s="25">
        <v>-8.3437239999999996E-2</v>
      </c>
      <c r="M6314" s="15">
        <f>Analytic!I6323-Simulated!I6314</f>
        <v>1.5818887704177609E-3</v>
      </c>
      <c r="N6314" s="16">
        <f>Analytic!J6323-Simulated!J6314</f>
        <v>1.825584825714488E-3</v>
      </c>
      <c r="O6314" s="17">
        <f>Analytic!K6323-Simulated!K6314</f>
        <v>1.19114410749013E-3</v>
      </c>
      <c r="P6314" s="17">
        <f>Analytic!L6323-Simulated!L6314</f>
        <v>2.1077515539986991E-4</v>
      </c>
    </row>
    <row r="6315" spans="1:16">
      <c r="A6315">
        <v>2458142.4166649999</v>
      </c>
      <c r="B6315" s="7">
        <f t="shared" si="101"/>
        <v>43123.91666499991</v>
      </c>
      <c r="C6315">
        <v>0.77674900000000002</v>
      </c>
      <c r="D6315">
        <v>-7.4209999999999998E-2</v>
      </c>
      <c r="E6315">
        <v>-2.7085000000000001E-2</v>
      </c>
      <c r="F6315" s="15">
        <f>Analytic!I6324-Simulated!C6315</f>
        <v>6.9706545469394809E-2</v>
      </c>
      <c r="G6315" s="16">
        <f>Analytic!J6324-Simulated!D6315</f>
        <v>0.39597081092606728</v>
      </c>
      <c r="H6315" s="17">
        <f>Analytic!K6324-Simulated!E6315</f>
        <v>4.161980458736611E-2</v>
      </c>
      <c r="I6315" s="25">
        <v>0.84506769999999998</v>
      </c>
      <c r="J6315" s="25">
        <v>0.3200055</v>
      </c>
      <c r="K6315" s="25">
        <v>1.334086E-2</v>
      </c>
      <c r="L6315" s="25">
        <v>-8.1483589999999995E-2</v>
      </c>
      <c r="M6315" s="15">
        <f>Analytic!I6324-Simulated!I6315</f>
        <v>1.387845469394855E-3</v>
      </c>
      <c r="N6315" s="16">
        <f>Analytic!J6324-Simulated!J6315</f>
        <v>1.7553109260672883E-3</v>
      </c>
      <c r="O6315" s="17">
        <f>Analytic!K6324-Simulated!K6315</f>
        <v>1.1939445873661095E-3</v>
      </c>
      <c r="P6315" s="17">
        <f>Analytic!L6324-Simulated!L6315</f>
        <v>2.2983821214371536E-4</v>
      </c>
    </row>
    <row r="6316" spans="1:16">
      <c r="A6316">
        <v>2458142.420138</v>
      </c>
      <c r="B6316" s="7">
        <f t="shared" si="101"/>
        <v>43123.920138000045</v>
      </c>
      <c r="C6316">
        <v>0.79755200000000004</v>
      </c>
      <c r="D6316">
        <v>-6.4362000000000003E-2</v>
      </c>
      <c r="E6316">
        <v>-2.7962000000000001E-2</v>
      </c>
      <c r="F6316" s="15">
        <f>Analytic!I6325-Simulated!C6316</f>
        <v>6.7216964511629729E-2</v>
      </c>
      <c r="G6316" s="16">
        <f>Analytic!J6325-Simulated!D6316</f>
        <v>0.4098922676015907</v>
      </c>
      <c r="H6316" s="17">
        <f>Analytic!K6325-Simulated!E6316</f>
        <v>5.9205089322293285E-2</v>
      </c>
      <c r="I6316" s="25">
        <v>0.86357850000000003</v>
      </c>
      <c r="J6316" s="25">
        <v>0.34385019999999999</v>
      </c>
      <c r="K6316" s="25">
        <v>3.0050070000000002E-2</v>
      </c>
      <c r="L6316" s="25">
        <v>-7.9266059999999999E-2</v>
      </c>
      <c r="M6316" s="15">
        <f>Analytic!I6325-Simulated!I6316</f>
        <v>1.1904645116297408E-3</v>
      </c>
      <c r="N6316" s="16">
        <f>Analytic!J6325-Simulated!J6316</f>
        <v>1.680067601590729E-3</v>
      </c>
      <c r="O6316" s="17">
        <f>Analytic!K6325-Simulated!K6316</f>
        <v>1.1930193222932824E-3</v>
      </c>
      <c r="P6316" s="17">
        <f>Analytic!L6325-Simulated!L6316</f>
        <v>2.4840069823291178E-4</v>
      </c>
    </row>
    <row r="6317" spans="1:16">
      <c r="A6317">
        <v>2458142.4236099999</v>
      </c>
      <c r="B6317" s="7">
        <f t="shared" si="101"/>
        <v>43123.92360999994</v>
      </c>
      <c r="C6317">
        <v>0.81569400000000003</v>
      </c>
      <c r="D6317">
        <v>-5.4225000000000002E-2</v>
      </c>
      <c r="E6317">
        <v>-2.8724E-2</v>
      </c>
      <c r="F6317" s="15">
        <f>Analytic!I6326-Simulated!C6317</f>
        <v>6.4585283987650954E-2</v>
      </c>
      <c r="G6317" s="16">
        <f>Analytic!J6326-Simulated!D6317</f>
        <v>0.4224047075061737</v>
      </c>
      <c r="H6317" s="17">
        <f>Analytic!K6326-Simulated!E6317</f>
        <v>7.6574101354644014E-2</v>
      </c>
      <c r="I6317" s="25">
        <v>0.87928870000000003</v>
      </c>
      <c r="J6317" s="25">
        <v>0.3665795</v>
      </c>
      <c r="K6317" s="25">
        <v>4.6661689999999999E-2</v>
      </c>
      <c r="L6317" s="25">
        <v>-7.6791849999999995E-2</v>
      </c>
      <c r="M6317" s="15">
        <f>Analytic!I6326-Simulated!I6317</f>
        <v>9.9058398765095035E-4</v>
      </c>
      <c r="N6317" s="16">
        <f>Analytic!J6326-Simulated!J6317</f>
        <v>1.6002075061736787E-3</v>
      </c>
      <c r="O6317" s="17">
        <f>Analytic!K6326-Simulated!K6317</f>
        <v>1.1884113546440089E-3</v>
      </c>
      <c r="P6317" s="17">
        <f>Analytic!L6326-Simulated!L6317</f>
        <v>2.6641444665727321E-4</v>
      </c>
    </row>
    <row r="6318" spans="1:16">
      <c r="A6318">
        <v>2458142.4270819998</v>
      </c>
      <c r="B6318" s="7">
        <f t="shared" si="101"/>
        <v>43123.927081999835</v>
      </c>
      <c r="C6318">
        <v>0.83111900000000005</v>
      </c>
      <c r="D6318">
        <v>-4.3836E-2</v>
      </c>
      <c r="E6318">
        <v>-2.9367999999999998E-2</v>
      </c>
      <c r="F6318" s="15">
        <f>Analytic!I6327-Simulated!C6318</f>
        <v>6.1817228076340491E-2</v>
      </c>
      <c r="G6318" s="16">
        <f>Analytic!J6327-Simulated!D6318</f>
        <v>0.43347171376463017</v>
      </c>
      <c r="H6318" s="17">
        <f>Analytic!K6327-Simulated!E6318</f>
        <v>9.3670009996563525E-2</v>
      </c>
      <c r="I6318" s="25">
        <v>0.89214870000000002</v>
      </c>
      <c r="J6318" s="25">
        <v>0.38811950000000001</v>
      </c>
      <c r="K6318" s="25">
        <v>6.3121819999999995E-2</v>
      </c>
      <c r="L6318" s="25">
        <v>-7.4068960000000003E-2</v>
      </c>
      <c r="M6318" s="15">
        <f>Analytic!I6327-Simulated!I6318</f>
        <v>7.8752807634052679E-4</v>
      </c>
      <c r="N6318" s="16">
        <f>Analytic!J6327-Simulated!J6318</f>
        <v>1.516213764630181E-3</v>
      </c>
      <c r="O6318" s="17">
        <f>Analytic!K6327-Simulated!K6318</f>
        <v>1.1801899965635382E-3</v>
      </c>
      <c r="P6318" s="17">
        <f>Analytic!L6327-Simulated!L6318</f>
        <v>2.838010554499365E-4</v>
      </c>
    </row>
    <row r="6319" spans="1:16">
      <c r="A6319">
        <v>2458142.4305540002</v>
      </c>
      <c r="B6319" s="7">
        <f t="shared" si="101"/>
        <v>43123.930554000195</v>
      </c>
      <c r="C6319">
        <v>0.84378500000000001</v>
      </c>
      <c r="D6319">
        <v>-3.3235000000000001E-2</v>
      </c>
      <c r="E6319">
        <v>-2.9891999999999998E-2</v>
      </c>
      <c r="F6319" s="15">
        <f>Analytic!I6328-Simulated!C6319</f>
        <v>5.8913770011065014E-2</v>
      </c>
      <c r="G6319" s="16">
        <f>Analytic!J6328-Simulated!D6319</f>
        <v>0.44306373794920267</v>
      </c>
      <c r="H6319" s="17">
        <f>Analytic!K6328-Simulated!E6319</f>
        <v>0.1104374873189931</v>
      </c>
      <c r="I6319" s="25">
        <v>0.90211520000000001</v>
      </c>
      <c r="J6319" s="25">
        <v>0.4084006</v>
      </c>
      <c r="K6319" s="25">
        <v>7.9377069999999994E-2</v>
      </c>
      <c r="L6319" s="25">
        <v>-7.1106230000000006E-2</v>
      </c>
      <c r="M6319" s="15">
        <f>Analytic!I6328-Simulated!I6319</f>
        <v>5.8357001106501549E-4</v>
      </c>
      <c r="N6319" s="16">
        <f>Analytic!J6328-Simulated!J6319</f>
        <v>1.4281379492026569E-3</v>
      </c>
      <c r="O6319" s="17">
        <f>Analytic!K6328-Simulated!K6319</f>
        <v>1.1684173189931008E-3</v>
      </c>
      <c r="P6319" s="17">
        <f>Analytic!L6328-Simulated!L6319</f>
        <v>3.0051807335441938E-4</v>
      </c>
    </row>
    <row r="6320" spans="1:16">
      <c r="A6320">
        <v>2458142.4340260001</v>
      </c>
      <c r="B6320" s="7">
        <f t="shared" si="101"/>
        <v>43123.93402600009</v>
      </c>
      <c r="C6320">
        <v>0.85365599999999997</v>
      </c>
      <c r="D6320">
        <v>-2.2463E-2</v>
      </c>
      <c r="E6320">
        <v>-3.0290999999999998E-2</v>
      </c>
      <c r="F6320" s="15">
        <f>Analytic!I6329-Simulated!C6320</f>
        <v>5.587926506567209E-2</v>
      </c>
      <c r="G6320" s="16">
        <f>Analytic!J6329-Simulated!D6320</f>
        <v>0.45115632551691981</v>
      </c>
      <c r="H6320" s="17">
        <f>Analytic!K6329-Simulated!E6320</f>
        <v>0.12681888101117883</v>
      </c>
      <c r="I6320" s="25">
        <v>0.90915639999999998</v>
      </c>
      <c r="J6320" s="25">
        <v>0.42735669999999998</v>
      </c>
      <c r="K6320" s="25">
        <v>9.5374669999999995E-2</v>
      </c>
      <c r="L6320" s="25">
        <v>-6.791324E-2</v>
      </c>
      <c r="M6320" s="15">
        <f>Analytic!I6329-Simulated!I6320</f>
        <v>3.7886506567208489E-4</v>
      </c>
      <c r="N6320" s="16">
        <f>Analytic!J6329-Simulated!J6320</f>
        <v>1.3366255169198205E-3</v>
      </c>
      <c r="O6320" s="17">
        <f>Analytic!K6329-Simulated!K6320</f>
        <v>1.1532110111788507E-3</v>
      </c>
      <c r="P6320" s="17">
        <f>Analytic!L6329-Simulated!L6320</f>
        <v>3.1648779179302422E-4</v>
      </c>
    </row>
    <row r="6321" spans="1:16">
      <c r="A6321">
        <v>2458142.4374990002</v>
      </c>
      <c r="B6321" s="7">
        <f t="shared" si="101"/>
        <v>43123.937499000225</v>
      </c>
      <c r="C6321">
        <v>0.86070899999999995</v>
      </c>
      <c r="D6321">
        <v>-1.1563E-2</v>
      </c>
      <c r="E6321">
        <v>-3.0564000000000001E-2</v>
      </c>
      <c r="F6321" s="15">
        <f>Analytic!I6330-Simulated!C6321</f>
        <v>5.2714553129084019E-2</v>
      </c>
      <c r="G6321" s="16">
        <f>Analytic!J6330-Simulated!D6321</f>
        <v>0.4577313279768378</v>
      </c>
      <c r="H6321" s="17">
        <f>Analytic!K6330-Simulated!E6321</f>
        <v>0.14276138505019867</v>
      </c>
      <c r="I6321" s="25">
        <v>0.91325250000000002</v>
      </c>
      <c r="J6321" s="25">
        <v>0.44492530000000002</v>
      </c>
      <c r="K6321" s="25">
        <v>0.11106240000000001</v>
      </c>
      <c r="L6321" s="25">
        <v>-6.4500180000000004E-2</v>
      </c>
      <c r="M6321" s="15">
        <f>Analytic!I6330-Simulated!I6321</f>
        <v>1.7105312908394232E-4</v>
      </c>
      <c r="N6321" s="16">
        <f>Analytic!J6330-Simulated!J6321</f>
        <v>1.243027976837785E-3</v>
      </c>
      <c r="O6321" s="17">
        <f>Analytic!K6330-Simulated!K6321</f>
        <v>1.1349850501986697E-3</v>
      </c>
      <c r="P6321" s="17">
        <f>Analytic!L6330-Simulated!L6321</f>
        <v>3.3149854979236393E-4</v>
      </c>
    </row>
    <row r="6322" spans="1:16">
      <c r="A6322">
        <v>2458142.4409710001</v>
      </c>
      <c r="B6322" s="7">
        <f t="shared" si="101"/>
        <v>43123.94097100012</v>
      </c>
      <c r="C6322">
        <v>0.86492800000000003</v>
      </c>
      <c r="D6322">
        <v>-5.7700000000000004E-4</v>
      </c>
      <c r="E6322">
        <v>-3.0710000000000001E-2</v>
      </c>
      <c r="F6322" s="15">
        <f>Analytic!I6331-Simulated!C6322</f>
        <v>4.9423030536000279E-2</v>
      </c>
      <c r="G6322" s="16">
        <f>Analytic!J6331-Simulated!D6322</f>
        <v>0.46277410109929318</v>
      </c>
      <c r="H6322" s="17">
        <f>Analytic!K6331-Simulated!E6322</f>
        <v>0.15821320762715246</v>
      </c>
      <c r="I6322" s="25">
        <v>0.91438629999999999</v>
      </c>
      <c r="J6322" s="25">
        <v>0.46105210000000002</v>
      </c>
      <c r="K6322" s="25">
        <v>0.12639</v>
      </c>
      <c r="L6322" s="25">
        <v>-6.0878500000000002E-2</v>
      </c>
      <c r="M6322" s="15">
        <f>Analytic!I6331-Simulated!I6322</f>
        <v>-3.5269463999676454E-5</v>
      </c>
      <c r="N6322" s="16">
        <f>Analytic!J6331-Simulated!J6322</f>
        <v>1.1450010992931636E-3</v>
      </c>
      <c r="O6322" s="17">
        <f>Analytic!K6331-Simulated!K6322</f>
        <v>1.113207627152446E-3</v>
      </c>
      <c r="P6322" s="17">
        <f>Analytic!L6331-Simulated!L6322</f>
        <v>3.4588845035837118E-4</v>
      </c>
    </row>
    <row r="6323" spans="1:16">
      <c r="A6323">
        <v>2458142.444443</v>
      </c>
      <c r="B6323" s="7">
        <f t="shared" si="101"/>
        <v>43123.944443000015</v>
      </c>
      <c r="C6323">
        <v>0.86631000000000002</v>
      </c>
      <c r="D6323">
        <v>1.0451999999999999E-2</v>
      </c>
      <c r="E6323">
        <v>-3.0724999999999999E-2</v>
      </c>
      <c r="F6323" s="15">
        <f>Analytic!I6332-Simulated!C6323</f>
        <v>4.6004690920994462E-2</v>
      </c>
      <c r="G6323" s="16">
        <f>Analytic!J6332-Simulated!D6323</f>
        <v>0.46627568852503837</v>
      </c>
      <c r="H6323" s="17">
        <f>Analytic!K6332-Simulated!E6323</f>
        <v>0.17312073578599471</v>
      </c>
      <c r="I6323" s="25">
        <v>0.91255699999999995</v>
      </c>
      <c r="J6323" s="25">
        <v>0.47568349999999998</v>
      </c>
      <c r="K6323" s="25">
        <v>0.1413075</v>
      </c>
      <c r="L6323" s="25">
        <v>-5.7059739999999998E-2</v>
      </c>
      <c r="M6323" s="15">
        <f>Analytic!I6332-Simulated!I6323</f>
        <v>-2.4230907900546494E-4</v>
      </c>
      <c r="N6323" s="16">
        <f>Analytic!J6332-Simulated!J6323</f>
        <v>1.0441885250384031E-3</v>
      </c>
      <c r="O6323" s="17">
        <f>Analytic!K6332-Simulated!K6323</f>
        <v>1.0882357859947067E-3</v>
      </c>
      <c r="P6323" s="17">
        <f>Analytic!L6332-Simulated!L6323</f>
        <v>3.594113790729575E-4</v>
      </c>
    </row>
    <row r="6324" spans="1:16">
      <c r="A6324">
        <v>2458142.4479149999</v>
      </c>
      <c r="B6324" s="7">
        <f t="shared" si="101"/>
        <v>43123.94791499991</v>
      </c>
      <c r="C6324">
        <v>0.86485800000000002</v>
      </c>
      <c r="D6324">
        <v>2.1479000000000002E-2</v>
      </c>
      <c r="E6324">
        <v>-3.0610999999999999E-2</v>
      </c>
      <c r="F6324" s="15">
        <f>Analytic!I6333-Simulated!C6324</f>
        <v>4.2463134963474536E-2</v>
      </c>
      <c r="G6324" s="16">
        <f>Analytic!J6333-Simulated!D6324</f>
        <v>0.46823399017880279</v>
      </c>
      <c r="H6324" s="17">
        <f>Analytic!K6333-Simulated!E6324</f>
        <v>0.18743769624108841</v>
      </c>
      <c r="I6324" s="25">
        <v>0.90776959999999995</v>
      </c>
      <c r="J6324" s="25">
        <v>0.48877209999999999</v>
      </c>
      <c r="K6324" s="25">
        <v>0.1557665</v>
      </c>
      <c r="L6324" s="25">
        <v>-5.3056270000000003E-2</v>
      </c>
      <c r="M6324" s="15">
        <f>Analytic!I6333-Simulated!I6324</f>
        <v>-4.4846503652540282E-4</v>
      </c>
      <c r="N6324" s="16">
        <f>Analytic!J6333-Simulated!J6324</f>
        <v>9.4089017880283343E-4</v>
      </c>
      <c r="O6324" s="17">
        <f>Analytic!K6333-Simulated!K6324</f>
        <v>1.0601962410884125E-3</v>
      </c>
      <c r="P6324" s="17">
        <f>Analytic!L6333-Simulated!L6324</f>
        <v>3.720152081084227E-4</v>
      </c>
    </row>
    <row r="6325" spans="1:16">
      <c r="A6325">
        <v>2458142.451388</v>
      </c>
      <c r="B6325" s="7">
        <f t="shared" si="101"/>
        <v>43123.951388000045</v>
      </c>
      <c r="C6325">
        <v>0.86058699999999999</v>
      </c>
      <c r="D6325">
        <v>3.2461999999999998E-2</v>
      </c>
      <c r="E6325">
        <v>-3.0366000000000001E-2</v>
      </c>
      <c r="F6325" s="15">
        <f>Analytic!I6334-Simulated!C6325</f>
        <v>3.8799548991933497E-2</v>
      </c>
      <c r="G6325" s="16">
        <f>Analytic!J6334-Simulated!D6325</f>
        <v>0.46864891494156613</v>
      </c>
      <c r="H6325" s="17">
        <f>Analytic!K6334-Simulated!E6325</f>
        <v>0.20111531185238038</v>
      </c>
      <c r="I6325" s="25">
        <v>0.9000399</v>
      </c>
      <c r="J6325" s="25">
        <v>0.50027529999999998</v>
      </c>
      <c r="K6325" s="25">
        <v>0.16972000000000001</v>
      </c>
      <c r="L6325" s="25">
        <v>-4.888108E-2</v>
      </c>
      <c r="M6325" s="15">
        <f>Analytic!I6334-Simulated!I6325</f>
        <v>-6.5335100806651614E-4</v>
      </c>
      <c r="N6325" s="16">
        <f>Analytic!J6334-Simulated!J6325</f>
        <v>8.3561494156614291E-4</v>
      </c>
      <c r="O6325" s="17">
        <f>Analytic!K6334-Simulated!K6325</f>
        <v>1.0293118523803657E-3</v>
      </c>
      <c r="P6325" s="17">
        <f>Analytic!L6334-Simulated!L6325</f>
        <v>3.8367206186673553E-4</v>
      </c>
    </row>
    <row r="6326" spans="1:16">
      <c r="A6326">
        <v>2458142.4548599999</v>
      </c>
      <c r="B6326" s="7">
        <f t="shared" si="101"/>
        <v>43123.95485999994</v>
      </c>
      <c r="C6326">
        <v>0.85352099999999997</v>
      </c>
      <c r="D6326">
        <v>4.3357E-2</v>
      </c>
      <c r="E6326">
        <v>-2.9991E-2</v>
      </c>
      <c r="F6326" s="15">
        <f>Analytic!I6335-Simulated!C6326</f>
        <v>3.5015652516911189E-2</v>
      </c>
      <c r="G6326" s="16">
        <f>Analytic!J6335-Simulated!D6326</f>
        <v>0.46752751708645679</v>
      </c>
      <c r="H6326" s="17">
        <f>Analytic!K6335-Simulated!E6326</f>
        <v>0.21410945325076208</v>
      </c>
      <c r="I6326" s="25">
        <v>0.88939330000000005</v>
      </c>
      <c r="J6326" s="25">
        <v>0.51015600000000005</v>
      </c>
      <c r="K6326" s="25">
        <v>0.1831228</v>
      </c>
      <c r="L6326" s="25">
        <v>-4.4547700000000003E-2</v>
      </c>
      <c r="M6326" s="15">
        <f>Analytic!I6335-Simulated!I6326</f>
        <v>-8.5664748308889038E-4</v>
      </c>
      <c r="N6326" s="16">
        <f>Analytic!J6335-Simulated!J6326</f>
        <v>7.2851708645671476E-4</v>
      </c>
      <c r="O6326" s="17">
        <f>Analytic!K6335-Simulated!K6326</f>
        <v>9.9565325076209077E-4</v>
      </c>
      <c r="P6326" s="17">
        <f>Analytic!L6335-Simulated!L6326</f>
        <v>3.9434051366107892E-4</v>
      </c>
    </row>
    <row r="6327" spans="1:16">
      <c r="A6327">
        <v>2458142.4583319998</v>
      </c>
      <c r="B6327" s="7">
        <f t="shared" si="101"/>
        <v>43123.958331999835</v>
      </c>
      <c r="C6327">
        <v>0.84369499999999997</v>
      </c>
      <c r="D6327">
        <v>5.4120000000000001E-2</v>
      </c>
      <c r="E6327">
        <v>-2.9485000000000001E-2</v>
      </c>
      <c r="F6327" s="15">
        <f>Analytic!I6336-Simulated!C6327</f>
        <v>3.1111614862659676E-2</v>
      </c>
      <c r="G6327" s="16">
        <f>Analytic!J6336-Simulated!D6327</f>
        <v>0.46488211603627644</v>
      </c>
      <c r="H6327" s="17">
        <f>Analytic!K6336-Simulated!E6327</f>
        <v>0.22637578512240644</v>
      </c>
      <c r="I6327" s="25">
        <v>0.87586620000000004</v>
      </c>
      <c r="J6327" s="25">
        <v>0.51838209999999996</v>
      </c>
      <c r="K6327" s="25">
        <v>0.19593140000000001</v>
      </c>
      <c r="L6327" s="25">
        <v>-4.0070170000000002E-2</v>
      </c>
      <c r="M6327" s="15">
        <f>Analytic!I6336-Simulated!I6327</f>
        <v>-1.0595851373403908E-3</v>
      </c>
      <c r="N6327" s="16">
        <f>Analytic!J6336-Simulated!J6327</f>
        <v>6.2001603627648283E-4</v>
      </c>
      <c r="O6327" s="17">
        <f>Analytic!K6336-Simulated!K6327</f>
        <v>9.5938512240642537E-4</v>
      </c>
      <c r="P6327" s="17">
        <f>Analytic!L6336-Simulated!L6327</f>
        <v>4.0397957673727475E-4</v>
      </c>
    </row>
    <row r="6328" spans="1:16">
      <c r="A6328">
        <v>2458142.4618040002</v>
      </c>
      <c r="B6328" s="7">
        <f t="shared" si="101"/>
        <v>43123.961804000195</v>
      </c>
      <c r="C6328">
        <v>0.83114900000000003</v>
      </c>
      <c r="D6328">
        <v>6.4710000000000004E-2</v>
      </c>
      <c r="E6328">
        <v>-2.8851000000000002E-2</v>
      </c>
      <c r="F6328" s="15">
        <f>Analytic!I6337-Simulated!C6328</f>
        <v>2.7091941167716294E-2</v>
      </c>
      <c r="G6328" s="16">
        <f>Analytic!J6337-Simulated!D6328</f>
        <v>0.46072739905431209</v>
      </c>
      <c r="H6328" s="17">
        <f>Analytic!K6337-Simulated!E6328</f>
        <v>0.23787590667776626</v>
      </c>
      <c r="I6328" s="25">
        <v>0.85949960000000003</v>
      </c>
      <c r="J6328" s="25">
        <v>0.52492709999999998</v>
      </c>
      <c r="K6328" s="25">
        <v>0.20810429999999999</v>
      </c>
      <c r="L6328" s="25">
        <v>-3.5463019999999998E-2</v>
      </c>
      <c r="M6328" s="15">
        <f>Analytic!I6337-Simulated!I6328</f>
        <v>-1.25865883228371E-3</v>
      </c>
      <c r="N6328" s="16">
        <f>Analytic!J6337-Simulated!J6328</f>
        <v>5.1029905431210221E-4</v>
      </c>
      <c r="O6328" s="17">
        <f>Analytic!K6337-Simulated!K6328</f>
        <v>9.2060667776625027E-4</v>
      </c>
      <c r="P6328" s="17">
        <f>Analytic!L6337-Simulated!L6328</f>
        <v>4.1257434700810169E-4</v>
      </c>
    </row>
    <row r="6329" spans="1:16">
      <c r="A6329">
        <v>2458142.4652760001</v>
      </c>
      <c r="B6329" s="7">
        <f t="shared" si="101"/>
        <v>43123.96527600009</v>
      </c>
      <c r="C6329">
        <v>0.81593700000000002</v>
      </c>
      <c r="D6329">
        <v>7.5083999999999998E-2</v>
      </c>
      <c r="E6329">
        <v>-2.8088999999999999E-2</v>
      </c>
      <c r="F6329" s="15">
        <f>Analytic!I6338-Simulated!C6329</f>
        <v>2.2956328124104974E-2</v>
      </c>
      <c r="G6329" s="16">
        <f>Analytic!J6338-Simulated!D6329</f>
        <v>0.45508550653553143</v>
      </c>
      <c r="H6329" s="17">
        <f>Analytic!K6338-Simulated!E6329</f>
        <v>0.24857048584980954</v>
      </c>
      <c r="I6329" s="25">
        <v>0.8403486</v>
      </c>
      <c r="J6329" s="25">
        <v>0.52976999999999996</v>
      </c>
      <c r="K6329" s="25">
        <v>0.21960199999999999</v>
      </c>
      <c r="L6329" s="25">
        <v>-3.0741190000000002E-2</v>
      </c>
      <c r="M6329" s="15">
        <f>Analytic!I6338-Simulated!I6329</f>
        <v>-1.4552718758950034E-3</v>
      </c>
      <c r="N6329" s="16">
        <f>Analytic!J6338-Simulated!J6329</f>
        <v>3.9950653553144644E-4</v>
      </c>
      <c r="O6329" s="17">
        <f>Analytic!K6338-Simulated!K6329</f>
        <v>8.7948584980954148E-4</v>
      </c>
      <c r="P6329" s="17">
        <f>Analytic!L6338-Simulated!L6329</f>
        <v>4.2010314950833086E-4</v>
      </c>
    </row>
    <row r="6330" spans="1:16">
      <c r="A6330">
        <v>2458142.4687490002</v>
      </c>
      <c r="B6330" s="7">
        <f t="shared" si="101"/>
        <v>43123.968749000225</v>
      </c>
      <c r="C6330">
        <v>0.79811900000000002</v>
      </c>
      <c r="D6330">
        <v>8.5204000000000002E-2</v>
      </c>
      <c r="E6330">
        <v>-2.7202E-2</v>
      </c>
      <c r="F6330" s="15">
        <f>Analytic!I6339-Simulated!C6330</f>
        <v>1.8707489922499376E-2</v>
      </c>
      <c r="G6330" s="16">
        <f>Analytic!J6339-Simulated!D6330</f>
        <v>0.44797909962184385</v>
      </c>
      <c r="H6330" s="17">
        <f>Analytic!K6339-Simulated!E6330</f>
        <v>0.25842538678673638</v>
      </c>
      <c r="I6330" s="25">
        <v>0.81847360000000002</v>
      </c>
      <c r="J6330" s="25">
        <v>0.53289509999999995</v>
      </c>
      <c r="K6330" s="25">
        <v>0.23038719999999999</v>
      </c>
      <c r="L6330" s="25">
        <v>-2.5919979999999999E-2</v>
      </c>
      <c r="M6330" s="15">
        <f>Analytic!I6339-Simulated!I6330</f>
        <v>-1.6471100775006242E-3</v>
      </c>
      <c r="N6330" s="16">
        <f>Analytic!J6339-Simulated!J6330</f>
        <v>2.8799962184389294E-4</v>
      </c>
      <c r="O6330" s="17">
        <f>Analytic!K6339-Simulated!K6330</f>
        <v>8.3618678673638702E-4</v>
      </c>
      <c r="P6330" s="17">
        <f>Analytic!L6339-Simulated!L6330</f>
        <v>4.2653603583355307E-4</v>
      </c>
    </row>
    <row r="6331" spans="1:16">
      <c r="A6331">
        <v>2458142.4722210001</v>
      </c>
      <c r="B6331" s="7">
        <f t="shared" si="101"/>
        <v>43123.97222100012</v>
      </c>
      <c r="C6331">
        <v>0.77776500000000004</v>
      </c>
      <c r="D6331">
        <v>9.5029000000000002E-2</v>
      </c>
      <c r="E6331">
        <v>-2.6192E-2</v>
      </c>
      <c r="F6331" s="15">
        <f>Analytic!I6340-Simulated!C6331</f>
        <v>1.4346954967770165E-2</v>
      </c>
      <c r="G6331" s="16">
        <f>Analytic!J6340-Simulated!D6331</f>
        <v>0.43943940992212982</v>
      </c>
      <c r="H6331" s="17">
        <f>Analytic!K6340-Simulated!E6331</f>
        <v>0.2674077902257142</v>
      </c>
      <c r="I6331" s="25">
        <v>0.79394640000000005</v>
      </c>
      <c r="J6331" s="25">
        <v>0.53429249999999995</v>
      </c>
      <c r="K6331" s="25">
        <v>0.240425</v>
      </c>
      <c r="L6331" s="25">
        <v>-2.1015039999999999E-2</v>
      </c>
      <c r="M6331" s="15">
        <f>Analytic!I6340-Simulated!I6331</f>
        <v>-1.8344450322298478E-3</v>
      </c>
      <c r="N6331" s="16">
        <f>Analytic!J6340-Simulated!J6331</f>
        <v>1.7590992212990209E-4</v>
      </c>
      <c r="O6331" s="17">
        <f>Analytic!K6340-Simulated!K6331</f>
        <v>7.9079022571421076E-4</v>
      </c>
      <c r="P6331" s="17">
        <f>Analytic!L6340-Simulated!L6331</f>
        <v>4.3187447528940381E-4</v>
      </c>
    </row>
    <row r="6332" spans="1:16">
      <c r="A6332">
        <v>2458142.475693</v>
      </c>
      <c r="B6332" s="7">
        <f t="shared" si="101"/>
        <v>43123.975693000015</v>
      </c>
      <c r="C6332">
        <v>0.75495100000000004</v>
      </c>
      <c r="D6332">
        <v>0.10452400000000001</v>
      </c>
      <c r="E6332">
        <v>-2.5062999999999998E-2</v>
      </c>
      <c r="F6332" s="15">
        <f>Analytic!I6341-Simulated!C6332</f>
        <v>9.8788340236132255E-3</v>
      </c>
      <c r="G6332" s="16">
        <f>Analytic!J6341-Simulated!D6332</f>
        <v>0.42949727117593045</v>
      </c>
      <c r="H6332" s="17">
        <f>Analytic!K6341-Simulated!E6332</f>
        <v>0.27548930635758329</v>
      </c>
      <c r="I6332" s="25">
        <v>0.76685320000000001</v>
      </c>
      <c r="J6332" s="25">
        <v>0.53395780000000004</v>
      </c>
      <c r="K6332" s="25">
        <v>0.24968280000000001</v>
      </c>
      <c r="L6332" s="25">
        <v>-1.6042250000000001E-2</v>
      </c>
      <c r="M6332" s="15">
        <f>Analytic!I6341-Simulated!I6332</f>
        <v>-2.0233659763867484E-3</v>
      </c>
      <c r="N6332" s="16">
        <f>Analytic!J6341-Simulated!J6332</f>
        <v>6.3471175930418511E-5</v>
      </c>
      <c r="O6332" s="17">
        <f>Analytic!K6341-Simulated!K6332</f>
        <v>7.4350635758327344E-4</v>
      </c>
      <c r="P6332" s="17">
        <f>Analytic!L6341-Simulated!L6332</f>
        <v>4.3608207873620936E-4</v>
      </c>
    </row>
    <row r="6333" spans="1:16">
      <c r="A6333">
        <v>2458142.4791649999</v>
      </c>
      <c r="B6333" s="7">
        <f t="shared" si="101"/>
        <v>43123.97916499991</v>
      </c>
      <c r="C6333">
        <v>0.72976300000000005</v>
      </c>
      <c r="D6333">
        <v>0.113652</v>
      </c>
      <c r="E6333">
        <v>-2.3819E-2</v>
      </c>
      <c r="F6333" s="15">
        <f>Analytic!I6342-Simulated!C6333</f>
        <v>5.3055605382005266E-3</v>
      </c>
      <c r="G6333" s="16">
        <f>Analytic!J6342-Simulated!D6333</f>
        <v>0.41819113275813669</v>
      </c>
      <c r="H6333" s="17">
        <f>Analytic!K6342-Simulated!E6333</f>
        <v>0.28264407981652656</v>
      </c>
      <c r="I6333" s="25">
        <v>0.73727299999999996</v>
      </c>
      <c r="J6333" s="25">
        <v>0.53189220000000004</v>
      </c>
      <c r="K6333" s="25">
        <v>0.25813059999999999</v>
      </c>
      <c r="L6333" s="25">
        <v>-1.101777E-2</v>
      </c>
      <c r="M6333" s="15">
        <f>Analytic!I6342-Simulated!I6333</f>
        <v>-2.204439461799379E-3</v>
      </c>
      <c r="N6333" s="16">
        <f>Analytic!J6342-Simulated!J6333</f>
        <v>-4.906724186337641E-5</v>
      </c>
      <c r="O6333" s="17">
        <f>Analytic!K6342-Simulated!K6333</f>
        <v>6.9447981652659418E-4</v>
      </c>
      <c r="P6333" s="17">
        <f>Analytic!L6342-Simulated!L6333</f>
        <v>4.3918619063251438E-4</v>
      </c>
    </row>
    <row r="6334" spans="1:16">
      <c r="A6334">
        <v>2458142.482638</v>
      </c>
      <c r="B6334" s="7">
        <f t="shared" si="101"/>
        <v>43123.982638000045</v>
      </c>
      <c r="C6334">
        <v>0.702295</v>
      </c>
      <c r="D6334">
        <v>0.122379</v>
      </c>
      <c r="E6334">
        <v>-2.2461999999999999E-2</v>
      </c>
      <c r="F6334" s="15">
        <f>Analytic!I6343-Simulated!C6334</f>
        <v>6.2960399210865159E-4</v>
      </c>
      <c r="G6334" s="16">
        <f>Analytic!J6343-Simulated!D6334</f>
        <v>0.40556205498093445</v>
      </c>
      <c r="H6334" s="17">
        <f>Analytic!K6343-Simulated!E6334</f>
        <v>0.28884688645457895</v>
      </c>
      <c r="I6334" s="25">
        <v>0.70530530000000002</v>
      </c>
      <c r="J6334" s="25">
        <v>0.52810259999999998</v>
      </c>
      <c r="K6334" s="25">
        <v>0.26574110000000001</v>
      </c>
      <c r="L6334" s="25">
        <v>-5.957871E-3</v>
      </c>
      <c r="M6334" s="15">
        <f>Analytic!I6343-Simulated!I6334</f>
        <v>-2.3806960078913697E-3</v>
      </c>
      <c r="N6334" s="16">
        <f>Analytic!J6343-Simulated!J6334</f>
        <v>-1.6154501906551211E-4</v>
      </c>
      <c r="O6334" s="17">
        <f>Analytic!K6343-Simulated!K6334</f>
        <v>6.4378645457896511E-4</v>
      </c>
      <c r="P6334" s="17">
        <f>Analytic!L6343-Simulated!L6334</f>
        <v>4.4116118213777429E-4</v>
      </c>
    </row>
    <row r="6335" spans="1:16">
      <c r="A6335">
        <v>2458142.4861099999</v>
      </c>
      <c r="B6335" s="7">
        <f t="shared" si="101"/>
        <v>43123.98610999994</v>
      </c>
      <c r="C6335">
        <v>0.67264500000000005</v>
      </c>
      <c r="D6335">
        <v>0.13067599999999999</v>
      </c>
      <c r="E6335">
        <v>-2.0999E-2</v>
      </c>
      <c r="F6335" s="15">
        <f>Analytic!I6344-Simulated!C6335</f>
        <v>-4.1428428021396124E-3</v>
      </c>
      <c r="G6335" s="16">
        <f>Analytic!J6344-Simulated!D6335</f>
        <v>0.39165168620818358</v>
      </c>
      <c r="H6335" s="17">
        <f>Analytic!K6344-Simulated!E6335</f>
        <v>0.29408022158717806</v>
      </c>
      <c r="I6335" s="25">
        <v>0.67105389999999998</v>
      </c>
      <c r="J6335" s="25">
        <v>0.52260150000000005</v>
      </c>
      <c r="K6335" s="25">
        <v>0.2724897</v>
      </c>
      <c r="L6335" s="25">
        <v>-8.7896570000000002E-4</v>
      </c>
      <c r="M6335" s="15">
        <f>Analytic!I6344-Simulated!I6335</f>
        <v>-2.551742802139545E-3</v>
      </c>
      <c r="N6335" s="16">
        <f>Analytic!J6344-Simulated!J6335</f>
        <v>-2.7381379181645737E-4</v>
      </c>
      <c r="O6335" s="17">
        <f>Analytic!K6344-Simulated!K6335</f>
        <v>5.9152158717806769E-4</v>
      </c>
      <c r="P6335" s="17">
        <f>Analytic!L6344-Simulated!L6335</f>
        <v>4.4201197572609082E-4</v>
      </c>
    </row>
    <row r="6336" spans="1:16">
      <c r="A6336">
        <v>2458142.4895819998</v>
      </c>
      <c r="B6336" s="7">
        <f t="shared" si="101"/>
        <v>43123.989581999835</v>
      </c>
      <c r="C6336">
        <v>0.64092199999999999</v>
      </c>
      <c r="D6336">
        <v>0.138512</v>
      </c>
      <c r="E6336">
        <v>-1.9435000000000001E-2</v>
      </c>
      <c r="F6336" s="15">
        <f>Analytic!I6345-Simulated!C6336</f>
        <v>-9.0092014349770766E-3</v>
      </c>
      <c r="G6336" s="16">
        <f>Analytic!J6345-Simulated!D6336</f>
        <v>0.37650922185648694</v>
      </c>
      <c r="H6336" s="17">
        <f>Analytic!K6345-Simulated!E6336</f>
        <v>0.29832737942366488</v>
      </c>
      <c r="I6336" s="25">
        <v>0.63462980000000002</v>
      </c>
      <c r="J6336" s="25">
        <v>0.51540680000000005</v>
      </c>
      <c r="K6336" s="25">
        <v>0.2783545</v>
      </c>
      <c r="L6336" s="25">
        <v>4.2024690000000003E-3</v>
      </c>
      <c r="M6336" s="15">
        <f>Analytic!I6345-Simulated!I6336</f>
        <v>-2.7170014349771066E-3</v>
      </c>
      <c r="N6336" s="16">
        <f>Analytic!J6345-Simulated!J6336</f>
        <v>-3.8557814351314335E-4</v>
      </c>
      <c r="O6336" s="17">
        <f>Analytic!K6345-Simulated!K6336</f>
        <v>5.3787942366489983E-4</v>
      </c>
      <c r="P6336" s="17">
        <f>Analytic!L6345-Simulated!L6336</f>
        <v>4.4174973003643318E-4</v>
      </c>
    </row>
    <row r="6337" spans="1:16">
      <c r="A6337">
        <v>2458142.4930540002</v>
      </c>
      <c r="B6337" s="7">
        <f t="shared" si="101"/>
        <v>43123.993054000195</v>
      </c>
      <c r="C6337">
        <v>0.60723800000000006</v>
      </c>
      <c r="D6337">
        <v>0.14585999999999999</v>
      </c>
      <c r="E6337">
        <v>-1.7774000000000002E-2</v>
      </c>
      <c r="F6337" s="15">
        <f>Analytic!I6346-Simulated!C6337</f>
        <v>-1.3962869575006587E-2</v>
      </c>
      <c r="G6337" s="16">
        <f>Analytic!J6346-Simulated!D6337</f>
        <v>0.36018534541576508</v>
      </c>
      <c r="H6337" s="17">
        <f>Analytic!K6346-Simulated!E6337</f>
        <v>0.30157352342540411</v>
      </c>
      <c r="I6337" s="25">
        <v>0.59614990000000001</v>
      </c>
      <c r="J6337" s="25">
        <v>0.5065421</v>
      </c>
      <c r="K6337" s="25">
        <v>0.28331659999999997</v>
      </c>
      <c r="L6337" s="25">
        <v>9.2699619999999996E-3</v>
      </c>
      <c r="M6337" s="15">
        <f>Analytic!I6346-Simulated!I6337</f>
        <v>-2.8747695750065416E-3</v>
      </c>
      <c r="N6337" s="16">
        <f>Analytic!J6346-Simulated!J6337</f>
        <v>-4.9675458423492636E-4</v>
      </c>
      <c r="O6337" s="17">
        <f>Analytic!K6346-Simulated!K6337</f>
        <v>4.8292342540412481E-4</v>
      </c>
      <c r="P6337" s="17">
        <f>Analytic!L6346-Simulated!L6337</f>
        <v>4.4037521265983745E-4</v>
      </c>
    </row>
    <row r="6338" spans="1:16">
      <c r="A6338">
        <v>2458142.4965260001</v>
      </c>
      <c r="B6338" s="7">
        <f t="shared" si="101"/>
        <v>43123.99652600009</v>
      </c>
      <c r="C6338">
        <v>0.571712</v>
      </c>
      <c r="D6338">
        <v>0.152697</v>
      </c>
      <c r="E6338">
        <v>-1.6022000000000002E-2</v>
      </c>
      <c r="F6338" s="15">
        <f>Analytic!I6347-Simulated!C6338</f>
        <v>-1.8997605411660179E-2</v>
      </c>
      <c r="G6338" s="16">
        <f>Analytic!J6347-Simulated!D6338</f>
        <v>0.34273215168058113</v>
      </c>
      <c r="H6338" s="17">
        <f>Analytic!K6347-Simulated!E6338</f>
        <v>0.30380874736334484</v>
      </c>
      <c r="I6338" s="25">
        <v>0.55573910000000004</v>
      </c>
      <c r="J6338" s="25">
        <v>0.49603609999999998</v>
      </c>
      <c r="K6338" s="25">
        <v>0.28736</v>
      </c>
      <c r="L6338" s="25">
        <v>1.430707E-2</v>
      </c>
      <c r="M6338" s="15">
        <f>Analytic!I6347-Simulated!I6338</f>
        <v>-3.0247054116602223E-3</v>
      </c>
      <c r="N6338" s="16">
        <f>Analytic!J6347-Simulated!J6338</f>
        <v>-6.0694831941882077E-4</v>
      </c>
      <c r="O6338" s="17">
        <f>Analytic!K6347-Simulated!K6338</f>
        <v>4.267473633448593E-4</v>
      </c>
      <c r="P6338" s="17">
        <f>Analytic!L6347-Simulated!L6338</f>
        <v>4.379101877779977E-4</v>
      </c>
    </row>
    <row r="6339" spans="1:16">
      <c r="A6339">
        <v>2458142.4999990002</v>
      </c>
      <c r="B6339" s="7">
        <f t="shared" si="101"/>
        <v>43123.999999000225</v>
      </c>
      <c r="C6339">
        <v>0.53446899999999997</v>
      </c>
      <c r="D6339">
        <v>0.159</v>
      </c>
      <c r="E6339">
        <v>-1.4187E-2</v>
      </c>
      <c r="F6339" s="15">
        <f>Analytic!I6348-Simulated!C6339</f>
        <v>-2.410693361959193E-2</v>
      </c>
      <c r="G6339" s="16">
        <f>Analytic!J6348-Simulated!D6339</f>
        <v>0.32420705244097014</v>
      </c>
      <c r="H6339" s="17">
        <f>Analytic!K6348-Simulated!E6339</f>
        <v>0.30502812687717523</v>
      </c>
      <c r="I6339" s="25">
        <v>0.51352810000000004</v>
      </c>
      <c r="J6339" s="25">
        <v>0.48392299999999999</v>
      </c>
      <c r="K6339" s="25">
        <v>0.2904716</v>
      </c>
      <c r="L6339" s="25">
        <v>1.9297470000000001E-2</v>
      </c>
      <c r="M6339" s="15">
        <f>Analytic!I6348-Simulated!I6339</f>
        <v>-3.1660336195920014E-3</v>
      </c>
      <c r="N6339" s="16">
        <f>Analytic!J6348-Simulated!J6339</f>
        <v>-7.159475590298725E-4</v>
      </c>
      <c r="O6339" s="17">
        <f>Analytic!K6348-Simulated!K6339</f>
        <v>3.6952687717523025E-4</v>
      </c>
      <c r="P6339" s="17">
        <f>Analytic!L6348-Simulated!L6339</f>
        <v>4.3435814566058703E-4</v>
      </c>
    </row>
    <row r="6340" spans="1:16">
      <c r="A6340">
        <v>2458142.5034710001</v>
      </c>
      <c r="B6340" s="7">
        <f t="shared" ref="B6340:B6403" si="102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5">
        <f>Analytic!I6349-Simulated!C6340</f>
        <v>-2.9282571528246648E-2</v>
      </c>
      <c r="G6340" s="16">
        <f>Analytic!J6349-Simulated!D6340</f>
        <v>0.30466766493863584</v>
      </c>
      <c r="H6340" s="17">
        <f>Analytic!K6349-Simulated!E6340</f>
        <v>0.30522776136887958</v>
      </c>
      <c r="I6340" s="25">
        <v>0.4696535</v>
      </c>
      <c r="J6340" s="25">
        <v>0.4702421</v>
      </c>
      <c r="K6340" s="25">
        <v>0.2926415</v>
      </c>
      <c r="L6340" s="25">
        <v>2.422498E-2</v>
      </c>
      <c r="M6340" s="15">
        <f>Analytic!I6349-Simulated!I6340</f>
        <v>-3.2980715282466266E-3</v>
      </c>
      <c r="N6340" s="16">
        <f>Analytic!J6349-Simulated!J6340</f>
        <v>-8.2343506136411948E-4</v>
      </c>
      <c r="O6340" s="17">
        <f>Analytic!K6349-Simulated!K6340</f>
        <v>3.1126136887960065E-4</v>
      </c>
      <c r="P6340" s="17">
        <f>Analytic!L6349-Simulated!L6340</f>
        <v>4.2973650140058425E-4</v>
      </c>
    </row>
    <row r="6341" spans="1:16">
      <c r="A6341">
        <v>2458142.506943</v>
      </c>
      <c r="B6341" s="7">
        <f t="shared" si="102"/>
        <v>43124.006943000015</v>
      </c>
      <c r="C6341">
        <v>0.45535300000000001</v>
      </c>
      <c r="D6341">
        <v>0.169932</v>
      </c>
      <c r="E6341">
        <v>-1.0292000000000001E-2</v>
      </c>
      <c r="F6341" s="15">
        <f>Analytic!I6350-Simulated!C6341</f>
        <v>-3.4515874115966516E-2</v>
      </c>
      <c r="G6341" s="16">
        <f>Analytic!J6350-Simulated!D6341</f>
        <v>0.28417668344988389</v>
      </c>
      <c r="H6341" s="17">
        <f>Analytic!K6350-Simulated!E6341</f>
        <v>0.30440680609498172</v>
      </c>
      <c r="I6341" s="25">
        <v>0.42425750000000001</v>
      </c>
      <c r="J6341" s="25">
        <v>0.45503779999999999</v>
      </c>
      <c r="K6341" s="25">
        <v>0.29386269999999998</v>
      </c>
      <c r="L6341" s="25">
        <v>2.9073620000000001E-2</v>
      </c>
      <c r="M6341" s="15">
        <f>Analytic!I6350-Simulated!I6341</f>
        <v>-3.420374115966518E-3</v>
      </c>
      <c r="N6341" s="16">
        <f>Analytic!J6350-Simulated!J6341</f>
        <v>-9.2911655011612693E-4</v>
      </c>
      <c r="O6341" s="17">
        <f>Analytic!K6350-Simulated!K6341</f>
        <v>2.5210609498171888E-4</v>
      </c>
      <c r="P6341" s="17">
        <f>Analytic!L6350-Simulated!L6341</f>
        <v>4.2406799151505775E-4</v>
      </c>
    </row>
    <row r="6342" spans="1:16">
      <c r="A6342">
        <v>2458142.5104149999</v>
      </c>
      <c r="B6342" s="7">
        <f t="shared" si="102"/>
        <v>43124.01041499991</v>
      </c>
      <c r="C6342">
        <v>0.41375000000000001</v>
      </c>
      <c r="D6342">
        <v>0.17452999999999999</v>
      </c>
      <c r="E6342">
        <v>-8.2459999999999999E-3</v>
      </c>
      <c r="F6342" s="15">
        <f>Analytic!I6351-Simulated!C6342</f>
        <v>-3.9795296385885193E-2</v>
      </c>
      <c r="G6342" s="16">
        <f>Analytic!J6351-Simulated!D6342</f>
        <v>0.26279673441160567</v>
      </c>
      <c r="H6342" s="17">
        <f>Analytic!K6351-Simulated!E6342</f>
        <v>0.30256949435339198</v>
      </c>
      <c r="I6342" s="25">
        <v>0.37748680000000001</v>
      </c>
      <c r="J6342" s="25">
        <v>0.43835940000000001</v>
      </c>
      <c r="K6342" s="25">
        <v>0.29413119999999998</v>
      </c>
      <c r="L6342" s="25">
        <v>3.3827669999999997E-2</v>
      </c>
      <c r="M6342" s="15">
        <f>Analytic!I6351-Simulated!I6342</f>
        <v>-3.5320963858851973E-3</v>
      </c>
      <c r="N6342" s="16">
        <f>Analytic!J6351-Simulated!J6342</f>
        <v>-1.0326655883943214E-3</v>
      </c>
      <c r="O6342" s="17">
        <f>Analytic!K6351-Simulated!K6342</f>
        <v>1.9229435339201961E-4</v>
      </c>
      <c r="P6342" s="17">
        <f>Analytic!L6351-Simulated!L6342</f>
        <v>4.1737439852421176E-4</v>
      </c>
    </row>
    <row r="6343" spans="1:16">
      <c r="A6343">
        <v>2458142.513888</v>
      </c>
      <c r="B6343" s="7">
        <f t="shared" si="102"/>
        <v>43124.013888000045</v>
      </c>
      <c r="C6343">
        <v>0.37097000000000002</v>
      </c>
      <c r="D6343">
        <v>0.178533</v>
      </c>
      <c r="E6343">
        <v>-6.1460000000000004E-3</v>
      </c>
      <c r="F6343" s="15">
        <f>Analytic!I6352-Simulated!C6343</f>
        <v>-4.5109871624395892E-2</v>
      </c>
      <c r="G6343" s="16">
        <f>Analytic!J6352-Simulated!D6343</f>
        <v>0.24059421556008959</v>
      </c>
      <c r="H6343" s="17">
        <f>Analytic!K6352-Simulated!E6343</f>
        <v>0.29972414969295175</v>
      </c>
      <c r="I6343" s="25">
        <v>0.32949319999999999</v>
      </c>
      <c r="J6343" s="25">
        <v>0.420261</v>
      </c>
      <c r="K6343" s="25">
        <v>0.29344629999999999</v>
      </c>
      <c r="L6343" s="25">
        <v>3.8471720000000001E-2</v>
      </c>
      <c r="M6343" s="15">
        <f>Analytic!I6352-Simulated!I6343</f>
        <v>-3.6330716243958561E-3</v>
      </c>
      <c r="N6343" s="16">
        <f>Analytic!J6352-Simulated!J6343</f>
        <v>-1.1337844399104124E-3</v>
      </c>
      <c r="O6343" s="17">
        <f>Analytic!K6352-Simulated!K6343</f>
        <v>1.3184969295176874E-4</v>
      </c>
      <c r="P6343" s="17">
        <f>Analytic!L6352-Simulated!L6343</f>
        <v>4.0967743580418853E-4</v>
      </c>
    </row>
    <row r="6344" spans="1:16">
      <c r="A6344">
        <v>2458142.5173599999</v>
      </c>
      <c r="B6344" s="7">
        <f t="shared" si="102"/>
        <v>43124.01735999994</v>
      </c>
      <c r="C6344">
        <v>0.327156</v>
      </c>
      <c r="D6344">
        <v>0.18193200000000001</v>
      </c>
      <c r="E6344">
        <v>-3.9969999999999997E-3</v>
      </c>
      <c r="F6344" s="15">
        <f>Analytic!I6353-Simulated!C6344</f>
        <v>-5.0446703992817865E-2</v>
      </c>
      <c r="G6344" s="16">
        <f>Analytic!J6353-Simulated!D6344</f>
        <v>0.21763711960378293</v>
      </c>
      <c r="H6344" s="17">
        <f>Analytic!K6353-Simulated!E6344</f>
        <v>0.29587818810611693</v>
      </c>
      <c r="I6344" s="25">
        <v>0.28043180000000001</v>
      </c>
      <c r="J6344" s="25">
        <v>0.40080120000000002</v>
      </c>
      <c r="K6344" s="25">
        <v>0.29181030000000002</v>
      </c>
      <c r="L6344" s="25">
        <v>4.2990729999999998E-2</v>
      </c>
      <c r="M6344" s="15">
        <f>Analytic!I6353-Simulated!I6344</f>
        <v>-3.7225039928178716E-3</v>
      </c>
      <c r="N6344" s="16">
        <f>Analytic!J6353-Simulated!J6344</f>
        <v>-1.2320803962170834E-3</v>
      </c>
      <c r="O6344" s="17">
        <f>Analytic!K6353-Simulated!K6344</f>
        <v>7.0888106116939742E-5</v>
      </c>
      <c r="P6344" s="17">
        <f>Analytic!L6353-Simulated!L6344</f>
        <v>4.009886278651606E-4</v>
      </c>
    </row>
    <row r="6345" spans="1:16">
      <c r="A6345">
        <v>2458142.5208319998</v>
      </c>
      <c r="B6345" s="7">
        <f t="shared" si="102"/>
        <v>43124.020831999835</v>
      </c>
      <c r="C6345">
        <v>0.28245399999999998</v>
      </c>
      <c r="D6345">
        <v>0.184722</v>
      </c>
      <c r="E6345">
        <v>-1.81E-3</v>
      </c>
      <c r="F6345" s="15">
        <f>Analytic!I6354-Simulated!C6345</f>
        <v>-5.5792473854823055E-2</v>
      </c>
      <c r="G6345" s="16">
        <f>Analytic!J6354-Simulated!D6345</f>
        <v>0.19399384300180855</v>
      </c>
      <c r="H6345" s="17">
        <f>Analytic!K6354-Simulated!E6345</f>
        <v>0.29104811019765692</v>
      </c>
      <c r="I6345" s="25">
        <v>0.23045850000000001</v>
      </c>
      <c r="J6345" s="25">
        <v>0.38004310000000002</v>
      </c>
      <c r="K6345" s="25">
        <v>0.2892285</v>
      </c>
      <c r="L6345" s="25">
        <v>4.7370040000000002E-2</v>
      </c>
      <c r="M6345" s="15">
        <f>Analytic!I6354-Simulated!I6345</f>
        <v>-3.7969738548230825E-3</v>
      </c>
      <c r="N6345" s="16">
        <f>Analytic!J6354-Simulated!J6345</f>
        <v>-1.3272569981914728E-3</v>
      </c>
      <c r="O6345" s="17">
        <f>Analytic!K6354-Simulated!K6345</f>
        <v>9.6101976569396008E-6</v>
      </c>
      <c r="P6345" s="17">
        <f>Analytic!L6354-Simulated!L6345</f>
        <v>3.913480242932546E-4</v>
      </c>
    </row>
    <row r="6346" spans="1:16">
      <c r="A6346">
        <v>2458142.5243040002</v>
      </c>
      <c r="B6346" s="7">
        <f t="shared" si="102"/>
        <v>43124.024304000195</v>
      </c>
      <c r="C6346">
        <v>0.23701</v>
      </c>
      <c r="D6346">
        <v>0.18689900000000001</v>
      </c>
      <c r="E6346">
        <v>4.0900000000000002E-4</v>
      </c>
      <c r="F6346" s="15">
        <f>Analytic!I6355-Simulated!C6346</f>
        <v>-6.1130954202204379E-2</v>
      </c>
      <c r="G6346" s="16">
        <f>Analytic!J6355-Simulated!D6346</f>
        <v>0.16973598046785252</v>
      </c>
      <c r="H6346" s="17">
        <f>Analytic!K6355-Simulated!E6346</f>
        <v>0.28524848335474451</v>
      </c>
      <c r="I6346" s="25">
        <v>0.17974129999999999</v>
      </c>
      <c r="J6346" s="25">
        <v>0.35805389999999998</v>
      </c>
      <c r="K6346" s="25">
        <v>0.2857094</v>
      </c>
      <c r="L6346" s="25">
        <v>5.1595460000000003E-2</v>
      </c>
      <c r="M6346" s="15">
        <f>Analytic!I6355-Simulated!I6346</f>
        <v>-3.8622542022043738E-3</v>
      </c>
      <c r="N6346" s="16">
        <f>Analytic!J6355-Simulated!J6346</f>
        <v>-1.4189195321474557E-3</v>
      </c>
      <c r="O6346" s="17">
        <f>Analytic!K6355-Simulated!K6346</f>
        <v>-5.1916645255500882E-5</v>
      </c>
      <c r="P6346" s="17">
        <f>Analytic!L6355-Simulated!L6346</f>
        <v>3.8078158950826529E-4</v>
      </c>
    </row>
    <row r="6347" spans="1:16">
      <c r="A6347">
        <v>2458142.5277760001</v>
      </c>
      <c r="B6347" s="7">
        <f t="shared" si="102"/>
        <v>43124.02777600009</v>
      </c>
      <c r="C6347">
        <v>0.190971</v>
      </c>
      <c r="D6347">
        <v>0.18846099999999999</v>
      </c>
      <c r="E6347">
        <v>2.6519999999999998E-3</v>
      </c>
      <c r="F6347" s="15">
        <f>Analytic!I6356-Simulated!C6347</f>
        <v>-6.6444536504224924E-2</v>
      </c>
      <c r="G6347" s="16">
        <f>Analytic!J6356-Simulated!D6347</f>
        <v>0.14493710586585756</v>
      </c>
      <c r="H6347" s="17">
        <f>Analytic!K6356-Simulated!E6347</f>
        <v>0.2784989139762723</v>
      </c>
      <c r="I6347" s="25">
        <v>0.12844120000000001</v>
      </c>
      <c r="J6347" s="25">
        <v>0.3349046</v>
      </c>
      <c r="K6347" s="25">
        <v>0.28126430000000002</v>
      </c>
      <c r="L6347" s="25">
        <v>5.5653309999999998E-2</v>
      </c>
      <c r="M6347" s="15">
        <f>Analytic!I6356-Simulated!I6347</f>
        <v>-3.9147365042249277E-3</v>
      </c>
      <c r="N6347" s="16">
        <f>Analytic!J6356-Simulated!J6347</f>
        <v>-1.5064941341424443E-3</v>
      </c>
      <c r="O6347" s="17">
        <f>Analytic!K6356-Simulated!K6347</f>
        <v>-1.133860237277351E-4</v>
      </c>
      <c r="P6347" s="17">
        <f>Analytic!L6356-Simulated!L6347</f>
        <v>3.6930711465564536E-4</v>
      </c>
    </row>
    <row r="6348" spans="1:16">
      <c r="A6348">
        <v>2458142.5312490002</v>
      </c>
      <c r="B6348" s="7">
        <f t="shared" si="102"/>
        <v>43124.031249000225</v>
      </c>
      <c r="C6348">
        <v>0.144485</v>
      </c>
      <c r="D6348">
        <v>0.18940899999999999</v>
      </c>
      <c r="E6348">
        <v>4.9090000000000002E-3</v>
      </c>
      <c r="F6348" s="15">
        <f>Analytic!I6357-Simulated!C6348</f>
        <v>-7.1714764276984214E-2</v>
      </c>
      <c r="G6348" s="16">
        <f>Analytic!J6357-Simulated!D6348</f>
        <v>0.11967154020734355</v>
      </c>
      <c r="H6348" s="17">
        <f>Analytic!K6357-Simulated!E6348</f>
        <v>0.27082400985136457</v>
      </c>
      <c r="I6348" s="25">
        <v>7.6724329999999993E-2</v>
      </c>
      <c r="J6348" s="25">
        <v>0.31067050000000002</v>
      </c>
      <c r="K6348" s="25">
        <v>0.27590769999999998</v>
      </c>
      <c r="L6348" s="25">
        <v>5.9530430000000002E-2</v>
      </c>
      <c r="M6348" s="15">
        <f>Analytic!I6357-Simulated!I6348</f>
        <v>-3.9540942769842047E-3</v>
      </c>
      <c r="N6348" s="16">
        <f>Analytic!J6357-Simulated!J6348</f>
        <v>-1.5899597926564701E-3</v>
      </c>
      <c r="O6348" s="17">
        <f>Analytic!K6357-Simulated!K6348</f>
        <v>-1.7469014863541465E-4</v>
      </c>
      <c r="P6348" s="17">
        <f>Analytic!L6357-Simulated!L6348</f>
        <v>3.5696850289570342E-4</v>
      </c>
    </row>
    <row r="6349" spans="1:16">
      <c r="A6349">
        <v>2458142.5347210001</v>
      </c>
      <c r="B6349" s="7">
        <f t="shared" si="102"/>
        <v>43124.03472100012</v>
      </c>
      <c r="C6349">
        <v>9.7698999999999994E-2</v>
      </c>
      <c r="D6349">
        <v>0.189749</v>
      </c>
      <c r="E6349">
        <v>7.1720000000000004E-3</v>
      </c>
      <c r="F6349" s="15">
        <f>Analytic!I6358-Simulated!C6349</f>
        <v>-7.6920872642830179E-2</v>
      </c>
      <c r="G6349" s="16">
        <f>Analytic!J6358-Simulated!D6349</f>
        <v>9.4012107502541853E-2</v>
      </c>
      <c r="H6349" s="17">
        <f>Analytic!K6358-Simulated!E6349</f>
        <v>0.26224933280903712</v>
      </c>
      <c r="I6349" s="25">
        <v>2.475838E-2</v>
      </c>
      <c r="J6349" s="25">
        <v>0.28542970000000001</v>
      </c>
      <c r="K6349" s="25">
        <v>0.26965709999999998</v>
      </c>
      <c r="L6349" s="25">
        <v>6.3214259999999994E-2</v>
      </c>
      <c r="M6349" s="15">
        <f>Analytic!I6358-Simulated!I6349</f>
        <v>-3.980252642830185E-3</v>
      </c>
      <c r="N6349" s="16">
        <f>Analytic!J6358-Simulated!J6349</f>
        <v>-1.6685924974581545E-3</v>
      </c>
      <c r="O6349" s="17">
        <f>Analytic!K6358-Simulated!K6349</f>
        <v>-2.3576719096285448E-4</v>
      </c>
      <c r="P6349" s="17">
        <f>Analytic!L6358-Simulated!L6349</f>
        <v>3.4379828449869476E-4</v>
      </c>
    </row>
    <row r="6350" spans="1:16">
      <c r="A6350">
        <v>2458142.538193</v>
      </c>
      <c r="B6350" s="7">
        <f t="shared" si="102"/>
        <v>43124.038193000015</v>
      </c>
      <c r="C6350">
        <v>5.0761000000000001E-2</v>
      </c>
      <c r="D6350">
        <v>0.18948400000000001</v>
      </c>
      <c r="E6350">
        <v>9.4350000000000007E-3</v>
      </c>
      <c r="F6350" s="15">
        <f>Analytic!I6359-Simulated!C6350</f>
        <v>-8.2042332130387863E-2</v>
      </c>
      <c r="G6350" s="16">
        <f>Analytic!J6359-Simulated!D6350</f>
        <v>6.8037879256981043E-2</v>
      </c>
      <c r="H6350" s="17">
        <f>Analytic!K6359-Simulated!E6350</f>
        <v>0.25280134179255659</v>
      </c>
      <c r="I6350" s="25">
        <v>-2.7288179999999999E-2</v>
      </c>
      <c r="J6350" s="25">
        <v>0.2592641</v>
      </c>
      <c r="K6350" s="25">
        <v>0.2625326</v>
      </c>
      <c r="L6350" s="25">
        <v>6.6692879999999996E-2</v>
      </c>
      <c r="M6350" s="15">
        <f>Analytic!I6359-Simulated!I6350</f>
        <v>-3.9931521303878635E-3</v>
      </c>
      <c r="N6350" s="16">
        <f>Analytic!J6359-Simulated!J6350</f>
        <v>-1.7422207430189407E-3</v>
      </c>
      <c r="O6350" s="17">
        <f>Analytic!K6359-Simulated!K6350</f>
        <v>-2.9625820744338949E-4</v>
      </c>
      <c r="P6350" s="17">
        <f>Analytic!L6359-Simulated!L6350</f>
        <v>3.2981822390443227E-4</v>
      </c>
    </row>
    <row r="6351" spans="1:16">
      <c r="A6351">
        <v>2458142.5416649999</v>
      </c>
      <c r="B6351" s="7">
        <f t="shared" si="102"/>
        <v>43124.04166499991</v>
      </c>
      <c r="C6351">
        <v>3.8140000000000001E-3</v>
      </c>
      <c r="D6351">
        <v>0.18862300000000001</v>
      </c>
      <c r="E6351">
        <v>1.1686999999999999E-2</v>
      </c>
      <c r="F6351" s="15">
        <f>Analytic!I6360-Simulated!C6351</f>
        <v>-8.7053394953491514E-2</v>
      </c>
      <c r="G6351" s="16">
        <f>Analytic!J6360-Simulated!D6351</f>
        <v>4.1824908441258885E-2</v>
      </c>
      <c r="H6351" s="17">
        <f>Analytic!K6360-Simulated!E6351</f>
        <v>0.24251432654291499</v>
      </c>
      <c r="I6351" s="25">
        <v>-7.9247709999999999E-2</v>
      </c>
      <c r="J6351" s="25">
        <v>0.2322583</v>
      </c>
      <c r="K6351" s="25">
        <v>0.25455739999999999</v>
      </c>
      <c r="L6351" s="25">
        <v>6.9955020000000007E-2</v>
      </c>
      <c r="M6351" s="15">
        <f>Analytic!I6360-Simulated!I6351</f>
        <v>-3.9916849534915172E-3</v>
      </c>
      <c r="N6351" s="16">
        <f>Analytic!J6360-Simulated!J6351</f>
        <v>-1.8103915587411035E-3</v>
      </c>
      <c r="O6351" s="17">
        <f>Analytic!K6360-Simulated!K6351</f>
        <v>-3.5607345708499327E-4</v>
      </c>
      <c r="P6351" s="17">
        <f>Analytic!L6360-Simulated!L6351</f>
        <v>3.1506788719386225E-4</v>
      </c>
    </row>
    <row r="6352" spans="1:16">
      <c r="A6352">
        <v>2458142.545138</v>
      </c>
      <c r="B6352" s="7">
        <f t="shared" si="102"/>
        <v>43124.045138000045</v>
      </c>
      <c r="C6352">
        <v>-4.2997E-2</v>
      </c>
      <c r="D6352">
        <v>0.18717700000000001</v>
      </c>
      <c r="E6352">
        <v>1.3920999999999999E-2</v>
      </c>
      <c r="F6352" s="15">
        <f>Analytic!I6361-Simulated!C6352</f>
        <v>-9.1930641997462675E-2</v>
      </c>
      <c r="G6352" s="16">
        <f>Analytic!J6361-Simulated!D6352</f>
        <v>1.5449953796712851E-2</v>
      </c>
      <c r="H6352" s="17">
        <f>Analytic!K6361-Simulated!E6352</f>
        <v>0.23142133210646917</v>
      </c>
      <c r="I6352" s="25">
        <v>-0.1309506</v>
      </c>
      <c r="J6352" s="25">
        <v>0.2044996</v>
      </c>
      <c r="K6352" s="25">
        <v>0.24575730000000001</v>
      </c>
      <c r="L6352" s="25">
        <v>7.2990109999999997E-2</v>
      </c>
      <c r="M6352" s="15">
        <f>Analytic!I6361-Simulated!I6352</f>
        <v>-3.9770419974626825E-3</v>
      </c>
      <c r="N6352" s="16">
        <f>Analytic!J6361-Simulated!J6352</f>
        <v>-1.8726462032871427E-3</v>
      </c>
      <c r="O6352" s="17">
        <f>Analytic!K6361-Simulated!K6352</f>
        <v>-4.1496789353084873E-4</v>
      </c>
      <c r="P6352" s="17">
        <f>Analytic!L6361-Simulated!L6352</f>
        <v>2.9959104489704624E-4</v>
      </c>
    </row>
    <row r="6353" spans="1:16">
      <c r="A6353">
        <v>2458142.5486099999</v>
      </c>
      <c r="B6353" s="7">
        <f t="shared" si="102"/>
        <v>43124.04860999994</v>
      </c>
      <c r="C6353">
        <v>-8.9532E-2</v>
      </c>
      <c r="D6353">
        <v>0.18515599999999999</v>
      </c>
      <c r="E6353">
        <v>1.6129999999999999E-2</v>
      </c>
      <c r="F6353" s="15">
        <f>Analytic!I6362-Simulated!C6353</f>
        <v>-9.6646528740326976E-2</v>
      </c>
      <c r="G6353" s="16">
        <f>Analytic!J6362-Simulated!D6353</f>
        <v>-1.1006804629676098E-2</v>
      </c>
      <c r="H6353" s="17">
        <f>Analytic!K6362-Simulated!E6353</f>
        <v>0.21955807441136352</v>
      </c>
      <c r="I6353" s="25">
        <v>-0.18222930000000001</v>
      </c>
      <c r="J6353" s="25">
        <v>0.17607800000000001</v>
      </c>
      <c r="K6353" s="25">
        <v>0.2361608</v>
      </c>
      <c r="L6353" s="25">
        <v>7.5788330000000001E-2</v>
      </c>
      <c r="M6353" s="15">
        <f>Analytic!I6362-Simulated!I6353</f>
        <v>-3.9492287403269655E-3</v>
      </c>
      <c r="N6353" s="16">
        <f>Analytic!J6362-Simulated!J6353</f>
        <v>-1.928804629676123E-3</v>
      </c>
      <c r="O6353" s="17">
        <f>Analytic!K6362-Simulated!K6353</f>
        <v>-4.7272558863648007E-4</v>
      </c>
      <c r="P6353" s="17">
        <f>Analytic!L6362-Simulated!L6353</f>
        <v>2.8341979218088342E-4</v>
      </c>
    </row>
    <row r="6354" spans="1:16">
      <c r="A6354">
        <v>2458142.5520819998</v>
      </c>
      <c r="B6354" s="7">
        <f t="shared" si="102"/>
        <v>43124.052081999835</v>
      </c>
      <c r="C6354">
        <v>-0.135655</v>
      </c>
      <c r="D6354">
        <v>0.18257399999999999</v>
      </c>
      <c r="E6354">
        <v>1.8304000000000001E-2</v>
      </c>
      <c r="F6354" s="15">
        <f>Analytic!I6363-Simulated!C6354</f>
        <v>-0.10117092833857294</v>
      </c>
      <c r="G6354" s="16">
        <f>Analytic!J6363-Simulated!D6354</f>
        <v>-3.7467057798625886E-2</v>
      </c>
      <c r="H6354" s="17">
        <f>Analytic!K6363-Simulated!E6354</f>
        <v>0.20696584718653038</v>
      </c>
      <c r="I6354" s="25">
        <v>-0.23291870000000001</v>
      </c>
      <c r="J6354" s="25">
        <v>0.1470853</v>
      </c>
      <c r="K6354" s="25">
        <v>0.2257989</v>
      </c>
      <c r="L6354" s="25">
        <v>7.8340610000000005E-2</v>
      </c>
      <c r="M6354" s="15">
        <f>Analytic!I6363-Simulated!I6354</f>
        <v>-3.9072283385729323E-3</v>
      </c>
      <c r="N6354" s="16">
        <f>Analytic!J6363-Simulated!J6354</f>
        <v>-1.9783577986259016E-3</v>
      </c>
      <c r="O6354" s="17">
        <f>Analytic!K6363-Simulated!K6354</f>
        <v>-5.2905281346962707E-4</v>
      </c>
      <c r="P6354" s="17">
        <f>Analytic!L6363-Simulated!L6354</f>
        <v>2.666062757696458E-4</v>
      </c>
    </row>
    <row r="6355" spans="1:16">
      <c r="A6355">
        <v>2458142.5555540002</v>
      </c>
      <c r="B6355" s="7">
        <f t="shared" si="102"/>
        <v>43124.055554000195</v>
      </c>
      <c r="C6355">
        <v>-0.181229</v>
      </c>
      <c r="D6355">
        <v>0.179448</v>
      </c>
      <c r="E6355">
        <v>2.0438000000000001E-2</v>
      </c>
      <c r="F6355" s="15">
        <f>Analytic!I6364-Simulated!C6355</f>
        <v>-0.10547667011805309</v>
      </c>
      <c r="G6355" s="16">
        <f>Analytic!J6364-Simulated!D6355</f>
        <v>-6.3853666893150904E-2</v>
      </c>
      <c r="H6355" s="17">
        <f>Analytic!K6364-Simulated!E6355</f>
        <v>0.1936834205248186</v>
      </c>
      <c r="I6355" s="25">
        <v>-0.28285349999999998</v>
      </c>
      <c r="J6355" s="25">
        <v>0.1176155</v>
      </c>
      <c r="K6355" s="25">
        <v>0.21470529999999999</v>
      </c>
      <c r="L6355" s="25">
        <v>8.0638699999999994E-2</v>
      </c>
      <c r="M6355" s="15">
        <f>Analytic!I6364-Simulated!I6355</f>
        <v>-3.8521701180531109E-3</v>
      </c>
      <c r="N6355" s="16">
        <f>Analytic!J6364-Simulated!J6355</f>
        <v>-2.0211668931509053E-3</v>
      </c>
      <c r="O6355" s="17">
        <f>Analytic!K6364-Simulated!K6355</f>
        <v>-5.8387947518137584E-4</v>
      </c>
      <c r="P6355" s="17">
        <f>Analytic!L6364-Simulated!L6355</f>
        <v>2.4918192481523938E-4</v>
      </c>
    </row>
    <row r="6356" spans="1:16">
      <c r="A6356">
        <v>2458142.5590260001</v>
      </c>
      <c r="B6356" s="7">
        <f t="shared" si="102"/>
        <v>43124.05902600009</v>
      </c>
      <c r="C6356">
        <v>-0.22612399999999999</v>
      </c>
      <c r="D6356">
        <v>0.175792</v>
      </c>
      <c r="E6356">
        <v>2.2523000000000001E-2</v>
      </c>
      <c r="F6356" s="15">
        <f>Analytic!I6365-Simulated!C6356</f>
        <v>-0.10953207172406232</v>
      </c>
      <c r="G6356" s="16">
        <f>Analytic!J6365-Simulated!D6356</f>
        <v>-9.0084968464290413E-2</v>
      </c>
      <c r="H6356" s="17">
        <f>Analytic!K6365-Simulated!E6356</f>
        <v>0.17975593141911589</v>
      </c>
      <c r="I6356" s="25">
        <v>-0.331874</v>
      </c>
      <c r="J6356" s="25">
        <v>8.7763789999999994E-2</v>
      </c>
      <c r="K6356" s="25">
        <v>0.20291590000000001</v>
      </c>
      <c r="L6356" s="25">
        <v>8.2675150000000003E-2</v>
      </c>
      <c r="M6356" s="15">
        <f>Analytic!I6365-Simulated!I6356</f>
        <v>-3.7820717240623081E-3</v>
      </c>
      <c r="N6356" s="16">
        <f>Analytic!J6365-Simulated!J6356</f>
        <v>-2.0567584642904035E-3</v>
      </c>
      <c r="O6356" s="17">
        <f>Analytic!K6365-Simulated!K6356</f>
        <v>-6.3696858088413411E-4</v>
      </c>
      <c r="P6356" s="17">
        <f>Analytic!L6365-Simulated!L6356</f>
        <v>2.3120409093414784E-4</v>
      </c>
    </row>
    <row r="6357" spans="1:16">
      <c r="A6357">
        <v>2458142.5624990002</v>
      </c>
      <c r="B6357" s="7">
        <f t="shared" si="102"/>
        <v>43124.062499000225</v>
      </c>
      <c r="C6357">
        <v>-0.27021499999999998</v>
      </c>
      <c r="D6357">
        <v>0.171627</v>
      </c>
      <c r="E6357">
        <v>2.4552000000000001E-2</v>
      </c>
      <c r="F6357" s="15">
        <f>Analytic!I6366-Simulated!C6357</f>
        <v>-0.11330346320522472</v>
      </c>
      <c r="G6357" s="16">
        <f>Analytic!J6366-Simulated!D6357</f>
        <v>-0.11608508451857766</v>
      </c>
      <c r="H6357" s="17">
        <f>Analytic!K6366-Simulated!E6357</f>
        <v>0.16522876662640179</v>
      </c>
      <c r="I6357" s="25">
        <v>-0.37981890000000001</v>
      </c>
      <c r="J6357" s="25">
        <v>5.762689E-2</v>
      </c>
      <c r="K6357" s="25">
        <v>0.19046869999999999</v>
      </c>
      <c r="L6357" s="25">
        <v>8.4443379999999998E-2</v>
      </c>
      <c r="M6357" s="15">
        <f>Analytic!I6366-Simulated!I6357</f>
        <v>-3.6995632052246874E-3</v>
      </c>
      <c r="N6357" s="16">
        <f>Analytic!J6366-Simulated!J6357</f>
        <v>-2.0849745185776564E-3</v>
      </c>
      <c r="O6357" s="17">
        <f>Analytic!K6366-Simulated!K6357</f>
        <v>-6.8793337359820961E-4</v>
      </c>
      <c r="P6357" s="17">
        <f>Analytic!L6366-Simulated!L6357</f>
        <v>2.1271001104458676E-4</v>
      </c>
    </row>
    <row r="6358" spans="1:16">
      <c r="A6358">
        <v>2458142.5659710001</v>
      </c>
      <c r="B6358" s="7">
        <f t="shared" si="102"/>
        <v>43124.06597100012</v>
      </c>
      <c r="C6358">
        <v>-0.31337900000000002</v>
      </c>
      <c r="D6358">
        <v>0.16696900000000001</v>
      </c>
      <c r="E6358">
        <v>2.6518E-2</v>
      </c>
      <c r="F6358" s="15">
        <f>Analytic!I6367-Simulated!C6358</f>
        <v>-0.11675870133334409</v>
      </c>
      <c r="G6358" s="16">
        <f>Analytic!J6367-Simulated!D6358</f>
        <v>-0.14177223654268004</v>
      </c>
      <c r="H6358" s="17">
        <f>Analytic!K6367-Simulated!E6358</f>
        <v>0.15014943823920796</v>
      </c>
      <c r="I6358" s="25">
        <v>-0.42653410000000003</v>
      </c>
      <c r="J6358" s="25">
        <v>2.7302380000000001E-2</v>
      </c>
      <c r="K6358" s="25">
        <v>0.17740400000000001</v>
      </c>
      <c r="L6358" s="25">
        <v>8.5937669999999994E-2</v>
      </c>
      <c r="M6358" s="15">
        <f>Analytic!I6367-Simulated!I6358</f>
        <v>-3.6036013333440864E-3</v>
      </c>
      <c r="N6358" s="16">
        <f>Analytic!J6367-Simulated!J6358</f>
        <v>-2.1056165426800305E-3</v>
      </c>
      <c r="O6358" s="17">
        <f>Analytic!K6367-Simulated!K6358</f>
        <v>-7.3656176079206492E-4</v>
      </c>
      <c r="P6358" s="17">
        <f>Analytic!L6367-Simulated!L6358</f>
        <v>1.9374801537128117E-4</v>
      </c>
    </row>
    <row r="6359" spans="1:16">
      <c r="A6359">
        <v>2458142.569443</v>
      </c>
      <c r="B6359" s="7">
        <f t="shared" si="102"/>
        <v>43124.069443000015</v>
      </c>
      <c r="C6359">
        <v>-0.35549799999999998</v>
      </c>
      <c r="D6359">
        <v>0.16184200000000001</v>
      </c>
      <c r="E6359">
        <v>2.8416E-2</v>
      </c>
      <c r="F6359" s="15">
        <f>Analytic!I6368-Simulated!C6359</f>
        <v>-0.11986467249128735</v>
      </c>
      <c r="G6359" s="16">
        <f>Analytic!J6368-Simulated!D6359</f>
        <v>-0.16707206244684639</v>
      </c>
      <c r="H6359" s="17">
        <f>Analytic!K6368-Simulated!E6359</f>
        <v>0.13456545236799172</v>
      </c>
      <c r="I6359" s="25">
        <v>-0.47186689999999998</v>
      </c>
      <c r="J6359" s="25">
        <v>-3.111557E-3</v>
      </c>
      <c r="K6359" s="25">
        <v>0.1637643</v>
      </c>
      <c r="L6359" s="25">
        <v>8.7153170000000002E-2</v>
      </c>
      <c r="M6359" s="15">
        <f>Analytic!I6368-Simulated!I6359</f>
        <v>-3.4957724912873522E-3</v>
      </c>
      <c r="N6359" s="16">
        <f>Analytic!J6368-Simulated!J6359</f>
        <v>-2.1185054468463825E-3</v>
      </c>
      <c r="O6359" s="17">
        <f>Analytic!K6368-Simulated!K6359</f>
        <v>-7.8284763200828222E-4</v>
      </c>
      <c r="P6359" s="17">
        <f>Analytic!L6368-Simulated!L6359</f>
        <v>1.7438591183797925E-4</v>
      </c>
    </row>
    <row r="6360" spans="1:16">
      <c r="A6360">
        <v>2458142.5729149999</v>
      </c>
      <c r="B6360" s="7">
        <f t="shared" si="102"/>
        <v>43124.07291499991</v>
      </c>
      <c r="C6360">
        <v>-0.39645900000000001</v>
      </c>
      <c r="D6360">
        <v>0.15626499999999999</v>
      </c>
      <c r="E6360">
        <v>3.0238999999999999E-2</v>
      </c>
      <c r="F6360" s="15">
        <f>Analytic!I6369-Simulated!C6360</f>
        <v>-0.12258778249938507</v>
      </c>
      <c r="G6360" s="16">
        <f>Analytic!J6369-Simulated!D6360</f>
        <v>-0.19190493540016534</v>
      </c>
      <c r="H6360" s="17">
        <f>Analytic!K6369-Simulated!E6360</f>
        <v>0.11852817135993408</v>
      </c>
      <c r="I6360" s="25">
        <v>-0.51567169999999996</v>
      </c>
      <c r="J6360" s="25">
        <v>-3.351643E-2</v>
      </c>
      <c r="K6360" s="25">
        <v>0.14959339999999999</v>
      </c>
      <c r="L6360" s="25">
        <v>8.8085949999999996E-2</v>
      </c>
      <c r="M6360" s="15">
        <f>Analytic!I6369-Simulated!I6360</f>
        <v>-3.3750824993851181E-3</v>
      </c>
      <c r="N6360" s="16">
        <f>Analytic!J6369-Simulated!J6360</f>
        <v>-2.12350540016535E-3</v>
      </c>
      <c r="O6360" s="17">
        <f>Analytic!K6369-Simulated!K6360</f>
        <v>-8.2622864006590135E-4</v>
      </c>
      <c r="P6360" s="17">
        <f>Analytic!L6369-Simulated!L6360</f>
        <v>1.5467648727654493E-4</v>
      </c>
    </row>
    <row r="6361" spans="1:16">
      <c r="A6361">
        <v>2458142.576388</v>
      </c>
      <c r="B6361" s="7">
        <f t="shared" si="102"/>
        <v>43124.076388000045</v>
      </c>
      <c r="C6361">
        <v>-0.43615500000000001</v>
      </c>
      <c r="D6361">
        <v>0.15026100000000001</v>
      </c>
      <c r="E6361">
        <v>3.1981000000000002E-2</v>
      </c>
      <c r="F6361" s="15">
        <f>Analytic!I6370-Simulated!C6361</f>
        <v>-0.12489343179188211</v>
      </c>
      <c r="G6361" s="16">
        <f>Analytic!J6370-Simulated!D6361</f>
        <v>-0.21619528352366346</v>
      </c>
      <c r="H6361" s="17">
        <f>Analytic!K6370-Simulated!E6361</f>
        <v>0.10208967000098851</v>
      </c>
      <c r="I6361" s="25">
        <v>-0.55780569999999996</v>
      </c>
      <c r="J6361" s="25">
        <v>-6.3813720000000004E-2</v>
      </c>
      <c r="K6361" s="25">
        <v>0.13493740000000001</v>
      </c>
      <c r="L6361" s="25">
        <v>8.8733000000000006E-2</v>
      </c>
      <c r="M6361" s="15">
        <f>Analytic!I6370-Simulated!I6361</f>
        <v>-3.2427317918821696E-3</v>
      </c>
      <c r="N6361" s="16">
        <f>Analytic!J6370-Simulated!J6361</f>
        <v>-2.1205635236634379E-3</v>
      </c>
      <c r="O6361" s="17">
        <f>Analytic!K6370-Simulated!K6361</f>
        <v>-8.6672999901149517E-4</v>
      </c>
      <c r="P6361" s="17">
        <f>Analytic!L6370-Simulated!L6361</f>
        <v>1.3467007518629115E-4</v>
      </c>
    </row>
    <row r="6362" spans="1:16">
      <c r="A6362">
        <v>2458142.5798599999</v>
      </c>
      <c r="B6362" s="7">
        <f t="shared" si="102"/>
        <v>43124.07985999994</v>
      </c>
      <c r="C6362">
        <v>-0.47448200000000001</v>
      </c>
      <c r="D6362">
        <v>0.14385300000000001</v>
      </c>
      <c r="E6362">
        <v>3.3635999999999999E-2</v>
      </c>
      <c r="F6362" s="15">
        <f>Analytic!I6371-Simulated!C6362</f>
        <v>-0.12674947440404499</v>
      </c>
      <c r="G6362" s="16">
        <f>Analytic!J6371-Simulated!D6362</f>
        <v>-0.23986790940555325</v>
      </c>
      <c r="H6362" s="17">
        <f>Analytic!K6371-Simulated!E6362</f>
        <v>8.5303586167036052E-2</v>
      </c>
      <c r="I6362" s="25">
        <v>-0.59813289999999997</v>
      </c>
      <c r="J6362" s="25">
        <v>-9.390532E-2</v>
      </c>
      <c r="K6362" s="25">
        <v>0.1198437</v>
      </c>
      <c r="L6362" s="25">
        <v>8.909222E-2</v>
      </c>
      <c r="M6362" s="15">
        <f>Analytic!I6371-Simulated!I6362</f>
        <v>-3.0985744040450403E-3</v>
      </c>
      <c r="N6362" s="16">
        <f>Analytic!J6371-Simulated!J6362</f>
        <v>-2.1095894055532388E-3</v>
      </c>
      <c r="O6362" s="17">
        <f>Analytic!K6371-Simulated!K6362</f>
        <v>-9.0411383296394587E-4</v>
      </c>
      <c r="P6362" s="17">
        <f>Analytic!L6371-Simulated!L6362</f>
        <v>1.1443414933010043E-4</v>
      </c>
    </row>
    <row r="6363" spans="1:16">
      <c r="A6363">
        <v>2458142.5833319998</v>
      </c>
      <c r="B6363" s="7">
        <f t="shared" si="102"/>
        <v>43124.083331999835</v>
      </c>
      <c r="C6363">
        <v>-0.51134000000000002</v>
      </c>
      <c r="D6363">
        <v>0.13706499999999999</v>
      </c>
      <c r="E6363">
        <v>3.5200000000000002E-2</v>
      </c>
      <c r="F6363" s="15">
        <f>Analytic!I6372-Simulated!C6363</f>
        <v>-0.1281256592816985</v>
      </c>
      <c r="G6363" s="16">
        <f>Analytic!J6372-Simulated!D6363</f>
        <v>-0.2628493084026654</v>
      </c>
      <c r="H6363" s="17">
        <f>Analytic!K6372-Simulated!E6363</f>
        <v>6.8222966408364144E-2</v>
      </c>
      <c r="I6363" s="25">
        <v>-0.63652189999999997</v>
      </c>
      <c r="J6363" s="25">
        <v>-0.1236937</v>
      </c>
      <c r="K6363" s="25">
        <v>0.1043611</v>
      </c>
      <c r="L6363" s="25">
        <v>8.9162459999999999E-2</v>
      </c>
      <c r="M6363" s="15">
        <f>Analytic!I6372-Simulated!I6363</f>
        <v>-2.9437592816985436E-3</v>
      </c>
      <c r="N6363" s="16">
        <f>Analytic!J6372-Simulated!J6363</f>
        <v>-2.0906084026653809E-3</v>
      </c>
      <c r="O6363" s="17">
        <f>Analytic!K6372-Simulated!K6363</f>
        <v>-9.3813359163585908E-4</v>
      </c>
      <c r="P6363" s="17">
        <f>Analytic!L6372-Simulated!L6363</f>
        <v>9.4019912052642485E-5</v>
      </c>
    </row>
    <row r="6364" spans="1:16">
      <c r="A6364">
        <v>2458142.5868040002</v>
      </c>
      <c r="B6364" s="7">
        <f t="shared" si="102"/>
        <v>43124.086804000195</v>
      </c>
      <c r="C6364">
        <v>-0.54663700000000004</v>
      </c>
      <c r="D6364">
        <v>0.12992000000000001</v>
      </c>
      <c r="E6364">
        <v>3.6669E-2</v>
      </c>
      <c r="F6364" s="15">
        <f>Analytic!I6373-Simulated!C6364</f>
        <v>-0.12899005248239304</v>
      </c>
      <c r="G6364" s="16">
        <f>Analytic!J6373-Simulated!D6364</f>
        <v>-0.28506598469604089</v>
      </c>
      <c r="H6364" s="17">
        <f>Analytic!K6373-Simulated!E6364</f>
        <v>5.090210696814549E-2</v>
      </c>
      <c r="I6364" s="25">
        <v>-0.67284730000000004</v>
      </c>
      <c r="J6364" s="25">
        <v>-0.1530821</v>
      </c>
      <c r="K6364" s="25">
        <v>8.8539740000000006E-2</v>
      </c>
      <c r="L6364" s="25">
        <v>8.8943480000000005E-2</v>
      </c>
      <c r="M6364" s="15">
        <f>Analytic!I6373-Simulated!I6364</f>
        <v>-2.7797524823930386E-3</v>
      </c>
      <c r="N6364" s="16">
        <f>Analytic!J6373-Simulated!J6364</f>
        <v>-2.0638846960408797E-3</v>
      </c>
      <c r="O6364" s="17">
        <f>Analytic!K6373-Simulated!K6364</f>
        <v>-9.6863303185451555E-4</v>
      </c>
      <c r="P6364" s="17">
        <f>Analytic!L6373-Simulated!L6364</f>
        <v>7.3505855968700184E-5</v>
      </c>
    </row>
    <row r="6365" spans="1:16">
      <c r="A6365">
        <v>2458142.5902760001</v>
      </c>
      <c r="B6365" s="7">
        <f t="shared" si="102"/>
        <v>43124.09027600009</v>
      </c>
      <c r="C6365">
        <v>-0.58028100000000005</v>
      </c>
      <c r="D6365">
        <v>0.122445</v>
      </c>
      <c r="E6365">
        <v>3.8037000000000001E-2</v>
      </c>
      <c r="F6365" s="15">
        <f>Analytic!I6374-Simulated!C6365</f>
        <v>-0.12931743890041392</v>
      </c>
      <c r="G6365" s="16">
        <f>Analytic!J6374-Simulated!D6365</f>
        <v>-0.30644976407677721</v>
      </c>
      <c r="H6365" s="17">
        <f>Analytic!K6374-Simulated!E6365</f>
        <v>3.3398390749957665E-2</v>
      </c>
      <c r="I6365" s="25">
        <v>-0.70699299999999998</v>
      </c>
      <c r="J6365" s="25">
        <v>-0.18197550000000001</v>
      </c>
      <c r="K6365" s="25">
        <v>7.2430839999999996E-2</v>
      </c>
      <c r="L6365" s="25">
        <v>8.8436000000000001E-2</v>
      </c>
      <c r="M6365" s="15">
        <f>Analytic!I6374-Simulated!I6365</f>
        <v>-2.6054389004139811E-3</v>
      </c>
      <c r="N6365" s="16">
        <f>Analytic!J6374-Simulated!J6365</f>
        <v>-2.0292640767771986E-3</v>
      </c>
      <c r="O6365" s="17">
        <f>Analytic!K6374-Simulated!K6365</f>
        <v>-9.9544925004232954E-4</v>
      </c>
      <c r="P6365" s="17">
        <f>Analytic!L6374-Simulated!L6365</f>
        <v>5.2948287481799361E-5</v>
      </c>
    </row>
    <row r="6366" spans="1:16">
      <c r="A6366">
        <v>2458142.5937490002</v>
      </c>
      <c r="B6366" s="7">
        <f t="shared" si="102"/>
        <v>43124.093749000225</v>
      </c>
      <c r="C6366">
        <v>-0.61218700000000004</v>
      </c>
      <c r="D6366">
        <v>0.114662</v>
      </c>
      <c r="E6366">
        <v>3.9301999999999997E-2</v>
      </c>
      <c r="F6366" s="15">
        <f>Analytic!I6375-Simulated!C6366</f>
        <v>-0.12908270221282914</v>
      </c>
      <c r="G6366" s="16">
        <f>Analytic!J6375-Simulated!D6366</f>
        <v>-0.32692910244777201</v>
      </c>
      <c r="H6366" s="17">
        <f>Analytic!K6375-Simulated!E6366</f>
        <v>1.5766120763045739E-2</v>
      </c>
      <c r="I6366" s="25">
        <v>-0.7388477</v>
      </c>
      <c r="J6366" s="25">
        <v>-0.2102801</v>
      </c>
      <c r="K6366" s="25">
        <v>5.6086570000000002E-2</v>
      </c>
      <c r="L6366" s="25">
        <v>8.7641650000000001E-2</v>
      </c>
      <c r="M6366" s="15">
        <f>Analytic!I6375-Simulated!I6366</f>
        <v>-2.4220022128291774E-3</v>
      </c>
      <c r="N6366" s="16">
        <f>Analytic!J6375-Simulated!J6366</f>
        <v>-1.9870024477720294E-3</v>
      </c>
      <c r="O6366" s="17">
        <f>Analytic!K6375-Simulated!K6366</f>
        <v>-1.0184492369542664E-3</v>
      </c>
      <c r="P6366" s="17">
        <f>Analytic!L6375-Simulated!L6366</f>
        <v>3.2428810431472943E-5</v>
      </c>
    </row>
    <row r="6367" spans="1:16">
      <c r="A6367">
        <v>2458142.5972210001</v>
      </c>
      <c r="B6367" s="7">
        <f t="shared" si="102"/>
        <v>43124.09722100012</v>
      </c>
      <c r="C6367">
        <v>-0.64227199999999995</v>
      </c>
      <c r="D6367">
        <v>0.106598</v>
      </c>
      <c r="E6367">
        <v>4.0459000000000002E-2</v>
      </c>
      <c r="F6367" s="15">
        <f>Analytic!I6376-Simulated!C6367</f>
        <v>-0.12826618181543015</v>
      </c>
      <c r="G6367" s="16">
        <f>Analytic!J6376-Simulated!D6367</f>
        <v>-0.34643938904172245</v>
      </c>
      <c r="H6367" s="17">
        <f>Analytic!K6376-Simulated!E6367</f>
        <v>-1.9366494149820196E-3</v>
      </c>
      <c r="I6367" s="25">
        <v>-0.76830790000000004</v>
      </c>
      <c r="J6367" s="25">
        <v>-0.237904</v>
      </c>
      <c r="K6367" s="25">
        <v>3.9559839999999999E-2</v>
      </c>
      <c r="L6367" s="25">
        <v>8.6563009999999996E-2</v>
      </c>
      <c r="M6367" s="15">
        <f>Analytic!I6376-Simulated!I6367</f>
        <v>-2.2302818154300574E-3</v>
      </c>
      <c r="N6367" s="16">
        <f>Analytic!J6376-Simulated!J6367</f>
        <v>-1.9373890417224149E-3</v>
      </c>
      <c r="O6367" s="17">
        <f>Analytic!K6376-Simulated!K6367</f>
        <v>-1.0374894149820166E-3</v>
      </c>
      <c r="P6367" s="17">
        <f>Analytic!L6376-Simulated!L6367</f>
        <v>1.2008778023001043E-5</v>
      </c>
    </row>
    <row r="6368" spans="1:16">
      <c r="A6368">
        <v>2458142.600693</v>
      </c>
      <c r="B6368" s="7">
        <f t="shared" si="102"/>
        <v>43124.100693000015</v>
      </c>
      <c r="C6368">
        <v>-0.670458</v>
      </c>
      <c r="D6368">
        <v>9.8278000000000004E-2</v>
      </c>
      <c r="E6368">
        <v>4.1506000000000001E-2</v>
      </c>
      <c r="F6368" s="15">
        <f>Analytic!I6377-Simulated!C6368</f>
        <v>-0.12685100559107054</v>
      </c>
      <c r="G6368" s="16">
        <f>Analytic!J6377-Simulated!D6368</f>
        <v>-0.36491624337206319</v>
      </c>
      <c r="H6368" s="17">
        <f>Analytic!K6377-Simulated!E6368</f>
        <v>-1.9654287608219859E-2</v>
      </c>
      <c r="I6368" s="25">
        <v>-0.79527809999999999</v>
      </c>
      <c r="J6368" s="25">
        <v>-0.26475759999999998</v>
      </c>
      <c r="K6368" s="25">
        <v>2.2904230000000001E-2</v>
      </c>
      <c r="L6368" s="25">
        <v>8.5203559999999998E-2</v>
      </c>
      <c r="M6368" s="15">
        <f>Analytic!I6377-Simulated!I6368</f>
        <v>-2.0309055910705531E-3</v>
      </c>
      <c r="N6368" s="16">
        <f>Analytic!J6377-Simulated!J6368</f>
        <v>-1.8806433720632287E-3</v>
      </c>
      <c r="O6368" s="17">
        <f>Analytic!K6377-Simulated!K6368</f>
        <v>-1.0525176082198592E-3</v>
      </c>
      <c r="P6368" s="17">
        <f>Analytic!L6377-Simulated!L6368</f>
        <v>-8.2292689644464234E-6</v>
      </c>
    </row>
    <row r="6369" spans="1:16">
      <c r="A6369">
        <v>2458142.6041649999</v>
      </c>
      <c r="B6369" s="7">
        <f t="shared" si="102"/>
        <v>43124.10416499991</v>
      </c>
      <c r="C6369">
        <v>-0.69666899999999998</v>
      </c>
      <c r="D6369">
        <v>8.9727000000000001E-2</v>
      </c>
      <c r="E6369">
        <v>4.2439999999999999E-2</v>
      </c>
      <c r="F6369" s="15">
        <f>Analytic!I6378-Simulated!C6369</f>
        <v>-0.12482639743236046</v>
      </c>
      <c r="G6369" s="16">
        <f>Analytic!J6378-Simulated!D6369</f>
        <v>-0.38229780495483467</v>
      </c>
      <c r="H6369" s="17">
        <f>Analytic!K6378-Simulated!E6369</f>
        <v>-3.7329756888170258E-2</v>
      </c>
      <c r="I6369" s="25">
        <v>-0.81967089999999998</v>
      </c>
      <c r="J6369" s="25">
        <v>-0.29075380000000001</v>
      </c>
      <c r="K6369" s="25">
        <v>6.173675E-3</v>
      </c>
      <c r="L6369" s="25">
        <v>8.3567710000000003E-2</v>
      </c>
      <c r="M6369" s="15">
        <f>Analytic!I6378-Simulated!I6369</f>
        <v>-1.8244974323604612E-3</v>
      </c>
      <c r="N6369" s="16">
        <f>Analytic!J6378-Simulated!J6369</f>
        <v>-1.8170049548346667E-3</v>
      </c>
      <c r="O6369" s="17">
        <f>Analytic!K6378-Simulated!K6369</f>
        <v>-1.0634318881702579E-3</v>
      </c>
      <c r="P6369" s="17">
        <f>Analytic!L6378-Simulated!L6369</f>
        <v>-2.822314995284958E-5</v>
      </c>
    </row>
    <row r="6370" spans="1:16">
      <c r="A6370">
        <v>2458142.607638</v>
      </c>
      <c r="B6370" s="7">
        <f t="shared" si="102"/>
        <v>43124.107638000045</v>
      </c>
      <c r="C6370">
        <v>-0.72082999999999997</v>
      </c>
      <c r="D6370">
        <v>8.097E-2</v>
      </c>
      <c r="E6370">
        <v>4.326E-2</v>
      </c>
      <c r="F6370" s="15">
        <f>Analytic!I6379-Simulated!C6370</f>
        <v>-0.12218895852155909</v>
      </c>
      <c r="G6370" s="16">
        <f>Analytic!J6379-Simulated!D6370</f>
        <v>-0.39852501486209019</v>
      </c>
      <c r="H6370" s="17">
        <f>Analytic!K6379-Simulated!E6370</f>
        <v>-5.4907790731434356E-2</v>
      </c>
      <c r="I6370" s="25">
        <v>-0.84140649999999995</v>
      </c>
      <c r="J6370" s="25">
        <v>-0.31580809999999998</v>
      </c>
      <c r="K6370" s="25">
        <v>-1.05776E-2</v>
      </c>
      <c r="L6370" s="25">
        <v>8.1660750000000004E-2</v>
      </c>
      <c r="M6370" s="15">
        <f>Analytic!I6379-Simulated!I6370</f>
        <v>-1.6124585215591125E-3</v>
      </c>
      <c r="N6370" s="16">
        <f>Analytic!J6379-Simulated!J6370</f>
        <v>-1.7469148620902208E-3</v>
      </c>
      <c r="O6370" s="17">
        <f>Analytic!K6379-Simulated!K6370</f>
        <v>-1.0701907314343579E-3</v>
      </c>
      <c r="P6370" s="17">
        <f>Analytic!L6379-Simulated!L6370</f>
        <v>-4.7895540891379484E-5</v>
      </c>
    </row>
    <row r="6371" spans="1:16">
      <c r="A6371">
        <v>2458142.6111099999</v>
      </c>
      <c r="B6371" s="7">
        <f t="shared" si="102"/>
        <v>43124.11110999994</v>
      </c>
      <c r="C6371">
        <v>-0.74287099999999995</v>
      </c>
      <c r="D6371">
        <v>7.2033E-2</v>
      </c>
      <c r="E6371">
        <v>4.3962000000000001E-2</v>
      </c>
      <c r="F6371" s="15">
        <f>Analytic!I6380-Simulated!C6371</f>
        <v>-0.11893892145575291</v>
      </c>
      <c r="G6371" s="16">
        <f>Analytic!J6380-Simulated!D6371</f>
        <v>-0.41354288819398982</v>
      </c>
      <c r="H6371" s="17">
        <f>Analytic!K6380-Simulated!E6371</f>
        <v>-7.2330068921470425E-2</v>
      </c>
      <c r="I6371" s="25">
        <v>-0.8604155</v>
      </c>
      <c r="J6371" s="25">
        <v>-0.33983930000000001</v>
      </c>
      <c r="K6371" s="25">
        <v>-2.729527E-2</v>
      </c>
      <c r="L6371" s="25">
        <v>7.9488859999999995E-2</v>
      </c>
      <c r="M6371" s="15">
        <f>Analytic!I6380-Simulated!I6371</f>
        <v>-1.3944214557528589E-3</v>
      </c>
      <c r="N6371" s="16">
        <f>Analytic!J6380-Simulated!J6371</f>
        <v>-1.6705881939897971E-3</v>
      </c>
      <c r="O6371" s="17">
        <f>Analytic!K6380-Simulated!K6371</f>
        <v>-1.0727989214704206E-3</v>
      </c>
      <c r="P6371" s="17">
        <f>Analytic!L6380-Simulated!L6371</f>
        <v>-6.7181372123026328E-5</v>
      </c>
    </row>
    <row r="6372" spans="1:16">
      <c r="A6372">
        <v>2458142.6145819998</v>
      </c>
      <c r="B6372" s="7">
        <f t="shared" si="102"/>
        <v>43124.114581999835</v>
      </c>
      <c r="C6372">
        <v>-0.76272399999999996</v>
      </c>
      <c r="D6372">
        <v>6.2939999999999996E-2</v>
      </c>
      <c r="E6372">
        <v>4.4547000000000003E-2</v>
      </c>
      <c r="F6372" s="15">
        <f>Analytic!I6381-Simulated!C6372</f>
        <v>-0.11508337639403543</v>
      </c>
      <c r="G6372" s="16">
        <f>Analytic!J6381-Simulated!D6372</f>
        <v>-0.42729777658686574</v>
      </c>
      <c r="H6372" s="17">
        <f>Analytic!K6381-Simulated!E6372</f>
        <v>-8.9543393624562609E-2</v>
      </c>
      <c r="I6372" s="25">
        <v>-0.87663530000000001</v>
      </c>
      <c r="J6372" s="25">
        <v>-0.36276920000000001</v>
      </c>
      <c r="K6372" s="25">
        <v>-4.3925159999999998E-2</v>
      </c>
      <c r="L6372" s="25">
        <v>7.7059050000000004E-2</v>
      </c>
      <c r="M6372" s="15">
        <f>Analytic!I6381-Simulated!I6372</f>
        <v>-1.1720763940353818E-3</v>
      </c>
      <c r="N6372" s="16">
        <f>Analytic!J6381-Simulated!J6372</f>
        <v>-1.5885765868657309E-3</v>
      </c>
      <c r="O6372" s="17">
        <f>Analytic!K6381-Simulated!K6372</f>
        <v>-1.0712336245626078E-3</v>
      </c>
      <c r="P6372" s="17">
        <f>Analytic!L6381-Simulated!L6372</f>
        <v>-8.5988071430231905E-5</v>
      </c>
    </row>
    <row r="6373" spans="1:16">
      <c r="A6373">
        <v>2458142.6180540002</v>
      </c>
      <c r="B6373" s="7">
        <f t="shared" si="102"/>
        <v>43124.118054000195</v>
      </c>
      <c r="C6373">
        <v>-0.78032100000000004</v>
      </c>
      <c r="D6373">
        <v>5.3717000000000001E-2</v>
      </c>
      <c r="E6373">
        <v>4.5012999999999997E-2</v>
      </c>
      <c r="F6373" s="15">
        <f>Analytic!I6382-Simulated!C6373</f>
        <v>-0.11063846849326575</v>
      </c>
      <c r="G6373" s="16">
        <f>Analytic!J6382-Simulated!D6373</f>
        <v>-0.43974161990594324</v>
      </c>
      <c r="H6373" s="17">
        <f>Analytic!K6382-Simulated!E6373</f>
        <v>-0.10649186506899286</v>
      </c>
      <c r="I6373" s="25">
        <v>-0.89001370000000002</v>
      </c>
      <c r="J6373" s="25">
        <v>-0.38452350000000002</v>
      </c>
      <c r="K6373" s="25">
        <v>-6.041332E-2</v>
      </c>
      <c r="L6373" s="25">
        <v>7.4379210000000001E-2</v>
      </c>
      <c r="M6373" s="15">
        <f>Analytic!I6382-Simulated!I6373</f>
        <v>-9.4576849326577506E-4</v>
      </c>
      <c r="N6373" s="16">
        <f>Analytic!J6382-Simulated!J6373</f>
        <v>-1.5011199059432045E-3</v>
      </c>
      <c r="O6373" s="17">
        <f>Analytic!K6382-Simulated!K6373</f>
        <v>-1.0655450689928611E-3</v>
      </c>
      <c r="P6373" s="17">
        <f>Analytic!L6382-Simulated!L6373</f>
        <v>-1.0426858661551075E-4</v>
      </c>
    </row>
    <row r="6374" spans="1:16">
      <c r="A6374">
        <v>2458142.6215260001</v>
      </c>
      <c r="B6374" s="7">
        <f t="shared" si="102"/>
        <v>43124.12152600009</v>
      </c>
      <c r="C6374">
        <v>-0.795597</v>
      </c>
      <c r="D6374">
        <v>4.4387999999999997E-2</v>
      </c>
      <c r="E6374">
        <v>4.5358999999999997E-2</v>
      </c>
      <c r="F6374" s="15">
        <f>Analytic!I6383-Simulated!C6374</f>
        <v>-0.10562656599265197</v>
      </c>
      <c r="G6374" s="16">
        <f>Analytic!J6383-Simulated!D6374</f>
        <v>-0.45082818630715327</v>
      </c>
      <c r="H6374" s="17">
        <f>Analytic!K6383-Simulated!E6374</f>
        <v>-0.12312105625816054</v>
      </c>
      <c r="I6374" s="25">
        <v>-0.90050629999999998</v>
      </c>
      <c r="J6374" s="25">
        <v>-0.40503139999999999</v>
      </c>
      <c r="K6374" s="25">
        <v>-7.670631E-2</v>
      </c>
      <c r="L6374" s="25">
        <v>7.1457989999999999E-2</v>
      </c>
      <c r="M6374" s="15">
        <f>Analytic!I6383-Simulated!I6374</f>
        <v>-7.172659926519831E-4</v>
      </c>
      <c r="N6374" s="16">
        <f>Analytic!J6383-Simulated!J6374</f>
        <v>-1.408786307153298E-3</v>
      </c>
      <c r="O6374" s="17">
        <f>Analytic!K6383-Simulated!K6374</f>
        <v>-1.0557462581605448E-3</v>
      </c>
      <c r="P6374" s="17">
        <f>Analytic!L6383-Simulated!L6374</f>
        <v>-1.2192711301731163E-4</v>
      </c>
    </row>
    <row r="6375" spans="1:16">
      <c r="A6375">
        <v>2458142.6249990002</v>
      </c>
      <c r="B6375" s="7">
        <f t="shared" si="102"/>
        <v>43124.124999000225</v>
      </c>
      <c r="C6375">
        <v>-0.80849000000000004</v>
      </c>
      <c r="D6375">
        <v>3.4979000000000003E-2</v>
      </c>
      <c r="E6375">
        <v>4.5586000000000002E-2</v>
      </c>
      <c r="F6375" s="15">
        <f>Analytic!I6384-Simulated!C6375</f>
        <v>-0.10007639840210802</v>
      </c>
      <c r="G6375" s="16">
        <f>Analytic!J6384-Simulated!D6375</f>
        <v>-0.46051729988954354</v>
      </c>
      <c r="H6375" s="17">
        <f>Analytic!K6384-Simulated!E6375</f>
        <v>-0.13937918615106382</v>
      </c>
      <c r="I6375" s="25">
        <v>-0.90808160000000004</v>
      </c>
      <c r="J6375" s="25">
        <v>-0.4242263</v>
      </c>
      <c r="K6375" s="25">
        <v>-9.2751200000000006E-2</v>
      </c>
      <c r="L6375" s="25">
        <v>6.830485E-2</v>
      </c>
      <c r="M6375" s="15">
        <f>Analytic!I6384-Simulated!I6375</f>
        <v>-4.8479840210802205E-4</v>
      </c>
      <c r="N6375" s="16">
        <f>Analytic!J6384-Simulated!J6375</f>
        <v>-1.3119998895435581E-3</v>
      </c>
      <c r="O6375" s="17">
        <f>Analytic!K6384-Simulated!K6375</f>
        <v>-1.0419861510637951E-3</v>
      </c>
      <c r="P6375" s="17">
        <f>Analytic!L6384-Simulated!L6375</f>
        <v>-1.388974425236833E-4</v>
      </c>
    </row>
    <row r="6376" spans="1:16">
      <c r="A6376">
        <v>2458142.6284710001</v>
      </c>
      <c r="B6376" s="7">
        <f t="shared" si="102"/>
        <v>43124.12847100012</v>
      </c>
      <c r="C6376">
        <v>-0.81894</v>
      </c>
      <c r="D6376">
        <v>2.5513000000000001E-2</v>
      </c>
      <c r="E6376">
        <v>4.5693999999999999E-2</v>
      </c>
      <c r="F6376" s="15">
        <f>Analytic!I6385-Simulated!C6376</f>
        <v>-9.4024164346713235E-2</v>
      </c>
      <c r="G6376" s="16">
        <f>Analytic!J6385-Simulated!D6376</f>
        <v>-0.46877005520077986</v>
      </c>
      <c r="H6376" s="17">
        <f>Analytic!K6385-Simulated!E6376</f>
        <v>-0.15521429074910181</v>
      </c>
      <c r="I6376" s="25">
        <v>-0.91270819999999997</v>
      </c>
      <c r="J6376" s="25">
        <v>-0.44204450000000001</v>
      </c>
      <c r="K6376" s="25">
        <v>-0.1084956</v>
      </c>
      <c r="L6376" s="25">
        <v>6.4929799999999996E-2</v>
      </c>
      <c r="M6376" s="15">
        <f>Analytic!I6385-Simulated!I6376</f>
        <v>-2.5596434671326662E-4</v>
      </c>
      <c r="N6376" s="16">
        <f>Analytic!J6385-Simulated!J6376</f>
        <v>-1.2125552007798412E-3</v>
      </c>
      <c r="O6376" s="17">
        <f>Analytic!K6385-Simulated!K6376</f>
        <v>-1.024690749101817E-3</v>
      </c>
      <c r="P6376" s="17">
        <f>Analytic!L6385-Simulated!L6376</f>
        <v>-1.5491384224278204E-4</v>
      </c>
    </row>
    <row r="6377" spans="1:16">
      <c r="A6377">
        <v>2458142.631943</v>
      </c>
      <c r="B6377" s="7">
        <f t="shared" si="102"/>
        <v>43124.131943000015</v>
      </c>
      <c r="C6377">
        <v>-0.82688899999999999</v>
      </c>
      <c r="D6377">
        <v>1.6015000000000001E-2</v>
      </c>
      <c r="E6377">
        <v>4.5682E-2</v>
      </c>
      <c r="F6377" s="15">
        <f>Analytic!I6386-Simulated!C6377</f>
        <v>-8.7513608717519453E-2</v>
      </c>
      <c r="G6377" s="16">
        <f>Analytic!J6386-Simulated!D6377</f>
        <v>-0.47555401790020679</v>
      </c>
      <c r="H6377" s="17">
        <f>Analytic!K6386-Simulated!E6377</f>
        <v>-0.17057439153447579</v>
      </c>
      <c r="I6377" s="25">
        <v>-0.914381</v>
      </c>
      <c r="J6377" s="25">
        <v>-0.45843119999999998</v>
      </c>
      <c r="K6377" s="25">
        <v>-0.1238891</v>
      </c>
      <c r="L6377" s="25">
        <v>6.1344219999999998E-2</v>
      </c>
      <c r="M6377" s="15">
        <f>Analytic!I6386-Simulated!I6377</f>
        <v>-2.1608717519439047E-5</v>
      </c>
      <c r="N6377" s="16">
        <f>Analytic!J6386-Simulated!J6377</f>
        <v>-1.1078179002068089E-3</v>
      </c>
      <c r="O6377" s="17">
        <f>Analytic!K6386-Simulated!K6377</f>
        <v>-1.0032915344757865E-3</v>
      </c>
      <c r="P6377" s="17">
        <f>Analytic!L6386-Simulated!L6377</f>
        <v>-1.7036436271963828E-4</v>
      </c>
    </row>
    <row r="6378" spans="1:16">
      <c r="A6378">
        <v>2458142.6354149999</v>
      </c>
      <c r="B6378" s="7">
        <f t="shared" si="102"/>
        <v>43124.13541499991</v>
      </c>
      <c r="C6378">
        <v>-0.83228400000000002</v>
      </c>
      <c r="D6378">
        <v>6.5079999999999999E-3</v>
      </c>
      <c r="E6378">
        <v>4.5552000000000002E-2</v>
      </c>
      <c r="F6378" s="15">
        <f>Analytic!I6387-Simulated!C6378</f>
        <v>-8.0593068878652363E-2</v>
      </c>
      <c r="G6378" s="16">
        <f>Analytic!J6387-Simulated!D6378</f>
        <v>-0.48083941092890053</v>
      </c>
      <c r="H6378" s="17">
        <f>Analytic!K6387-Simulated!E6378</f>
        <v>-0.18541166071406981</v>
      </c>
      <c r="I6378" s="25">
        <v>-0.91308860000000003</v>
      </c>
      <c r="J6378" s="25">
        <v>-0.47333180000000002</v>
      </c>
      <c r="K6378" s="25">
        <v>-0.13888159999999999</v>
      </c>
      <c r="L6378" s="25">
        <v>5.7559510000000001E-2</v>
      </c>
      <c r="M6378" s="15">
        <f>Analytic!I6387-Simulated!I6378</f>
        <v>2.1153112134764118E-4</v>
      </c>
      <c r="N6378" s="16">
        <f>Analytic!J6387-Simulated!J6378</f>
        <v>-9.9961092890049619E-4</v>
      </c>
      <c r="O6378" s="17">
        <f>Analytic!K6387-Simulated!K6378</f>
        <v>-9.780607140698061E-4</v>
      </c>
      <c r="P6378" s="17">
        <f>Analytic!L6387-Simulated!L6378</f>
        <v>-1.8497646769670417E-4</v>
      </c>
    </row>
    <row r="6379" spans="1:16">
      <c r="A6379">
        <v>2458142.638888</v>
      </c>
      <c r="B6379" s="7">
        <f t="shared" si="102"/>
        <v>43124.138888000045</v>
      </c>
      <c r="C6379">
        <v>-0.83507600000000004</v>
      </c>
      <c r="D6379">
        <v>-2.983E-3</v>
      </c>
      <c r="E6379">
        <v>4.5305999999999999E-2</v>
      </c>
      <c r="F6379" s="15">
        <f>Analytic!I6388-Simulated!C6379</f>
        <v>-7.3316489781001914E-2</v>
      </c>
      <c r="G6379" s="16">
        <f>Analytic!J6388-Simulated!D6379</f>
        <v>-0.4846032855835849</v>
      </c>
      <c r="H6379" s="17">
        <f>Analytic!K6388-Simulated!E6379</f>
        <v>-0.19967958273348002</v>
      </c>
      <c r="I6379" s="25">
        <v>-0.90883610000000004</v>
      </c>
      <c r="J6379" s="25">
        <v>-0.48669790000000002</v>
      </c>
      <c r="K6379" s="25">
        <v>-0.15342420000000001</v>
      </c>
      <c r="L6379" s="25">
        <v>5.3587910000000002E-2</v>
      </c>
      <c r="M6379" s="15">
        <f>Analytic!I6388-Simulated!I6379</f>
        <v>4.4361021899808062E-4</v>
      </c>
      <c r="N6379" s="16">
        <f>Analytic!J6388-Simulated!J6379</f>
        <v>-8.8838558358489417E-4</v>
      </c>
      <c r="O6379" s="17">
        <f>Analytic!K6388-Simulated!K6379</f>
        <v>-9.4938273348002533E-4</v>
      </c>
      <c r="P6379" s="17">
        <f>Analytic!L6388-Simulated!L6379</f>
        <v>-1.9867486999167183E-4</v>
      </c>
    </row>
    <row r="6380" spans="1:16">
      <c r="A6380">
        <v>2458142.6423599999</v>
      </c>
      <c r="B6380" s="7">
        <f t="shared" si="102"/>
        <v>43124.14235999994</v>
      </c>
      <c r="C6380">
        <v>-0.83522099999999999</v>
      </c>
      <c r="D6380">
        <v>-1.2434000000000001E-2</v>
      </c>
      <c r="E6380">
        <v>4.4943999999999998E-2</v>
      </c>
      <c r="F6380" s="15">
        <f>Analytic!I6389-Simulated!C6380</f>
        <v>-6.5742407933447211E-2</v>
      </c>
      <c r="G6380" s="16">
        <f>Analytic!J6389-Simulated!D6380</f>
        <v>-0.48682667693960519</v>
      </c>
      <c r="H6380" s="17">
        <f>Analytic!K6389-Simulated!E6380</f>
        <v>-0.21333111153740386</v>
      </c>
      <c r="I6380" s="25">
        <v>-0.90163760000000004</v>
      </c>
      <c r="J6380" s="25">
        <v>-0.49848579999999998</v>
      </c>
      <c r="K6380" s="25">
        <v>-0.1674699</v>
      </c>
      <c r="L6380" s="25">
        <v>4.9442279999999998E-2</v>
      </c>
      <c r="M6380" s="15">
        <f>Analytic!I6389-Simulated!I6380</f>
        <v>6.741920665528367E-4</v>
      </c>
      <c r="N6380" s="16">
        <f>Analytic!J6389-Simulated!J6380</f>
        <v>-7.7487693960520687E-4</v>
      </c>
      <c r="O6380" s="17">
        <f>Analytic!K6389-Simulated!K6380</f>
        <v>-9.1721153740387251E-4</v>
      </c>
      <c r="P6380" s="17">
        <f>Analytic!L6389-Simulated!L6380</f>
        <v>-2.1140145079506095E-4</v>
      </c>
    </row>
    <row r="6381" spans="1:16">
      <c r="A6381">
        <v>2458142.6458319998</v>
      </c>
      <c r="B6381" s="7">
        <f t="shared" si="102"/>
        <v>43124.145831999835</v>
      </c>
      <c r="C6381">
        <v>-0.83268299999999995</v>
      </c>
      <c r="D6381">
        <v>-2.1824E-2</v>
      </c>
      <c r="E6381">
        <v>4.4468000000000001E-2</v>
      </c>
      <c r="F6381" s="15">
        <f>Analytic!I6390-Simulated!C6381</f>
        <v>-5.7930904283554407E-2</v>
      </c>
      <c r="G6381" s="16">
        <f>Analytic!J6390-Simulated!D6381</f>
        <v>-0.48749274311934038</v>
      </c>
      <c r="H6381" s="17">
        <f>Analytic!K6390-Simulated!E6381</f>
        <v>-0.22632282306681634</v>
      </c>
      <c r="I6381" s="25">
        <v>-0.89151550000000002</v>
      </c>
      <c r="J6381" s="25">
        <v>-0.50865749999999998</v>
      </c>
      <c r="K6381" s="25">
        <v>-0.18097299999999999</v>
      </c>
      <c r="L6381" s="25">
        <v>4.513607E-2</v>
      </c>
      <c r="M6381" s="15">
        <f>Analytic!I6390-Simulated!I6381</f>
        <v>9.0159571644565784E-4</v>
      </c>
      <c r="N6381" s="16">
        <f>Analytic!J6390-Simulated!J6381</f>
        <v>-6.5924311934040247E-4</v>
      </c>
      <c r="O6381" s="17">
        <f>Analytic!K6390-Simulated!K6381</f>
        <v>-8.8182306681633404E-4</v>
      </c>
      <c r="P6381" s="17">
        <f>Analytic!L6390-Simulated!L6381</f>
        <v>-2.2312713303666853E-4</v>
      </c>
    </row>
    <row r="6382" spans="1:16">
      <c r="A6382">
        <v>2458142.6493040002</v>
      </c>
      <c r="B6382" s="7">
        <f t="shared" si="102"/>
        <v>43124.149304000195</v>
      </c>
      <c r="C6382">
        <v>-0.82743199999999995</v>
      </c>
      <c r="D6382">
        <v>-3.1126999999999998E-2</v>
      </c>
      <c r="E6382">
        <v>4.3881000000000003E-2</v>
      </c>
      <c r="F6382" s="15">
        <f>Analytic!I6391-Simulated!C6382</f>
        <v>-4.9945526160595222E-2</v>
      </c>
      <c r="G6382" s="16">
        <f>Analytic!J6391-Simulated!D6382</f>
        <v>-0.48659488795443384</v>
      </c>
      <c r="H6382" s="17">
        <f>Analytic!K6391-Simulated!E6382</f>
        <v>-0.2386140624983977</v>
      </c>
      <c r="I6382" s="25">
        <v>-0.87850309999999998</v>
      </c>
      <c r="J6382" s="25">
        <v>-0.51717990000000003</v>
      </c>
      <c r="K6382" s="25">
        <v>-0.1938897</v>
      </c>
      <c r="L6382" s="25">
        <v>4.0683209999999997E-2</v>
      </c>
      <c r="M6382" s="15">
        <f>Analytic!I6391-Simulated!I6382</f>
        <v>1.1255738394048143E-3</v>
      </c>
      <c r="N6382" s="16">
        <f>Analytic!J6391-Simulated!J6382</f>
        <v>-5.419879544338313E-4</v>
      </c>
      <c r="O6382" s="17">
        <f>Analytic!K6391-Simulated!K6382</f>
        <v>-8.4336249839769839E-4</v>
      </c>
      <c r="P6382" s="17">
        <f>Analytic!L6391-Simulated!L6382</f>
        <v>-2.3378557302470432E-4</v>
      </c>
    </row>
    <row r="6383" spans="1:16">
      <c r="A6383">
        <v>2458142.6527760001</v>
      </c>
      <c r="B6383" s="7">
        <f t="shared" si="102"/>
        <v>43124.15277600009</v>
      </c>
      <c r="C6383">
        <v>-0.81944799999999995</v>
      </c>
      <c r="D6383">
        <v>-4.0321000000000003E-2</v>
      </c>
      <c r="E6383">
        <v>4.3185000000000001E-2</v>
      </c>
      <c r="F6383" s="15">
        <f>Analytic!I6392-Simulated!C6383</f>
        <v>-4.1849178533772124E-2</v>
      </c>
      <c r="G6383" s="16">
        <f>Analytic!J6392-Simulated!D6383</f>
        <v>-0.484127866644467</v>
      </c>
      <c r="H6383" s="17">
        <f>Analytic!K6392-Simulated!E6383</f>
        <v>-0.2501650857492127</v>
      </c>
      <c r="I6383" s="25">
        <v>-0.86264339999999995</v>
      </c>
      <c r="J6383" s="25">
        <v>-0.52402539999999997</v>
      </c>
      <c r="K6383" s="25">
        <v>-0.206178</v>
      </c>
      <c r="L6383" s="25">
        <v>3.6098150000000002E-2</v>
      </c>
      <c r="M6383" s="15">
        <f>Analytic!I6392-Simulated!I6383</f>
        <v>1.3462214662278704E-3</v>
      </c>
      <c r="N6383" s="16">
        <f>Analytic!J6392-Simulated!J6383</f>
        <v>-4.2346664446701876E-4</v>
      </c>
      <c r="O6383" s="17">
        <f>Analytic!K6392-Simulated!K6383</f>
        <v>-8.0208574921269982E-4</v>
      </c>
      <c r="P6383" s="17">
        <f>Analytic!L6392-Simulated!L6383</f>
        <v>-2.4335852881211817E-4</v>
      </c>
    </row>
    <row r="6384" spans="1:16">
      <c r="A6384">
        <v>2458142.6562490002</v>
      </c>
      <c r="B6384" s="7">
        <f t="shared" si="102"/>
        <v>43124.156249000225</v>
      </c>
      <c r="C6384">
        <v>-0.80871899999999997</v>
      </c>
      <c r="D6384">
        <v>-4.9383999999999997E-2</v>
      </c>
      <c r="E6384">
        <v>4.2382000000000003E-2</v>
      </c>
      <c r="F6384" s="15">
        <f>Analytic!I6393-Simulated!C6384</f>
        <v>-3.3705984938132372E-2</v>
      </c>
      <c r="G6384" s="16">
        <f>Analytic!J6393-Simulated!D6384</f>
        <v>-0.48009187406944831</v>
      </c>
      <c r="H6384" s="17">
        <f>Analytic!K6393-Simulated!E6384</f>
        <v>-0.26093819478782265</v>
      </c>
      <c r="I6384" s="25">
        <v>-0.84398649999999997</v>
      </c>
      <c r="J6384" s="25">
        <v>-0.52917179999999997</v>
      </c>
      <c r="K6384" s="25">
        <v>-0.21779809999999999</v>
      </c>
      <c r="L6384" s="25">
        <v>3.1395729999999997E-2</v>
      </c>
      <c r="M6384" s="15">
        <f>Analytic!I6393-Simulated!I6384</f>
        <v>1.5615150618676354E-3</v>
      </c>
      <c r="N6384" s="16">
        <f>Analytic!J6393-Simulated!J6384</f>
        <v>-3.0407406944832349E-4</v>
      </c>
      <c r="O6384" s="17">
        <f>Analytic!K6393-Simulated!K6384</f>
        <v>-7.5809478782265516E-4</v>
      </c>
      <c r="P6384" s="17">
        <f>Analytic!L6393-Simulated!L6384</f>
        <v>-2.5179275819683586E-4</v>
      </c>
    </row>
    <row r="6385" spans="1:16">
      <c r="A6385">
        <v>2458142.6597210001</v>
      </c>
      <c r="B6385" s="7">
        <f t="shared" si="102"/>
        <v>43124.15972100012</v>
      </c>
      <c r="C6385">
        <v>-0.79524600000000001</v>
      </c>
      <c r="D6385">
        <v>-5.8291000000000003E-2</v>
      </c>
      <c r="E6385">
        <v>4.1475999999999999E-2</v>
      </c>
      <c r="F6385" s="15">
        <f>Analytic!I6394-Simulated!C6385</f>
        <v>-2.5576118519180069E-2</v>
      </c>
      <c r="G6385" s="16">
        <f>Analytic!J6394-Simulated!D6385</f>
        <v>-0.47449561546983254</v>
      </c>
      <c r="H6385" s="17">
        <f>Analytic!K6394-Simulated!E6385</f>
        <v>-0.27089986631312984</v>
      </c>
      <c r="I6385" s="25">
        <v>-0.82259380000000004</v>
      </c>
      <c r="J6385" s="25">
        <v>-0.53260249999999998</v>
      </c>
      <c r="K6385" s="25">
        <v>-0.22871230000000001</v>
      </c>
      <c r="L6385" s="25">
        <v>2.6591199999999999E-2</v>
      </c>
      <c r="M6385" s="15">
        <f>Analytic!I6394-Simulated!I6385</f>
        <v>1.7716814808199643E-3</v>
      </c>
      <c r="N6385" s="16">
        <f>Analytic!J6394-Simulated!J6385</f>
        <v>-1.8411546983254645E-4</v>
      </c>
      <c r="O6385" s="17">
        <f>Analytic!K6394-Simulated!K6385</f>
        <v>-7.1156631312985219E-4</v>
      </c>
      <c r="P6385" s="17">
        <f>Analytic!L6394-Simulated!L6385</f>
        <v>-2.5906829429451356E-4</v>
      </c>
    </row>
    <row r="6386" spans="1:16">
      <c r="A6386">
        <v>2458142.663193</v>
      </c>
      <c r="B6386" s="7">
        <f t="shared" si="102"/>
        <v>43124.163193000015</v>
      </c>
      <c r="C6386">
        <v>-0.77904200000000001</v>
      </c>
      <c r="D6386">
        <v>-6.7020999999999997E-2</v>
      </c>
      <c r="E6386">
        <v>4.0468999999999998E-2</v>
      </c>
      <c r="F6386" s="15">
        <f>Analytic!I6395-Simulated!C6386</f>
        <v>-1.7516603743533588E-2</v>
      </c>
      <c r="G6386" s="16">
        <f>Analytic!J6395-Simulated!D6386</f>
        <v>-0.46734935926508892</v>
      </c>
      <c r="H6386" s="17">
        <f>Analytic!K6395-Simulated!E6386</f>
        <v>-0.28001687338408032</v>
      </c>
      <c r="I6386" s="25">
        <v>-0.79853459999999998</v>
      </c>
      <c r="J6386" s="25">
        <v>-0.53430659999999996</v>
      </c>
      <c r="K6386" s="25">
        <v>-0.23888519999999999</v>
      </c>
      <c r="L6386" s="25">
        <v>2.170014E-2</v>
      </c>
      <c r="M6386" s="15">
        <f>Analytic!I6395-Simulated!I6386</f>
        <v>1.9759962564663835E-3</v>
      </c>
      <c r="N6386" s="16">
        <f>Analytic!J6395-Simulated!J6386</f>
        <v>-6.3759265088947359E-5</v>
      </c>
      <c r="O6386" s="17">
        <f>Analytic!K6395-Simulated!K6386</f>
        <v>-6.6267338408032561E-4</v>
      </c>
      <c r="P6386" s="17">
        <f>Analytic!L6395-Simulated!L6386</f>
        <v>-2.6516794228848353E-4</v>
      </c>
    </row>
    <row r="6387" spans="1:16">
      <c r="A6387">
        <v>2458142.6666649999</v>
      </c>
      <c r="B6387" s="7">
        <f t="shared" si="102"/>
        <v>43124.16666499991</v>
      </c>
      <c r="C6387">
        <v>-0.76012999999999997</v>
      </c>
      <c r="D6387">
        <v>-7.5550999999999993E-2</v>
      </c>
      <c r="E6387">
        <v>3.9364999999999997E-2</v>
      </c>
      <c r="F6387" s="15">
        <f>Analytic!I6396-Simulated!C6387</f>
        <v>-9.5830894186285098E-3</v>
      </c>
      <c r="G6387" s="16">
        <f>Analytic!J6396-Simulated!D6387</f>
        <v>-0.45867097183950428</v>
      </c>
      <c r="H6387" s="17">
        <f>Analytic!K6396-Simulated!E6387</f>
        <v>-0.28826039960577426</v>
      </c>
      <c r="I6387" s="25">
        <v>-0.77188679999999998</v>
      </c>
      <c r="J6387" s="25">
        <v>-0.53427849999999999</v>
      </c>
      <c r="K6387" s="25">
        <v>-0.2482837</v>
      </c>
      <c r="L6387" s="25">
        <v>1.6738389999999999E-2</v>
      </c>
      <c r="M6387" s="15">
        <f>Analytic!I6396-Simulated!I6387</f>
        <v>2.1737105813715019E-3</v>
      </c>
      <c r="N6387" s="16">
        <f>Analytic!J6396-Simulated!J6387</f>
        <v>5.6528160495727953E-5</v>
      </c>
      <c r="O6387" s="17">
        <f>Analytic!K6396-Simulated!K6387</f>
        <v>-6.1169960577428517E-4</v>
      </c>
      <c r="P6387" s="17">
        <f>Analytic!L6396-Simulated!L6387</f>
        <v>-2.7005783684298443E-4</v>
      </c>
    </row>
    <row r="6388" spans="1:16">
      <c r="A6388">
        <v>2458142.670138</v>
      </c>
      <c r="B6388" s="7">
        <f t="shared" si="102"/>
        <v>43124.170138000045</v>
      </c>
      <c r="C6388">
        <v>-0.73854799999999998</v>
      </c>
      <c r="D6388">
        <v>-8.3857000000000001E-2</v>
      </c>
      <c r="E6388">
        <v>3.8167E-2</v>
      </c>
      <c r="F6388" s="15">
        <f>Analytic!I6397-Simulated!C6388</f>
        <v>-1.8245937569588699E-3</v>
      </c>
      <c r="G6388" s="16">
        <f>Analytic!J6397-Simulated!D6388</f>
        <v>-0.44848493418250451</v>
      </c>
      <c r="H6388" s="17">
        <f>Analytic!K6397-Simulated!E6388</f>
        <v>-0.29560314550198596</v>
      </c>
      <c r="I6388" s="25">
        <v>-0.74273599999999995</v>
      </c>
      <c r="J6388" s="25">
        <v>-0.5325183</v>
      </c>
      <c r="K6388" s="25">
        <v>-0.25687729999999998</v>
      </c>
      <c r="L6388" s="25">
        <v>1.1722049999999999E-2</v>
      </c>
      <c r="M6388" s="15">
        <f>Analytic!I6397-Simulated!I6388</f>
        <v>2.3634062430410996E-3</v>
      </c>
      <c r="N6388" s="16">
        <f>Analytic!J6397-Simulated!J6388</f>
        <v>1.7636581749547187E-4</v>
      </c>
      <c r="O6388" s="17">
        <f>Analytic!K6397-Simulated!K6388</f>
        <v>-5.5884550198598282E-4</v>
      </c>
      <c r="P6388" s="17">
        <f>Analytic!L6397-Simulated!L6388</f>
        <v>-2.7373889635743005E-4</v>
      </c>
    </row>
    <row r="6389" spans="1:16">
      <c r="A6389">
        <v>2458142.6736099999</v>
      </c>
      <c r="B6389" s="7">
        <f t="shared" si="102"/>
        <v>43124.17360999994</v>
      </c>
      <c r="C6389">
        <v>-0.71434699999999995</v>
      </c>
      <c r="D6389">
        <v>-9.1919000000000001E-2</v>
      </c>
      <c r="E6389">
        <v>3.6879000000000002E-2</v>
      </c>
      <c r="F6389" s="15">
        <f>Analytic!I6398-Simulated!C6389</f>
        <v>5.7147776883637036E-3</v>
      </c>
      <c r="G6389" s="16">
        <f>Analytic!J6398-Simulated!D6389</f>
        <v>-0.43681734032955666</v>
      </c>
      <c r="H6389" s="17">
        <f>Analytic!K6398-Simulated!E6389</f>
        <v>-0.30202142672914206</v>
      </c>
      <c r="I6389" s="25">
        <v>-0.71117870000000005</v>
      </c>
      <c r="J6389" s="25">
        <v>-0.52903210000000001</v>
      </c>
      <c r="K6389" s="25">
        <v>-0.26463819999999999</v>
      </c>
      <c r="L6389" s="25">
        <v>6.6673820000000003E-3</v>
      </c>
      <c r="M6389" s="15">
        <f>Analytic!I6398-Simulated!I6389</f>
        <v>2.5464776883638018E-3</v>
      </c>
      <c r="N6389" s="16">
        <f>Analytic!J6398-Simulated!J6389</f>
        <v>2.9575967044337403E-4</v>
      </c>
      <c r="O6389" s="17">
        <f>Analytic!K6398-Simulated!K6389</f>
        <v>-5.0422672914207656E-4</v>
      </c>
      <c r="P6389" s="17">
        <f>Analytic!L6398-Simulated!L6389</f>
        <v>-2.7620100719688741E-4</v>
      </c>
    </row>
    <row r="6390" spans="1:16">
      <c r="A6390">
        <v>2458142.6770819998</v>
      </c>
      <c r="B6390" s="7">
        <f t="shared" si="102"/>
        <v>43124.177081999835</v>
      </c>
      <c r="C6390">
        <v>-0.68759300000000001</v>
      </c>
      <c r="D6390">
        <v>-9.9712999999999996E-2</v>
      </c>
      <c r="E6390">
        <v>3.5505000000000002E-2</v>
      </c>
      <c r="F6390" s="15">
        <f>Analytic!I6399-Simulated!C6390</f>
        <v>1.2998140302938554E-2</v>
      </c>
      <c r="G6390" s="16">
        <f>Analytic!J6399-Simulated!D6390</f>
        <v>-0.42370387760870415</v>
      </c>
      <c r="H6390" s="17">
        <f>Analytic!K6399-Simulated!E6390</f>
        <v>-0.30749426381358336</v>
      </c>
      <c r="I6390" s="25">
        <v>-0.67731600000000003</v>
      </c>
      <c r="J6390" s="25">
        <v>-0.52383109999999999</v>
      </c>
      <c r="K6390" s="25">
        <v>-0.27154119999999998</v>
      </c>
      <c r="L6390" s="25">
        <v>1.5907709999999999E-3</v>
      </c>
      <c r="M6390" s="15">
        <f>Analytic!I6399-Simulated!I6390</f>
        <v>2.7211403029385739E-3</v>
      </c>
      <c r="N6390" s="16">
        <f>Analytic!J6399-Simulated!J6390</f>
        <v>4.142223912958487E-4</v>
      </c>
      <c r="O6390" s="17">
        <f>Analytic!K6399-Simulated!K6390</f>
        <v>-4.4806381358336589E-4</v>
      </c>
      <c r="P6390" s="17">
        <f>Analytic!L6399-Simulated!L6390</f>
        <v>-2.7743676884048134E-4</v>
      </c>
    </row>
    <row r="6391" spans="1:16">
      <c r="A6391">
        <v>2458142.6805540002</v>
      </c>
      <c r="B6391" s="7">
        <f t="shared" si="102"/>
        <v>43124.180554000195</v>
      </c>
      <c r="C6391">
        <v>-0.65836099999999997</v>
      </c>
      <c r="D6391">
        <v>-0.10721600000000001</v>
      </c>
      <c r="E6391">
        <v>3.4049000000000003E-2</v>
      </c>
      <c r="F6391" s="15">
        <f>Analytic!I6400-Simulated!C6391</f>
        <v>1.9990163905831415E-2</v>
      </c>
      <c r="G6391" s="16">
        <f>Analytic!J6400-Simulated!D6391</f>
        <v>-0.40918478875673359</v>
      </c>
      <c r="H6391" s="17">
        <f>Analytic!K6400-Simulated!E6391</f>
        <v>-0.31200346312112881</v>
      </c>
      <c r="I6391" s="25">
        <v>-0.64125779999999999</v>
      </c>
      <c r="J6391" s="25">
        <v>-0.51693219999999995</v>
      </c>
      <c r="K6391" s="25">
        <v>-0.27756409999999998</v>
      </c>
      <c r="L6391" s="25">
        <v>-3.491316E-3</v>
      </c>
      <c r="M6391" s="15">
        <f>Analytic!I6400-Simulated!I6391</f>
        <v>2.88696390583143E-3</v>
      </c>
      <c r="N6391" s="16">
        <f>Analytic!J6400-Simulated!J6391</f>
        <v>5.3141124326638867E-4</v>
      </c>
      <c r="O6391" s="17">
        <f>Analytic!K6400-Simulated!K6391</f>
        <v>-3.9036312112883387E-4</v>
      </c>
      <c r="P6391" s="17">
        <f>Analytic!L6400-Simulated!L6391</f>
        <v>-2.7745362893359486E-4</v>
      </c>
    </row>
    <row r="6392" spans="1:16">
      <c r="A6392">
        <v>2458142.6840260001</v>
      </c>
      <c r="B6392" s="7">
        <f t="shared" si="102"/>
        <v>43124.18402600009</v>
      </c>
      <c r="C6392">
        <v>-0.62674399999999997</v>
      </c>
      <c r="D6392">
        <v>-0.114408</v>
      </c>
      <c r="E6392">
        <v>3.2516000000000003E-2</v>
      </c>
      <c r="F6392" s="15">
        <f>Analytic!I6401-Simulated!C6392</f>
        <v>2.6666430378396999E-2</v>
      </c>
      <c r="G6392" s="16">
        <f>Analytic!J6401-Simulated!D6392</f>
        <v>-0.39330281602785194</v>
      </c>
      <c r="H6392" s="17">
        <f>Analytic!K6401-Simulated!E6392</f>
        <v>-0.31553468879644159</v>
      </c>
      <c r="I6392" s="25">
        <v>-0.60312089999999996</v>
      </c>
      <c r="J6392" s="25">
        <v>-0.50835819999999998</v>
      </c>
      <c r="K6392" s="25">
        <v>-0.28268720000000003</v>
      </c>
      <c r="L6392" s="25">
        <v>-8.5623939999999992E-3</v>
      </c>
      <c r="M6392" s="15">
        <f>Analytic!I6401-Simulated!I6392</f>
        <v>3.0433303783969912E-3</v>
      </c>
      <c r="N6392" s="16">
        <f>Analytic!J6401-Simulated!J6392</f>
        <v>6.4738397214803012E-4</v>
      </c>
      <c r="O6392" s="17">
        <f>Analytic!K6401-Simulated!K6392</f>
        <v>-3.3148879644157025E-4</v>
      </c>
      <c r="P6392" s="17">
        <f>Analytic!L6401-Simulated!L6392</f>
        <v>-2.7626323596316796E-4</v>
      </c>
    </row>
    <row r="6393" spans="1:16">
      <c r="A6393">
        <v>2458142.6874990002</v>
      </c>
      <c r="B6393" s="7">
        <f t="shared" si="102"/>
        <v>43124.187499000225</v>
      </c>
      <c r="C6393">
        <v>-0.59284400000000004</v>
      </c>
      <c r="D6393">
        <v>-0.121266</v>
      </c>
      <c r="E6393">
        <v>3.0908999999999999E-2</v>
      </c>
      <c r="F6393" s="15">
        <f>Analytic!I6402-Simulated!C6393</f>
        <v>3.3004814268586924E-2</v>
      </c>
      <c r="G6393" s="16">
        <f>Analytic!J6402-Simulated!D6393</f>
        <v>-0.37610912747593972</v>
      </c>
      <c r="H6393" s="17">
        <f>Analytic!K6402-Simulated!E6393</f>
        <v>-0.31807452543913611</v>
      </c>
      <c r="I6393" s="25">
        <v>-0.563029</v>
      </c>
      <c r="J6393" s="25">
        <v>-0.49813659999999998</v>
      </c>
      <c r="K6393" s="25">
        <v>-0.28689399999999998</v>
      </c>
      <c r="L6393" s="25">
        <v>-1.360603E-2</v>
      </c>
      <c r="M6393" s="15">
        <f>Analytic!I6402-Simulated!I6393</f>
        <v>3.189814268586888E-3</v>
      </c>
      <c r="N6393" s="16">
        <f>Analytic!J6402-Simulated!J6393</f>
        <v>7.6147252406028043E-4</v>
      </c>
      <c r="O6393" s="17">
        <f>Analytic!K6402-Simulated!K6393</f>
        <v>-2.7152543913611105E-4</v>
      </c>
      <c r="P6393" s="17">
        <f>Analytic!L6402-Simulated!L6393</f>
        <v>-2.7386483671284698E-4</v>
      </c>
    </row>
    <row r="6394" spans="1:16">
      <c r="A6394">
        <v>2458142.6909710001</v>
      </c>
      <c r="B6394" s="7">
        <f t="shared" si="102"/>
        <v>43124.19097100012</v>
      </c>
      <c r="C6394">
        <v>-0.55677600000000005</v>
      </c>
      <c r="D6394">
        <v>-0.12776899999999999</v>
      </c>
      <c r="E6394">
        <v>2.9234E-2</v>
      </c>
      <c r="F6394" s="15">
        <f>Analytic!I6403-Simulated!C6394</f>
        <v>3.8989885136488267E-2</v>
      </c>
      <c r="G6394" s="16">
        <f>Analytic!J6403-Simulated!D6394</f>
        <v>-0.35765822564941874</v>
      </c>
      <c r="H6394" s="17">
        <f>Analytic!K6403-Simulated!E6394</f>
        <v>-0.31961553131335713</v>
      </c>
      <c r="I6394" s="25">
        <v>-0.52111189999999996</v>
      </c>
      <c r="J6394" s="25">
        <v>-0.48630089999999998</v>
      </c>
      <c r="K6394" s="25">
        <v>-0.29017090000000001</v>
      </c>
      <c r="L6394" s="25">
        <v>-1.8605859999999998E-2</v>
      </c>
      <c r="M6394" s="15">
        <f>Analytic!I6403-Simulated!I6394</f>
        <v>3.3257851364881796E-3</v>
      </c>
      <c r="N6394" s="16">
        <f>Analytic!J6403-Simulated!J6394</f>
        <v>8.7367435058122167E-4</v>
      </c>
      <c r="O6394" s="17">
        <f>Analytic!K6403-Simulated!K6394</f>
        <v>-2.106313133571347E-4</v>
      </c>
      <c r="P6394" s="17">
        <f>Analytic!L6403-Simulated!L6394</f>
        <v>-2.7028154533222451E-4</v>
      </c>
    </row>
    <row r="6395" spans="1:16">
      <c r="A6395">
        <v>2458142.694443</v>
      </c>
      <c r="B6395" s="7">
        <f t="shared" si="102"/>
        <v>43124.194443000015</v>
      </c>
      <c r="C6395">
        <v>-0.51866400000000001</v>
      </c>
      <c r="D6395">
        <v>-0.13389599999999999</v>
      </c>
      <c r="E6395">
        <v>2.7494000000000001E-2</v>
      </c>
      <c r="F6395" s="15">
        <f>Analytic!I6404-Simulated!C6395</f>
        <v>4.4609330337369191E-2</v>
      </c>
      <c r="G6395" s="16">
        <f>Analytic!J6404-Simulated!D6395</f>
        <v>-0.33800983899459169</v>
      </c>
      <c r="H6395" s="17">
        <f>Analytic!K6404-Simulated!E6395</f>
        <v>-0.32015028191841699</v>
      </c>
      <c r="I6395" s="25">
        <v>-0.47750559999999997</v>
      </c>
      <c r="J6395" s="25">
        <v>-0.47288940000000002</v>
      </c>
      <c r="K6395" s="25">
        <v>-0.29250730000000003</v>
      </c>
      <c r="L6395" s="25">
        <v>-2.3545670000000001E-2</v>
      </c>
      <c r="M6395" s="15">
        <f>Analytic!I6404-Simulated!I6395</f>
        <v>3.4509303373691513E-3</v>
      </c>
      <c r="N6395" s="16">
        <f>Analytic!J6404-Simulated!J6395</f>
        <v>9.835610054083066E-4</v>
      </c>
      <c r="O6395" s="17">
        <f>Analytic!K6404-Simulated!K6395</f>
        <v>-1.4898191841694608E-4</v>
      </c>
      <c r="P6395" s="17">
        <f>Analytic!L6404-Simulated!L6395</f>
        <v>-2.6553231141168698E-4</v>
      </c>
    </row>
    <row r="6396" spans="1:16">
      <c r="A6396">
        <v>2458142.6979149999</v>
      </c>
      <c r="B6396" s="7">
        <f t="shared" si="102"/>
        <v>43124.19791499991</v>
      </c>
      <c r="C6396">
        <v>-0.47864299999999999</v>
      </c>
      <c r="D6396">
        <v>-0.139625</v>
      </c>
      <c r="E6396">
        <v>2.5696E-2</v>
      </c>
      <c r="F6396" s="15">
        <f>Analytic!I6405-Simulated!C6396</f>
        <v>4.9856396871135911E-2</v>
      </c>
      <c r="G6396" s="16">
        <f>Analytic!J6405-Simulated!D6396</f>
        <v>-0.31722979631965076</v>
      </c>
      <c r="H6396" s="17">
        <f>Analytic!K6405-Simulated!E6396</f>
        <v>-0.31967840377920359</v>
      </c>
      <c r="I6396" s="25">
        <v>-0.4323514</v>
      </c>
      <c r="J6396" s="25">
        <v>-0.45794560000000001</v>
      </c>
      <c r="K6396" s="25">
        <v>-0.29389579999999998</v>
      </c>
      <c r="L6396" s="25">
        <v>-2.8409440000000001E-2</v>
      </c>
      <c r="M6396" s="15">
        <f>Analytic!I6405-Simulated!I6396</f>
        <v>3.5647968711359224E-3</v>
      </c>
      <c r="N6396" s="16">
        <f>Analytic!J6405-Simulated!J6396</f>
        <v>1.0908036803492505E-3</v>
      </c>
      <c r="O6396" s="17">
        <f>Analytic!K6405-Simulated!K6396</f>
        <v>-8.6603779203608955E-5</v>
      </c>
      <c r="P6396" s="17">
        <f>Analytic!L6405-Simulated!L6396</f>
        <v>-2.5964041529014797E-4</v>
      </c>
    </row>
    <row r="6397" spans="1:16">
      <c r="A6397">
        <v>2458142.701388</v>
      </c>
      <c r="B6397" s="7">
        <f t="shared" si="102"/>
        <v>43124.201388000045</v>
      </c>
      <c r="C6397">
        <v>-0.43685800000000002</v>
      </c>
      <c r="D6397">
        <v>-0.14493700000000001</v>
      </c>
      <c r="E6397">
        <v>2.3844000000000001E-2</v>
      </c>
      <c r="F6397" s="15">
        <f>Analytic!I6406-Simulated!C6397</f>
        <v>5.4729350866764559E-2</v>
      </c>
      <c r="G6397" s="16">
        <f>Analytic!J6406-Simulated!D6397</f>
        <v>-0.29538588472605243</v>
      </c>
      <c r="H6397" s="17">
        <f>Analytic!K6406-Simulated!E6397</f>
        <v>-0.31819959834689621</v>
      </c>
      <c r="I6397" s="25">
        <v>-0.38579560000000002</v>
      </c>
      <c r="J6397" s="25">
        <v>-0.44151820000000003</v>
      </c>
      <c r="K6397" s="25">
        <v>-0.29433169999999997</v>
      </c>
      <c r="L6397" s="25">
        <v>-3.31814E-2</v>
      </c>
      <c r="M6397" s="15">
        <f>Analytic!I6406-Simulated!I6397</f>
        <v>3.6669508667645512E-3</v>
      </c>
      <c r="N6397" s="16">
        <f>Analytic!J6406-Simulated!J6397</f>
        <v>1.1953152739476169E-3</v>
      </c>
      <c r="O6397" s="17">
        <f>Analytic!K6406-Simulated!K6397</f>
        <v>-2.389834689625614E-5</v>
      </c>
      <c r="P6397" s="17">
        <f>Analytic!L6406-Simulated!L6397</f>
        <v>-2.5262932053011361E-4</v>
      </c>
    </row>
    <row r="6398" spans="1:16">
      <c r="A6398">
        <v>2458142.7048599999</v>
      </c>
      <c r="B6398" s="7">
        <f t="shared" si="102"/>
        <v>43124.20485999994</v>
      </c>
      <c r="C6398">
        <v>-0.39345999999999998</v>
      </c>
      <c r="D6398">
        <v>-0.149811</v>
      </c>
      <c r="E6398">
        <v>2.1943000000000001E-2</v>
      </c>
      <c r="F6398" s="15">
        <f>Analytic!I6407-Simulated!C6398</f>
        <v>5.9227953211969886E-2</v>
      </c>
      <c r="G6398" s="16">
        <f>Analytic!J6407-Simulated!D6398</f>
        <v>-0.27255269146783723</v>
      </c>
      <c r="H6398" s="17">
        <f>Analytic!K6407-Simulated!E6398</f>
        <v>-0.31571765593246459</v>
      </c>
      <c r="I6398" s="25">
        <v>-0.33798899999999998</v>
      </c>
      <c r="J6398" s="25">
        <v>-0.42366019999999999</v>
      </c>
      <c r="K6398" s="25">
        <v>-0.29381390000000002</v>
      </c>
      <c r="L6398" s="25">
        <v>-3.7846070000000002E-2</v>
      </c>
      <c r="M6398" s="15">
        <f>Analytic!I6407-Simulated!I6398</f>
        <v>3.7569532119698934E-3</v>
      </c>
      <c r="N6398" s="16">
        <f>Analytic!J6407-Simulated!J6398</f>
        <v>1.2965085321627878E-3</v>
      </c>
      <c r="O6398" s="17">
        <f>Analytic!K6407-Simulated!K6398</f>
        <v>3.9244067535415539E-5</v>
      </c>
      <c r="P6398" s="17">
        <f>Analytic!L6407-Simulated!L6398</f>
        <v>-2.4453371543660396E-4</v>
      </c>
    </row>
    <row r="6399" spans="1:16">
      <c r="A6399">
        <v>2458142.7083319998</v>
      </c>
      <c r="B6399" s="7">
        <f t="shared" si="102"/>
        <v>43124.208331999835</v>
      </c>
      <c r="C6399">
        <v>-0.34860600000000003</v>
      </c>
      <c r="D6399">
        <v>-0.154229</v>
      </c>
      <c r="E6399">
        <v>1.9998999999999999E-2</v>
      </c>
      <c r="F6399" s="15">
        <f>Analytic!I6408-Simulated!C6399</f>
        <v>6.335394978593395E-2</v>
      </c>
      <c r="G6399" s="16">
        <f>Analytic!J6408-Simulated!D6399</f>
        <v>-0.2488064302516842</v>
      </c>
      <c r="H6399" s="17">
        <f>Analytic!K6408-Simulated!E6399</f>
        <v>-0.31224045962780483</v>
      </c>
      <c r="I6399" s="25">
        <v>-0.28908689999999998</v>
      </c>
      <c r="J6399" s="25">
        <v>-0.4044296</v>
      </c>
      <c r="K6399" s="25">
        <v>-0.29234389999999999</v>
      </c>
      <c r="L6399" s="25">
        <v>-4.2388330000000002E-2</v>
      </c>
      <c r="M6399" s="15">
        <f>Analytic!I6408-Simulated!I6399</f>
        <v>3.8348497859339026E-3</v>
      </c>
      <c r="N6399" s="16">
        <f>Analytic!J6408-Simulated!J6399</f>
        <v>1.3941697483157989E-3</v>
      </c>
      <c r="O6399" s="17">
        <f>Analytic!K6408-Simulated!K6399</f>
        <v>1.0244037219514501E-4</v>
      </c>
      <c r="P6399" s="17">
        <f>Analytic!L6408-Simulated!L6399</f>
        <v>-2.3537957813077326E-4</v>
      </c>
    </row>
    <row r="6400" spans="1:16">
      <c r="A6400">
        <v>2458142.7118040002</v>
      </c>
      <c r="B6400" s="7">
        <f t="shared" si="102"/>
        <v>43124.211804000195</v>
      </c>
      <c r="C6400">
        <v>-0.30246200000000001</v>
      </c>
      <c r="D6400">
        <v>-0.15817200000000001</v>
      </c>
      <c r="E6400">
        <v>1.8016000000000001E-2</v>
      </c>
      <c r="F6400" s="15">
        <f>Analytic!I6409-Simulated!C6400</f>
        <v>6.7114574706870128E-2</v>
      </c>
      <c r="G6400" s="16">
        <f>Analytic!J6409-Simulated!D6400</f>
        <v>-0.22422875254043736</v>
      </c>
      <c r="H6400" s="17">
        <f>Analytic!K6409-Simulated!E6400</f>
        <v>-0.30777697920180946</v>
      </c>
      <c r="I6400" s="25">
        <v>-0.2392474</v>
      </c>
      <c r="J6400" s="25">
        <v>-0.38388879999999997</v>
      </c>
      <c r="K6400" s="25">
        <v>-0.28992669999999998</v>
      </c>
      <c r="L6400" s="25">
        <v>-4.679345E-2</v>
      </c>
      <c r="M6400" s="15">
        <f>Analytic!I6409-Simulated!I6400</f>
        <v>3.8999747068701185E-3</v>
      </c>
      <c r="N6400" s="16">
        <f>Analytic!J6409-Simulated!J6400</f>
        <v>1.4880474595626025E-3</v>
      </c>
      <c r="O6400" s="17">
        <f>Analytic!K6409-Simulated!K6400</f>
        <v>1.6572079819049401E-4</v>
      </c>
      <c r="P6400" s="17">
        <f>Analytic!L6409-Simulated!L6400</f>
        <v>-2.2520310298077689E-4</v>
      </c>
    </row>
    <row r="6401" spans="1:16">
      <c r="A6401">
        <v>2458142.7152760001</v>
      </c>
      <c r="B6401" s="7">
        <f t="shared" si="102"/>
        <v>43124.21527600009</v>
      </c>
      <c r="C6401">
        <v>-0.25519599999999998</v>
      </c>
      <c r="D6401">
        <v>-0.16162299999999999</v>
      </c>
      <c r="E6401">
        <v>1.6001000000000001E-2</v>
      </c>
      <c r="F6401" s="15">
        <f>Analytic!I6410-Simulated!C6401</f>
        <v>7.0516064962781205E-2</v>
      </c>
      <c r="G6401" s="16">
        <f>Analytic!J6410-Simulated!D6401</f>
        <v>-0.1989035444718735</v>
      </c>
      <c r="H6401" s="17">
        <f>Analytic!K6410-Simulated!E6401</f>
        <v>-0.30234225499113154</v>
      </c>
      <c r="I6401" s="25">
        <v>-0.1886321</v>
      </c>
      <c r="J6401" s="25">
        <v>-0.36210429999999999</v>
      </c>
      <c r="K6401" s="25">
        <v>-0.28656999999999999</v>
      </c>
      <c r="L6401" s="25">
        <v>-5.1047160000000001E-2</v>
      </c>
      <c r="M6401" s="15">
        <f>Analytic!I6410-Simulated!I6401</f>
        <v>3.9521649627812239E-3</v>
      </c>
      <c r="N6401" s="16">
        <f>Analytic!J6410-Simulated!J6401</f>
        <v>1.577755528126501E-3</v>
      </c>
      <c r="O6401" s="17">
        <f>Analytic!K6410-Simulated!K6401</f>
        <v>2.2874500886843618E-4</v>
      </c>
      <c r="P6401" s="17">
        <f>Analytic!L6410-Simulated!L6401</f>
        <v>-2.1402832975218195E-4</v>
      </c>
    </row>
    <row r="6402" spans="1:16">
      <c r="A6402">
        <v>2458142.7187490002</v>
      </c>
      <c r="B6402" s="7">
        <f t="shared" si="102"/>
        <v>43124.218749000225</v>
      </c>
      <c r="C6402">
        <v>-0.20698</v>
      </c>
      <c r="D6402">
        <v>-0.16456399999999999</v>
      </c>
      <c r="E6402">
        <v>1.3958999999999999E-2</v>
      </c>
      <c r="F6402" s="15">
        <f>Analytic!I6411-Simulated!C6402</f>
        <v>7.356618475679208E-2</v>
      </c>
      <c r="G6402" s="16">
        <f>Analytic!J6411-Simulated!D6402</f>
        <v>-0.17291971005120266</v>
      </c>
      <c r="H6402" s="17">
        <f>Analytic!K6411-Simulated!E6402</f>
        <v>-0.29595237183790413</v>
      </c>
      <c r="I6402" s="25">
        <v>-0.13740540000000001</v>
      </c>
      <c r="J6402" s="25">
        <v>-0.33914660000000002</v>
      </c>
      <c r="K6402" s="25">
        <v>-0.28228490000000001</v>
      </c>
      <c r="L6402" s="25">
        <v>-5.5135650000000001E-2</v>
      </c>
      <c r="M6402" s="15">
        <f>Analytic!I6411-Simulated!I6402</f>
        <v>3.9915847567920937E-3</v>
      </c>
      <c r="N6402" s="16">
        <f>Analytic!J6411-Simulated!J6402</f>
        <v>1.6628899487973747E-3</v>
      </c>
      <c r="O6402" s="17">
        <f>Analytic!K6411-Simulated!K6402</f>
        <v>2.9152816209587762E-4</v>
      </c>
      <c r="P6402" s="17">
        <f>Analytic!L6411-Simulated!L6402</f>
        <v>-2.0191332105404941E-4</v>
      </c>
    </row>
    <row r="6403" spans="1:16">
      <c r="A6403">
        <v>2458142.7222210001</v>
      </c>
      <c r="B6403" s="7">
        <f t="shared" si="102"/>
        <v>43124.22222100012</v>
      </c>
      <c r="C6403">
        <v>-0.15799099999999999</v>
      </c>
      <c r="D6403">
        <v>-0.16698099999999999</v>
      </c>
      <c r="E6403">
        <v>1.1896E-2</v>
      </c>
      <c r="F6403" s="15">
        <f>Analytic!I6412-Simulated!C6403</f>
        <v>7.6275757868371388E-2</v>
      </c>
      <c r="G6403" s="16">
        <f>Analytic!J6412-Simulated!D6403</f>
        <v>-0.14636594131967423</v>
      </c>
      <c r="H6403" s="17">
        <f>Analytic!K6412-Simulated!E6403</f>
        <v>-0.28862742315884421</v>
      </c>
      <c r="I6403" s="25">
        <v>-8.5732970000000006E-2</v>
      </c>
      <c r="J6403" s="25">
        <v>-0.31509019999999999</v>
      </c>
      <c r="K6403" s="25">
        <v>-0.27708519999999998</v>
      </c>
      <c r="L6403" s="25">
        <v>-5.9045670000000001E-2</v>
      </c>
      <c r="M6403" s="15">
        <f>Analytic!I6412-Simulated!I6403</f>
        <v>4.0177278683714013E-3</v>
      </c>
      <c r="N6403" s="16">
        <f>Analytic!J6412-Simulated!J6403</f>
        <v>1.7432586803257655E-3</v>
      </c>
      <c r="O6403" s="17">
        <f>Analytic!K6412-Simulated!K6403</f>
        <v>3.5377684115578401E-4</v>
      </c>
      <c r="P6403" s="17">
        <f>Analytic!L6412-Simulated!L6403</f>
        <v>-1.888947384818887E-4</v>
      </c>
    </row>
    <row r="6404" spans="1:16">
      <c r="A6404">
        <v>2458142.725693</v>
      </c>
      <c r="B6404" s="7">
        <f t="shared" ref="B6404:B6467" si="103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5">
        <f>Analytic!I6413-Simulated!C6404</f>
        <v>7.8654206304026988E-2</v>
      </c>
      <c r="G6404" s="16">
        <f>Analytic!J6413-Simulated!D6404</f>
        <v>-0.11933447624460625</v>
      </c>
      <c r="H6404" s="17">
        <f>Analytic!K6413-Simulated!E6404</f>
        <v>-0.28038946526224984</v>
      </c>
      <c r="I6404" s="25">
        <v>-3.3781489999999997E-2</v>
      </c>
      <c r="J6404" s="25">
        <v>-0.29001290000000002</v>
      </c>
      <c r="K6404" s="25">
        <v>-0.2709879</v>
      </c>
      <c r="L6404" s="25">
        <v>-6.2764559999999997E-2</v>
      </c>
      <c r="M6404" s="15">
        <f>Analytic!I6413-Simulated!I6404</f>
        <v>4.0296963040269869E-3</v>
      </c>
      <c r="N6404" s="16">
        <f>Analytic!J6413-Simulated!J6404</f>
        <v>1.818423755393761E-3</v>
      </c>
      <c r="O6404" s="17">
        <f>Analytic!K6413-Simulated!K6404</f>
        <v>4.1543473775018658E-4</v>
      </c>
      <c r="P6404" s="17">
        <f>Analytic!L6413-Simulated!L6404</f>
        <v>-1.7500067289688559E-4</v>
      </c>
    </row>
    <row r="6405" spans="1:16">
      <c r="A6405">
        <v>2458142.7291649999</v>
      </c>
      <c r="B6405" s="7">
        <f t="shared" si="103"/>
        <v>43124.22916499991</v>
      </c>
      <c r="C6405">
        <v>-5.8404999999999999E-2</v>
      </c>
      <c r="D6405">
        <v>-0.170186</v>
      </c>
      <c r="E6405">
        <v>7.7289999999999998E-3</v>
      </c>
      <c r="F6405" s="15">
        <f>Analytic!I6414-Simulated!C6405</f>
        <v>8.0713093492077809E-2</v>
      </c>
      <c r="G6405" s="16">
        <f>Analytic!J6414-Simulated!D6405</f>
        <v>-9.1921845115348344E-2</v>
      </c>
      <c r="H6405" s="17">
        <f>Analytic!K6414-Simulated!E6405</f>
        <v>-0.27126546206091851</v>
      </c>
      <c r="I6405" s="25">
        <v>1.828871E-2</v>
      </c>
      <c r="J6405" s="25">
        <v>-0.26399590000000001</v>
      </c>
      <c r="K6405" s="25">
        <v>-0.26401259999999999</v>
      </c>
      <c r="L6405" s="25">
        <v>-6.6280249999999999E-2</v>
      </c>
      <c r="M6405" s="15">
        <f>Analytic!I6414-Simulated!I6405</f>
        <v>4.0193834920778174E-3</v>
      </c>
      <c r="N6405" s="16">
        <f>Analytic!J6414-Simulated!J6405</f>
        <v>1.8880548846516576E-3</v>
      </c>
      <c r="O6405" s="17">
        <f>Analytic!K6414-Simulated!K6405</f>
        <v>4.7613793908146684E-4</v>
      </c>
      <c r="P6405" s="17">
        <f>Analytic!L6414-Simulated!L6405</f>
        <v>-1.6029159005770399E-4</v>
      </c>
    </row>
    <row r="6406" spans="1:16">
      <c r="A6406">
        <v>2458142.732638</v>
      </c>
      <c r="B6406" s="7">
        <f t="shared" si="103"/>
        <v>43124.232638000045</v>
      </c>
      <c r="C6406">
        <v>-8.1670000000000006E-3</v>
      </c>
      <c r="D6406">
        <v>-0.17094899999999999</v>
      </c>
      <c r="E6406">
        <v>5.6369999999999996E-3</v>
      </c>
      <c r="F6406" s="15">
        <f>Analytic!I6415-Simulated!C6406</f>
        <v>8.2462670259939475E-2</v>
      </c>
      <c r="G6406" s="16">
        <f>Analytic!J6415-Simulated!D6406</f>
        <v>-6.4222606267622828E-2</v>
      </c>
      <c r="H6406" s="17">
        <f>Analytic!K6415-Simulated!E6406</f>
        <v>-0.26128322036029283</v>
      </c>
      <c r="I6406" s="25">
        <v>7.0306820000000006E-2</v>
      </c>
      <c r="J6406" s="25">
        <v>-0.2371229</v>
      </c>
      <c r="K6406" s="25">
        <v>-0.25618200000000002</v>
      </c>
      <c r="L6406" s="25">
        <v>-6.9581359999999995E-2</v>
      </c>
      <c r="M6406" s="15">
        <f>Analytic!I6415-Simulated!I6406</f>
        <v>3.9888502599394748E-3</v>
      </c>
      <c r="N6406" s="16">
        <f>Analytic!J6415-Simulated!J6406</f>
        <v>1.9512937323771795E-3</v>
      </c>
      <c r="O6406" s="17">
        <f>Analytic!K6415-Simulated!K6406</f>
        <v>5.3577963970719011E-4</v>
      </c>
      <c r="P6406" s="17">
        <f>Analytic!L6415-Simulated!L6406</f>
        <v>-1.4479925882264488E-4</v>
      </c>
    </row>
    <row r="6407" spans="1:16">
      <c r="A6407">
        <v>2458142.7361099999</v>
      </c>
      <c r="B6407" s="7">
        <f t="shared" si="103"/>
        <v>43124.23610999994</v>
      </c>
      <c r="C6407">
        <v>4.2126999999999998E-2</v>
      </c>
      <c r="D6407">
        <v>-0.17113800000000001</v>
      </c>
      <c r="E6407">
        <v>3.5479999999999999E-3</v>
      </c>
      <c r="F6407" s="15">
        <f>Analytic!I6416-Simulated!C6407</f>
        <v>8.3915421825154907E-2</v>
      </c>
      <c r="G6407" s="16">
        <f>Analytic!J6416-Simulated!D6407</f>
        <v>-3.6335071992402018E-2</v>
      </c>
      <c r="H6407" s="17">
        <f>Analytic!K6416-Simulated!E6407</f>
        <v>-0.25047531593147904</v>
      </c>
      <c r="I6407" s="25">
        <v>0.12209929999999999</v>
      </c>
      <c r="J6407" s="25">
        <v>-0.20948069999999999</v>
      </c>
      <c r="K6407" s="25">
        <v>-0.24752150000000001</v>
      </c>
      <c r="L6407" s="25">
        <v>-7.2657189999999996E-2</v>
      </c>
      <c r="M6407" s="15">
        <f>Analytic!I6416-Simulated!I6407</f>
        <v>3.9431218251549105E-3</v>
      </c>
      <c r="N6407" s="16">
        <f>Analytic!J6416-Simulated!J6407</f>
        <v>2.0076280075979613E-3</v>
      </c>
      <c r="O6407" s="17">
        <f>Analytic!K6416-Simulated!K6407</f>
        <v>5.9418406852099204E-4</v>
      </c>
      <c r="P6407" s="17">
        <f>Analytic!L6416-Simulated!L6407</f>
        <v>-1.2857353580948694E-4</v>
      </c>
    </row>
    <row r="6408" spans="1:16">
      <c r="A6408">
        <v>2458142.7395819998</v>
      </c>
      <c r="B6408" s="7">
        <f t="shared" si="103"/>
        <v>43124.239581999835</v>
      </c>
      <c r="C6408">
        <v>9.2299999999999993E-2</v>
      </c>
      <c r="D6408">
        <v>-0.17074600000000001</v>
      </c>
      <c r="E6408">
        <v>1.467E-3</v>
      </c>
      <c r="F6408" s="15">
        <f>Analytic!I6417-Simulated!C6408</f>
        <v>8.5080614026661505E-2</v>
      </c>
      <c r="G6408" s="16">
        <f>Analytic!J6417-Simulated!D6408</f>
        <v>-8.3560255179812581E-3</v>
      </c>
      <c r="H6408" s="17">
        <f>Analytic!K6417-Simulated!E6408</f>
        <v>-0.23887501060880512</v>
      </c>
      <c r="I6408" s="25">
        <v>0.1734956</v>
      </c>
      <c r="J6408" s="25">
        <v>-0.1811585</v>
      </c>
      <c r="K6408" s="25">
        <v>-0.2380591</v>
      </c>
      <c r="L6408" s="25">
        <v>-7.5497770000000006E-2</v>
      </c>
      <c r="M6408" s="15">
        <f>Analytic!I6417-Simulated!I6408</f>
        <v>3.8850140266614985E-3</v>
      </c>
      <c r="N6408" s="16">
        <f>Analytic!J6417-Simulated!J6408</f>
        <v>2.0564744820187331E-3</v>
      </c>
      <c r="O6408" s="17">
        <f>Analytic!K6417-Simulated!K6408</f>
        <v>6.5108939119487563E-4</v>
      </c>
      <c r="P6408" s="17">
        <f>Analytic!L6417-Simulated!L6408</f>
        <v>-1.1166688723955598E-4</v>
      </c>
    </row>
    <row r="6409" spans="1:16">
      <c r="A6409">
        <v>2458142.7430540002</v>
      </c>
      <c r="B6409" s="7">
        <f t="shared" si="103"/>
        <v>43124.243054000195</v>
      </c>
      <c r="C6409">
        <v>0.14217199999999999</v>
      </c>
      <c r="D6409">
        <v>-0.169766</v>
      </c>
      <c r="E6409">
        <v>-5.9999999999999995E-4</v>
      </c>
      <c r="F6409" s="15">
        <f>Analytic!I6418-Simulated!C6409</f>
        <v>8.5971837025253711E-2</v>
      </c>
      <c r="G6409" s="16">
        <f>Analytic!J6418-Simulated!D6409</f>
        <v>1.9615570017099265E-2</v>
      </c>
      <c r="H6409" s="17">
        <f>Analytic!K6418-Simulated!E6409</f>
        <v>-0.22651916068073982</v>
      </c>
      <c r="I6409" s="25">
        <v>0.22433259999999999</v>
      </c>
      <c r="J6409" s="25">
        <v>-0.15224840000000001</v>
      </c>
      <c r="K6409" s="25">
        <v>-0.22782530000000001</v>
      </c>
      <c r="L6409" s="25">
        <v>-7.8093889999999999E-2</v>
      </c>
      <c r="M6409" s="15">
        <f>Analytic!I6418-Simulated!I6409</f>
        <v>3.8112370252537109E-3</v>
      </c>
      <c r="N6409" s="16">
        <f>Analytic!J6418-Simulated!J6409</f>
        <v>2.097970017099271E-3</v>
      </c>
      <c r="O6409" s="17">
        <f>Analytic!K6418-Simulated!K6409</f>
        <v>7.0613931926019613E-4</v>
      </c>
      <c r="P6409" s="17">
        <f>Analytic!L6418-Simulated!L6409</f>
        <v>-9.4136536042871422E-5</v>
      </c>
    </row>
    <row r="6410" spans="1:16">
      <c r="A6410">
        <v>2458142.7465260001</v>
      </c>
      <c r="B6410" s="7">
        <f t="shared" si="103"/>
        <v>43124.24652600009</v>
      </c>
      <c r="C6410">
        <v>0.19156899999999999</v>
      </c>
      <c r="D6410">
        <v>-0.16819300000000001</v>
      </c>
      <c r="E6410">
        <v>-2.6450000000000002E-3</v>
      </c>
      <c r="F6410" s="15">
        <f>Analytic!I6419-Simulated!C6410</f>
        <v>8.6598544711848358E-2</v>
      </c>
      <c r="G6410" s="16">
        <f>Analytic!J6419-Simulated!D6410</f>
        <v>4.7480869657463509E-2</v>
      </c>
      <c r="H6410" s="17">
        <f>Analytic!K6419-Simulated!E6410</f>
        <v>-0.2134491168709487</v>
      </c>
      <c r="I6410" s="25">
        <v>0.27443980000000001</v>
      </c>
      <c r="J6410" s="25">
        <v>-0.1228442</v>
      </c>
      <c r="K6410" s="25">
        <v>-0.2168533</v>
      </c>
      <c r="L6410" s="25">
        <v>-8.0437149999999999E-2</v>
      </c>
      <c r="M6410" s="15">
        <f>Analytic!I6419-Simulated!I6410</f>
        <v>3.7277447118483353E-3</v>
      </c>
      <c r="N6410" s="16">
        <f>Analytic!J6419-Simulated!J6410</f>
        <v>2.1320696574635006E-3</v>
      </c>
      <c r="O6410" s="17">
        <f>Analytic!K6419-Simulated!K6410</f>
        <v>7.5918312905129404E-4</v>
      </c>
      <c r="P6410" s="17">
        <f>Analytic!L6419-Simulated!L6410</f>
        <v>-7.6024130078455876E-5</v>
      </c>
    </row>
    <row r="6411" spans="1:16">
      <c r="A6411">
        <v>2458142.7499990002</v>
      </c>
      <c r="B6411" s="7">
        <f t="shared" si="103"/>
        <v>43124.249999000225</v>
      </c>
      <c r="C6411">
        <v>0.240319</v>
      </c>
      <c r="D6411">
        <v>-0.16602600000000001</v>
      </c>
      <c r="E6411">
        <v>-4.6639999999999997E-3</v>
      </c>
      <c r="F6411" s="15">
        <f>Analytic!I6420-Simulated!C6411</f>
        <v>8.6970588074267163E-2</v>
      </c>
      <c r="G6411" s="16">
        <f>Analytic!J6420-Simulated!D6411</f>
        <v>7.5143450823944261E-2</v>
      </c>
      <c r="H6411" s="17">
        <f>Analytic!K6420-Simulated!E6411</f>
        <v>-0.19970461623383506</v>
      </c>
      <c r="I6411" s="25">
        <v>0.32365670000000002</v>
      </c>
      <c r="J6411" s="25">
        <v>-9.3041109999999996E-2</v>
      </c>
      <c r="K6411" s="25">
        <v>-0.20517859999999999</v>
      </c>
      <c r="L6411" s="25">
        <v>-8.2519960000000003E-2</v>
      </c>
      <c r="M6411" s="15">
        <f>Analytic!I6420-Simulated!I6411</f>
        <v>3.6328880742671488E-3</v>
      </c>
      <c r="N6411" s="16">
        <f>Analytic!J6420-Simulated!J6411</f>
        <v>2.15856082394425E-3</v>
      </c>
      <c r="O6411" s="17">
        <f>Analytic!K6420-Simulated!K6411</f>
        <v>8.099837661649234E-4</v>
      </c>
      <c r="P6411" s="17">
        <f>Analytic!L6420-Simulated!L6411</f>
        <v>-5.7382835253819153E-5</v>
      </c>
    </row>
    <row r="6412" spans="1:16">
      <c r="A6412">
        <v>2458142.7534710001</v>
      </c>
      <c r="B6412" s="7">
        <f t="shared" si="103"/>
        <v>43124.25347100012</v>
      </c>
      <c r="C6412">
        <v>0.28825099999999998</v>
      </c>
      <c r="D6412">
        <v>-0.16326299999999999</v>
      </c>
      <c r="E6412">
        <v>-6.6490000000000004E-3</v>
      </c>
      <c r="F6412" s="15">
        <f>Analytic!I6421-Simulated!C6412</f>
        <v>8.7099740794261193E-2</v>
      </c>
      <c r="G6412" s="16">
        <f>Analytic!J6421-Simulated!D6412</f>
        <v>0.10250462262058249</v>
      </c>
      <c r="H6412" s="17">
        <f>Analytic!K6421-Simulated!E6412</f>
        <v>-0.18533166631485656</v>
      </c>
      <c r="I6412" s="25">
        <v>0.37182209999999999</v>
      </c>
      <c r="J6412" s="25">
        <v>-6.2935989999999997E-2</v>
      </c>
      <c r="K6412" s="25">
        <v>-0.19283890000000001</v>
      </c>
      <c r="L6412" s="25">
        <v>-8.4335569999999999E-2</v>
      </c>
      <c r="M6412" s="15">
        <f>Analytic!I6421-Simulated!I6412</f>
        <v>3.5286407942611842E-3</v>
      </c>
      <c r="N6412" s="16">
        <f>Analytic!J6421-Simulated!J6412</f>
        <v>2.1776126205824975E-3</v>
      </c>
      <c r="O6412" s="17">
        <f>Analytic!K6421-Simulated!K6412</f>
        <v>8.5823368514345577E-4</v>
      </c>
      <c r="P6412" s="17">
        <f>Analytic!L6421-Simulated!L6412</f>
        <v>-3.8271765753300491E-5</v>
      </c>
    </row>
    <row r="6413" spans="1:16">
      <c r="A6413">
        <v>2458142.756943</v>
      </c>
      <c r="B6413" s="7">
        <f t="shared" si="103"/>
        <v>43124.256943000015</v>
      </c>
      <c r="C6413">
        <v>0.3352</v>
      </c>
      <c r="D6413">
        <v>-0.15990699999999999</v>
      </c>
      <c r="E6413">
        <v>-8.5950000000000002E-3</v>
      </c>
      <c r="F6413" s="15">
        <f>Analytic!I6422-Simulated!C6413</f>
        <v>8.6995215370298806E-2</v>
      </c>
      <c r="G6413" s="16">
        <f>Analytic!J6422-Simulated!D6413</f>
        <v>0.12946973925250563</v>
      </c>
      <c r="H6413" s="17">
        <f>Analytic!K6422-Simulated!E6413</f>
        <v>-0.17037542195129218</v>
      </c>
      <c r="I6413" s="25">
        <v>0.41878029999999999</v>
      </c>
      <c r="J6413" s="25">
        <v>-3.262644E-2</v>
      </c>
      <c r="K6413" s="25">
        <v>-0.17987429999999999</v>
      </c>
      <c r="L6413" s="25">
        <v>-8.5878099999999999E-2</v>
      </c>
      <c r="M6413" s="15">
        <f>Analytic!I6422-Simulated!I6413</f>
        <v>3.41491537029881E-3</v>
      </c>
      <c r="N6413" s="16">
        <f>Analytic!J6422-Simulated!J6413</f>
        <v>2.1891792525056443E-3</v>
      </c>
      <c r="O6413" s="17">
        <f>Analytic!K6422-Simulated!K6413</f>
        <v>9.0387804870781241E-4</v>
      </c>
      <c r="P6413" s="17">
        <f>Analytic!L6422-Simulated!L6413</f>
        <v>-1.8747672152694128E-5</v>
      </c>
    </row>
    <row r="6414" spans="1:16">
      <c r="A6414">
        <v>2458142.7604149999</v>
      </c>
      <c r="B6414" s="7">
        <f t="shared" si="103"/>
        <v>43124.26041499991</v>
      </c>
      <c r="C6414">
        <v>0.38100400000000001</v>
      </c>
      <c r="D6414">
        <v>-0.15596199999999999</v>
      </c>
      <c r="E6414">
        <v>-1.0496E-2</v>
      </c>
      <c r="F6414" s="15">
        <f>Analytic!I6423-Simulated!C6414</f>
        <v>8.6667168094071378E-2</v>
      </c>
      <c r="G6414" s="16">
        <f>Analytic!J6423-Simulated!D6414</f>
        <v>0.15594451653932348</v>
      </c>
      <c r="H6414" s="17">
        <f>Analytic!K6423-Simulated!E6414</f>
        <v>-0.15488405511258141</v>
      </c>
      <c r="I6414" s="25">
        <v>0.46438089999999999</v>
      </c>
      <c r="J6414" s="25">
        <v>-2.2107540000000001E-3</v>
      </c>
      <c r="K6414" s="25">
        <v>-0.16632669999999999</v>
      </c>
      <c r="L6414" s="25">
        <v>-8.7142529999999996E-2</v>
      </c>
      <c r="M6414" s="15">
        <f>Analytic!I6423-Simulated!I6414</f>
        <v>3.2902680940714024E-3</v>
      </c>
      <c r="N6414" s="16">
        <f>Analytic!J6423-Simulated!J6414</f>
        <v>2.1932705393234932E-3</v>
      </c>
      <c r="O6414" s="17">
        <f>Analytic!K6423-Simulated!K6414</f>
        <v>9.4664488741857955E-4</v>
      </c>
      <c r="P6414" s="17">
        <f>Analytic!L6423-Simulated!L6414</f>
        <v>1.1061828404795859E-6</v>
      </c>
    </row>
    <row r="6415" spans="1:16">
      <c r="A6415">
        <v>2458142.763888</v>
      </c>
      <c r="B6415" s="7">
        <f t="shared" si="103"/>
        <v>43124.263888000045</v>
      </c>
      <c r="C6415">
        <v>0.425508</v>
      </c>
      <c r="D6415">
        <v>-0.15143599999999999</v>
      </c>
      <c r="E6415">
        <v>-1.2345999999999999E-2</v>
      </c>
      <c r="F6415" s="15">
        <f>Analytic!I6424-Simulated!C6415</f>
        <v>8.6123191243395181E-2</v>
      </c>
      <c r="G6415" s="16">
        <f>Analytic!J6424-Simulated!D6415</f>
        <v>0.18183835049781813</v>
      </c>
      <c r="H6415" s="17">
        <f>Analytic!K6424-Simulated!E6415</f>
        <v>-0.13890761820223313</v>
      </c>
      <c r="I6415" s="25">
        <v>0.50847430000000005</v>
      </c>
      <c r="J6415" s="25">
        <v>2.821243E-2</v>
      </c>
      <c r="K6415" s="25">
        <v>-0.15223999999999999</v>
      </c>
      <c r="L6415" s="25">
        <v>-8.8124800000000003E-2</v>
      </c>
      <c r="M6415" s="15">
        <f>Analytic!I6424-Simulated!I6415</f>
        <v>3.1568912433951324E-3</v>
      </c>
      <c r="N6415" s="16">
        <f>Analytic!J6424-Simulated!J6415</f>
        <v>2.1899204978181458E-3</v>
      </c>
      <c r="O6415" s="17">
        <f>Analytic!K6424-Simulated!K6415</f>
        <v>9.8638179776686097E-4</v>
      </c>
      <c r="P6415" s="17">
        <f>Analytic!L6424-Simulated!L6415</f>
        <v>2.1264022230516044E-5</v>
      </c>
    </row>
    <row r="6416" spans="1:16">
      <c r="A6416">
        <v>2458142.7673599999</v>
      </c>
      <c r="B6416" s="7">
        <f t="shared" si="103"/>
        <v>43124.26735999994</v>
      </c>
      <c r="C6416">
        <v>0.468559</v>
      </c>
      <c r="D6416">
        <v>-0.146338</v>
      </c>
      <c r="E6416">
        <v>-1.4138E-2</v>
      </c>
      <c r="F6416" s="15">
        <f>Analytic!I6425-Simulated!C6416</f>
        <v>8.537379089571201E-2</v>
      </c>
      <c r="G6416" s="16">
        <f>Analytic!J6425-Simulated!D6416</f>
        <v>0.20706163696098262</v>
      </c>
      <c r="H6416" s="17">
        <f>Analytic!K6425-Simulated!E6416</f>
        <v>-0.12249890126453873</v>
      </c>
      <c r="I6416" s="25">
        <v>0.5509174</v>
      </c>
      <c r="J6416" s="25">
        <v>5.8544369999999998E-2</v>
      </c>
      <c r="K6416" s="25">
        <v>-0.1376599</v>
      </c>
      <c r="L6416" s="25">
        <v>-8.8821689999999995E-2</v>
      </c>
      <c r="M6416" s="15">
        <f>Analytic!I6425-Simulated!I6416</f>
        <v>3.0153908957120112E-3</v>
      </c>
      <c r="N6416" s="16">
        <f>Analytic!J6425-Simulated!J6416</f>
        <v>2.1792669609826398E-3</v>
      </c>
      <c r="O6416" s="17">
        <f>Analytic!K6425-Simulated!K6416</f>
        <v>1.0229987354612724E-3</v>
      </c>
      <c r="P6416" s="17">
        <f>Analytic!L6425-Simulated!L6416</f>
        <v>4.1624478035823254E-5</v>
      </c>
    </row>
    <row r="6417" spans="1:16">
      <c r="A6417">
        <v>2458142.7708319998</v>
      </c>
      <c r="B6417" s="7">
        <f t="shared" si="103"/>
        <v>43124.270831999835</v>
      </c>
      <c r="C6417">
        <v>0.51001399999999997</v>
      </c>
      <c r="D6417">
        <v>-0.140679</v>
      </c>
      <c r="E6417">
        <v>-1.5866999999999999E-2</v>
      </c>
      <c r="F6417" s="15">
        <f>Analytic!I6426-Simulated!C6417</f>
        <v>8.4424848814242726E-2</v>
      </c>
      <c r="G6417" s="16">
        <f>Analytic!J6426-Simulated!D6417</f>
        <v>0.23152709119795881</v>
      </c>
      <c r="H6417" s="17">
        <f>Analytic!K6426-Simulated!E6417</f>
        <v>-0.10571028355868628</v>
      </c>
      <c r="I6417" s="25">
        <v>0.5915726</v>
      </c>
      <c r="J6417" s="25">
        <v>8.8686730000000005E-2</v>
      </c>
      <c r="K6417" s="25">
        <v>-0.12263350000000001</v>
      </c>
      <c r="L6417" s="25">
        <v>-8.9230950000000003E-2</v>
      </c>
      <c r="M6417" s="15">
        <f>Analytic!I6426-Simulated!I6417</f>
        <v>2.866248814242689E-3</v>
      </c>
      <c r="N6417" s="16">
        <f>Analytic!J6426-Simulated!J6417</f>
        <v>2.1613611979588027E-3</v>
      </c>
      <c r="O6417" s="17">
        <f>Analytic!K6426-Simulated!K6417</f>
        <v>1.0562164413137343E-3</v>
      </c>
      <c r="P6417" s="17">
        <f>Analytic!L6426-Simulated!L6417</f>
        <v>6.2130482414754495E-5</v>
      </c>
    </row>
    <row r="6418" spans="1:16">
      <c r="A6418">
        <v>2458142.7743040002</v>
      </c>
      <c r="B6418" s="7">
        <f t="shared" si="103"/>
        <v>43124.274304000195</v>
      </c>
      <c r="C6418">
        <v>0.54973099999999997</v>
      </c>
      <c r="D6418">
        <v>-0.13447400000000001</v>
      </c>
      <c r="E6418">
        <v>-1.7527000000000001E-2</v>
      </c>
      <c r="F6418" s="15">
        <f>Analytic!I6427-Simulated!C6418</f>
        <v>8.3287066908894092E-2</v>
      </c>
      <c r="G6418" s="16">
        <f>Analytic!J6427-Simulated!D6418</f>
        <v>0.25515206649835975</v>
      </c>
      <c r="H6418" s="17">
        <f>Analytic!K6427-Simulated!E6418</f>
        <v>-8.8596579981606846E-2</v>
      </c>
      <c r="I6418" s="25">
        <v>0.63030810000000004</v>
      </c>
      <c r="J6418" s="25">
        <v>0.1185417</v>
      </c>
      <c r="K6418" s="25">
        <v>-0.1072097</v>
      </c>
      <c r="L6418" s="25">
        <v>-8.9351269999999997E-2</v>
      </c>
      <c r="M6418" s="15">
        <f>Analytic!I6427-Simulated!I6418</f>
        <v>2.7099669088940237E-3</v>
      </c>
      <c r="N6418" s="16">
        <f>Analytic!J6427-Simulated!J6418</f>
        <v>2.1363664983597291E-3</v>
      </c>
      <c r="O6418" s="17">
        <f>Analytic!K6427-Simulated!K6418</f>
        <v>1.086120018393158E-3</v>
      </c>
      <c r="P6418" s="17">
        <f>Analytic!L6427-Simulated!L6418</f>
        <v>8.2732159401799343E-5</v>
      </c>
    </row>
    <row r="6419" spans="1:16">
      <c r="A6419">
        <v>2458142.7777760001</v>
      </c>
      <c r="B6419" s="7">
        <f t="shared" si="103"/>
        <v>43124.27777600009</v>
      </c>
      <c r="C6419">
        <v>0.58757999999999999</v>
      </c>
      <c r="D6419">
        <v>-0.12774099999999999</v>
      </c>
      <c r="E6419">
        <v>-1.9111E-2</v>
      </c>
      <c r="F6419" s="15">
        <f>Analytic!I6428-Simulated!C6419</f>
        <v>8.1965392831724992E-2</v>
      </c>
      <c r="G6419" s="16">
        <f>Analytic!J6428-Simulated!D6419</f>
        <v>0.27785787068866363</v>
      </c>
      <c r="H6419" s="17">
        <f>Analytic!K6428-Simulated!E6419</f>
        <v>-7.1214882837192156E-2</v>
      </c>
      <c r="I6419" s="25">
        <v>0.66699819999999999</v>
      </c>
      <c r="J6419" s="25">
        <v>0.14801239999999999</v>
      </c>
      <c r="K6419" s="25">
        <v>-9.1438409999999998E-2</v>
      </c>
      <c r="L6419" s="25">
        <v>-8.9182239999999996E-2</v>
      </c>
      <c r="M6419" s="15">
        <f>Analytic!I6428-Simulated!I6419</f>
        <v>2.5471928317249981E-3</v>
      </c>
      <c r="N6419" s="16">
        <f>Analytic!J6428-Simulated!J6419</f>
        <v>2.1044706886636233E-3</v>
      </c>
      <c r="O6419" s="17">
        <f>Analytic!K6428-Simulated!K6419</f>
        <v>1.1125271628078387E-3</v>
      </c>
      <c r="P6419" s="17">
        <f>Analytic!L6428-Simulated!L6419</f>
        <v>1.0334274028679646E-4</v>
      </c>
    </row>
    <row r="6420" spans="1:16">
      <c r="A6420">
        <v>2458142.7812490002</v>
      </c>
      <c r="B6420" s="7">
        <f t="shared" si="103"/>
        <v>43124.281249000225</v>
      </c>
      <c r="C6420">
        <v>0.62343599999999999</v>
      </c>
      <c r="D6420">
        <v>-0.120499</v>
      </c>
      <c r="E6420">
        <v>-2.0615999999999999E-2</v>
      </c>
      <c r="F6420" s="15">
        <f>Analytic!I6429-Simulated!C6420</f>
        <v>8.046642532681092E-2</v>
      </c>
      <c r="G6420" s="16">
        <f>Analytic!J6429-Simulated!D6420</f>
        <v>0.29956807955423326</v>
      </c>
      <c r="H6420" s="17">
        <f>Analytic!K6429-Simulated!E6420</f>
        <v>-5.3619399465024128E-2</v>
      </c>
      <c r="I6420" s="25">
        <v>0.70152420000000004</v>
      </c>
      <c r="J6420" s="25">
        <v>0.1770033</v>
      </c>
      <c r="K6420" s="25">
        <v>-7.5370709999999994E-2</v>
      </c>
      <c r="L6420" s="25">
        <v>-8.8724399999999995E-2</v>
      </c>
      <c r="M6420" s="15">
        <f>Analytic!I6429-Simulated!I6420</f>
        <v>2.3782253268108677E-3</v>
      </c>
      <c r="N6420" s="16">
        <f>Analytic!J6429-Simulated!J6420</f>
        <v>2.0657795542332325E-3</v>
      </c>
      <c r="O6420" s="17">
        <f>Analytic!K6429-Simulated!K6420</f>
        <v>1.1353105349758696E-3</v>
      </c>
      <c r="P6420" s="17">
        <f>Analytic!L6429-Simulated!L6420</f>
        <v>1.2388751587963376E-4</v>
      </c>
    </row>
    <row r="6421" spans="1:16">
      <c r="A6421">
        <v>2458142.7847210001</v>
      </c>
      <c r="B6421" s="7">
        <f t="shared" si="103"/>
        <v>43124.28472100012</v>
      </c>
      <c r="C6421">
        <v>0.65717899999999996</v>
      </c>
      <c r="D6421">
        <v>-0.112771</v>
      </c>
      <c r="E6421">
        <v>-2.2034000000000002E-2</v>
      </c>
      <c r="F6421" s="15">
        <f>Analytic!I6430-Simulated!C6421</f>
        <v>7.8798798021326277E-2</v>
      </c>
      <c r="G6421" s="16">
        <f>Analytic!J6430-Simulated!D6421</f>
        <v>0.3202118461515886</v>
      </c>
      <c r="H6421" s="17">
        <f>Analytic!K6430-Simulated!E6421</f>
        <v>-3.5870286254642156E-2</v>
      </c>
      <c r="I6421" s="25">
        <v>0.73377420000000004</v>
      </c>
      <c r="J6421" s="25">
        <v>0.2054202</v>
      </c>
      <c r="K6421" s="25">
        <v>-5.905871E-2</v>
      </c>
      <c r="L6421" s="25">
        <v>-8.797924E-2</v>
      </c>
      <c r="M6421" s="15">
        <f>Analytic!I6430-Simulated!I6421</f>
        <v>2.2035980213261919E-3</v>
      </c>
      <c r="N6421" s="16">
        <f>Analytic!J6430-Simulated!J6421</f>
        <v>2.0206461515885898E-3</v>
      </c>
      <c r="O6421" s="17">
        <f>Analytic!K6430-Simulated!K6421</f>
        <v>1.1544237453578465E-3</v>
      </c>
      <c r="P6421" s="17">
        <f>Analytic!L6430-Simulated!L6421</f>
        <v>1.4430582905367029E-4</v>
      </c>
    </row>
    <row r="6422" spans="1:16">
      <c r="A6422">
        <v>2458142.788193</v>
      </c>
      <c r="B6422" s="7">
        <f t="shared" si="103"/>
        <v>43124.288193000015</v>
      </c>
      <c r="C6422">
        <v>0.68870200000000004</v>
      </c>
      <c r="D6422">
        <v>-0.10458099999999999</v>
      </c>
      <c r="E6422">
        <v>-2.3362000000000001E-2</v>
      </c>
      <c r="F6422" s="15">
        <f>Analytic!I6431-Simulated!C6422</f>
        <v>7.6965540413414413E-2</v>
      </c>
      <c r="G6422" s="16">
        <f>Analytic!J6431-Simulated!D6422</f>
        <v>0.33972120500803565</v>
      </c>
      <c r="H6422" s="17">
        <f>Analytic!K6431-Simulated!E6422</f>
        <v>-1.802347958351351E-2</v>
      </c>
      <c r="I6422" s="25">
        <v>0.76364399999999999</v>
      </c>
      <c r="J6422" s="25">
        <v>0.23317099999999999</v>
      </c>
      <c r="K6422" s="25">
        <v>-4.2555290000000003E-2</v>
      </c>
      <c r="L6422" s="25">
        <v>-8.6949170000000006E-2</v>
      </c>
      <c r="M6422" s="15">
        <f>Analytic!I6431-Simulated!I6422</f>
        <v>2.0235404134144597E-3</v>
      </c>
      <c r="N6422" s="16">
        <f>Analytic!J6431-Simulated!J6422</f>
        <v>1.9692050080356571E-3</v>
      </c>
      <c r="O6422" s="17">
        <f>Analytic!K6431-Simulated!K6422</f>
        <v>1.1698104164864914E-3</v>
      </c>
      <c r="P6422" s="17">
        <f>Analytic!L6431-Simulated!L6422</f>
        <v>1.6452610111644672E-4</v>
      </c>
    </row>
    <row r="6423" spans="1:16">
      <c r="A6423">
        <v>2458142.7916649999</v>
      </c>
      <c r="B6423" s="7">
        <f t="shared" si="103"/>
        <v>43124.29166499991</v>
      </c>
      <c r="C6423">
        <v>0.71790200000000004</v>
      </c>
      <c r="D6423">
        <v>-9.5957000000000001E-2</v>
      </c>
      <c r="E6423">
        <v>-2.4593E-2</v>
      </c>
      <c r="F6423" s="15">
        <f>Analytic!I6432-Simulated!C6423</f>
        <v>7.4973414886482126E-2</v>
      </c>
      <c r="G6423" s="16">
        <f>Analytic!J6432-Simulated!D6423</f>
        <v>0.35803437022236201</v>
      </c>
      <c r="H6423" s="17">
        <f>Analytic!K6432-Simulated!E6423</f>
        <v>-1.3952422686511895E-4</v>
      </c>
      <c r="I6423" s="25">
        <v>0.79103639999999997</v>
      </c>
      <c r="J6423" s="25">
        <v>0.26016549999999999</v>
      </c>
      <c r="K6423" s="25">
        <v>-2.591398E-2</v>
      </c>
      <c r="L6423" s="25">
        <v>-8.5637530000000003E-2</v>
      </c>
      <c r="M6423" s="15">
        <f>Analytic!I6432-Simulated!I6423</f>
        <v>1.8390148864821931E-3</v>
      </c>
      <c r="N6423" s="16">
        <f>Analytic!J6432-Simulated!J6423</f>
        <v>1.9118702223619999E-3</v>
      </c>
      <c r="O6423" s="17">
        <f>Analytic!K6432-Simulated!K6423</f>
        <v>1.1814557731348804E-3</v>
      </c>
      <c r="P6423" s="17">
        <f>Analytic!L6432-Simulated!L6423</f>
        <v>1.8448387570173252E-4</v>
      </c>
    </row>
    <row r="6424" spans="1:16">
      <c r="A6424">
        <v>2458142.795138</v>
      </c>
      <c r="B6424" s="7">
        <f t="shared" si="103"/>
        <v>43124.295138000045</v>
      </c>
      <c r="C6424">
        <v>0.74468599999999996</v>
      </c>
      <c r="D6424">
        <v>-8.6929000000000006E-2</v>
      </c>
      <c r="E6424">
        <v>-2.5724E-2</v>
      </c>
      <c r="F6424" s="15">
        <f>Analytic!I6433-Simulated!C6424</f>
        <v>7.282722865810709E-2</v>
      </c>
      <c r="G6424" s="16">
        <f>Analytic!J6433-Simulated!D6424</f>
        <v>0.37509402650085832</v>
      </c>
      <c r="H6424" s="17">
        <f>Analytic!K6433-Simulated!E6424</f>
        <v>1.7724600204734407E-2</v>
      </c>
      <c r="I6424" s="25">
        <v>0.81586519999999996</v>
      </c>
      <c r="J6424" s="25">
        <v>0.28631630000000002</v>
      </c>
      <c r="K6424" s="25">
        <v>-9.1887540000000004E-3</v>
      </c>
      <c r="L6424" s="25">
        <v>-8.4048559999999994E-2</v>
      </c>
      <c r="M6424" s="15">
        <f>Analytic!I6433-Simulated!I6424</f>
        <v>1.6480286581070924E-3</v>
      </c>
      <c r="N6424" s="16">
        <f>Analytic!J6433-Simulated!J6424</f>
        <v>1.848726500858322E-3</v>
      </c>
      <c r="O6424" s="17">
        <f>Analytic!K6433-Simulated!K6424</f>
        <v>1.1893542047344066E-3</v>
      </c>
      <c r="P6424" s="17">
        <f>Analytic!L6433-Simulated!L6424</f>
        <v>2.0410285412458817E-4</v>
      </c>
    </row>
    <row r="6425" spans="1:16">
      <c r="A6425">
        <v>2458142.7986099999</v>
      </c>
      <c r="B6425" s="7">
        <f t="shared" si="103"/>
        <v>43124.29860999994</v>
      </c>
      <c r="C6425">
        <v>0.76896900000000001</v>
      </c>
      <c r="D6425">
        <v>-7.7528E-2</v>
      </c>
      <c r="E6425">
        <v>-2.6748999999999998E-2</v>
      </c>
      <c r="F6425" s="15">
        <f>Analytic!I6434-Simulated!C6425</f>
        <v>7.0532119651888214E-2</v>
      </c>
      <c r="G6425" s="16">
        <f>Analytic!J6434-Simulated!D6425</f>
        <v>0.39084661218483935</v>
      </c>
      <c r="H6425" s="17">
        <f>Analytic!K6434-Simulated!E6425</f>
        <v>3.5508654237188846E-2</v>
      </c>
      <c r="I6425" s="25">
        <v>0.83804610000000002</v>
      </c>
      <c r="J6425" s="25">
        <v>0.31153839999999999</v>
      </c>
      <c r="K6425" s="25">
        <v>7.5661920000000002E-3</v>
      </c>
      <c r="L6425" s="25">
        <v>-8.2187410000000002E-2</v>
      </c>
      <c r="M6425" s="15">
        <f>Analytic!I6434-Simulated!I6425</f>
        <v>1.4550196518882119E-3</v>
      </c>
      <c r="N6425" s="16">
        <f>Analytic!J6434-Simulated!J6425</f>
        <v>1.7802121848393693E-3</v>
      </c>
      <c r="O6425" s="17">
        <f>Analytic!K6434-Simulated!K6425</f>
        <v>1.1934622371888451E-3</v>
      </c>
      <c r="P6425" s="17">
        <f>Analytic!L6434-Simulated!L6425</f>
        <v>2.2331888641623221E-4</v>
      </c>
    </row>
    <row r="6426" spans="1:16">
      <c r="A6426">
        <v>2458142.8020819998</v>
      </c>
      <c r="B6426" s="7">
        <f t="shared" si="103"/>
        <v>43124.302081999835</v>
      </c>
      <c r="C6426">
        <v>0.79067699999999996</v>
      </c>
      <c r="D6426">
        <v>-6.7789000000000002E-2</v>
      </c>
      <c r="E6426">
        <v>-2.7664999999999999E-2</v>
      </c>
      <c r="F6426" s="15">
        <f>Analytic!I6435-Simulated!C6426</f>
        <v>6.8090815365922985E-2</v>
      </c>
      <c r="G6426" s="16">
        <f>Analytic!J6435-Simulated!D6426</f>
        <v>0.40524559335256505</v>
      </c>
      <c r="H6426" s="17">
        <f>Analytic!K6435-Simulated!E6426</f>
        <v>5.3155314347121188E-2</v>
      </c>
      <c r="I6426" s="25">
        <v>0.85750879999999996</v>
      </c>
      <c r="J6426" s="25">
        <v>0.33574989999999999</v>
      </c>
      <c r="K6426" s="25">
        <v>2.429649E-2</v>
      </c>
      <c r="L6426" s="25">
        <v>-8.0060110000000004E-2</v>
      </c>
      <c r="M6426" s="15">
        <f>Analytic!I6435-Simulated!I6426</f>
        <v>1.2590153659229886E-3</v>
      </c>
      <c r="N6426" s="16">
        <f>Analytic!J6435-Simulated!J6426</f>
        <v>1.7066933525650696E-3</v>
      </c>
      <c r="O6426" s="17">
        <f>Analytic!K6435-Simulated!K6426</f>
        <v>1.1938243471211855E-3</v>
      </c>
      <c r="P6426" s="17">
        <f>Analytic!L6435-Simulated!L6426</f>
        <v>2.4206687270317273E-4</v>
      </c>
    </row>
    <row r="6427" spans="1:16">
      <c r="A6427">
        <v>2458142.8055540002</v>
      </c>
      <c r="B6427" s="7">
        <f t="shared" si="103"/>
        <v>43124.305554000195</v>
      </c>
      <c r="C6427">
        <v>0.80974299999999999</v>
      </c>
      <c r="D6427">
        <v>-5.7747E-2</v>
      </c>
      <c r="E6427">
        <v>-2.8466999999999999E-2</v>
      </c>
      <c r="F6427" s="15">
        <f>Analytic!I6436-Simulated!C6427</f>
        <v>6.5507863898449648E-2</v>
      </c>
      <c r="G6427" s="16">
        <f>Analytic!J6436-Simulated!D6427</f>
        <v>0.41824772810667443</v>
      </c>
      <c r="H6427" s="17">
        <f>Analytic!K6436-Simulated!E6427</f>
        <v>7.0605349048394161E-2</v>
      </c>
      <c r="I6427" s="25">
        <v>0.87419100000000005</v>
      </c>
      <c r="J6427" s="25">
        <v>0.35887229999999998</v>
      </c>
      <c r="K6427" s="25">
        <v>4.0947860000000003E-2</v>
      </c>
      <c r="L6427" s="25">
        <v>-7.7673549999999994E-2</v>
      </c>
      <c r="M6427" s="15">
        <f>Analytic!I6436-Simulated!I6427</f>
        <v>1.0598638984495867E-3</v>
      </c>
      <c r="N6427" s="16">
        <f>Analytic!J6436-Simulated!J6427</f>
        <v>1.6284281066744621E-3</v>
      </c>
      <c r="O6427" s="17">
        <f>Analytic!K6436-Simulated!K6427</f>
        <v>1.1904890483941596E-3</v>
      </c>
      <c r="P6427" s="17">
        <f>Analytic!L6436-Simulated!L6427</f>
        <v>2.6028052011668745E-4</v>
      </c>
    </row>
    <row r="6428" spans="1:16">
      <c r="A6428">
        <v>2458142.8090260001</v>
      </c>
      <c r="B6428" s="7">
        <f t="shared" si="103"/>
        <v>43124.30902600009</v>
      </c>
      <c r="C6428">
        <v>0.82611000000000001</v>
      </c>
      <c r="D6428">
        <v>-4.7440000000000003E-2</v>
      </c>
      <c r="E6428">
        <v>-2.9152999999999998E-2</v>
      </c>
      <c r="F6428" s="15">
        <f>Analytic!I6437-Simulated!C6428</f>
        <v>6.2786836382224154E-2</v>
      </c>
      <c r="G6428" s="16">
        <f>Analytic!J6437-Simulated!D6428</f>
        <v>0.42981632019093952</v>
      </c>
      <c r="H6428" s="17">
        <f>Analytic!K6437-Simulated!E6428</f>
        <v>8.780279468044816E-2</v>
      </c>
      <c r="I6428" s="25">
        <v>0.88803880000000002</v>
      </c>
      <c r="J6428" s="25">
        <v>0.38083060000000002</v>
      </c>
      <c r="K6428" s="25">
        <v>5.7466290000000003E-2</v>
      </c>
      <c r="L6428" s="25">
        <v>-7.5035450000000004E-2</v>
      </c>
      <c r="M6428" s="15">
        <f>Analytic!I6437-Simulated!I6428</f>
        <v>8.5803638222414769E-4</v>
      </c>
      <c r="N6428" s="16">
        <f>Analytic!J6437-Simulated!J6428</f>
        <v>1.5457201909395146E-3</v>
      </c>
      <c r="O6428" s="17">
        <f>Analytic!K6437-Simulated!K6428</f>
        <v>1.183504680448165E-3</v>
      </c>
      <c r="P6428" s="17">
        <f>Analytic!L6437-Simulated!L6428</f>
        <v>2.7788489122623772E-4</v>
      </c>
    </row>
    <row r="6429" spans="1:16">
      <c r="A6429">
        <v>2458142.8124990002</v>
      </c>
      <c r="B6429" s="7">
        <f t="shared" si="103"/>
        <v>43124.312499000225</v>
      </c>
      <c r="C6429">
        <v>0.83973200000000003</v>
      </c>
      <c r="D6429">
        <v>-3.6908000000000003E-2</v>
      </c>
      <c r="E6429">
        <v>-2.9718000000000001E-2</v>
      </c>
      <c r="F6429" s="15">
        <f>Analytic!I6438-Simulated!C6429</f>
        <v>5.9929500171192029E-2</v>
      </c>
      <c r="G6429" s="16">
        <f>Analytic!J6438-Simulated!D6429</f>
        <v>0.43992046111400562</v>
      </c>
      <c r="H6429" s="17">
        <f>Analytic!K6438-Simulated!E6429</f>
        <v>0.10468913032849622</v>
      </c>
      <c r="I6429" s="25">
        <v>0.89900729999999995</v>
      </c>
      <c r="J6429" s="25">
        <v>0.4015534</v>
      </c>
      <c r="K6429" s="25">
        <v>7.3798180000000005E-2</v>
      </c>
      <c r="L6429" s="25">
        <v>-7.2154380000000004E-2</v>
      </c>
      <c r="M6429" s="15">
        <f>Analytic!I6438-Simulated!I6429</f>
        <v>6.5420017119210971E-4</v>
      </c>
      <c r="N6429" s="16">
        <f>Analytic!J6438-Simulated!J6429</f>
        <v>1.459061114005622E-3</v>
      </c>
      <c r="O6429" s="17">
        <f>Analytic!K6438-Simulated!K6429</f>
        <v>1.1729503284962084E-3</v>
      </c>
      <c r="P6429" s="17">
        <f>Analytic!L6438-Simulated!L6429</f>
        <v>2.9484167089617597E-4</v>
      </c>
    </row>
    <row r="6430" spans="1:16">
      <c r="A6430">
        <v>2458142.8159710001</v>
      </c>
      <c r="B6430" s="7">
        <f t="shared" si="103"/>
        <v>43124.31597100012</v>
      </c>
      <c r="C6430">
        <v>0.85057000000000005</v>
      </c>
      <c r="D6430">
        <v>-2.6190000000000001E-2</v>
      </c>
      <c r="E6430">
        <v>-3.0159999999999999E-2</v>
      </c>
      <c r="F6430" s="15">
        <f>Analytic!I6439-Simulated!C6430</f>
        <v>5.6939962218021223E-2</v>
      </c>
      <c r="G6430" s="16">
        <f>Analytic!J6439-Simulated!D6430</f>
        <v>0.44853225999511404</v>
      </c>
      <c r="H6430" s="17">
        <f>Analytic!K6439-Simulated!E6430</f>
        <v>0.1212094513084358</v>
      </c>
      <c r="I6430" s="25">
        <v>0.90706030000000004</v>
      </c>
      <c r="J6430" s="25">
        <v>0.4209736</v>
      </c>
      <c r="K6430" s="25">
        <v>8.9890540000000005E-2</v>
      </c>
      <c r="L6430" s="25">
        <v>-6.9039669999999997E-2</v>
      </c>
      <c r="M6430" s="15">
        <f>Analytic!I6439-Simulated!I6430</f>
        <v>4.4966221802122952E-4</v>
      </c>
      <c r="N6430" s="16">
        <f>Analytic!J6439-Simulated!J6430</f>
        <v>1.368659995114041E-3</v>
      </c>
      <c r="O6430" s="17">
        <f>Analytic!K6439-Simulated!K6430</f>
        <v>1.1589113084357894E-3</v>
      </c>
      <c r="P6430" s="17">
        <f>Analytic!L6439-Simulated!L6430</f>
        <v>3.1108706963532684E-4</v>
      </c>
    </row>
    <row r="6431" spans="1:16">
      <c r="A6431">
        <v>2458142.819443</v>
      </c>
      <c r="B6431" s="7">
        <f t="shared" si="103"/>
        <v>43124.319443000015</v>
      </c>
      <c r="C6431">
        <v>0.85859700000000005</v>
      </c>
      <c r="D6431">
        <v>-1.533E-2</v>
      </c>
      <c r="E6431">
        <v>-3.0477000000000001E-2</v>
      </c>
      <c r="F6431" s="15">
        <f>Analytic!I6440-Simulated!C6431</f>
        <v>5.3819782177993325E-2</v>
      </c>
      <c r="G6431" s="16">
        <f>Analytic!J6440-Simulated!D6431</f>
        <v>0.45563306038718832</v>
      </c>
      <c r="H6431" s="17">
        <f>Analytic!K6440-Simulated!E6431</f>
        <v>0.1373096406544487</v>
      </c>
      <c r="I6431" s="25">
        <v>0.91217519999999996</v>
      </c>
      <c r="J6431" s="25">
        <v>0.439027</v>
      </c>
      <c r="K6431" s="25">
        <v>0.1056909</v>
      </c>
      <c r="L6431" s="25">
        <v>-6.5701239999999994E-2</v>
      </c>
      <c r="M6431" s="15">
        <f>Analytic!I6440-Simulated!I6431</f>
        <v>2.4158217799341575E-4</v>
      </c>
      <c r="N6431" s="16">
        <f>Analytic!J6440-Simulated!J6431</f>
        <v>1.2760603871883047E-3</v>
      </c>
      <c r="O6431" s="17">
        <f>Analytic!K6440-Simulated!K6431</f>
        <v>1.1417406544486919E-3</v>
      </c>
      <c r="P6431" s="17">
        <f>Analytic!L6440-Simulated!L6431</f>
        <v>3.2639227304337437E-4</v>
      </c>
    </row>
    <row r="6432" spans="1:16">
      <c r="A6432">
        <v>2458142.8229149999</v>
      </c>
      <c r="B6432" s="7">
        <f t="shared" si="103"/>
        <v>43124.32291499991</v>
      </c>
      <c r="C6432">
        <v>0.86379399999999995</v>
      </c>
      <c r="D6432">
        <v>-4.3680000000000004E-3</v>
      </c>
      <c r="E6432">
        <v>-3.0667E-2</v>
      </c>
      <c r="F6432" s="15">
        <f>Analytic!I6441-Simulated!C6432</f>
        <v>5.0572054872423666E-2</v>
      </c>
      <c r="G6432" s="16">
        <f>Analytic!J6441-Simulated!D6432</f>
        <v>0.46120464337411621</v>
      </c>
      <c r="H6432" s="17">
        <f>Analytic!K6441-Simulated!E6432</f>
        <v>0.15293653805315899</v>
      </c>
      <c r="I6432" s="25">
        <v>0.91433019999999998</v>
      </c>
      <c r="J6432" s="25">
        <v>0.45565749999999999</v>
      </c>
      <c r="K6432" s="25">
        <v>0.1211484</v>
      </c>
      <c r="L6432" s="25">
        <v>-6.2150249999999997E-2</v>
      </c>
      <c r="M6432" s="15">
        <f>Analytic!I6441-Simulated!I6432</f>
        <v>3.5854872423635165E-5</v>
      </c>
      <c r="N6432" s="16">
        <f>Analytic!J6441-Simulated!J6432</f>
        <v>1.1791433741162316E-3</v>
      </c>
      <c r="O6432" s="17">
        <f>Analytic!K6441-Simulated!K6432</f>
        <v>1.1211380531589848E-3</v>
      </c>
      <c r="P6432" s="17">
        <f>Analytic!L6441-Simulated!L6432</f>
        <v>3.4104633861108125E-4</v>
      </c>
    </row>
    <row r="6433" spans="1:16">
      <c r="A6433">
        <v>2458142.826388</v>
      </c>
      <c r="B6433" s="7">
        <f t="shared" si="103"/>
        <v>43124.326388000045</v>
      </c>
      <c r="C6433">
        <v>0.86615399999999998</v>
      </c>
      <c r="D6433">
        <v>6.6509999999999998E-3</v>
      </c>
      <c r="E6433">
        <v>-3.0727000000000001E-2</v>
      </c>
      <c r="F6433" s="15">
        <f>Analytic!I6442-Simulated!C6433</f>
        <v>4.7197461844400324E-2</v>
      </c>
      <c r="G6433" s="16">
        <f>Analytic!J6442-Simulated!D6433</f>
        <v>0.46523841628413026</v>
      </c>
      <c r="H6433" s="17">
        <f>Analytic!K6442-Simulated!E6433</f>
        <v>0.16803710567694921</v>
      </c>
      <c r="I6433" s="25">
        <v>0.91352330000000004</v>
      </c>
      <c r="J6433" s="25">
        <v>0.47081010000000001</v>
      </c>
      <c r="K6433" s="25">
        <v>0.13621279999999999</v>
      </c>
      <c r="L6433" s="25">
        <v>-5.8398079999999998E-2</v>
      </c>
      <c r="M6433" s="15">
        <f>Analytic!I6442-Simulated!I6433</f>
        <v>-1.7183815559973503E-4</v>
      </c>
      <c r="N6433" s="16">
        <f>Analytic!J6442-Simulated!J6433</f>
        <v>1.0793162841302717E-3</v>
      </c>
      <c r="O6433" s="17">
        <f>Analytic!K6442-Simulated!K6433</f>
        <v>1.0973056769492118E-3</v>
      </c>
      <c r="P6433" s="17">
        <f>Analytic!L6442-Simulated!L6433</f>
        <v>3.5487143327846138E-4</v>
      </c>
    </row>
    <row r="6434" spans="1:16">
      <c r="A6434">
        <v>2458142.8298599999</v>
      </c>
      <c r="B6434" s="7">
        <f t="shared" si="103"/>
        <v>43124.32985999994</v>
      </c>
      <c r="C6434">
        <v>0.86567799999999995</v>
      </c>
      <c r="D6434">
        <v>1.7683999999999998E-2</v>
      </c>
      <c r="E6434">
        <v>-3.0658000000000001E-2</v>
      </c>
      <c r="F6434" s="15">
        <f>Analytic!I6443-Simulated!C6434</f>
        <v>4.3698291839693315E-2</v>
      </c>
      <c r="G6434" s="16">
        <f>Analytic!J6443-Simulated!D6434</f>
        <v>0.46772858640731529</v>
      </c>
      <c r="H6434" s="17">
        <f>Analytic!K6443-Simulated!E6434</f>
        <v>0.18256359037864903</v>
      </c>
      <c r="I6434" s="25">
        <v>0.90975410000000001</v>
      </c>
      <c r="J6434" s="25">
        <v>0.48443580000000003</v>
      </c>
      <c r="K6434" s="25">
        <v>0.15083530000000001</v>
      </c>
      <c r="L6434" s="25">
        <v>-5.4456869999999998E-2</v>
      </c>
      <c r="M6434" s="15">
        <f>Analytic!I6443-Simulated!I6434</f>
        <v>-3.7780816030674735E-4</v>
      </c>
      <c r="N6434" s="16">
        <f>Analytic!J6443-Simulated!J6434</f>
        <v>9.7678640731524435E-4</v>
      </c>
      <c r="O6434" s="17">
        <f>Analytic!K6443-Simulated!K6434</f>
        <v>1.0702903786490303E-3</v>
      </c>
      <c r="P6434" s="17">
        <f>Analytic!L6443-Simulated!L6434</f>
        <v>3.6780029747403298E-4</v>
      </c>
    </row>
    <row r="6435" spans="1:16">
      <c r="A6435">
        <v>2458142.8333319998</v>
      </c>
      <c r="B6435" s="7">
        <f t="shared" si="103"/>
        <v>43124.333331999835</v>
      </c>
      <c r="C6435">
        <v>0.86237699999999995</v>
      </c>
      <c r="D6435">
        <v>2.8687000000000001E-2</v>
      </c>
      <c r="E6435">
        <v>-3.0457999999999999E-2</v>
      </c>
      <c r="F6435" s="15">
        <f>Analytic!I6444-Simulated!C6435</f>
        <v>4.0076430146489539E-2</v>
      </c>
      <c r="G6435" s="16">
        <f>Analytic!J6444-Simulated!D6435</f>
        <v>0.46867531915446747</v>
      </c>
      <c r="H6435" s="17">
        <f>Analytic!K6444-Simulated!E6435</f>
        <v>0.19646668172214587</v>
      </c>
      <c r="I6435" s="25">
        <v>0.90303639999999996</v>
      </c>
      <c r="J6435" s="25">
        <v>0.49649009999999999</v>
      </c>
      <c r="K6435" s="25">
        <v>0.16496830000000001</v>
      </c>
      <c r="L6435" s="25">
        <v>-5.0339389999999998E-2</v>
      </c>
      <c r="M6435" s="15">
        <f>Analytic!I6444-Simulated!I6435</f>
        <v>-5.8296985351047326E-4</v>
      </c>
      <c r="N6435" s="16">
        <f>Analytic!J6444-Simulated!J6435</f>
        <v>8.7221915446750176E-4</v>
      </c>
      <c r="O6435" s="17">
        <f>Analytic!K6444-Simulated!K6435</f>
        <v>1.04038172214585E-3</v>
      </c>
      <c r="P6435" s="17">
        <f>Analytic!L6444-Simulated!L6435</f>
        <v>3.7978581426437175E-4</v>
      </c>
    </row>
    <row r="6436" spans="1:16">
      <c r="A6436">
        <v>2458142.8368040002</v>
      </c>
      <c r="B6436" s="7">
        <f t="shared" si="103"/>
        <v>43124.336804000195</v>
      </c>
      <c r="C6436">
        <v>0.85627200000000003</v>
      </c>
      <c r="D6436">
        <v>3.9616999999999999E-2</v>
      </c>
      <c r="E6436">
        <v>-3.0127999999999999E-2</v>
      </c>
      <c r="F6436" s="15">
        <f>Analytic!I6445-Simulated!C6436</f>
        <v>3.6333316828428441E-2</v>
      </c>
      <c r="G6436" s="16">
        <f>Analytic!J6445-Simulated!D6436</f>
        <v>0.46808288014445876</v>
      </c>
      <c r="H6436" s="17">
        <f>Analytic!K6445-Simulated!E6436</f>
        <v>0.20970166533652093</v>
      </c>
      <c r="I6436" s="25">
        <v>0.89339230000000003</v>
      </c>
      <c r="J6436" s="25">
        <v>0.5069342</v>
      </c>
      <c r="K6436" s="25">
        <v>0.178566</v>
      </c>
      <c r="L6436" s="25">
        <v>-4.6059000000000003E-2</v>
      </c>
      <c r="M6436" s="15">
        <f>Analytic!I6445-Simulated!I6436</f>
        <v>-7.8698317157155362E-4</v>
      </c>
      <c r="N6436" s="16">
        <f>Analytic!J6445-Simulated!J6436</f>
        <v>7.6568014445876909E-4</v>
      </c>
      <c r="O6436" s="17">
        <f>Analytic!K6445-Simulated!K6436</f>
        <v>1.0076653365209409E-3</v>
      </c>
      <c r="P6436" s="17">
        <f>Analytic!L6445-Simulated!L6436</f>
        <v>3.9080255532507324E-4</v>
      </c>
    </row>
    <row r="6437" spans="1:16">
      <c r="A6437">
        <v>2458142.8402760001</v>
      </c>
      <c r="B6437" s="7">
        <f t="shared" si="103"/>
        <v>43124.34027600009</v>
      </c>
      <c r="C6437">
        <v>0.84739299999999995</v>
      </c>
      <c r="D6437">
        <v>5.0430000000000003E-2</v>
      </c>
      <c r="E6437">
        <v>-2.9666999999999999E-2</v>
      </c>
      <c r="F6437" s="15">
        <f>Analytic!I6446-Simulated!C6437</f>
        <v>3.2470873986449766E-2</v>
      </c>
      <c r="G6437" s="16">
        <f>Analytic!J6446-Simulated!D6437</f>
        <v>0.46596176075946549</v>
      </c>
      <c r="H6437" s="17">
        <f>Analytic!K6446-Simulated!E6437</f>
        <v>0.22222357109650637</v>
      </c>
      <c r="I6437" s="25">
        <v>0.88085309999999994</v>
      </c>
      <c r="J6437" s="25">
        <v>0.51573409999999997</v>
      </c>
      <c r="K6437" s="25">
        <v>0.19158430000000001</v>
      </c>
      <c r="L6437" s="25">
        <v>-4.1629569999999998E-2</v>
      </c>
      <c r="M6437" s="15">
        <f>Analytic!I6446-Simulated!I6437</f>
        <v>-9.8922601355022621E-4</v>
      </c>
      <c r="N6437" s="16">
        <f>Analytic!J6446-Simulated!J6437</f>
        <v>6.5766075946549485E-4</v>
      </c>
      <c r="O6437" s="17">
        <f>Analytic!K6446-Simulated!K6437</f>
        <v>9.7227109650635524E-4</v>
      </c>
      <c r="P6437" s="17">
        <f>Analytic!L6446-Simulated!L6437</f>
        <v>4.00810169023047E-4</v>
      </c>
    </row>
    <row r="6438" spans="1:16">
      <c r="A6438">
        <v>2458142.8437490002</v>
      </c>
      <c r="B6438" s="7">
        <f t="shared" si="103"/>
        <v>43124.343749000225</v>
      </c>
      <c r="C6438">
        <v>0.83577999999999997</v>
      </c>
      <c r="D6438">
        <v>6.1083999999999999E-2</v>
      </c>
      <c r="E6438">
        <v>-2.9076999999999999E-2</v>
      </c>
      <c r="F6438" s="15">
        <f>Analytic!I6447-Simulated!C6438</f>
        <v>2.8490402285087812E-2</v>
      </c>
      <c r="G6438" s="16">
        <f>Analytic!J6447-Simulated!D6438</f>
        <v>0.4623257867613022</v>
      </c>
      <c r="H6438" s="17">
        <f>Analytic!K6447-Simulated!E6438</f>
        <v>0.23399231564920986</v>
      </c>
      <c r="I6438" s="25">
        <v>0.86546129999999999</v>
      </c>
      <c r="J6438" s="25">
        <v>0.52286149999999998</v>
      </c>
      <c r="K6438" s="25">
        <v>0.203981</v>
      </c>
      <c r="L6438" s="25">
        <v>-3.706545E-2</v>
      </c>
      <c r="M6438" s="15">
        <f>Analytic!I6447-Simulated!I6438</f>
        <v>-1.1908977149122091E-3</v>
      </c>
      <c r="N6438" s="16">
        <f>Analytic!J6447-Simulated!J6438</f>
        <v>5.482867613022524E-4</v>
      </c>
      <c r="O6438" s="17">
        <f>Analytic!K6447-Simulated!K6438</f>
        <v>9.3431564920987142E-4</v>
      </c>
      <c r="P6438" s="17">
        <f>Analytic!L6447-Simulated!L6438</f>
        <v>4.0976847004890737E-4</v>
      </c>
    </row>
    <row r="6439" spans="1:16">
      <c r="A6439">
        <v>2458142.8472210001</v>
      </c>
      <c r="B6439" s="7">
        <f t="shared" si="103"/>
        <v>43124.34722100012</v>
      </c>
      <c r="C6439">
        <v>0.82148100000000002</v>
      </c>
      <c r="D6439">
        <v>7.1538000000000004E-2</v>
      </c>
      <c r="E6439">
        <v>-2.8358000000000001E-2</v>
      </c>
      <c r="F6439" s="15">
        <f>Analytic!I6448-Simulated!C6439</f>
        <v>2.4394447078734838E-2</v>
      </c>
      <c r="G6439" s="16">
        <f>Analytic!J6448-Simulated!D6439</f>
        <v>0.4571932096166007</v>
      </c>
      <c r="H6439" s="17">
        <f>Analytic!K6448-Simulated!E6439</f>
        <v>0.24496783882489137</v>
      </c>
      <c r="I6439" s="25">
        <v>0.84726210000000002</v>
      </c>
      <c r="J6439" s="25">
        <v>0.52829340000000002</v>
      </c>
      <c r="K6439" s="25">
        <v>0.21571589999999999</v>
      </c>
      <c r="L6439" s="25">
        <v>-3.2381460000000001E-2</v>
      </c>
      <c r="M6439" s="15">
        <f>Analytic!I6448-Simulated!I6439</f>
        <v>-1.3866529212651635E-3</v>
      </c>
      <c r="N6439" s="16">
        <f>Analytic!J6448-Simulated!J6439</f>
        <v>4.3780961660067064E-4</v>
      </c>
      <c r="O6439" s="17">
        <f>Analytic!K6448-Simulated!K6439</f>
        <v>8.9393882489138821E-4</v>
      </c>
      <c r="P6439" s="17">
        <f>Analytic!L6448-Simulated!L6439</f>
        <v>4.1767408437797665E-4</v>
      </c>
    </row>
    <row r="6440" spans="1:16">
      <c r="A6440">
        <v>2458142.850693</v>
      </c>
      <c r="B6440" s="7">
        <f t="shared" si="103"/>
        <v>43124.350693000015</v>
      </c>
      <c r="C6440">
        <v>0.80455399999999999</v>
      </c>
      <c r="D6440">
        <v>8.1750000000000003E-2</v>
      </c>
      <c r="E6440">
        <v>-2.7514E-2</v>
      </c>
      <c r="F6440" s="15">
        <f>Analytic!I6449-Simulated!C6440</f>
        <v>2.0184634571664417E-2</v>
      </c>
      <c r="G6440" s="16">
        <f>Analytic!J6449-Simulated!D6440</f>
        <v>0.45058878023490978</v>
      </c>
      <c r="H6440" s="17">
        <f>Analytic!K6449-Simulated!E6440</f>
        <v>0.25511623348977802</v>
      </c>
      <c r="I6440" s="25">
        <v>0.82632099999999997</v>
      </c>
      <c r="J6440" s="25">
        <v>0.53201220000000005</v>
      </c>
      <c r="K6440" s="25">
        <v>0.2267508</v>
      </c>
      <c r="L6440" s="25">
        <v>-2.7592769999999999E-2</v>
      </c>
      <c r="M6440" s="15">
        <f>Analytic!I6449-Simulated!I6440</f>
        <v>-1.5823654283355637E-3</v>
      </c>
      <c r="N6440" s="16">
        <f>Analytic!J6449-Simulated!J6440</f>
        <v>3.2658023490972354E-4</v>
      </c>
      <c r="O6440" s="17">
        <f>Analytic!K6449-Simulated!K6440</f>
        <v>8.5143348977800848E-4</v>
      </c>
      <c r="P6440" s="17">
        <f>Analytic!L6449-Simulated!L6440</f>
        <v>4.2448849841550049E-4</v>
      </c>
    </row>
    <row r="6441" spans="1:16">
      <c r="A6441">
        <v>2458142.8541649999</v>
      </c>
      <c r="B6441" s="7">
        <f t="shared" si="103"/>
        <v>43124.35416499991</v>
      </c>
      <c r="C6441">
        <v>0.78506600000000004</v>
      </c>
      <c r="D6441">
        <v>9.1680999999999999E-2</v>
      </c>
      <c r="E6441">
        <v>-2.6547000000000001E-2</v>
      </c>
      <c r="F6441" s="15">
        <f>Analytic!I6450-Simulated!C6441</f>
        <v>1.5862478543181346E-2</v>
      </c>
      <c r="G6441" s="16">
        <f>Analytic!J6450-Simulated!D6441</f>
        <v>0.44253980488061295</v>
      </c>
      <c r="H6441" s="17">
        <f>Analytic!K6450-Simulated!E6441</f>
        <v>0.2644038684198185</v>
      </c>
      <c r="I6441" s="25">
        <v>0.80270169999999996</v>
      </c>
      <c r="J6441" s="25">
        <v>0.53400619999999999</v>
      </c>
      <c r="K6441" s="25">
        <v>0.23705010000000001</v>
      </c>
      <c r="L6441" s="25">
        <v>-2.271492E-2</v>
      </c>
      <c r="M6441" s="15">
        <f>Analytic!I6450-Simulated!I6441</f>
        <v>-1.7732214568185745E-3</v>
      </c>
      <c r="N6441" s="16">
        <f>Analytic!J6450-Simulated!J6441</f>
        <v>2.1460488061297855E-4</v>
      </c>
      <c r="O6441" s="17">
        <f>Analytic!K6450-Simulated!K6441</f>
        <v>8.0676841981847103E-4</v>
      </c>
      <c r="P6441" s="17">
        <f>Analytic!L6450-Simulated!L6441</f>
        <v>4.3020735650310324E-4</v>
      </c>
    </row>
    <row r="6442" spans="1:16">
      <c r="A6442">
        <v>2458142.857638</v>
      </c>
      <c r="B6442" s="7">
        <f t="shared" si="103"/>
        <v>43124.357638000045</v>
      </c>
      <c r="C6442">
        <v>0.76309099999999996</v>
      </c>
      <c r="D6442">
        <v>0.10129299999999999</v>
      </c>
      <c r="E6442">
        <v>-2.5458000000000001E-2</v>
      </c>
      <c r="F6442" s="15">
        <f>Analytic!I6451-Simulated!C6442</f>
        <v>1.1431158264047503E-2</v>
      </c>
      <c r="G6442" s="16">
        <f>Analytic!J6451-Simulated!D6442</f>
        <v>0.43307818307753232</v>
      </c>
      <c r="H6442" s="17">
        <f>Analytic!K6451-Simulated!E6442</f>
        <v>0.27279850379731418</v>
      </c>
      <c r="I6442" s="25">
        <v>0.77648209999999995</v>
      </c>
      <c r="J6442" s="25">
        <v>0.53426890000000005</v>
      </c>
      <c r="K6442" s="25">
        <v>0.24658040000000001</v>
      </c>
      <c r="L6442" s="25">
        <v>-1.7763729999999998E-2</v>
      </c>
      <c r="M6442" s="15">
        <f>Analytic!I6451-Simulated!I6442</f>
        <v>-1.9599417359524862E-3</v>
      </c>
      <c r="N6442" s="16">
        <f>Analytic!J6451-Simulated!J6442</f>
        <v>1.022830775322392E-4</v>
      </c>
      <c r="O6442" s="17">
        <f>Analytic!K6451-Simulated!K6442</f>
        <v>7.601037973141711E-4</v>
      </c>
      <c r="P6442" s="17">
        <f>Analytic!L6451-Simulated!L6442</f>
        <v>4.3482084707991212E-4</v>
      </c>
    </row>
    <row r="6443" spans="1:16">
      <c r="A6443">
        <v>2458142.8611099999</v>
      </c>
      <c r="B6443" s="7">
        <f t="shared" si="103"/>
        <v>43124.36110999994</v>
      </c>
      <c r="C6443">
        <v>0.73871200000000004</v>
      </c>
      <c r="D6443">
        <v>0.110552</v>
      </c>
      <c r="E6443">
        <v>-2.4253E-2</v>
      </c>
      <c r="F6443" s="15">
        <f>Analytic!I6452-Simulated!C6443</f>
        <v>6.8932683241605952E-3</v>
      </c>
      <c r="G6443" s="16">
        <f>Analytic!J6452-Simulated!D6443</f>
        <v>0.42223742738326908</v>
      </c>
      <c r="H6443" s="17">
        <f>Analytic!K6452-Simulated!E6443</f>
        <v>0.28027539895592862</v>
      </c>
      <c r="I6443" s="25">
        <v>0.74774799999999997</v>
      </c>
      <c r="J6443" s="25">
        <v>0.53279969999999999</v>
      </c>
      <c r="K6443" s="25">
        <v>0.2553107</v>
      </c>
      <c r="L6443" s="25">
        <v>-1.2755239999999999E-2</v>
      </c>
      <c r="M6443" s="15">
        <f>Analytic!I6452-Simulated!I6443</f>
        <v>-2.1427316758393378E-3</v>
      </c>
      <c r="N6443" s="16">
        <f>Analytic!J6452-Simulated!J6443</f>
        <v>-1.0272616730921946E-5</v>
      </c>
      <c r="O6443" s="17">
        <f>Analytic!K6452-Simulated!K6443</f>
        <v>7.1169895592859689E-4</v>
      </c>
      <c r="P6443" s="17">
        <f>Analytic!L6452-Simulated!L6443</f>
        <v>4.3830501413439152E-4</v>
      </c>
    </row>
    <row r="6444" spans="1:16">
      <c r="A6444">
        <v>2458142.8645819998</v>
      </c>
      <c r="B6444" s="7">
        <f t="shared" si="103"/>
        <v>43124.364581999835</v>
      </c>
      <c r="C6444">
        <v>0.71201899999999996</v>
      </c>
      <c r="D6444">
        <v>0.119421</v>
      </c>
      <c r="E6444">
        <v>-2.2935000000000001E-2</v>
      </c>
      <c r="F6444" s="15">
        <f>Analytic!I6453-Simulated!C6444</f>
        <v>2.2525411827030162E-3</v>
      </c>
      <c r="G6444" s="16">
        <f>Analytic!J6453-Simulated!D6444</f>
        <v>0.41005966496922008</v>
      </c>
      <c r="H6444" s="17">
        <f>Analytic!K6453-Simulated!E6444</f>
        <v>0.28680941202475724</v>
      </c>
      <c r="I6444" s="25">
        <v>0.71659229999999996</v>
      </c>
      <c r="J6444" s="25">
        <v>0.5296035</v>
      </c>
      <c r="K6444" s="25">
        <v>0.26321290000000003</v>
      </c>
      <c r="L6444" s="25">
        <v>-7.705702E-3</v>
      </c>
      <c r="M6444" s="15">
        <f>Analytic!I6453-Simulated!I6444</f>
        <v>-2.3207588172969862E-3</v>
      </c>
      <c r="N6444" s="16">
        <f>Analytic!J6453-Simulated!J6444</f>
        <v>-1.2283503077992197E-4</v>
      </c>
      <c r="O6444" s="17">
        <f>Analytic!K6453-Simulated!K6444</f>
        <v>6.6151202475722704E-4</v>
      </c>
      <c r="P6444" s="17">
        <f>Analytic!L6453-Simulated!L6444</f>
        <v>4.4066582757727041E-4</v>
      </c>
    </row>
    <row r="6445" spans="1:16">
      <c r="A6445">
        <v>2458142.8680540002</v>
      </c>
      <c r="B6445" s="7">
        <f t="shared" si="103"/>
        <v>43124.368054000195</v>
      </c>
      <c r="C6445">
        <v>0.68310999999999999</v>
      </c>
      <c r="D6445">
        <v>0.12787000000000001</v>
      </c>
      <c r="E6445">
        <v>-2.1507999999999999E-2</v>
      </c>
      <c r="F6445" s="15">
        <f>Analytic!I6454-Simulated!C6445</f>
        <v>-2.4874566604140558E-3</v>
      </c>
      <c r="G6445" s="16">
        <f>Analytic!J6454-Simulated!D6445</f>
        <v>0.39658562100114414</v>
      </c>
      <c r="H6445" s="17">
        <f>Analytic!K6454-Simulated!E6445</f>
        <v>0.29237909114864546</v>
      </c>
      <c r="I6445" s="25">
        <v>0.6831161</v>
      </c>
      <c r="J6445" s="25">
        <v>0.52469080000000001</v>
      </c>
      <c r="K6445" s="25">
        <v>0.27026129999999998</v>
      </c>
      <c r="L6445" s="25">
        <v>-2.6314950000000002E-3</v>
      </c>
      <c r="M6445" s="15">
        <f>Analytic!I6454-Simulated!I6445</f>
        <v>-2.4935566604140647E-3</v>
      </c>
      <c r="N6445" s="16">
        <f>Analytic!J6454-Simulated!J6445</f>
        <v>-2.3517899885583393E-4</v>
      </c>
      <c r="O6445" s="17">
        <f>Analytic!K6454-Simulated!K6445</f>
        <v>6.0979114864551098E-4</v>
      </c>
      <c r="P6445" s="17">
        <f>Analytic!L6454-Simulated!L6445</f>
        <v>4.4190684384664506E-4</v>
      </c>
    </row>
    <row r="6446" spans="1:16">
      <c r="A6446">
        <v>2458142.8715260001</v>
      </c>
      <c r="B6446" s="7">
        <f t="shared" si="103"/>
        <v>43124.37152600009</v>
      </c>
      <c r="C6446">
        <v>0.65208900000000003</v>
      </c>
      <c r="D6446">
        <v>0.13586699999999999</v>
      </c>
      <c r="E6446">
        <v>-1.9977999999999999E-2</v>
      </c>
      <c r="F6446" s="15">
        <f>Analytic!I6455-Simulated!C6446</f>
        <v>-7.3216538865378267E-3</v>
      </c>
      <c r="G6446" s="16">
        <f>Analytic!J6455-Simulated!D6446</f>
        <v>0.38186358387415209</v>
      </c>
      <c r="H6446" s="17">
        <f>Analytic!K6455-Simulated!E6446</f>
        <v>0.2969677569889182</v>
      </c>
      <c r="I6446" s="25">
        <v>0.64742840000000001</v>
      </c>
      <c r="J6446" s="25">
        <v>0.51807769999999997</v>
      </c>
      <c r="K6446" s="25">
        <v>0.27643309999999999</v>
      </c>
      <c r="L6446" s="25">
        <v>2.4509279999999998E-3</v>
      </c>
      <c r="M6446" s="15">
        <f>Analytic!I6455-Simulated!I6446</f>
        <v>-2.6610538865378119E-3</v>
      </c>
      <c r="N6446" s="16">
        <f>Analytic!J6455-Simulated!J6446</f>
        <v>-3.4711612584792384E-4</v>
      </c>
      <c r="O6446" s="17">
        <f>Analytic!K6455-Simulated!K6446</f>
        <v>5.566569889182138E-4</v>
      </c>
      <c r="P6446" s="17">
        <f>Analytic!L6455-Simulated!L6446</f>
        <v>4.420292859698121E-4</v>
      </c>
    </row>
    <row r="6447" spans="1:16">
      <c r="A6447">
        <v>2458142.8749990002</v>
      </c>
      <c r="B6447" s="7">
        <f t="shared" si="103"/>
        <v>43124.374999000225</v>
      </c>
      <c r="C6447">
        <v>0.61906799999999995</v>
      </c>
      <c r="D6447">
        <v>0.14338699999999999</v>
      </c>
      <c r="E6447">
        <v>-1.8350000000000002E-2</v>
      </c>
      <c r="F6447" s="15">
        <f>Analytic!I6456-Simulated!C6447</f>
        <v>-1.2245827906915641E-2</v>
      </c>
      <c r="G6447" s="16">
        <f>Analytic!J6456-Simulated!D6447</f>
        <v>0.36594035241476902</v>
      </c>
      <c r="H6447" s="17">
        <f>Analytic!K6456-Simulated!E6447</f>
        <v>0.30056057623719362</v>
      </c>
      <c r="I6447" s="25">
        <v>0.60964359999999995</v>
      </c>
      <c r="J6447" s="25">
        <v>0.50978590000000001</v>
      </c>
      <c r="K6447" s="25">
        <v>0.28170849999999997</v>
      </c>
      <c r="L6447" s="25">
        <v>7.5250869999999997E-3</v>
      </c>
      <c r="M6447" s="15">
        <f>Analytic!I6456-Simulated!I6447</f>
        <v>-2.8214279069156412E-3</v>
      </c>
      <c r="N6447" s="16">
        <f>Analytic!J6456-Simulated!J6447</f>
        <v>-4.5854758523100614E-4</v>
      </c>
      <c r="O6447" s="17">
        <f>Analytic!K6456-Simulated!K6447</f>
        <v>5.0207623719367156E-4</v>
      </c>
      <c r="P6447" s="17">
        <f>Analytic!L6456-Simulated!L6447</f>
        <v>4.4103837108580742E-4</v>
      </c>
    </row>
    <row r="6448" spans="1:16">
      <c r="A6448">
        <v>2458142.8784710001</v>
      </c>
      <c r="B6448" s="7">
        <f t="shared" si="103"/>
        <v>43124.37847100012</v>
      </c>
      <c r="C6448">
        <v>0.58416400000000002</v>
      </c>
      <c r="D6448">
        <v>0.15040300000000001</v>
      </c>
      <c r="E6448">
        <v>-1.6629000000000001E-2</v>
      </c>
      <c r="F6448" s="15">
        <f>Analytic!I6457-Simulated!C6448</f>
        <v>-1.7253981591411116E-2</v>
      </c>
      <c r="G6448" s="16">
        <f>Analytic!J6457-Simulated!D6448</f>
        <v>0.34887016522131464</v>
      </c>
      <c r="H6448" s="17">
        <f>Analytic!K6457-Simulated!E6448</f>
        <v>0.30314562590389166</v>
      </c>
      <c r="I6448" s="25">
        <v>0.56988419999999995</v>
      </c>
      <c r="J6448" s="25">
        <v>0.49984230000000002</v>
      </c>
      <c r="K6448" s="25">
        <v>0.2860703</v>
      </c>
      <c r="L6448" s="25">
        <v>1.257453E-2</v>
      </c>
      <c r="M6448" s="15">
        <f>Analytic!I6457-Simulated!I6448</f>
        <v>-2.9741815914110514E-3</v>
      </c>
      <c r="N6448" s="16">
        <f>Analytic!J6457-Simulated!J6448</f>
        <v>-5.6913477868536511E-4</v>
      </c>
      <c r="O6448" s="17">
        <f>Analytic!K6457-Simulated!K6448</f>
        <v>4.4632590389165339E-4</v>
      </c>
      <c r="P6448" s="17">
        <f>Analytic!L6457-Simulated!L6448</f>
        <v>4.389417124894858E-4</v>
      </c>
    </row>
    <row r="6449" spans="1:16">
      <c r="A6449">
        <v>2458142.881943</v>
      </c>
      <c r="B6449" s="7">
        <f t="shared" si="103"/>
        <v>43124.381943000015</v>
      </c>
      <c r="C6449">
        <v>0.54749800000000004</v>
      </c>
      <c r="D6449">
        <v>0.156892</v>
      </c>
      <c r="E6449">
        <v>-1.4822E-2</v>
      </c>
      <c r="F6449" s="15">
        <f>Analytic!I6458-Simulated!C6449</f>
        <v>-2.2337741956826251E-2</v>
      </c>
      <c r="G6449" s="16">
        <f>Analytic!J6458-Simulated!D6449</f>
        <v>0.33070861237151805</v>
      </c>
      <c r="H6449" s="17">
        <f>Analytic!K6458-Simulated!E6449</f>
        <v>0.30471594817316716</v>
      </c>
      <c r="I6449" s="25">
        <v>0.5282789</v>
      </c>
      <c r="J6449" s="25">
        <v>0.48827920000000002</v>
      </c>
      <c r="K6449" s="25">
        <v>0.2895046</v>
      </c>
      <c r="L6449" s="25">
        <v>1.758287E-2</v>
      </c>
      <c r="M6449" s="15">
        <f>Analytic!I6458-Simulated!I6449</f>
        <v>-3.1186419568262069E-3</v>
      </c>
      <c r="N6449" s="16">
        <f>Analytic!J6458-Simulated!J6449</f>
        <v>-6.7858762848199694E-4</v>
      </c>
      <c r="O6449" s="17">
        <f>Analytic!K6458-Simulated!K6449</f>
        <v>3.8934817316715886E-4</v>
      </c>
      <c r="P6449" s="17">
        <f>Analytic!L6458-Simulated!L6449</f>
        <v>4.357656231939698E-4</v>
      </c>
    </row>
    <row r="6450" spans="1:16">
      <c r="A6450">
        <v>2458142.8854149999</v>
      </c>
      <c r="B6450" s="7">
        <f t="shared" si="103"/>
        <v>43124.38541499991</v>
      </c>
      <c r="C6450">
        <v>0.50919999999999999</v>
      </c>
      <c r="D6450">
        <v>0.16283600000000001</v>
      </c>
      <c r="E6450">
        <v>-1.2935E-2</v>
      </c>
      <c r="F6450" s="15">
        <f>Analytic!I6459-Simulated!C6450</f>
        <v>-2.7491779522224702E-2</v>
      </c>
      <c r="G6450" s="16">
        <f>Analytic!J6459-Simulated!D6450</f>
        <v>0.31151152978358665</v>
      </c>
      <c r="H6450" s="17">
        <f>Analytic!K6459-Simulated!E6450</f>
        <v>0.30526659564638459</v>
      </c>
      <c r="I6450" s="25">
        <v>0.484962</v>
      </c>
      <c r="J6450" s="25">
        <v>0.4751341</v>
      </c>
      <c r="K6450" s="25">
        <v>0.29200009999999998</v>
      </c>
      <c r="L6450" s="25">
        <v>2.2533890000000001E-2</v>
      </c>
      <c r="M6450" s="15">
        <f>Analytic!I6459-Simulated!I6450</f>
        <v>-3.2537795222247201E-3</v>
      </c>
      <c r="N6450" s="16">
        <f>Analytic!J6459-Simulated!J6450</f>
        <v>-7.8657021641337366E-4</v>
      </c>
      <c r="O6450" s="17">
        <f>Analytic!K6459-Simulated!K6450</f>
        <v>3.3149564638462747E-4</v>
      </c>
      <c r="P6450" s="17">
        <f>Analytic!L6459-Simulated!L6450</f>
        <v>4.3150314818470384E-4</v>
      </c>
    </row>
    <row r="6451" spans="1:16">
      <c r="A6451">
        <v>2458142.888888</v>
      </c>
      <c r="B6451" s="7">
        <f t="shared" si="103"/>
        <v>43124.388888000045</v>
      </c>
      <c r="C6451">
        <v>0.46940100000000001</v>
      </c>
      <c r="D6451">
        <v>0.168215</v>
      </c>
      <c r="E6451">
        <v>-1.0976E-2</v>
      </c>
      <c r="F6451" s="15">
        <f>Analytic!I6460-Simulated!C6451</f>
        <v>-3.2706246971521302E-2</v>
      </c>
      <c r="G6451" s="16">
        <f>Analytic!J6460-Simulated!D6451</f>
        <v>0.29134187657329236</v>
      </c>
      <c r="H6451" s="17">
        <f>Analytic!K6460-Simulated!E6451</f>
        <v>0.30479766682746995</v>
      </c>
      <c r="I6451" s="25">
        <v>0.44007439999999998</v>
      </c>
      <c r="J6451" s="25">
        <v>0.46044980000000002</v>
      </c>
      <c r="K6451" s="25">
        <v>0.293549</v>
      </c>
      <c r="L6451" s="25">
        <v>2.741151E-2</v>
      </c>
      <c r="M6451" s="15">
        <f>Analytic!I6460-Simulated!I6451</f>
        <v>-3.3796469715212663E-3</v>
      </c>
      <c r="N6451" s="16">
        <f>Analytic!J6460-Simulated!J6451</f>
        <v>-8.9292342670765912E-4</v>
      </c>
      <c r="O6451" s="17">
        <f>Analytic!K6460-Simulated!K6451</f>
        <v>2.7266682746995841E-4</v>
      </c>
      <c r="P6451" s="17">
        <f>Analytic!L6460-Simulated!L6451</f>
        <v>4.261996534197926E-4</v>
      </c>
    </row>
    <row r="6452" spans="1:16">
      <c r="A6452">
        <v>2458142.8923599999</v>
      </c>
      <c r="B6452" s="7">
        <f t="shared" si="103"/>
        <v>43124.39235999994</v>
      </c>
      <c r="C6452">
        <v>0.42823600000000001</v>
      </c>
      <c r="D6452">
        <v>0.173015</v>
      </c>
      <c r="E6452">
        <v>-8.9510000000000006E-3</v>
      </c>
      <c r="F6452" s="15">
        <f>Analytic!I6461-Simulated!C6452</f>
        <v>-3.7970235702235622E-2</v>
      </c>
      <c r="G6452" s="16">
        <f>Analytic!J6461-Simulated!D6452</f>
        <v>0.27026159580438858</v>
      </c>
      <c r="H6452" s="17">
        <f>Analytic!K6461-Simulated!E6452</f>
        <v>0.30331033173517657</v>
      </c>
      <c r="I6452" s="25">
        <v>0.39376090000000002</v>
      </c>
      <c r="J6452" s="25">
        <v>0.4442739</v>
      </c>
      <c r="K6452" s="25">
        <v>0.29414630000000003</v>
      </c>
      <c r="L6452" s="25">
        <v>3.2199930000000002E-2</v>
      </c>
      <c r="M6452" s="15">
        <f>Analytic!I6461-Simulated!I6452</f>
        <v>-3.4951357022356411E-3</v>
      </c>
      <c r="N6452" s="16">
        <f>Analytic!J6461-Simulated!J6452</f>
        <v>-9.9730419561139261E-4</v>
      </c>
      <c r="O6452" s="17">
        <f>Analytic!K6461-Simulated!K6452</f>
        <v>2.1303173517656093E-4</v>
      </c>
      <c r="P6452" s="17">
        <f>Analytic!L6461-Simulated!L6452</f>
        <v>4.198618012071012E-4</v>
      </c>
    </row>
    <row r="6453" spans="1:16">
      <c r="A6453">
        <v>2458142.8958319998</v>
      </c>
      <c r="B6453" s="7">
        <f t="shared" si="103"/>
        <v>43124.395831999835</v>
      </c>
      <c r="C6453">
        <v>0.38584600000000002</v>
      </c>
      <c r="D6453">
        <v>0.17722399999999999</v>
      </c>
      <c r="E6453">
        <v>-6.868E-3</v>
      </c>
      <c r="F6453" s="15">
        <f>Analytic!I6462-Simulated!C6453</f>
        <v>-4.3274248779865299E-2</v>
      </c>
      <c r="G6453" s="16">
        <f>Analytic!J6462-Simulated!D6453</f>
        <v>0.24833545908391697</v>
      </c>
      <c r="H6453" s="17">
        <f>Analytic!K6462-Simulated!E6453</f>
        <v>0.30081084755919246</v>
      </c>
      <c r="I6453" s="25">
        <v>0.34617110000000001</v>
      </c>
      <c r="J6453" s="25">
        <v>0.4266588</v>
      </c>
      <c r="K6453" s="25">
        <v>0.2937901</v>
      </c>
      <c r="L6453" s="25">
        <v>3.6883640000000002E-2</v>
      </c>
      <c r="M6453" s="15">
        <f>Analytic!I6462-Simulated!I6453</f>
        <v>-3.5993487798652857E-3</v>
      </c>
      <c r="N6453" s="16">
        <f>Analytic!J6462-Simulated!J6453</f>
        <v>-1.099340916083047E-3</v>
      </c>
      <c r="O6453" s="17">
        <f>Analytic!K6462-Simulated!K6453</f>
        <v>1.5274755919247873E-4</v>
      </c>
      <c r="P6453" s="17">
        <f>Analytic!L6462-Simulated!L6453</f>
        <v>4.1249874340325982E-4</v>
      </c>
    </row>
    <row r="6454" spans="1:16">
      <c r="A6454">
        <v>2458142.8993040002</v>
      </c>
      <c r="B6454" s="7">
        <f t="shared" si="103"/>
        <v>43124.399304000195</v>
      </c>
      <c r="C6454">
        <v>0.34237299999999998</v>
      </c>
      <c r="D6454">
        <v>0.18083299999999999</v>
      </c>
      <c r="E6454">
        <v>-4.7359999999999998E-3</v>
      </c>
      <c r="F6454" s="15">
        <f>Analytic!I6463-Simulated!C6454</f>
        <v>-4.8605688765357313E-2</v>
      </c>
      <c r="G6454" s="16">
        <f>Analytic!J6463-Simulated!D6454</f>
        <v>0.22562989550596238</v>
      </c>
      <c r="H6454" s="17">
        <f>Analytic!K6463-Simulated!E6454</f>
        <v>0.29730956430935873</v>
      </c>
      <c r="I6454" s="25">
        <v>0.29746060000000002</v>
      </c>
      <c r="J6454" s="25">
        <v>0.40766150000000001</v>
      </c>
      <c r="K6454" s="25">
        <v>0.29248160000000001</v>
      </c>
      <c r="L6454" s="25">
        <v>4.1447449999999997E-2</v>
      </c>
      <c r="M6454" s="15">
        <f>Analytic!I6463-Simulated!I6454</f>
        <v>-3.6932887653573498E-3</v>
      </c>
      <c r="N6454" s="16">
        <f>Analytic!J6463-Simulated!J6454</f>
        <v>-1.1986044940376361E-3</v>
      </c>
      <c r="O6454" s="17">
        <f>Analytic!K6463-Simulated!K6454</f>
        <v>9.1964309358705254E-5</v>
      </c>
      <c r="P6454" s="17">
        <f>Analytic!L6463-Simulated!L6454</f>
        <v>4.0414236655263863E-4</v>
      </c>
    </row>
    <row r="6455" spans="1:16">
      <c r="A6455">
        <v>2458142.9027760001</v>
      </c>
      <c r="B6455" s="7">
        <f t="shared" si="103"/>
        <v>43124.40277600009</v>
      </c>
      <c r="C6455">
        <v>0.29796099999999998</v>
      </c>
      <c r="D6455">
        <v>0.183833</v>
      </c>
      <c r="E6455">
        <v>-2.5609999999999999E-3</v>
      </c>
      <c r="F6455" s="15">
        <f>Analytic!I6464-Simulated!C6455</f>
        <v>-5.3950358833656009E-2</v>
      </c>
      <c r="G6455" s="16">
        <f>Analytic!J6464-Simulated!D6455</f>
        <v>0.20221580549860771</v>
      </c>
      <c r="H6455" s="17">
        <f>Analytic!K6464-Simulated!E6455</f>
        <v>0.29281692043969143</v>
      </c>
      <c r="I6455" s="25">
        <v>0.2477829</v>
      </c>
      <c r="J6455" s="25">
        <v>0.38734370000000001</v>
      </c>
      <c r="K6455" s="25">
        <v>0.29022510000000001</v>
      </c>
      <c r="L6455" s="25">
        <v>4.5876559999999997E-2</v>
      </c>
      <c r="M6455" s="15">
        <f>Analytic!I6464-Simulated!I6455</f>
        <v>-3.7722588336560336E-3</v>
      </c>
      <c r="N6455" s="16">
        <f>Analytic!J6464-Simulated!J6455</f>
        <v>-1.2948945013923074E-3</v>
      </c>
      <c r="O6455" s="17">
        <f>Analytic!K6464-Simulated!K6455</f>
        <v>3.0820439691436885E-5</v>
      </c>
      <c r="P6455" s="17">
        <f>Analytic!L6464-Simulated!L6455</f>
        <v>3.9482642602455681E-4</v>
      </c>
    </row>
    <row r="6456" spans="1:16">
      <c r="A6456">
        <v>2458142.9062490002</v>
      </c>
      <c r="B6456" s="7">
        <f t="shared" si="103"/>
        <v>43124.406249000225</v>
      </c>
      <c r="C6456">
        <v>0.25275599999999998</v>
      </c>
      <c r="D6456">
        <v>0.186222</v>
      </c>
      <c r="E6456">
        <v>-3.5199999999999999E-4</v>
      </c>
      <c r="F6456" s="15">
        <f>Analytic!I6465-Simulated!C6456</f>
        <v>-5.9292975559879474E-2</v>
      </c>
      <c r="G6456" s="16">
        <f>Analytic!J6465-Simulated!D6456</f>
        <v>0.17816136017715839</v>
      </c>
      <c r="H6456" s="17">
        <f>Analytic!K6465-Simulated!E6456</f>
        <v>0.28734942846138783</v>
      </c>
      <c r="I6456" s="25">
        <v>0.1973058</v>
      </c>
      <c r="J6456" s="25">
        <v>0.36577120000000002</v>
      </c>
      <c r="K6456" s="25">
        <v>0.28702810000000001</v>
      </c>
      <c r="L6456" s="25">
        <v>5.0156619999999999E-2</v>
      </c>
      <c r="M6456" s="15">
        <f>Analytic!I6465-Simulated!I6456</f>
        <v>-3.8427755598794966E-3</v>
      </c>
      <c r="N6456" s="16">
        <f>Analytic!J6465-Simulated!J6456</f>
        <v>-1.38783982284163E-3</v>
      </c>
      <c r="O6456" s="17">
        <f>Analytic!K6465-Simulated!K6456</f>
        <v>-3.0671538612192517E-5</v>
      </c>
      <c r="P6456" s="17">
        <f>Analytic!L6465-Simulated!L6456</f>
        <v>3.8457440997270026E-4</v>
      </c>
    </row>
    <row r="6457" spans="1:16">
      <c r="A6457">
        <v>2458142.9097210001</v>
      </c>
      <c r="B6457" s="7">
        <f t="shared" si="103"/>
        <v>43124.40972100012</v>
      </c>
      <c r="C6457">
        <v>0.20690500000000001</v>
      </c>
      <c r="D6457">
        <v>0.187996</v>
      </c>
      <c r="E6457">
        <v>1.884E-3</v>
      </c>
      <c r="F6457" s="15">
        <f>Analytic!I6466-Simulated!C6457</f>
        <v>-6.4616691710552482E-2</v>
      </c>
      <c r="G6457" s="16">
        <f>Analytic!J6466-Simulated!D6457</f>
        <v>0.15354078685415312</v>
      </c>
      <c r="H6457" s="17">
        <f>Analytic!K6466-Simulated!E6457</f>
        <v>0.28092465059143301</v>
      </c>
      <c r="I6457" s="25">
        <v>0.14618680000000001</v>
      </c>
      <c r="J6457" s="25">
        <v>0.34301369999999998</v>
      </c>
      <c r="K6457" s="25">
        <v>0.28290080000000001</v>
      </c>
      <c r="L6457" s="25">
        <v>5.4273759999999997E-2</v>
      </c>
      <c r="M6457" s="15">
        <f>Analytic!I6466-Simulated!I6457</f>
        <v>-3.8984917105524819E-3</v>
      </c>
      <c r="N6457" s="16">
        <f>Analytic!J6466-Simulated!J6457</f>
        <v>-1.4769131458468587E-3</v>
      </c>
      <c r="O6457" s="17">
        <f>Analytic!K6466-Simulated!K6457</f>
        <v>-9.214940856699938E-5</v>
      </c>
      <c r="P6457" s="17">
        <f>Analytic!L6466-Simulated!L6457</f>
        <v>3.7341597792305697E-4</v>
      </c>
    </row>
    <row r="6458" spans="1:16">
      <c r="A6458">
        <v>2458142.913193</v>
      </c>
      <c r="B6458" s="7">
        <f t="shared" si="103"/>
        <v>43124.413193000015</v>
      </c>
      <c r="C6458">
        <v>0.16055700000000001</v>
      </c>
      <c r="D6458">
        <v>0.18915499999999999</v>
      </c>
      <c r="E6458">
        <v>4.1370000000000001E-3</v>
      </c>
      <c r="F6458" s="15">
        <f>Analytic!I6467-Simulated!C6458</f>
        <v>-6.990462734482096E-2</v>
      </c>
      <c r="G6458" s="16">
        <f>Analytic!J6467-Simulated!D6458</f>
        <v>0.12842814140164252</v>
      </c>
      <c r="H6458" s="17">
        <f>Analytic!K6467-Simulated!E6458</f>
        <v>0.2735661645157923</v>
      </c>
      <c r="I6458" s="25">
        <v>9.4594780000000003E-2</v>
      </c>
      <c r="J6458" s="25">
        <v>0.31914500000000001</v>
      </c>
      <c r="K6458" s="25">
        <v>0.27785680000000001</v>
      </c>
      <c r="L6458" s="25">
        <v>5.821465E-2</v>
      </c>
      <c r="M6458" s="15">
        <f>Analytic!I6467-Simulated!I6458</f>
        <v>-3.9424073448209584E-3</v>
      </c>
      <c r="N6458" s="16">
        <f>Analytic!J6467-Simulated!J6458</f>
        <v>-1.5618585983575017E-3</v>
      </c>
      <c r="O6458" s="17">
        <f>Analytic!K6467-Simulated!K6458</f>
        <v>-1.5363548420771478E-4</v>
      </c>
      <c r="P6458" s="17">
        <f>Analytic!L6467-Simulated!L6458</f>
        <v>3.6137182342729085E-4</v>
      </c>
    </row>
    <row r="6459" spans="1:16">
      <c r="A6459">
        <v>2458142.9166649999</v>
      </c>
      <c r="B6459" s="7">
        <f t="shared" si="103"/>
        <v>43124.41666499991</v>
      </c>
      <c r="C6459">
        <v>0.113858</v>
      </c>
      <c r="D6459">
        <v>0.18970400000000001</v>
      </c>
      <c r="E6459">
        <v>6.3990000000000002E-3</v>
      </c>
      <c r="F6459" s="15">
        <f>Analytic!I6468-Simulated!C6459</f>
        <v>-7.5135407505075871E-2</v>
      </c>
      <c r="G6459" s="16">
        <f>Analytic!J6468-Simulated!D6459</f>
        <v>0.10289606820319283</v>
      </c>
      <c r="H6459" s="17">
        <f>Analytic!K6468-Simulated!E6459</f>
        <v>0.26529851937809956</v>
      </c>
      <c r="I6459" s="25">
        <v>4.2695150000000001E-2</v>
      </c>
      <c r="J6459" s="25">
        <v>0.29424230000000001</v>
      </c>
      <c r="K6459" s="25">
        <v>0.2719123</v>
      </c>
      <c r="L6459" s="25">
        <v>6.1966519999999997E-2</v>
      </c>
      <c r="M6459" s="15">
        <f>Analytic!I6468-Simulated!I6459</f>
        <v>-3.9725575050758716E-3</v>
      </c>
      <c r="N6459" s="16">
        <f>Analytic!J6468-Simulated!J6459</f>
        <v>-1.6422317968071698E-3</v>
      </c>
      <c r="O6459" s="17">
        <f>Analytic!K6468-Simulated!K6459</f>
        <v>-2.1478062190044556E-4</v>
      </c>
      <c r="P6459" s="17">
        <f>Analytic!L6468-Simulated!L6459</f>
        <v>3.4847681544214471E-4</v>
      </c>
    </row>
    <row r="6460" spans="1:16">
      <c r="A6460">
        <v>2458142.920138</v>
      </c>
      <c r="B6460" s="7">
        <f t="shared" si="103"/>
        <v>43124.420138000045</v>
      </c>
      <c r="C6460">
        <v>6.6956000000000002E-2</v>
      </c>
      <c r="D6460">
        <v>0.18964700000000001</v>
      </c>
      <c r="E6460">
        <v>8.6630000000000006E-3</v>
      </c>
      <c r="F6460" s="15">
        <f>Analytic!I6469-Simulated!C6460</f>
        <v>-8.0288704753286172E-2</v>
      </c>
      <c r="G6460" s="16">
        <f>Analytic!J6469-Simulated!D6460</f>
        <v>7.7021548474066781E-2</v>
      </c>
      <c r="H6460" s="17">
        <f>Analytic!K6469-Simulated!E6460</f>
        <v>0.25614818213655682</v>
      </c>
      <c r="I6460" s="25">
        <v>-9.3421179999999999E-3</v>
      </c>
      <c r="J6460" s="25">
        <v>0.26838620000000002</v>
      </c>
      <c r="K6460" s="25">
        <v>0.26508670000000001</v>
      </c>
      <c r="L6460" s="25">
        <v>6.5517210000000006E-2</v>
      </c>
      <c r="M6460" s="15">
        <f>Analytic!I6469-Simulated!I6460</f>
        <v>-3.9905867532861756E-3</v>
      </c>
      <c r="N6460" s="16">
        <f>Analytic!J6469-Simulated!J6460</f>
        <v>-1.7176515259332281E-3</v>
      </c>
      <c r="O6460" s="17">
        <f>Analytic!K6469-Simulated!K6460</f>
        <v>-2.7551786344320872E-4</v>
      </c>
      <c r="P6460" s="17">
        <f>Analytic!L6469-Simulated!L6460</f>
        <v>3.3477127852686583E-4</v>
      </c>
    </row>
    <row r="6461" spans="1:16">
      <c r="A6461">
        <v>2458142.9236099999</v>
      </c>
      <c r="B6461" s="7">
        <f t="shared" si="103"/>
        <v>43124.42360999994</v>
      </c>
      <c r="C6461">
        <v>1.9994999999999999E-2</v>
      </c>
      <c r="D6461">
        <v>0.18899099999999999</v>
      </c>
      <c r="E6461">
        <v>1.0919E-2</v>
      </c>
      <c r="F6461" s="15">
        <f>Analytic!I6470-Simulated!C6461</f>
        <v>-8.53397847950529E-2</v>
      </c>
      <c r="G6461" s="16">
        <f>Analytic!J6470-Simulated!D6461</f>
        <v>5.0881637765101601E-2</v>
      </c>
      <c r="H6461" s="17">
        <f>Analytic!K6470-Simulated!E6461</f>
        <v>0.2461474744628645</v>
      </c>
      <c r="I6461" s="25">
        <v>-6.13509E-2</v>
      </c>
      <c r="J6461" s="25">
        <v>0.24166029999999999</v>
      </c>
      <c r="K6461" s="25">
        <v>0.25740200000000002</v>
      </c>
      <c r="L6461" s="25">
        <v>6.8855230000000003E-2</v>
      </c>
      <c r="M6461" s="15">
        <f>Analytic!I6470-Simulated!I6461</f>
        <v>-3.9938847950529016E-3</v>
      </c>
      <c r="N6461" s="16">
        <f>Analytic!J6470-Simulated!J6461</f>
        <v>-1.7876622348984017E-3</v>
      </c>
      <c r="O6461" s="17">
        <f>Analytic!K6470-Simulated!K6461</f>
        <v>-3.3552553713550592E-4</v>
      </c>
      <c r="P6461" s="17">
        <f>Analytic!L6470-Simulated!L6461</f>
        <v>3.2028027809791193E-4</v>
      </c>
    </row>
    <row r="6462" spans="1:16">
      <c r="A6462">
        <v>2458142.9270819998</v>
      </c>
      <c r="B6462" s="7">
        <f t="shared" si="103"/>
        <v>43124.427081999835</v>
      </c>
      <c r="C6462">
        <v>-2.6879E-2</v>
      </c>
      <c r="D6462">
        <v>0.187745</v>
      </c>
      <c r="E6462">
        <v>1.3161000000000001E-2</v>
      </c>
      <c r="F6462" s="15">
        <f>Analytic!I6471-Simulated!C6462</f>
        <v>-9.0266053421945547E-2</v>
      </c>
      <c r="G6462" s="16">
        <f>Analytic!J6471-Simulated!D6462</f>
        <v>2.4554193501561822E-2</v>
      </c>
      <c r="H6462" s="17">
        <f>Analytic!K6471-Simulated!E6462</f>
        <v>0.23532750038782962</v>
      </c>
      <c r="I6462" s="25">
        <v>-0.11316039999999999</v>
      </c>
      <c r="J6462" s="25">
        <v>0.21415120000000001</v>
      </c>
      <c r="K6462" s="25">
        <v>0.2488833</v>
      </c>
      <c r="L6462" s="25">
        <v>7.1969759999999994E-2</v>
      </c>
      <c r="M6462" s="15">
        <f>Analytic!I6471-Simulated!I6462</f>
        <v>-3.9846534219455526E-3</v>
      </c>
      <c r="N6462" s="16">
        <f>Analytic!J6471-Simulated!J6462</f>
        <v>-1.8520064984381968E-3</v>
      </c>
      <c r="O6462" s="17">
        <f>Analytic!K6471-Simulated!K6462</f>
        <v>-3.9479961217037118E-4</v>
      </c>
      <c r="P6462" s="17">
        <f>Analytic!L6471-Simulated!L6462</f>
        <v>3.0505078334309987E-4</v>
      </c>
    </row>
    <row r="6463" spans="1:16">
      <c r="A6463">
        <v>2458142.9305540002</v>
      </c>
      <c r="B6463" s="7">
        <f t="shared" si="103"/>
        <v>43124.430554000195</v>
      </c>
      <c r="C6463">
        <v>-7.3524999999999993E-2</v>
      </c>
      <c r="D6463">
        <v>0.185921</v>
      </c>
      <c r="E6463">
        <v>1.5379E-2</v>
      </c>
      <c r="F6463" s="15">
        <f>Analytic!I6472-Simulated!C6463</f>
        <v>-9.5040603000226001E-2</v>
      </c>
      <c r="G6463" s="16">
        <f>Analytic!J6472-Simulated!D6463</f>
        <v>-1.8834065603537398E-3</v>
      </c>
      <c r="H6463" s="17">
        <f>Analytic!K6472-Simulated!E6463</f>
        <v>0.22372606492805644</v>
      </c>
      <c r="I6463" s="25">
        <v>-0.16460320000000001</v>
      </c>
      <c r="J6463" s="25">
        <v>0.1859479</v>
      </c>
      <c r="K6463" s="25">
        <v>0.23955799999999999</v>
      </c>
      <c r="L6463" s="25">
        <v>7.4850719999999996E-2</v>
      </c>
      <c r="M6463" s="15">
        <f>Analytic!I6472-Simulated!I6463</f>
        <v>-3.9624030002259891E-3</v>
      </c>
      <c r="N6463" s="16">
        <f>Analytic!J6472-Simulated!J6463</f>
        <v>-1.9103065603537361E-3</v>
      </c>
      <c r="O6463" s="17">
        <f>Analytic!K6472-Simulated!K6463</f>
        <v>-4.5293507194354987E-4</v>
      </c>
      <c r="P6463" s="17">
        <f>Analytic!L6472-Simulated!L6463</f>
        <v>2.8911658740178592E-4</v>
      </c>
    </row>
    <row r="6464" spans="1:16">
      <c r="A6464">
        <v>2458142.9340260001</v>
      </c>
      <c r="B6464" s="7">
        <f t="shared" si="103"/>
        <v>43124.43402600009</v>
      </c>
      <c r="C6464">
        <v>-0.11980499999999999</v>
      </c>
      <c r="D6464">
        <v>0.183531</v>
      </c>
      <c r="E6464">
        <v>1.7565999999999998E-2</v>
      </c>
      <c r="F6464" s="15">
        <f>Analytic!I6473-Simulated!C6464</f>
        <v>-9.9634756734076096E-2</v>
      </c>
      <c r="G6464" s="16">
        <f>Analytic!J6473-Simulated!D6464</f>
        <v>-2.8351554046529115E-2</v>
      </c>
      <c r="H6464" s="17">
        <f>Analytic!K6473-Simulated!E6464</f>
        <v>0.21138058395752965</v>
      </c>
      <c r="I6464" s="25">
        <v>-0.21551609999999999</v>
      </c>
      <c r="J6464" s="25">
        <v>0.1571417</v>
      </c>
      <c r="K6464" s="25">
        <v>0.22945650000000001</v>
      </c>
      <c r="L6464" s="25">
        <v>7.7488790000000002E-2</v>
      </c>
      <c r="M6464" s="15">
        <f>Analytic!I6473-Simulated!I6464</f>
        <v>-3.923656734076103E-3</v>
      </c>
      <c r="N6464" s="16">
        <f>Analytic!J6473-Simulated!J6464</f>
        <v>-1.9622540465291105E-3</v>
      </c>
      <c r="O6464" s="17">
        <f>Analytic!K6473-Simulated!K6464</f>
        <v>-5.0991604247035971E-4</v>
      </c>
      <c r="P6464" s="17">
        <f>Analytic!L6473-Simulated!L6464</f>
        <v>2.7251087158233767E-4</v>
      </c>
    </row>
    <row r="6465" spans="1:16">
      <c r="A6465">
        <v>2458142.9374990002</v>
      </c>
      <c r="B6465" s="7">
        <f t="shared" si="103"/>
        <v>43124.437499000225</v>
      </c>
      <c r="C6465">
        <v>-0.16558300000000001</v>
      </c>
      <c r="D6465">
        <v>0.180591</v>
      </c>
      <c r="E6465">
        <v>1.9715E-2</v>
      </c>
      <c r="F6465" s="15">
        <f>Analytic!I6474-Simulated!C6465</f>
        <v>-0.10401960893867243</v>
      </c>
      <c r="G6465" s="16">
        <f>Analytic!J6474-Simulated!D6465</f>
        <v>-5.4772706908112367E-2</v>
      </c>
      <c r="H6465" s="17">
        <f>Analytic!K6474-Simulated!E6465</f>
        <v>0.19833098561633999</v>
      </c>
      <c r="I6465" s="25">
        <v>-0.26573010000000002</v>
      </c>
      <c r="J6465" s="25">
        <v>0.12782569999999999</v>
      </c>
      <c r="K6465" s="25">
        <v>0.21861130000000001</v>
      </c>
      <c r="L6465" s="25">
        <v>7.9875409999999994E-2</v>
      </c>
      <c r="M6465" s="15">
        <f>Analytic!I6474-Simulated!I6465</f>
        <v>-3.8725089386724143E-3</v>
      </c>
      <c r="N6465" s="16">
        <f>Analytic!J6474-Simulated!J6465</f>
        <v>-2.0074069081123525E-3</v>
      </c>
      <c r="O6465" s="17">
        <f>Analytic!K6474-Simulated!K6465</f>
        <v>-5.6531438366000386E-4</v>
      </c>
      <c r="P6465" s="17">
        <f>Analytic!L6474-Simulated!L6465</f>
        <v>2.5529630804124737E-4</v>
      </c>
    </row>
    <row r="6466" spans="1:16">
      <c r="A6466">
        <v>2458142.9409710001</v>
      </c>
      <c r="B6466" s="7">
        <f t="shared" si="103"/>
        <v>43124.44097100012</v>
      </c>
      <c r="C6466">
        <v>-0.210727</v>
      </c>
      <c r="D6466">
        <v>0.17711499999999999</v>
      </c>
      <c r="E6466">
        <v>2.1817E-2</v>
      </c>
      <c r="F6466" s="15">
        <f>Analytic!I6475-Simulated!C6466</f>
        <v>-0.10816455957281984</v>
      </c>
      <c r="G6466" s="16">
        <f>Analytic!J6475-Simulated!D6466</f>
        <v>-8.1065692632875455E-2</v>
      </c>
      <c r="H6466" s="17">
        <f>Analytic!K6475-Simulated!E6466</f>
        <v>0.18462160357594823</v>
      </c>
      <c r="I6466" s="25">
        <v>-0.31508360000000002</v>
      </c>
      <c r="J6466" s="25">
        <v>9.8094790000000001E-2</v>
      </c>
      <c r="K6466" s="25">
        <v>0.20705760000000001</v>
      </c>
      <c r="L6466" s="25">
        <v>8.2002870000000005E-2</v>
      </c>
      <c r="M6466" s="15">
        <f>Analytic!I6475-Simulated!I6466</f>
        <v>-3.807959572819819E-3</v>
      </c>
      <c r="N6466" s="16">
        <f>Analytic!J6475-Simulated!J6466</f>
        <v>-2.0454826328754616E-3</v>
      </c>
      <c r="O6466" s="17">
        <f>Analytic!K6475-Simulated!K6466</f>
        <v>-6.1899642405177646E-4</v>
      </c>
      <c r="P6466" s="17">
        <f>Analytic!L6475-Simulated!L6466</f>
        <v>2.375026034011074E-4</v>
      </c>
    </row>
    <row r="6467" spans="1:16">
      <c r="A6467">
        <v>2458142.944443</v>
      </c>
      <c r="B6467" s="7">
        <f t="shared" si="103"/>
        <v>43124.444443000015</v>
      </c>
      <c r="C6467">
        <v>-0.25511</v>
      </c>
      <c r="D6467">
        <v>0.173124</v>
      </c>
      <c r="E6467">
        <v>2.3865999999999998E-2</v>
      </c>
      <c r="F6467" s="15">
        <f>Analytic!I6476-Simulated!C6467</f>
        <v>-0.11203684129766578</v>
      </c>
      <c r="G6467" s="16">
        <f>Analytic!J6476-Simulated!D6467</f>
        <v>-0.10715501674145828</v>
      </c>
      <c r="H6467" s="17">
        <f>Analytic!K6476-Simulated!E6467</f>
        <v>0.17029606250711407</v>
      </c>
      <c r="I6467" s="25">
        <v>-0.36341699999999999</v>
      </c>
      <c r="J6467" s="25">
        <v>6.8045289999999994E-2</v>
      </c>
      <c r="K6467" s="25">
        <v>0.1948327</v>
      </c>
      <c r="L6467" s="25">
        <v>8.3864289999999994E-2</v>
      </c>
      <c r="M6467" s="15">
        <f>Analytic!I6476-Simulated!I6467</f>
        <v>-3.7298412976657924E-3</v>
      </c>
      <c r="N6467" s="16">
        <f>Analytic!J6476-Simulated!J6467</f>
        <v>-2.0763067414582698E-3</v>
      </c>
      <c r="O6467" s="17">
        <f>Analytic!K6476-Simulated!K6467</f>
        <v>-6.7063749288592822E-4</v>
      </c>
      <c r="P6467" s="17">
        <f>Analytic!L6476-Simulated!L6467</f>
        <v>2.1917139398161534E-4</v>
      </c>
    </row>
    <row r="6468" spans="1:16">
      <c r="A6468">
        <v>2458142.9479149999</v>
      </c>
      <c r="B6468" s="7">
        <f t="shared" ref="B6468:B6531" si="104">A6468-2415018.5</f>
        <v>43124.44791499991</v>
      </c>
      <c r="C6468">
        <v>-0.29860599999999998</v>
      </c>
      <c r="D6468">
        <v>0.16863400000000001</v>
      </c>
      <c r="E6468">
        <v>2.5855E-2</v>
      </c>
      <c r="F6468" s="15">
        <f>Analytic!I6477-Simulated!C6468</f>
        <v>-0.11560603735366243</v>
      </c>
      <c r="G6468" s="16">
        <f>Analytic!J6477-Simulated!D6468</f>
        <v>-0.13295917556887255</v>
      </c>
      <c r="H6468" s="17">
        <f>Analytic!K6477-Simulated!E6468</f>
        <v>0.15540115612160968</v>
      </c>
      <c r="I6468" s="25">
        <v>-0.41057329999999997</v>
      </c>
      <c r="J6468" s="25">
        <v>3.77744E-2</v>
      </c>
      <c r="K6468" s="25">
        <v>0.18197630000000001</v>
      </c>
      <c r="L6468" s="25">
        <v>8.5453630000000003E-2</v>
      </c>
      <c r="M6468" s="15">
        <f>Analytic!I6477-Simulated!I6468</f>
        <v>-3.6387373536624357E-3</v>
      </c>
      <c r="N6468" s="16">
        <f>Analytic!J6477-Simulated!J6468</f>
        <v>-2.0995755688725248E-3</v>
      </c>
      <c r="O6468" s="17">
        <f>Analytic!K6477-Simulated!K6468</f>
        <v>-7.2014387839033911E-4</v>
      </c>
      <c r="P6468" s="17">
        <f>Analytic!L6477-Simulated!L6468</f>
        <v>2.0036841197455801E-4</v>
      </c>
    </row>
    <row r="6469" spans="1:16">
      <c r="A6469">
        <v>2458142.951388</v>
      </c>
      <c r="B6469" s="7">
        <f t="shared" si="104"/>
        <v>43124.451388000045</v>
      </c>
      <c r="C6469">
        <v>-0.34109899999999999</v>
      </c>
      <c r="D6469">
        <v>0.16366600000000001</v>
      </c>
      <c r="E6469">
        <v>2.7777E-2</v>
      </c>
      <c r="F6469" s="15">
        <f>Analytic!I6478-Simulated!C6469</f>
        <v>-0.11883558857633486</v>
      </c>
      <c r="G6469" s="16">
        <f>Analytic!J6478-Simulated!D6469</f>
        <v>-0.15840097231692332</v>
      </c>
      <c r="H6469" s="17">
        <f>Analytic!K6478-Simulated!E6469</f>
        <v>0.13998571818323274</v>
      </c>
      <c r="I6469" s="25">
        <v>-0.45639980000000002</v>
      </c>
      <c r="J6469" s="25">
        <v>7.380195E-3</v>
      </c>
      <c r="K6469" s="25">
        <v>0.16853000000000001</v>
      </c>
      <c r="L6469" s="25">
        <v>8.6765750000000003E-2</v>
      </c>
      <c r="M6469" s="15">
        <f>Analytic!I6478-Simulated!I6469</f>
        <v>-3.5347885763348241E-3</v>
      </c>
      <c r="N6469" s="16">
        <f>Analytic!J6478-Simulated!J6469</f>
        <v>-2.1151673169233151E-3</v>
      </c>
      <c r="O6469" s="17">
        <f>Analytic!K6478-Simulated!K6469</f>
        <v>-7.6728181676727347E-4</v>
      </c>
      <c r="P6469" s="17">
        <f>Analytic!L6478-Simulated!L6469</f>
        <v>1.8114285068339397E-4</v>
      </c>
    </row>
    <row r="6470" spans="1:16">
      <c r="A6470">
        <v>2458142.9548599999</v>
      </c>
      <c r="B6470" s="7">
        <f t="shared" si="104"/>
        <v>43124.45485999994</v>
      </c>
      <c r="C6470">
        <v>-0.38247199999999998</v>
      </c>
      <c r="D6470">
        <v>0.15824099999999999</v>
      </c>
      <c r="E6470">
        <v>2.9627000000000001E-2</v>
      </c>
      <c r="F6470" s="15">
        <f>Analytic!I6479-Simulated!C6470</f>
        <v>-0.12169428790831277</v>
      </c>
      <c r="G6470" s="16">
        <f>Analytic!J6479-Simulated!D6470</f>
        <v>-0.1834028353536522</v>
      </c>
      <c r="H6470" s="17">
        <f>Analytic!K6479-Simulated!E6470</f>
        <v>0.12409848690599896</v>
      </c>
      <c r="I6470" s="25">
        <v>-0.50074799999999997</v>
      </c>
      <c r="J6470" s="25">
        <v>-2.3038949999999999E-2</v>
      </c>
      <c r="K6470" s="25">
        <v>0.15453720000000001</v>
      </c>
      <c r="L6470" s="25">
        <v>8.7796410000000005E-2</v>
      </c>
      <c r="M6470" s="15">
        <f>Analytic!I6479-Simulated!I6470</f>
        <v>-3.4182879083127782E-3</v>
      </c>
      <c r="N6470" s="16">
        <f>Analytic!J6479-Simulated!J6470</f>
        <v>-2.1228853536522062E-3</v>
      </c>
      <c r="O6470" s="17">
        <f>Analytic!K6479-Simulated!K6470</f>
        <v>-8.1171309400104863E-4</v>
      </c>
      <c r="P6470" s="17">
        <f>Analytic!L6479-Simulated!L6470</f>
        <v>1.6154386609107396E-4</v>
      </c>
    </row>
    <row r="6471" spans="1:16">
      <c r="A6471">
        <v>2458142.9583319998</v>
      </c>
      <c r="B6471" s="7">
        <f t="shared" si="104"/>
        <v>43124.458331999835</v>
      </c>
      <c r="C6471">
        <v>-0.42261599999999999</v>
      </c>
      <c r="D6471">
        <v>0.15238199999999999</v>
      </c>
      <c r="E6471">
        <v>3.1397000000000001E-2</v>
      </c>
      <c r="F6471" s="15">
        <f>Analytic!I6480-Simulated!C6471</f>
        <v>-0.12414776080423029</v>
      </c>
      <c r="G6471" s="16">
        <f>Analytic!J6480-Simulated!D6471</f>
        <v>-0.20788913772778472</v>
      </c>
      <c r="H6471" s="17">
        <f>Analytic!K6480-Simulated!E6471</f>
        <v>0.10779296317915663</v>
      </c>
      <c r="I6471" s="25">
        <v>-0.54347400000000001</v>
      </c>
      <c r="J6471" s="25">
        <v>-5.338445E-2</v>
      </c>
      <c r="K6471" s="25">
        <v>0.14004320000000001</v>
      </c>
      <c r="L6471" s="25">
        <v>8.8542280000000001E-2</v>
      </c>
      <c r="M6471" s="15">
        <f>Analytic!I6480-Simulated!I6471</f>
        <v>-3.2897608042302684E-3</v>
      </c>
      <c r="N6471" s="16">
        <f>Analytic!J6480-Simulated!J6471</f>
        <v>-2.1226877277847334E-3</v>
      </c>
      <c r="O6471" s="17">
        <f>Analytic!K6480-Simulated!K6471</f>
        <v>-8.5323682084337271E-4</v>
      </c>
      <c r="P6471" s="17">
        <f>Analytic!L6480-Simulated!L6471</f>
        <v>1.4162416124517685E-4</v>
      </c>
    </row>
    <row r="6472" spans="1:16">
      <c r="A6472">
        <v>2458142.9618040002</v>
      </c>
      <c r="B6472" s="7">
        <f t="shared" si="104"/>
        <v>43124.461804000195</v>
      </c>
      <c r="C6472">
        <v>-0.461426</v>
      </c>
      <c r="D6472">
        <v>0.14610999999999999</v>
      </c>
      <c r="E6472">
        <v>3.3083000000000001E-2</v>
      </c>
      <c r="F6472" s="15">
        <f>Analytic!I6481-Simulated!C6472</f>
        <v>-0.12616292997092049</v>
      </c>
      <c r="G6472" s="16">
        <f>Analytic!J6481-Simulated!D6472</f>
        <v>-0.23178251686221865</v>
      </c>
      <c r="H6472" s="17">
        <f>Analytic!K6481-Simulated!E6472</f>
        <v>9.1120263078718206E-2</v>
      </c>
      <c r="I6472" s="25">
        <v>-0.58443929999999999</v>
      </c>
      <c r="J6472" s="25">
        <v>-8.3558019999999997E-2</v>
      </c>
      <c r="K6472" s="25">
        <v>0.12509500000000001</v>
      </c>
      <c r="L6472" s="25">
        <v>8.9000930000000006E-2</v>
      </c>
      <c r="M6472" s="15">
        <f>Analytic!I6481-Simulated!I6472</f>
        <v>-3.1496299709204978E-3</v>
      </c>
      <c r="N6472" s="16">
        <f>Analytic!J6481-Simulated!J6472</f>
        <v>-2.114496862218665E-3</v>
      </c>
      <c r="O6472" s="17">
        <f>Analytic!K6481-Simulated!K6472</f>
        <v>-8.9173692128180493E-4</v>
      </c>
      <c r="P6472" s="17">
        <f>Analytic!L6481-Simulated!L6472</f>
        <v>1.2146060942407055E-4</v>
      </c>
    </row>
    <row r="6473" spans="1:16">
      <c r="A6473">
        <v>2458142.9652760001</v>
      </c>
      <c r="B6473" s="7">
        <f t="shared" si="104"/>
        <v>43124.46527600009</v>
      </c>
      <c r="C6473">
        <v>-0.49880200000000002</v>
      </c>
      <c r="D6473">
        <v>0.13945099999999999</v>
      </c>
      <c r="E6473">
        <v>3.4679000000000001E-2</v>
      </c>
      <c r="F6473" s="15">
        <f>Analytic!I6482-Simulated!C6473</f>
        <v>-0.12770746293731033</v>
      </c>
      <c r="G6473" s="16">
        <f>Analytic!J6482-Simulated!D6473</f>
        <v>-0.25501119339086198</v>
      </c>
      <c r="H6473" s="17">
        <f>Analytic!K6482-Simulated!E6473</f>
        <v>7.4134965143315676E-2</v>
      </c>
      <c r="I6473" s="25">
        <v>-0.62351080000000003</v>
      </c>
      <c r="J6473" s="25">
        <v>-0.1134619</v>
      </c>
      <c r="K6473" s="25">
        <v>0.1097409</v>
      </c>
      <c r="L6473" s="25">
        <v>8.9170899999999997E-2</v>
      </c>
      <c r="M6473" s="15">
        <f>Analytic!I6482-Simulated!I6473</f>
        <v>-2.9986629373103257E-3</v>
      </c>
      <c r="N6473" s="16">
        <f>Analytic!J6482-Simulated!J6473</f>
        <v>-2.0982933908619827E-3</v>
      </c>
      <c r="O6473" s="17">
        <f>Analytic!K6482-Simulated!K6473</f>
        <v>-9.2693485668432496E-4</v>
      </c>
      <c r="P6473" s="17">
        <f>Analytic!L6482-Simulated!L6473</f>
        <v>1.0109188166811112E-4</v>
      </c>
    </row>
    <row r="6474" spans="1:16">
      <c r="A6474">
        <v>2458142.9687490002</v>
      </c>
      <c r="B6474" s="7">
        <f t="shared" si="104"/>
        <v>43124.468749000225</v>
      </c>
      <c r="C6474">
        <v>-0.53464699999999998</v>
      </c>
      <c r="D6474">
        <v>0.13242599999999999</v>
      </c>
      <c r="E6474">
        <v>3.6180999999999998E-2</v>
      </c>
      <c r="F6474" s="15">
        <f>Analytic!I6483-Simulated!C6474</f>
        <v>-0.12875220100254148</v>
      </c>
      <c r="G6474" s="16">
        <f>Analytic!J6483-Simulated!D6474</f>
        <v>-0.27749928810484448</v>
      </c>
      <c r="H6474" s="17">
        <f>Analytic!K6483-Simulated!E6474</f>
        <v>5.6890952909651731E-2</v>
      </c>
      <c r="I6474" s="25">
        <v>-0.66056130000000002</v>
      </c>
      <c r="J6474" s="25">
        <v>-0.14299909999999999</v>
      </c>
      <c r="K6474" s="25">
        <v>9.4030569999999994E-2</v>
      </c>
      <c r="L6474" s="25">
        <v>8.9051619999999998E-2</v>
      </c>
      <c r="M6474" s="15">
        <f>Analytic!I6483-Simulated!I6474</f>
        <v>-2.8379010025414431E-3</v>
      </c>
      <c r="N6474" s="16">
        <f>Analytic!J6483-Simulated!J6474</f>
        <v>-2.074188104844471E-3</v>
      </c>
      <c r="O6474" s="17">
        <f>Analytic!K6483-Simulated!K6474</f>
        <v>-9.5861709034826548E-4</v>
      </c>
      <c r="P6474" s="17">
        <f>Analytic!L6483-Simulated!L6474</f>
        <v>8.0603053935937585E-5</v>
      </c>
    </row>
    <row r="6475" spans="1:16">
      <c r="A6475">
        <v>2458142.9722210001</v>
      </c>
      <c r="B6475" s="7">
        <f t="shared" si="104"/>
        <v>43124.47222100012</v>
      </c>
      <c r="C6475">
        <v>-0.56887100000000002</v>
      </c>
      <c r="D6475">
        <v>0.12506200000000001</v>
      </c>
      <c r="E6475">
        <v>3.7583999999999999E-2</v>
      </c>
      <c r="F6475" s="15">
        <f>Analytic!I6484-Simulated!C6475</f>
        <v>-0.12926756817239149</v>
      </c>
      <c r="G6475" s="16">
        <f>Analytic!J6484-Simulated!D6475</f>
        <v>-0.29917813598109744</v>
      </c>
      <c r="H6475" s="17">
        <f>Analytic!K6484-Simulated!E6475</f>
        <v>3.9444253217780743E-2</v>
      </c>
      <c r="I6475" s="25">
        <v>-0.69547179999999997</v>
      </c>
      <c r="J6475" s="25">
        <v>-0.1720739</v>
      </c>
      <c r="K6475" s="25">
        <v>7.8014979999999998E-2</v>
      </c>
      <c r="L6475" s="25">
        <v>8.8643479999999997E-2</v>
      </c>
      <c r="M6475" s="15">
        <f>Analytic!I6484-Simulated!I6475</f>
        <v>-2.6667681723915315E-3</v>
      </c>
      <c r="N6475" s="16">
        <f>Analytic!J6484-Simulated!J6475</f>
        <v>-2.0422359810974289E-3</v>
      </c>
      <c r="O6475" s="17">
        <f>Analytic!K6484-Simulated!K6475</f>
        <v>-9.8672678221925492E-4</v>
      </c>
      <c r="P6475" s="17">
        <f>Analytic!L6484-Simulated!L6475</f>
        <v>6.0057178957545476E-5</v>
      </c>
    </row>
    <row r="6476" spans="1:16">
      <c r="A6476">
        <v>2458142.975693</v>
      </c>
      <c r="B6476" s="7">
        <f t="shared" si="104"/>
        <v>43124.475693000015</v>
      </c>
      <c r="C6476">
        <v>-0.60138599999999998</v>
      </c>
      <c r="D6476">
        <v>0.117383</v>
      </c>
      <c r="E6476">
        <v>3.8885000000000003E-2</v>
      </c>
      <c r="F6476" s="15">
        <f>Analytic!I6485-Simulated!C6476</f>
        <v>-0.129228958757858</v>
      </c>
      <c r="G6476" s="16">
        <f>Analytic!J6485-Simulated!D6476</f>
        <v>-0.31997759627492534</v>
      </c>
      <c r="H6476" s="17">
        <f>Analytic!K6485-Simulated!E6476</f>
        <v>2.1849870810594217E-2</v>
      </c>
      <c r="I6476" s="25">
        <v>-0.72812869999999996</v>
      </c>
      <c r="J6476" s="25">
        <v>-0.20059199999999999</v>
      </c>
      <c r="K6476" s="25">
        <v>6.1745910000000001E-2</v>
      </c>
      <c r="L6476" s="25">
        <v>8.7947810000000001E-2</v>
      </c>
      <c r="M6476" s="15">
        <f>Analytic!I6485-Simulated!I6476</f>
        <v>-2.4862587578580175E-3</v>
      </c>
      <c r="N6476" s="16">
        <f>Analytic!J6485-Simulated!J6476</f>
        <v>-2.0025962749253279E-3</v>
      </c>
      <c r="O6476" s="17">
        <f>Analytic!K6485-Simulated!K6476</f>
        <v>-1.011039189405781E-3</v>
      </c>
      <c r="P6476" s="17">
        <f>Analytic!L6485-Simulated!L6476</f>
        <v>3.9513817690198239E-5</v>
      </c>
    </row>
    <row r="6477" spans="1:16">
      <c r="A6477">
        <v>2458142.9791649999</v>
      </c>
      <c r="B6477" s="7">
        <f t="shared" si="104"/>
        <v>43124.47916499991</v>
      </c>
      <c r="C6477">
        <v>-0.632108</v>
      </c>
      <c r="D6477">
        <v>0.109413</v>
      </c>
      <c r="E6477">
        <v>4.0079999999999998E-2</v>
      </c>
      <c r="F6477" s="15">
        <f>Analytic!I6486-Simulated!C6477</f>
        <v>-0.12861510238023588</v>
      </c>
      <c r="G6477" s="16">
        <f>Analytic!J6486-Simulated!D6477</f>
        <v>-0.33982935767198247</v>
      </c>
      <c r="H6477" s="17">
        <f>Analytic!K6486-Simulated!E6477</f>
        <v>4.1646197633493504E-3</v>
      </c>
      <c r="I6477" s="25">
        <v>-0.75842739999999997</v>
      </c>
      <c r="J6477" s="25">
        <v>-0.22846089999999999</v>
      </c>
      <c r="K6477" s="25">
        <v>4.5276070000000002E-2</v>
      </c>
      <c r="L6477" s="25">
        <v>8.6966849999999998E-2</v>
      </c>
      <c r="M6477" s="15">
        <f>Analytic!I6486-Simulated!I6477</f>
        <v>-2.2957023802359089E-3</v>
      </c>
      <c r="N6477" s="16">
        <f>Analytic!J6486-Simulated!J6477</f>
        <v>-1.9554576719824912E-3</v>
      </c>
      <c r="O6477" s="17">
        <f>Analytic!K6486-Simulated!K6477</f>
        <v>-1.0314502366506537E-3</v>
      </c>
      <c r="P6477" s="17">
        <f>Analytic!L6486-Simulated!L6477</f>
        <v>1.9054535136439621E-5</v>
      </c>
    </row>
    <row r="6478" spans="1:16">
      <c r="A6478">
        <v>2458142.982638</v>
      </c>
      <c r="B6478" s="7">
        <f t="shared" si="104"/>
        <v>43124.482638000045</v>
      </c>
      <c r="C6478">
        <v>-0.66095800000000005</v>
      </c>
      <c r="D6478">
        <v>0.101178</v>
      </c>
      <c r="E6478">
        <v>4.1165E-2</v>
      </c>
      <c r="F6478" s="15">
        <f>Analytic!I6487-Simulated!C6478</f>
        <v>-0.12740740519916016</v>
      </c>
      <c r="G6478" s="16">
        <f>Analytic!J6487-Simulated!D6478</f>
        <v>-0.35866923751024543</v>
      </c>
      <c r="H6478" s="17">
        <f>Analytic!K6487-Simulated!E6478</f>
        <v>-1.3554047710211785E-2</v>
      </c>
      <c r="I6478" s="25">
        <v>-0.78626479999999999</v>
      </c>
      <c r="J6478" s="25">
        <v>-0.25559009999999999</v>
      </c>
      <c r="K6478" s="25">
        <v>2.8658820000000002E-2</v>
      </c>
      <c r="L6478" s="25">
        <v>8.5703779999999993E-2</v>
      </c>
      <c r="M6478" s="15">
        <f>Analytic!I6487-Simulated!I6478</f>
        <v>-2.1006051991602215E-3</v>
      </c>
      <c r="N6478" s="16">
        <f>Analytic!J6487-Simulated!J6478</f>
        <v>-1.9011375102454542E-3</v>
      </c>
      <c r="O6478" s="17">
        <f>Analytic!K6487-Simulated!K6478</f>
        <v>-1.0478677102117862E-3</v>
      </c>
      <c r="P6478" s="17">
        <f>Analytic!L6487-Simulated!L6478</f>
        <v>-1.2546248816663885E-6</v>
      </c>
    </row>
    <row r="6479" spans="1:16">
      <c r="A6479">
        <v>2458142.9861099999</v>
      </c>
      <c r="B6479" s="7">
        <f t="shared" si="104"/>
        <v>43124.48610999994</v>
      </c>
      <c r="C6479">
        <v>-0.68785799999999997</v>
      </c>
      <c r="D6479">
        <v>9.2703999999999995E-2</v>
      </c>
      <c r="E6479">
        <v>4.2139000000000003E-2</v>
      </c>
      <c r="F6479" s="15">
        <f>Analytic!I6488-Simulated!C6479</f>
        <v>-0.1255942662573265</v>
      </c>
      <c r="G6479" s="16">
        <f>Analytic!J6488-Simulated!D6479</f>
        <v>-0.37643547410183176</v>
      </c>
      <c r="H6479" s="17">
        <f>Analytic!K6488-Simulated!E6479</f>
        <v>-3.1251214520083601E-2</v>
      </c>
      <c r="I6479" s="25">
        <v>-0.81155560000000004</v>
      </c>
      <c r="J6479" s="25">
        <v>-0.28189160000000002</v>
      </c>
      <c r="K6479" s="25">
        <v>1.1948E-2</v>
      </c>
      <c r="L6479" s="25">
        <v>8.4162689999999998E-2</v>
      </c>
      <c r="M6479" s="15">
        <f>Analytic!I6488-Simulated!I6479</f>
        <v>-1.8966662573264292E-3</v>
      </c>
      <c r="N6479" s="16">
        <f>Analytic!J6488-Simulated!J6479</f>
        <v>-1.8398741018317288E-3</v>
      </c>
      <c r="O6479" s="17">
        <f>Analytic!K6488-Simulated!K6479</f>
        <v>-1.0602145200835963E-3</v>
      </c>
      <c r="P6479" s="17">
        <f>Analytic!L6488-Simulated!L6479</f>
        <v>-2.1343661583461682E-5</v>
      </c>
    </row>
    <row r="6480" spans="1:16">
      <c r="A6480">
        <v>2458142.9895819998</v>
      </c>
      <c r="B6480" s="7">
        <f t="shared" si="104"/>
        <v>43124.489581999835</v>
      </c>
      <c r="C6480">
        <v>-0.71273399999999998</v>
      </c>
      <c r="D6480">
        <v>8.4015000000000006E-2</v>
      </c>
      <c r="E6480">
        <v>4.2998000000000001E-2</v>
      </c>
      <c r="F6480" s="15">
        <f>Analytic!I6489-Simulated!C6480</f>
        <v>-0.12316836791703556</v>
      </c>
      <c r="G6480" s="16">
        <f>Analytic!J6489-Simulated!D6480</f>
        <v>-0.39306701120764709</v>
      </c>
      <c r="H6480" s="17">
        <f>Analytic!K6489-Simulated!E6480</f>
        <v>-4.8868673469252825E-2</v>
      </c>
      <c r="I6480" s="25">
        <v>-0.83421619999999996</v>
      </c>
      <c r="J6480" s="25">
        <v>-0.3072801</v>
      </c>
      <c r="K6480" s="25">
        <v>-4.8022610000000004E-3</v>
      </c>
      <c r="L6480" s="25">
        <v>8.2348569999999996E-2</v>
      </c>
      <c r="M6480" s="15">
        <f>Analytic!I6489-Simulated!I6480</f>
        <v>-1.6861679170355748E-3</v>
      </c>
      <c r="N6480" s="16">
        <f>Analytic!J6489-Simulated!J6480</f>
        <v>-1.7719112076470811E-3</v>
      </c>
      <c r="O6480" s="17">
        <f>Analytic!K6489-Simulated!K6480</f>
        <v>-1.0684124692528253E-3</v>
      </c>
      <c r="P6480" s="17">
        <f>Analytic!L6489-Simulated!L6480</f>
        <v>-4.1142101640093132E-5</v>
      </c>
    </row>
    <row r="6481" spans="1:16">
      <c r="A6481">
        <v>2458142.9930540002</v>
      </c>
      <c r="B6481" s="7">
        <f t="shared" si="104"/>
        <v>43124.493054000195</v>
      </c>
      <c r="C6481">
        <v>-0.735514</v>
      </c>
      <c r="D6481">
        <v>7.5136999999999995E-2</v>
      </c>
      <c r="E6481">
        <v>4.3741000000000002E-2</v>
      </c>
      <c r="F6481" s="15">
        <f>Analytic!I6490-Simulated!C6481</f>
        <v>-0.12012893944665648</v>
      </c>
      <c r="G6481" s="16">
        <f>Analytic!J6490-Simulated!D6481</f>
        <v>-0.40850777374230968</v>
      </c>
      <c r="H6481" s="17">
        <f>Analytic!K6490-Simulated!E6481</f>
        <v>-6.6351102963221054E-2</v>
      </c>
      <c r="I6481" s="25">
        <v>-0.85417279999999995</v>
      </c>
      <c r="J6481" s="25">
        <v>-0.3316731</v>
      </c>
      <c r="K6481" s="25">
        <v>-2.1537669999999998E-2</v>
      </c>
      <c r="L6481" s="25">
        <v>8.0267279999999996E-2</v>
      </c>
      <c r="M6481" s="15">
        <f>Analytic!I6490-Simulated!I6481</f>
        <v>-1.4701394466565265E-3</v>
      </c>
      <c r="N6481" s="16">
        <f>Analytic!J6490-Simulated!J6481</f>
        <v>-1.6976737423096688E-3</v>
      </c>
      <c r="O6481" s="17">
        <f>Analytic!K6490-Simulated!K6481</f>
        <v>-1.0724329632210566E-3</v>
      </c>
      <c r="P6481" s="17">
        <f>Analytic!L6490-Simulated!L6481</f>
        <v>-6.0565402408743751E-5</v>
      </c>
    </row>
    <row r="6482" spans="1:16">
      <c r="A6482">
        <v>2458142.9965260001</v>
      </c>
      <c r="B6482" s="7">
        <f t="shared" si="104"/>
        <v>43124.49652600009</v>
      </c>
      <c r="C6482">
        <v>-0.75612900000000005</v>
      </c>
      <c r="D6482">
        <v>6.6095000000000001E-2</v>
      </c>
      <c r="E6482">
        <v>4.4366000000000003E-2</v>
      </c>
      <c r="F6482" s="15">
        <f>Analytic!I6491-Simulated!C6482</f>
        <v>-0.11648099290290281</v>
      </c>
      <c r="G6482" s="16">
        <f>Analytic!J6491-Simulated!D6482</f>
        <v>-0.42270393381598204</v>
      </c>
      <c r="H6482" s="17">
        <f>Analytic!K6491-Simulated!E6482</f>
        <v>-8.3642243090440035E-2</v>
      </c>
      <c r="I6482" s="25">
        <v>-0.87136020000000003</v>
      </c>
      <c r="J6482" s="25">
        <v>-0.35499140000000001</v>
      </c>
      <c r="K6482" s="25">
        <v>-3.820395E-2</v>
      </c>
      <c r="L6482" s="25">
        <v>7.7925560000000005E-2</v>
      </c>
      <c r="M6482" s="15">
        <f>Analytic!I6491-Simulated!I6482</f>
        <v>-1.2497929029028354E-3</v>
      </c>
      <c r="N6482" s="16">
        <f>Analytic!J6491-Simulated!J6482</f>
        <v>-1.6175338159820085E-3</v>
      </c>
      <c r="O6482" s="17">
        <f>Analytic!K6491-Simulated!K6482</f>
        <v>-1.0722930904400324E-3</v>
      </c>
      <c r="P6482" s="17">
        <f>Analytic!L6491-Simulated!L6482</f>
        <v>-7.9544220839306012E-5</v>
      </c>
    </row>
    <row r="6483" spans="1:16">
      <c r="A6483">
        <v>2458142.9999990002</v>
      </c>
      <c r="B6483" s="7">
        <f t="shared" si="104"/>
        <v>43124.499999000225</v>
      </c>
      <c r="C6483">
        <v>-0.77451099999999995</v>
      </c>
      <c r="D6483">
        <v>5.6913999999999999E-2</v>
      </c>
      <c r="E6483">
        <v>4.4873000000000003E-2</v>
      </c>
      <c r="F6483" s="15">
        <f>Analytic!I6492-Simulated!C6483</f>
        <v>-0.11223753054400443</v>
      </c>
      <c r="G6483" s="16">
        <f>Analytic!J6492-Simulated!D6483</f>
        <v>-0.43560516625036061</v>
      </c>
      <c r="H6483" s="17">
        <f>Analytic!K6492-Simulated!E6483</f>
        <v>-0.10068807150263817</v>
      </c>
      <c r="I6483" s="25">
        <v>-0.88572379999999995</v>
      </c>
      <c r="J6483" s="25">
        <v>-0.37715919999999997</v>
      </c>
      <c r="K6483" s="25">
        <v>-5.474706E-2</v>
      </c>
      <c r="L6483" s="25">
        <v>7.5330999999999995E-2</v>
      </c>
      <c r="M6483" s="15">
        <f>Analytic!I6492-Simulated!I6483</f>
        <v>-1.0247305440044263E-3</v>
      </c>
      <c r="N6483" s="16">
        <f>Analytic!J6492-Simulated!J6483</f>
        <v>-1.5319662503606168E-3</v>
      </c>
      <c r="O6483" s="17">
        <f>Analytic!K6492-Simulated!K6483</f>
        <v>-1.0680115026381679E-3</v>
      </c>
      <c r="P6483" s="17">
        <f>Analytic!L6492-Simulated!L6483</f>
        <v>-9.8016485561111533E-5</v>
      </c>
    </row>
    <row r="6484" spans="1:16">
      <c r="A6484">
        <v>2458143.0034710001</v>
      </c>
      <c r="B6484" s="7">
        <f t="shared" si="104"/>
        <v>43124.50347100012</v>
      </c>
      <c r="C6484">
        <v>-0.79059500000000005</v>
      </c>
      <c r="D6484">
        <v>4.7619000000000002E-2</v>
      </c>
      <c r="E6484">
        <v>4.5261000000000003E-2</v>
      </c>
      <c r="F6484" s="15">
        <f>Analytic!I6493-Simulated!C6484</f>
        <v>-0.10741772310184028</v>
      </c>
      <c r="G6484" s="16">
        <f>Analytic!J6493-Simulated!D6484</f>
        <v>-0.44716489274104815</v>
      </c>
      <c r="H6484" s="17">
        <f>Analytic!K6493-Simulated!E6484</f>
        <v>-0.11743397852525009</v>
      </c>
      <c r="I6484" s="25">
        <v>-0.89721580000000001</v>
      </c>
      <c r="J6484" s="25">
        <v>-0.39810449999999997</v>
      </c>
      <c r="K6484" s="25">
        <v>-7.1113330000000002E-2</v>
      </c>
      <c r="L6484" s="25">
        <v>7.2491970000000003E-2</v>
      </c>
      <c r="M6484" s="15">
        <f>Analytic!I6493-Simulated!I6484</f>
        <v>-7.9692310184031889E-4</v>
      </c>
      <c r="N6484" s="16">
        <f>Analytic!J6493-Simulated!J6484</f>
        <v>-1.4413927410481531E-3</v>
      </c>
      <c r="O6484" s="17">
        <f>Analytic!K6493-Simulated!K6484</f>
        <v>-1.0596485252500898E-3</v>
      </c>
      <c r="P6484" s="17">
        <f>Analytic!L6493-Simulated!L6484</f>
        <v>-1.158822006436383E-4</v>
      </c>
    </row>
    <row r="6485" spans="1:16">
      <c r="A6485">
        <v>2458143.006943</v>
      </c>
      <c r="B6485" s="7">
        <f t="shared" si="104"/>
        <v>43124.506943000015</v>
      </c>
      <c r="C6485">
        <v>-0.80431699999999995</v>
      </c>
      <c r="D6485">
        <v>3.8234999999999998E-2</v>
      </c>
      <c r="E6485">
        <v>4.5529E-2</v>
      </c>
      <c r="F6485" s="15">
        <f>Analytic!I6494-Simulated!C6485</f>
        <v>-0.10204905833493516</v>
      </c>
      <c r="G6485" s="16">
        <f>Analytic!J6494-Simulated!D6485</f>
        <v>-0.4573405138746266</v>
      </c>
      <c r="H6485" s="17">
        <f>Analytic!K6494-Simulated!E6485</f>
        <v>-0.13382594093018543</v>
      </c>
      <c r="I6485" s="25">
        <v>-0.90580090000000002</v>
      </c>
      <c r="J6485" s="25">
        <v>-0.41775950000000001</v>
      </c>
      <c r="K6485" s="25">
        <v>-8.7249720000000003E-2</v>
      </c>
      <c r="L6485" s="25">
        <v>6.9417690000000004E-2</v>
      </c>
      <c r="M6485" s="15">
        <f>Analytic!I6494-Simulated!I6485</f>
        <v>-5.6515833493508971E-4</v>
      </c>
      <c r="N6485" s="16">
        <f>Analytic!J6494-Simulated!J6485</f>
        <v>-1.3460138746265726E-3</v>
      </c>
      <c r="O6485" s="17">
        <f>Analytic!K6494-Simulated!K6485</f>
        <v>-1.0472209301854302E-3</v>
      </c>
      <c r="P6485" s="17">
        <f>Analytic!L6494-Simulated!L6485</f>
        <v>-1.3310090061766089E-4</v>
      </c>
    </row>
    <row r="6486" spans="1:16">
      <c r="A6486">
        <v>2458143.0104149999</v>
      </c>
      <c r="B6486" s="7">
        <f t="shared" si="104"/>
        <v>43124.51041499991</v>
      </c>
      <c r="C6486">
        <v>-0.81561499999999998</v>
      </c>
      <c r="D6486">
        <v>2.8785999999999999E-2</v>
      </c>
      <c r="E6486">
        <v>4.5677000000000002E-2</v>
      </c>
      <c r="F6486" s="15">
        <f>Analytic!I6495-Simulated!C6486</f>
        <v>-9.6166459380750746E-2</v>
      </c>
      <c r="G6486" s="16">
        <f>Analytic!J6495-Simulated!D6486</f>
        <v>-0.4660926282481973</v>
      </c>
      <c r="H6486" s="17">
        <f>Analytic!K6495-Simulated!E6486</f>
        <v>-0.14981169380751827</v>
      </c>
      <c r="I6486" s="25">
        <v>-0.91144760000000002</v>
      </c>
      <c r="J6486" s="25">
        <v>-0.43605899999999997</v>
      </c>
      <c r="K6486" s="25">
        <v>-0.1031035</v>
      </c>
      <c r="L6486" s="25">
        <v>6.6117919999999997E-2</v>
      </c>
      <c r="M6486" s="15">
        <f>Analytic!I6495-Simulated!I6486</f>
        <v>-3.3385938075070065E-4</v>
      </c>
      <c r="N6486" s="16">
        <f>Analytic!J6495-Simulated!J6486</f>
        <v>-1.2476282481973522E-3</v>
      </c>
      <c r="O6486" s="17">
        <f>Analytic!K6495-Simulated!K6486</f>
        <v>-1.0311938075182742E-3</v>
      </c>
      <c r="P6486" s="17">
        <f>Analytic!L6495-Simulated!L6486</f>
        <v>-1.4941166773198289E-4</v>
      </c>
    </row>
    <row r="6487" spans="1:16">
      <c r="A6487">
        <v>2458143.013888</v>
      </c>
      <c r="B6487" s="7">
        <f t="shared" si="104"/>
        <v>43124.513888000045</v>
      </c>
      <c r="C6487">
        <v>-0.82443299999999997</v>
      </c>
      <c r="D6487">
        <v>1.9296000000000001E-2</v>
      </c>
      <c r="E6487">
        <v>4.5706999999999998E-2</v>
      </c>
      <c r="F6487" s="15">
        <f>Analytic!I6496-Simulated!C6487</f>
        <v>-8.9808372523849544E-2</v>
      </c>
      <c r="G6487" s="16">
        <f>Analytic!J6496-Simulated!D6487</f>
        <v>-0.47338623798151891</v>
      </c>
      <c r="H6487" s="17">
        <f>Analytic!K6496-Simulated!E6487</f>
        <v>-0.16534189997929488</v>
      </c>
      <c r="I6487" s="25">
        <v>-0.91413860000000002</v>
      </c>
      <c r="J6487" s="25">
        <v>-0.4529456</v>
      </c>
      <c r="K6487" s="25">
        <v>-0.1186238</v>
      </c>
      <c r="L6487" s="25">
        <v>6.2603679999999995E-2</v>
      </c>
      <c r="M6487" s="15">
        <f>Analytic!I6496-Simulated!I6487</f>
        <v>-1.0277252384949254E-4</v>
      </c>
      <c r="N6487" s="16">
        <f>Analytic!J6496-Simulated!J6487</f>
        <v>-1.1446379815189256E-3</v>
      </c>
      <c r="O6487" s="17">
        <f>Analytic!K6496-Simulated!K6487</f>
        <v>-1.0110999792948827E-3</v>
      </c>
      <c r="P6487" s="17">
        <f>Analytic!L6496-Simulated!L6487</f>
        <v>-1.6508561420126161E-4</v>
      </c>
    </row>
    <row r="6488" spans="1:16">
      <c r="A6488">
        <v>2458143.0173599999</v>
      </c>
      <c r="B6488" s="7">
        <f t="shared" si="104"/>
        <v>43124.51735999994</v>
      </c>
      <c r="C6488">
        <v>-0.83071499999999998</v>
      </c>
      <c r="D6488">
        <v>9.7900000000000001E-3</v>
      </c>
      <c r="E6488">
        <v>4.5617999999999999E-2</v>
      </c>
      <c r="F6488" s="15">
        <f>Analytic!I6497-Simulated!C6488</f>
        <v>-8.3022824095256853E-2</v>
      </c>
      <c r="G6488" s="16">
        <f>Analytic!J6497-Simulated!D6488</f>
        <v>-0.47919193995525428</v>
      </c>
      <c r="H6488" s="17">
        <f>Analytic!K6497-Simulated!E6488</f>
        <v>-0.1803653164060538</v>
      </c>
      <c r="I6488" s="25">
        <v>-0.91386840000000003</v>
      </c>
      <c r="J6488" s="25">
        <v>-0.46836450000000002</v>
      </c>
      <c r="K6488" s="25">
        <v>-0.13376009999999999</v>
      </c>
      <c r="L6488" s="25">
        <v>5.8886290000000001E-2</v>
      </c>
      <c r="M6488" s="15">
        <f>Analytic!I6497-Simulated!I6488</f>
        <v>1.3057590474319092E-4</v>
      </c>
      <c r="N6488" s="16">
        <f>Analytic!J6497-Simulated!J6488</f>
        <v>-1.0374399552542379E-3</v>
      </c>
      <c r="O6488" s="17">
        <f>Analytic!K6497-Simulated!K6488</f>
        <v>-9.8721640605381467E-4</v>
      </c>
      <c r="P6488" s="17">
        <f>Analytic!L6497-Simulated!L6488</f>
        <v>-1.8000072410977869E-4</v>
      </c>
    </row>
    <row r="6489" spans="1:16">
      <c r="A6489">
        <v>2458143.0208319998</v>
      </c>
      <c r="B6489" s="7">
        <f t="shared" si="104"/>
        <v>43124.520831999835</v>
      </c>
      <c r="C6489">
        <v>-0.83440899999999996</v>
      </c>
      <c r="D6489">
        <v>2.9100000000000003E-4</v>
      </c>
      <c r="E6489">
        <v>4.5411E-2</v>
      </c>
      <c r="F6489" s="15">
        <f>Analytic!I6498-Simulated!C6489</f>
        <v>-7.5863446318651828E-2</v>
      </c>
      <c r="G6489" s="16">
        <f>Analytic!J6498-Simulated!D6489</f>
        <v>-0.48348310215565704</v>
      </c>
      <c r="H6489" s="17">
        <f>Analytic!K6498-Simulated!E6489</f>
        <v>-0.19483395704684955</v>
      </c>
      <c r="I6489" s="25">
        <v>-0.91063530000000004</v>
      </c>
      <c r="J6489" s="25">
        <v>-0.4822649</v>
      </c>
      <c r="K6489" s="25">
        <v>-0.14846319999999999</v>
      </c>
      <c r="L6489" s="25">
        <v>5.4977709999999999E-2</v>
      </c>
      <c r="M6489" s="15">
        <f>Analytic!I6498-Simulated!I6489</f>
        <v>3.6285368134825191E-4</v>
      </c>
      <c r="N6489" s="16">
        <f>Analytic!J6498-Simulated!J6489</f>
        <v>-9.2720215565705866E-4</v>
      </c>
      <c r="O6489" s="17">
        <f>Analytic!K6498-Simulated!K6489</f>
        <v>-9.5975704684955754E-4</v>
      </c>
      <c r="P6489" s="17">
        <f>Analytic!L6498-Simulated!L6489</f>
        <v>-1.9401894207230624E-4</v>
      </c>
    </row>
    <row r="6490" spans="1:16">
      <c r="A6490">
        <v>2458143.0243040002</v>
      </c>
      <c r="B6490" s="7">
        <f t="shared" si="104"/>
        <v>43124.524304000195</v>
      </c>
      <c r="C6490">
        <v>-0.83547199999999999</v>
      </c>
      <c r="D6490">
        <v>-9.1769999999999994E-3</v>
      </c>
      <c r="E6490">
        <v>4.5088999999999997E-2</v>
      </c>
      <c r="F6490" s="15">
        <f>Analytic!I6499-Simulated!C6490</f>
        <v>-6.8384472019609954E-2</v>
      </c>
      <c r="G6490" s="16">
        <f>Analytic!J6499-Simulated!D6490</f>
        <v>-0.48623902455383883</v>
      </c>
      <c r="H6490" s="17">
        <f>Analytic!K6499-Simulated!E6490</f>
        <v>-0.20870325164463616</v>
      </c>
      <c r="I6490" s="25">
        <v>-0.9044508</v>
      </c>
      <c r="J6490" s="25">
        <v>-0.49460159999999997</v>
      </c>
      <c r="K6490" s="25">
        <v>-0.16268550000000001</v>
      </c>
      <c r="L6490" s="25">
        <v>5.0890610000000003E-2</v>
      </c>
      <c r="M6490" s="15">
        <f>Analytic!I6499-Simulated!I6490</f>
        <v>5.9432798039005252E-4</v>
      </c>
      <c r="N6490" s="16">
        <f>Analytic!J6499-Simulated!J6490</f>
        <v>-8.1442455383884393E-4</v>
      </c>
      <c r="O6490" s="17">
        <f>Analytic!K6499-Simulated!K6490</f>
        <v>-9.2875164463615545E-4</v>
      </c>
      <c r="P6490" s="17">
        <f>Analytic!L6499-Simulated!L6490</f>
        <v>-2.0709538837241498E-4</v>
      </c>
    </row>
    <row r="6491" spans="1:16">
      <c r="A6491">
        <v>2458143.0277760001</v>
      </c>
      <c r="B6491" s="7">
        <f t="shared" si="104"/>
        <v>43124.52777600009</v>
      </c>
      <c r="C6491">
        <v>-0.83386300000000002</v>
      </c>
      <c r="D6491">
        <v>-1.8591E-2</v>
      </c>
      <c r="E6491">
        <v>4.4651999999999997E-2</v>
      </c>
      <c r="F6491" s="15">
        <f>Analytic!I6500-Simulated!C6491</f>
        <v>-6.0647698215047674E-2</v>
      </c>
      <c r="G6491" s="16">
        <f>Analytic!J6500-Simulated!D6491</f>
        <v>-0.4874430839984305</v>
      </c>
      <c r="H6491" s="17">
        <f>Analytic!K6500-Simulated!E6491</f>
        <v>-0.22192719992260576</v>
      </c>
      <c r="I6491" s="25">
        <v>-0.89533379999999996</v>
      </c>
      <c r="J6491" s="25">
        <v>-0.50533470000000003</v>
      </c>
      <c r="K6491" s="25">
        <v>-0.1763807</v>
      </c>
      <c r="L6491" s="25">
        <v>4.6638220000000001E-2</v>
      </c>
      <c r="M6491" s="15">
        <f>Analytic!I6500-Simulated!I6491</f>
        <v>8.2310178495226261E-4</v>
      </c>
      <c r="N6491" s="16">
        <f>Analytic!J6500-Simulated!J6491</f>
        <v>-6.9938399843050281E-4</v>
      </c>
      <c r="O6491" s="17">
        <f>Analytic!K6500-Simulated!K6491</f>
        <v>-8.9449992260576261E-4</v>
      </c>
      <c r="P6491" s="17">
        <f>Analytic!L6500-Simulated!L6491</f>
        <v>-2.1916957353444039E-4</v>
      </c>
    </row>
    <row r="6492" spans="1:16">
      <c r="A6492">
        <v>2458143.0312490002</v>
      </c>
      <c r="B6492" s="7">
        <f t="shared" si="104"/>
        <v>43124.531249000225</v>
      </c>
      <c r="C6492">
        <v>-0.82955100000000004</v>
      </c>
      <c r="D6492">
        <v>-2.7925999999999999E-2</v>
      </c>
      <c r="E6492">
        <v>4.4103000000000003E-2</v>
      </c>
      <c r="F6492" s="15">
        <f>Analytic!I6501-Simulated!C6492</f>
        <v>-5.2714418700829824E-2</v>
      </c>
      <c r="G6492" s="16">
        <f>Analytic!J6501-Simulated!D6492</f>
        <v>-0.48708586265180598</v>
      </c>
      <c r="H6492" s="17">
        <f>Analytic!K6501-Simulated!E6492</f>
        <v>-0.23446452069151619</v>
      </c>
      <c r="I6492" s="25">
        <v>-0.88331400000000004</v>
      </c>
      <c r="J6492" s="25">
        <v>-0.51442920000000003</v>
      </c>
      <c r="K6492" s="25">
        <v>-0.18950449999999999</v>
      </c>
      <c r="L6492" s="25">
        <v>4.2234319999999999E-2</v>
      </c>
      <c r="M6492" s="15">
        <f>Analytic!I6501-Simulated!I6492</f>
        <v>1.0485812991701815E-3</v>
      </c>
      <c r="N6492" s="16">
        <f>Analytic!J6501-Simulated!J6492</f>
        <v>-5.8266265180595411E-4</v>
      </c>
      <c r="O6492" s="17">
        <f>Analytic!K6501-Simulated!K6492</f>
        <v>-8.5702069151619154E-4</v>
      </c>
      <c r="P6492" s="17">
        <f>Analytic!L6501-Simulated!L6492</f>
        <v>-2.3019847870513893E-4</v>
      </c>
    </row>
    <row r="6493" spans="1:16">
      <c r="A6493">
        <v>2458143.0347210001</v>
      </c>
      <c r="B6493" s="7">
        <f t="shared" si="104"/>
        <v>43124.53472100012</v>
      </c>
      <c r="C6493">
        <v>-0.82251099999999999</v>
      </c>
      <c r="D6493">
        <v>-3.7161E-2</v>
      </c>
      <c r="E6493">
        <v>4.3444999999999998E-2</v>
      </c>
      <c r="F6493" s="15">
        <f>Analytic!I6502-Simulated!C6493</f>
        <v>-4.4649325856204292E-2</v>
      </c>
      <c r="G6493" s="16">
        <f>Analytic!J6502-Simulated!D6493</f>
        <v>-0.48515925955348749</v>
      </c>
      <c r="H6493" s="17">
        <f>Analytic!K6502-Simulated!E6493</f>
        <v>-0.2462757953845735</v>
      </c>
      <c r="I6493" s="25">
        <v>-0.86843090000000001</v>
      </c>
      <c r="J6493" s="25">
        <v>-0.52185570000000003</v>
      </c>
      <c r="K6493" s="25">
        <v>-0.2020141</v>
      </c>
      <c r="L6493" s="25">
        <v>3.7693190000000001E-2</v>
      </c>
      <c r="M6493" s="15">
        <f>Analytic!I6502-Simulated!I6493</f>
        <v>1.2705741437957219E-3</v>
      </c>
      <c r="N6493" s="16">
        <f>Analytic!J6502-Simulated!J6493</f>
        <v>-4.6455955348745359E-4</v>
      </c>
      <c r="O6493" s="17">
        <f>Analytic!K6502-Simulated!K6493</f>
        <v>-8.1669538457349034E-4</v>
      </c>
      <c r="P6493" s="17">
        <f>Analytic!L6502-Simulated!L6493</f>
        <v>-2.4015136216001126E-4</v>
      </c>
    </row>
    <row r="6494" spans="1:16">
      <c r="A6494">
        <v>2458143.038193</v>
      </c>
      <c r="B6494" s="7">
        <f t="shared" si="104"/>
        <v>43124.538193000015</v>
      </c>
      <c r="C6494">
        <v>-0.81272900000000003</v>
      </c>
      <c r="D6494">
        <v>-4.6271E-2</v>
      </c>
      <c r="E6494">
        <v>4.2678000000000001E-2</v>
      </c>
      <c r="F6494" s="15">
        <f>Analytic!I6503-Simulated!C6494</f>
        <v>-3.6515381983170503E-2</v>
      </c>
      <c r="G6494" s="16">
        <f>Analytic!J6503-Simulated!D6494</f>
        <v>-0.48166458494930325</v>
      </c>
      <c r="H6494" s="17">
        <f>Analytic!K6503-Simulated!E6494</f>
        <v>-0.25732060555486602</v>
      </c>
      <c r="I6494" s="25">
        <v>-0.85073209999999999</v>
      </c>
      <c r="J6494" s="25">
        <v>-0.52759020000000001</v>
      </c>
      <c r="K6494" s="25">
        <v>-0.21386910000000001</v>
      </c>
      <c r="L6494" s="25">
        <v>3.3029530000000001E-2</v>
      </c>
      <c r="M6494" s="15">
        <f>Analytic!I6503-Simulated!I6494</f>
        <v>1.4877180168294535E-3</v>
      </c>
      <c r="N6494" s="16">
        <f>Analytic!J6503-Simulated!J6494</f>
        <v>-3.4538494930325125E-4</v>
      </c>
      <c r="O6494" s="17">
        <f>Analytic!K6503-Simulated!K6494</f>
        <v>-7.735055548660219E-4</v>
      </c>
      <c r="P6494" s="17">
        <f>Analytic!L6503-Simulated!L6494</f>
        <v>-2.4897614677801827E-4</v>
      </c>
    </row>
    <row r="6495" spans="1:16">
      <c r="A6495">
        <v>2458143.0416649999</v>
      </c>
      <c r="B6495" s="7">
        <f t="shared" si="104"/>
        <v>43124.54166499991</v>
      </c>
      <c r="C6495">
        <v>-0.80020100000000005</v>
      </c>
      <c r="D6495">
        <v>-5.5234999999999999E-2</v>
      </c>
      <c r="E6495">
        <v>4.1806999999999997E-2</v>
      </c>
      <c r="F6495" s="15">
        <f>Analytic!I6504-Simulated!C6495</f>
        <v>-2.8374660597983548E-2</v>
      </c>
      <c r="G6495" s="16">
        <f>Analytic!J6504-Simulated!D6495</f>
        <v>-0.47660463708036788</v>
      </c>
      <c r="H6495" s="17">
        <f>Analytic!K6504-Simulated!E6495</f>
        <v>-0.26756566388944381</v>
      </c>
      <c r="I6495" s="25">
        <v>-0.8302756</v>
      </c>
      <c r="J6495" s="25">
        <v>-0.53161409999999998</v>
      </c>
      <c r="K6495" s="25">
        <v>-0.2250308</v>
      </c>
      <c r="L6495" s="25">
        <v>2.8258470000000001E-2</v>
      </c>
      <c r="M6495" s="15">
        <f>Analytic!I6504-Simulated!I6495</f>
        <v>1.6999394020164038E-3</v>
      </c>
      <c r="N6495" s="16">
        <f>Analytic!J6504-Simulated!J6495</f>
        <v>-2.255370803678769E-4</v>
      </c>
      <c r="O6495" s="17">
        <f>Analytic!K6504-Simulated!K6495</f>
        <v>-7.2786388944379166E-4</v>
      </c>
      <c r="P6495" s="17">
        <f>Analytic!L6504-Simulated!L6495</f>
        <v>-2.5665723805415666E-4</v>
      </c>
    </row>
    <row r="6496" spans="1:16">
      <c r="A6496">
        <v>2458143.045138</v>
      </c>
      <c r="B6496" s="7">
        <f t="shared" si="104"/>
        <v>43124.545138000045</v>
      </c>
      <c r="C6496">
        <v>-0.784937</v>
      </c>
      <c r="D6496">
        <v>-6.4029000000000003E-2</v>
      </c>
      <c r="E6496">
        <v>4.0835000000000003E-2</v>
      </c>
      <c r="F6496" s="15">
        <f>Analytic!I6505-Simulated!C6496</f>
        <v>-2.0284158189059265E-2</v>
      </c>
      <c r="G6496" s="16">
        <f>Analytic!J6505-Simulated!D6496</f>
        <v>-0.46999076118306515</v>
      </c>
      <c r="H6496" s="17">
        <f>Analytic!K6505-Simulated!E6496</f>
        <v>-0.27697793831551626</v>
      </c>
      <c r="I6496" s="25">
        <v>-0.80712759999999995</v>
      </c>
      <c r="J6496" s="25">
        <v>-0.53391449999999996</v>
      </c>
      <c r="K6496" s="25">
        <v>-0.23546310000000001</v>
      </c>
      <c r="L6496" s="25">
        <v>2.3395470000000002E-2</v>
      </c>
      <c r="M6496" s="15">
        <f>Analytic!I6505-Simulated!I6496</f>
        <v>1.9064418109406844E-3</v>
      </c>
      <c r="N6496" s="16">
        <f>Analytic!J6505-Simulated!J6496</f>
        <v>-1.0526118306519727E-4</v>
      </c>
      <c r="O6496" s="17">
        <f>Analytic!K6505-Simulated!K6496</f>
        <v>-6.7983831551626794E-4</v>
      </c>
      <c r="P6496" s="17">
        <f>Analytic!L6505-Simulated!L6496</f>
        <v>-2.6316461770447067E-4</v>
      </c>
    </row>
    <row r="6497" spans="1:16">
      <c r="A6497">
        <v>2458143.0486099999</v>
      </c>
      <c r="B6497" s="7">
        <f t="shared" si="104"/>
        <v>43124.54860999994</v>
      </c>
      <c r="C6497">
        <v>-0.76695500000000005</v>
      </c>
      <c r="D6497">
        <v>-7.263E-2</v>
      </c>
      <c r="E6497">
        <v>3.9764000000000001E-2</v>
      </c>
      <c r="F6497" s="15">
        <f>Analytic!I6506-Simulated!C6497</f>
        <v>-1.2301577051778589E-2</v>
      </c>
      <c r="G6497" s="16">
        <f>Analytic!J6506-Simulated!D6497</f>
        <v>-0.4618388905087244</v>
      </c>
      <c r="H6497" s="17">
        <f>Analytic!K6506-Simulated!E6497</f>
        <v>-0.28552576879630664</v>
      </c>
      <c r="I6497" s="25">
        <v>-0.78136300000000003</v>
      </c>
      <c r="J6497" s="25">
        <v>-0.53448399999999996</v>
      </c>
      <c r="K6497" s="25">
        <v>-0.24513219999999999</v>
      </c>
      <c r="L6497" s="25">
        <v>1.845629E-2</v>
      </c>
      <c r="M6497" s="15">
        <f>Analytic!I6506-Simulated!I6497</f>
        <v>2.106422948221387E-3</v>
      </c>
      <c r="N6497" s="16">
        <f>Analytic!J6506-Simulated!J6497</f>
        <v>1.5109491275588915E-5</v>
      </c>
      <c r="O6497" s="17">
        <f>Analytic!K6506-Simulated!K6497</f>
        <v>-6.2956879630662876E-4</v>
      </c>
      <c r="P6497" s="17">
        <f>Analytic!L6506-Simulated!L6497</f>
        <v>-2.6847405365339888E-4</v>
      </c>
    </row>
    <row r="6498" spans="1:16">
      <c r="A6498">
        <v>2458143.0520819998</v>
      </c>
      <c r="B6498" s="7">
        <f t="shared" si="104"/>
        <v>43124.552081999835</v>
      </c>
      <c r="C6498">
        <v>-0.74628799999999995</v>
      </c>
      <c r="D6498">
        <v>-8.1016000000000005E-2</v>
      </c>
      <c r="E6498">
        <v>3.8598E-2</v>
      </c>
      <c r="F6498" s="15">
        <f>Analytic!I6507-Simulated!C6498</f>
        <v>-4.478079903740162E-3</v>
      </c>
      <c r="G6498" s="16">
        <f>Analytic!J6507-Simulated!D6498</f>
        <v>-0.45216956923010421</v>
      </c>
      <c r="H6498" s="17">
        <f>Analytic!K6507-Simulated!E6498</f>
        <v>-0.29318197643818911</v>
      </c>
      <c r="I6498" s="25">
        <v>-0.7530656</v>
      </c>
      <c r="J6498" s="25">
        <v>-0.53332069999999998</v>
      </c>
      <c r="K6498" s="25">
        <v>-0.25400669999999997</v>
      </c>
      <c r="L6498" s="25">
        <v>1.3456950000000001E-2</v>
      </c>
      <c r="M6498" s="15">
        <f>Analytic!I6507-Simulated!I6498</f>
        <v>2.2995200962598883E-3</v>
      </c>
      <c r="N6498" s="16">
        <f>Analytic!J6507-Simulated!J6498</f>
        <v>1.3513076989579709E-4</v>
      </c>
      <c r="O6498" s="17">
        <f>Analytic!K6507-Simulated!K6498</f>
        <v>-5.7727643818911156E-4</v>
      </c>
      <c r="P6498" s="17">
        <f>Analytic!L6507-Simulated!L6498</f>
        <v>-2.7257826374107487E-4</v>
      </c>
    </row>
    <row r="6499" spans="1:16">
      <c r="A6499">
        <v>2458143.0555540002</v>
      </c>
      <c r="B6499" s="7">
        <f t="shared" si="104"/>
        <v>43124.555554000195</v>
      </c>
      <c r="C6499">
        <v>-0.72298399999999996</v>
      </c>
      <c r="D6499">
        <v>-8.9163999999999993E-2</v>
      </c>
      <c r="E6499">
        <v>3.7340999999999999E-2</v>
      </c>
      <c r="F6499" s="15">
        <f>Analytic!I6508-Simulated!C6499</f>
        <v>3.1419829240144637E-3</v>
      </c>
      <c r="G6499" s="16">
        <f>Analytic!J6508-Simulated!D6499</f>
        <v>-0.44100995716036229</v>
      </c>
      <c r="H6499" s="17">
        <f>Analytic!K6508-Simulated!E6499</f>
        <v>-0.29992196455532799</v>
      </c>
      <c r="I6499" s="25">
        <v>-0.72232640000000004</v>
      </c>
      <c r="J6499" s="25">
        <v>-0.53042869999999998</v>
      </c>
      <c r="K6499" s="25">
        <v>-0.2620577</v>
      </c>
      <c r="L6499" s="25">
        <v>8.4136460000000003E-3</v>
      </c>
      <c r="M6499" s="15">
        <f>Analytic!I6508-Simulated!I6499</f>
        <v>2.4843829240145388E-3</v>
      </c>
      <c r="N6499" s="16">
        <f>Analytic!J6508-Simulated!J6499</f>
        <v>2.547428396376672E-4</v>
      </c>
      <c r="O6499" s="17">
        <f>Analytic!K6508-Simulated!K6499</f>
        <v>-5.2326455532797356E-4</v>
      </c>
      <c r="P6499" s="17">
        <f>Analytic!L6508-Simulated!L6499</f>
        <v>-2.7545486726499382E-4</v>
      </c>
    </row>
    <row r="6500" spans="1:16">
      <c r="A6500">
        <v>2458143.0590260001</v>
      </c>
      <c r="B6500" s="7">
        <f t="shared" si="104"/>
        <v>43124.55902600009</v>
      </c>
      <c r="C6500">
        <v>-0.697102</v>
      </c>
      <c r="D6500">
        <v>-9.7053E-2</v>
      </c>
      <c r="E6500">
        <v>3.5996E-2</v>
      </c>
      <c r="F6500" s="15">
        <f>Analytic!I6509-Simulated!C6500</f>
        <v>1.0517372835191274E-2</v>
      </c>
      <c r="G6500" s="16">
        <f>Analytic!J6509-Simulated!D6500</f>
        <v>-0.42839081626926551</v>
      </c>
      <c r="H6500" s="17">
        <f>Analytic!K6509-Simulated!E6500</f>
        <v>-0.30572281136416035</v>
      </c>
      <c r="I6500" s="25">
        <v>-0.68924669999999999</v>
      </c>
      <c r="J6500" s="25">
        <v>-0.52581730000000004</v>
      </c>
      <c r="K6500" s="25">
        <v>-0.26925919999999998</v>
      </c>
      <c r="L6500" s="25">
        <v>3.3427449999999998E-3</v>
      </c>
      <c r="M6500" s="15">
        <f>Analytic!I6509-Simulated!I6500</f>
        <v>2.6620728351912648E-3</v>
      </c>
      <c r="N6500" s="16">
        <f>Analytic!J6509-Simulated!J6500</f>
        <v>3.7348373073453622E-4</v>
      </c>
      <c r="O6500" s="17">
        <f>Analytic!K6509-Simulated!K6500</f>
        <v>-4.6761136416034743E-4</v>
      </c>
      <c r="P6500" s="17">
        <f>Analytic!L6509-Simulated!L6500</f>
        <v>-2.7711395591151081E-4</v>
      </c>
    </row>
    <row r="6501" spans="1:16">
      <c r="A6501">
        <v>2458143.0624990002</v>
      </c>
      <c r="B6501" s="7">
        <f t="shared" si="104"/>
        <v>43124.562499000225</v>
      </c>
      <c r="C6501">
        <v>-0.66871499999999995</v>
      </c>
      <c r="D6501">
        <v>-0.104659</v>
      </c>
      <c r="E6501">
        <v>3.4568000000000002E-2</v>
      </c>
      <c r="F6501" s="15">
        <f>Analytic!I6510-Simulated!C6501</f>
        <v>1.7613287886045437E-2</v>
      </c>
      <c r="G6501" s="16">
        <f>Analytic!J6510-Simulated!D6501</f>
        <v>-0.41435147904032105</v>
      </c>
      <c r="H6501" s="17">
        <f>Analytic!K6510-Simulated!E6501</f>
        <v>-0.31056635400741783</v>
      </c>
      <c r="I6501" s="25">
        <v>-0.65393279999999998</v>
      </c>
      <c r="J6501" s="25">
        <v>-0.51950169999999996</v>
      </c>
      <c r="K6501" s="25">
        <v>-0.2755879</v>
      </c>
      <c r="L6501" s="25">
        <v>-1.7393160000000001E-3</v>
      </c>
      <c r="M6501" s="15">
        <f>Analytic!I6510-Simulated!I6501</f>
        <v>2.8310878860454691E-3</v>
      </c>
      <c r="N6501" s="16">
        <f>Analytic!J6510-Simulated!J6501</f>
        <v>4.9122095967890633E-4</v>
      </c>
      <c r="O6501" s="17">
        <f>Analytic!K6510-Simulated!K6501</f>
        <v>-4.1045400741784865E-4</v>
      </c>
      <c r="P6501" s="17">
        <f>Analytic!L6510-Simulated!L6501</f>
        <v>-2.7755011376156776E-4</v>
      </c>
    </row>
    <row r="6502" spans="1:16">
      <c r="A6502">
        <v>2458143.0659710001</v>
      </c>
      <c r="B6502" s="7">
        <f t="shared" si="104"/>
        <v>43124.56597100012</v>
      </c>
      <c r="C6502">
        <v>-0.63790999999999998</v>
      </c>
      <c r="D6502">
        <v>-0.111961</v>
      </c>
      <c r="E6502">
        <v>3.3061E-2</v>
      </c>
      <c r="F6502" s="15">
        <f>Analytic!I6511-Simulated!C6502</f>
        <v>2.4401712219386473E-2</v>
      </c>
      <c r="G6502" s="16">
        <f>Analytic!J6511-Simulated!D6502</f>
        <v>-0.3989337987713748</v>
      </c>
      <c r="H6502" s="17">
        <f>Analytic!K6511-Simulated!E6502</f>
        <v>-0.31443626363523053</v>
      </c>
      <c r="I6502" s="25">
        <v>-0.61649889999999996</v>
      </c>
      <c r="J6502" s="25">
        <v>-0.51150240000000002</v>
      </c>
      <c r="K6502" s="25">
        <v>-0.28102329999999998</v>
      </c>
      <c r="L6502" s="25">
        <v>-6.8160520000000004E-3</v>
      </c>
      <c r="M6502" s="15">
        <f>Analytic!I6511-Simulated!I6502</f>
        <v>2.990612219386457E-3</v>
      </c>
      <c r="N6502" s="16">
        <f>Analytic!J6511-Simulated!J6502</f>
        <v>6.0760122862524302E-4</v>
      </c>
      <c r="O6502" s="17">
        <f>Analytic!K6511-Simulated!K6502</f>
        <v>-3.5196363523054552E-4</v>
      </c>
      <c r="P6502" s="17">
        <f>Analytic!L6511-Simulated!L6502</f>
        <v>-2.7677371446493092E-4</v>
      </c>
    </row>
    <row r="6503" spans="1:16">
      <c r="A6503">
        <v>2458143.069443</v>
      </c>
      <c r="B6503" s="7">
        <f t="shared" si="104"/>
        <v>43124.569443000015</v>
      </c>
      <c r="C6503">
        <v>-0.60478500000000002</v>
      </c>
      <c r="D6503">
        <v>-0.118937</v>
      </c>
      <c r="E6503">
        <v>3.1479E-2</v>
      </c>
      <c r="F6503" s="15">
        <f>Analytic!I6512-Simulated!C6503</f>
        <v>3.0858788881744426E-2</v>
      </c>
      <c r="G6503" s="16">
        <f>Analytic!J6512-Simulated!D6503</f>
        <v>-0.3821860819798662</v>
      </c>
      <c r="H6503" s="17">
        <f>Analytic!K6512-Simulated!E6503</f>
        <v>-0.31731911129990287</v>
      </c>
      <c r="I6503" s="25">
        <v>-0.57706679999999999</v>
      </c>
      <c r="J6503" s="25">
        <v>-0.50184550000000006</v>
      </c>
      <c r="K6503" s="25">
        <v>-0.28554780000000002</v>
      </c>
      <c r="L6503" s="25">
        <v>-1.1871E-2</v>
      </c>
      <c r="M6503" s="15">
        <f>Analytic!I6512-Simulated!I6503</f>
        <v>3.1405888817443994E-3</v>
      </c>
      <c r="N6503" s="16">
        <f>Analytic!J6512-Simulated!J6503</f>
        <v>7.2241802013384149E-4</v>
      </c>
      <c r="O6503" s="17">
        <f>Analytic!K6512-Simulated!K6503</f>
        <v>-2.9231129990286986E-4</v>
      </c>
      <c r="P6503" s="17">
        <f>Analytic!L6512-Simulated!L6503</f>
        <v>-2.7479432277696149E-4</v>
      </c>
    </row>
    <row r="6504" spans="1:16">
      <c r="A6504">
        <v>2458143.0729149999</v>
      </c>
      <c r="B6504" s="7">
        <f t="shared" si="104"/>
        <v>43124.57291499991</v>
      </c>
      <c r="C6504">
        <v>-0.56945100000000004</v>
      </c>
      <c r="D6504">
        <v>-0.12556500000000001</v>
      </c>
      <c r="E6504">
        <v>2.9825999999999998E-2</v>
      </c>
      <c r="F6504" s="15">
        <f>Analytic!I6513-Simulated!C6504</f>
        <v>3.6967214815916027E-2</v>
      </c>
      <c r="G6504" s="16">
        <f>Analytic!J6513-Simulated!D6504</f>
        <v>-0.36416200313172009</v>
      </c>
      <c r="H6504" s="17">
        <f>Analytic!K6513-Simulated!E6504</f>
        <v>-0.3192044244508862</v>
      </c>
      <c r="I6504" s="25">
        <v>-0.53576420000000002</v>
      </c>
      <c r="J6504" s="25">
        <v>-0.49056230000000001</v>
      </c>
      <c r="K6504" s="25">
        <v>-0.28914669999999998</v>
      </c>
      <c r="L6504" s="25">
        <v>-1.6887780000000002E-2</v>
      </c>
      <c r="M6504" s="15">
        <f>Analytic!I6513-Simulated!I6504</f>
        <v>3.2804148159160107E-3</v>
      </c>
      <c r="N6504" s="16">
        <f>Analytic!J6513-Simulated!J6504</f>
        <v>8.3529686827993332E-4</v>
      </c>
      <c r="O6504" s="17">
        <f>Analytic!K6513-Simulated!K6504</f>
        <v>-2.3172445088620597E-4</v>
      </c>
      <c r="P6504" s="17">
        <f>Analytic!L6513-Simulated!L6504</f>
        <v>-2.7161302745634663E-4</v>
      </c>
    </row>
    <row r="6505" spans="1:16">
      <c r="A6505">
        <v>2458143.076388</v>
      </c>
      <c r="B6505" s="7">
        <f t="shared" si="104"/>
        <v>43124.576388000045</v>
      </c>
      <c r="C6505">
        <v>-0.53202799999999995</v>
      </c>
      <c r="D6505">
        <v>-0.131823</v>
      </c>
      <c r="E6505">
        <v>2.8108000000000001E-2</v>
      </c>
      <c r="F6505" s="15">
        <f>Analytic!I6514-Simulated!C6505</f>
        <v>4.2712656747970534E-2</v>
      </c>
      <c r="G6505" s="16">
        <f>Analytic!J6514-Simulated!D6505</f>
        <v>-0.34492050197038049</v>
      </c>
      <c r="H6505" s="17">
        <f>Analytic!K6514-Simulated!E6505</f>
        <v>-0.32008673384672115</v>
      </c>
      <c r="I6505" s="25">
        <v>-0.49272389999999999</v>
      </c>
      <c r="J6505" s="25">
        <v>-0.47768949999999999</v>
      </c>
      <c r="K6505" s="25">
        <v>-0.29180850000000003</v>
      </c>
      <c r="L6505" s="25">
        <v>-2.1850109999999999E-2</v>
      </c>
      <c r="M6505" s="15">
        <f>Analytic!I6514-Simulated!I6505</f>
        <v>3.4085567479705814E-3</v>
      </c>
      <c r="N6505" s="16">
        <f>Analytic!J6514-Simulated!J6505</f>
        <v>9.4599802961947699E-4</v>
      </c>
      <c r="O6505" s="17">
        <f>Analytic!K6514-Simulated!K6505</f>
        <v>-1.7023384672110176E-4</v>
      </c>
      <c r="P6505" s="17">
        <f>Analytic!L6514-Simulated!L6505</f>
        <v>-2.6726053256721435E-4</v>
      </c>
    </row>
    <row r="6506" spans="1:16">
      <c r="A6506">
        <v>2458143.0798599999</v>
      </c>
      <c r="B6506" s="7">
        <f t="shared" si="104"/>
        <v>43124.57985999994</v>
      </c>
      <c r="C6506">
        <v>-0.49264999999999998</v>
      </c>
      <c r="D6506">
        <v>-0.13769200000000001</v>
      </c>
      <c r="E6506">
        <v>2.6329999999999999E-2</v>
      </c>
      <c r="F6506" s="15">
        <f>Analytic!I6515-Simulated!C6506</f>
        <v>4.8089186621115665E-2</v>
      </c>
      <c r="G6506" s="16">
        <f>Analytic!J6515-Simulated!D6506</f>
        <v>-0.32452266377867367</v>
      </c>
      <c r="H6506" s="17">
        <f>Analytic!K6515-Simulated!E6506</f>
        <v>-0.31996261073194349</v>
      </c>
      <c r="I6506" s="25">
        <v>-0.44808819999999999</v>
      </c>
      <c r="J6506" s="25">
        <v>-0.46326889999999998</v>
      </c>
      <c r="K6506" s="25">
        <v>-0.29352440000000002</v>
      </c>
      <c r="L6506" s="25">
        <v>-2.6741890000000001E-2</v>
      </c>
      <c r="M6506" s="15">
        <f>Analytic!I6515-Simulated!I6506</f>
        <v>3.5273866211156801E-3</v>
      </c>
      <c r="N6506" s="16">
        <f>Analytic!J6515-Simulated!J6506</f>
        <v>1.0542362213262768E-3</v>
      </c>
      <c r="O6506" s="17">
        <f>Analytic!K6515-Simulated!K6506</f>
        <v>-1.0821073194344777E-4</v>
      </c>
      <c r="P6506" s="17">
        <f>Analytic!L6515-Simulated!L6506</f>
        <v>-2.6176583515318333E-4</v>
      </c>
    </row>
    <row r="6507" spans="1:16">
      <c r="A6507">
        <v>2458143.0833319998</v>
      </c>
      <c r="B6507" s="7">
        <f t="shared" si="104"/>
        <v>43124.583331999835</v>
      </c>
      <c r="C6507">
        <v>-0.451457</v>
      </c>
      <c r="D6507">
        <v>-0.14315</v>
      </c>
      <c r="E6507">
        <v>2.4496E-2</v>
      </c>
      <c r="F6507" s="15">
        <f>Analytic!I6516-Simulated!C6507</f>
        <v>5.3091735164299936E-2</v>
      </c>
      <c r="G6507" s="16">
        <f>Analytic!J6516-Simulated!D6507</f>
        <v>-0.30303758296182731</v>
      </c>
      <c r="H6507" s="17">
        <f>Analytic!K6516-Simulated!E6507</f>
        <v>-0.31883069415840121</v>
      </c>
      <c r="I6507" s="25">
        <v>-0.40199869999999999</v>
      </c>
      <c r="J6507" s="25">
        <v>-0.4473473</v>
      </c>
      <c r="K6507" s="25">
        <v>-0.29428919999999997</v>
      </c>
      <c r="L6507" s="25">
        <v>-3.1547270000000002E-2</v>
      </c>
      <c r="M6507" s="15">
        <f>Analytic!I6516-Simulated!I6507</f>
        <v>3.6334351642999252E-3</v>
      </c>
      <c r="N6507" s="16">
        <f>Analytic!J6516-Simulated!J6507</f>
        <v>1.1597170381726918E-3</v>
      </c>
      <c r="O6507" s="17">
        <f>Analytic!K6516-Simulated!K6507</f>
        <v>-4.5494158401215845E-5</v>
      </c>
      <c r="P6507" s="17">
        <f>Analytic!L6516-Simulated!L6507</f>
        <v>-2.5514031845255691E-4</v>
      </c>
    </row>
    <row r="6508" spans="1:16">
      <c r="A6508">
        <v>2458143.0868040002</v>
      </c>
      <c r="B6508" s="7">
        <f t="shared" si="104"/>
        <v>43124.586804000195</v>
      </c>
      <c r="C6508">
        <v>-0.40859699999999999</v>
      </c>
      <c r="D6508">
        <v>-0.148178</v>
      </c>
      <c r="E6508">
        <v>2.2610999999999999E-2</v>
      </c>
      <c r="F6508" s="15">
        <f>Analytic!I6517-Simulated!C6508</f>
        <v>5.7718562126153006E-2</v>
      </c>
      <c r="G6508" s="16">
        <f>Analytic!J6517-Simulated!D6508</f>
        <v>-0.28053621039359433</v>
      </c>
      <c r="H6508" s="17">
        <f>Analytic!K6517-Simulated!E6508</f>
        <v>-0.31669370836247629</v>
      </c>
      <c r="I6508" s="25">
        <v>-0.35460639999999999</v>
      </c>
      <c r="J6508" s="25">
        <v>-0.42997629999999998</v>
      </c>
      <c r="K6508" s="25">
        <v>-0.29410019999999998</v>
      </c>
      <c r="L6508" s="25">
        <v>-3.6250669999999999E-2</v>
      </c>
      <c r="M6508" s="15">
        <f>Analytic!I6517-Simulated!I6508</f>
        <v>3.727962126153006E-3</v>
      </c>
      <c r="N6508" s="16">
        <f>Analytic!J6517-Simulated!J6508</f>
        <v>1.2620896064056142E-3</v>
      </c>
      <c r="O6508" s="17">
        <f>Analytic!K6517-Simulated!K6508</f>
        <v>1.7491637523681103E-5</v>
      </c>
      <c r="P6508" s="17">
        <f>Analytic!L6517-Simulated!L6508</f>
        <v>-2.4740909189172738E-4</v>
      </c>
    </row>
    <row r="6509" spans="1:16">
      <c r="A6509">
        <v>2458143.0902760001</v>
      </c>
      <c r="B6509" s="7">
        <f t="shared" si="104"/>
        <v>43124.59027600009</v>
      </c>
      <c r="C6509">
        <v>-0.36422700000000002</v>
      </c>
      <c r="D6509">
        <v>-0.152755</v>
      </c>
      <c r="E6509">
        <v>2.0681000000000001E-2</v>
      </c>
      <c r="F6509" s="15">
        <f>Analytic!I6518-Simulated!C6509</f>
        <v>6.1972741649668484E-2</v>
      </c>
      <c r="G6509" s="16">
        <f>Analytic!J6518-Simulated!D6509</f>
        <v>-0.25709618502038234</v>
      </c>
      <c r="H6509" s="17">
        <f>Analytic!K6518-Simulated!E6509</f>
        <v>-0.31355847014183807</v>
      </c>
      <c r="I6509" s="25">
        <v>-0.30606410000000001</v>
      </c>
      <c r="J6509" s="25">
        <v>-0.41121229999999998</v>
      </c>
      <c r="K6509" s="25">
        <v>-0.2929581</v>
      </c>
      <c r="L6509" s="25">
        <v>-4.0836829999999998E-2</v>
      </c>
      <c r="M6509" s="15">
        <f>Analytic!I6518-Simulated!I6509</f>
        <v>3.8098416496684662E-3</v>
      </c>
      <c r="N6509" s="16">
        <f>Analytic!J6518-Simulated!J6509</f>
        <v>1.3611149796176059E-3</v>
      </c>
      <c r="O6509" s="17">
        <f>Analytic!K6518-Simulated!K6509</f>
        <v>8.0629858161929135E-5</v>
      </c>
      <c r="P6509" s="17">
        <f>Analytic!L6518-Simulated!L6509</f>
        <v>-2.3861141139464026E-4</v>
      </c>
    </row>
    <row r="6510" spans="1:16">
      <c r="A6510">
        <v>2458143.0937490002</v>
      </c>
      <c r="B6510" s="7">
        <f t="shared" si="104"/>
        <v>43124.593749000225</v>
      </c>
      <c r="C6510">
        <v>-0.31850899999999999</v>
      </c>
      <c r="D6510">
        <v>-0.156864</v>
      </c>
      <c r="E6510">
        <v>1.8710999999999998E-2</v>
      </c>
      <c r="F6510" s="15">
        <f>Analytic!I6519-Simulated!C6510</f>
        <v>6.5858661213857472E-2</v>
      </c>
      <c r="G6510" s="16">
        <f>Analytic!J6519-Simulated!D6510</f>
        <v>-0.23279565026942489</v>
      </c>
      <c r="H6510" s="17">
        <f>Analytic!K6519-Simulated!E6510</f>
        <v>-0.30943388620784179</v>
      </c>
      <c r="I6510" s="25">
        <v>-0.25652970000000003</v>
      </c>
      <c r="J6510" s="25">
        <v>-0.39111600000000002</v>
      </c>
      <c r="K6510" s="25">
        <v>-0.29086689999999998</v>
      </c>
      <c r="L6510" s="25">
        <v>-4.5290869999999997E-2</v>
      </c>
      <c r="M6510" s="15">
        <f>Analytic!I6519-Simulated!I6510</f>
        <v>3.8793612138575129E-3</v>
      </c>
      <c r="N6510" s="16">
        <f>Analytic!J6519-Simulated!J6510</f>
        <v>1.4563497305751238E-3</v>
      </c>
      <c r="O6510" s="17">
        <f>Analytic!K6519-Simulated!K6510</f>
        <v>1.4401379215817078E-4</v>
      </c>
      <c r="P6510" s="17">
        <f>Analytic!L6519-Simulated!L6510</f>
        <v>-2.2879001653360043E-4</v>
      </c>
    </row>
    <row r="6511" spans="1:16">
      <c r="A6511">
        <v>2458143.0972210001</v>
      </c>
      <c r="B6511" s="7">
        <f t="shared" si="104"/>
        <v>43124.59722100012</v>
      </c>
      <c r="C6511">
        <v>-0.27161000000000002</v>
      </c>
      <c r="D6511">
        <v>-0.16048599999999999</v>
      </c>
      <c r="E6511">
        <v>1.6707E-2</v>
      </c>
      <c r="F6511" s="15">
        <f>Analytic!I6520-Simulated!C6511</f>
        <v>6.9382532525987112E-2</v>
      </c>
      <c r="G6511" s="16">
        <f>Analytic!J6520-Simulated!D6511</f>
        <v>-0.20771905585576009</v>
      </c>
      <c r="H6511" s="17">
        <f>Analytic!K6520-Simulated!E6511</f>
        <v>-0.30433294052214488</v>
      </c>
      <c r="I6511" s="25">
        <v>-0.2061636</v>
      </c>
      <c r="J6511" s="25">
        <v>-0.36975259999999999</v>
      </c>
      <c r="K6511" s="25">
        <v>-0.28783310000000001</v>
      </c>
      <c r="L6511" s="25">
        <v>-4.9598370000000003E-2</v>
      </c>
      <c r="M6511" s="15">
        <f>Analytic!I6520-Simulated!I6511</f>
        <v>3.9361325259870961E-3</v>
      </c>
      <c r="N6511" s="16">
        <f>Analytic!J6520-Simulated!J6511</f>
        <v>1.5475441442399096E-3</v>
      </c>
      <c r="O6511" s="17">
        <f>Analytic!K6520-Simulated!K6511</f>
        <v>2.0715947785510114E-4</v>
      </c>
      <c r="P6511" s="17">
        <f>Analytic!L6520-Simulated!L6511</f>
        <v>-2.1795922468655082E-4</v>
      </c>
    </row>
    <row r="6512" spans="1:16">
      <c r="A6512">
        <v>2458143.100693</v>
      </c>
      <c r="B6512" s="7">
        <f t="shared" si="104"/>
        <v>43124.600693000015</v>
      </c>
      <c r="C6512">
        <v>-0.22370200000000001</v>
      </c>
      <c r="D6512">
        <v>-0.163605</v>
      </c>
      <c r="E6512">
        <v>1.4673E-2</v>
      </c>
      <c r="F6512" s="15">
        <f>Analytic!I6521-Simulated!C6512</f>
        <v>7.2552912707616796E-2</v>
      </c>
      <c r="G6512" s="16">
        <f>Analytic!J6521-Simulated!D6512</f>
        <v>-0.18195194563073103</v>
      </c>
      <c r="H6512" s="17">
        <f>Analytic!K6521-Simulated!E6512</f>
        <v>-0.29826967165859569</v>
      </c>
      <c r="I6512" s="25">
        <v>-0.15512899999999999</v>
      </c>
      <c r="J6512" s="25">
        <v>-0.34719129999999998</v>
      </c>
      <c r="K6512" s="25">
        <v>-0.28386670000000003</v>
      </c>
      <c r="L6512" s="25">
        <v>-5.3745349999999997E-2</v>
      </c>
      <c r="M6512" s="15">
        <f>Analytic!I6521-Simulated!I6512</f>
        <v>3.9799127076167728E-3</v>
      </c>
      <c r="N6512" s="16">
        <f>Analytic!J6521-Simulated!J6512</f>
        <v>1.6343543692689533E-3</v>
      </c>
      <c r="O6512" s="17">
        <f>Analytic!K6521-Simulated!K6512</f>
        <v>2.7002834140432697E-4</v>
      </c>
      <c r="P6512" s="17">
        <f>Analytic!L6521-Simulated!L6512</f>
        <v>-2.0617162623171731E-4</v>
      </c>
    </row>
    <row r="6513" spans="1:16">
      <c r="A6513">
        <v>2458143.1041649999</v>
      </c>
      <c r="B6513" s="7">
        <f t="shared" si="104"/>
        <v>43124.60416499991</v>
      </c>
      <c r="C6513">
        <v>-0.17496</v>
      </c>
      <c r="D6513">
        <v>-0.16620399999999999</v>
      </c>
      <c r="E6513">
        <v>1.2617E-2</v>
      </c>
      <c r="F6513" s="15">
        <f>Analytic!I6522-Simulated!C6513</f>
        <v>7.5379234085625843E-2</v>
      </c>
      <c r="G6513" s="16">
        <f>Analytic!J6522-Simulated!D6513</f>
        <v>-0.1555847321594426</v>
      </c>
      <c r="H6513" s="17">
        <f>Analytic!K6522-Simulated!E6513</f>
        <v>-0.29126514026374845</v>
      </c>
      <c r="I6513" s="25">
        <v>-0.1035913</v>
      </c>
      <c r="J6513" s="25">
        <v>-0.32350509999999999</v>
      </c>
      <c r="K6513" s="25">
        <v>-0.27898060000000002</v>
      </c>
      <c r="L6513" s="25">
        <v>-5.771838E-2</v>
      </c>
      <c r="M6513" s="15">
        <f>Analytic!I6522-Simulated!I6513</f>
        <v>4.0105340856258359E-3</v>
      </c>
      <c r="N6513" s="16">
        <f>Analytic!J6522-Simulated!J6513</f>
        <v>1.7163678405573979E-3</v>
      </c>
      <c r="O6513" s="17">
        <f>Analytic!K6522-Simulated!K6513</f>
        <v>3.3245973625156688E-4</v>
      </c>
      <c r="P6513" s="17">
        <f>Analytic!L6522-Simulated!L6513</f>
        <v>-1.9345322947248583E-4</v>
      </c>
    </row>
    <row r="6514" spans="1:16">
      <c r="A6514">
        <v>2458143.107638</v>
      </c>
      <c r="B6514" s="7">
        <f t="shared" si="104"/>
        <v>43124.607638000045</v>
      </c>
      <c r="C6514">
        <v>-0.12556</v>
      </c>
      <c r="D6514">
        <v>-0.16827</v>
      </c>
      <c r="E6514">
        <v>1.0541999999999999E-2</v>
      </c>
      <c r="F6514" s="15">
        <f>Analytic!I6523-Simulated!C6514</f>
        <v>7.7870340870132504E-2</v>
      </c>
      <c r="G6514" s="16">
        <f>Analytic!J6523-Simulated!D6514</f>
        <v>-0.12870745875823006</v>
      </c>
      <c r="H6514" s="17">
        <f>Analytic!K6523-Simulated!E6514</f>
        <v>-0.28333838672154216</v>
      </c>
      <c r="I6514" s="25">
        <v>-5.1718149999999997E-2</v>
      </c>
      <c r="J6514" s="25">
        <v>-0.2987708</v>
      </c>
      <c r="K6514" s="25">
        <v>-0.27319070000000001</v>
      </c>
      <c r="L6514" s="25">
        <v>-6.1504570000000001E-2</v>
      </c>
      <c r="M6514" s="15">
        <f>Analytic!I6523-Simulated!I6514</f>
        <v>4.0284908701325034E-3</v>
      </c>
      <c r="N6514" s="16">
        <f>Analytic!J6523-Simulated!J6514</f>
        <v>1.7933412417699413E-3</v>
      </c>
      <c r="O6514" s="17">
        <f>Analytic!K6523-Simulated!K6514</f>
        <v>3.9431327845784736E-4</v>
      </c>
      <c r="P6514" s="17">
        <f>Analytic!L6523-Simulated!L6514</f>
        <v>-1.7985690889177341E-4</v>
      </c>
    </row>
    <row r="6515" spans="1:16">
      <c r="A6515">
        <v>2458143.1111099999</v>
      </c>
      <c r="B6515" s="7">
        <f t="shared" si="104"/>
        <v>43124.61110999994</v>
      </c>
      <c r="C6515">
        <v>-7.5683E-2</v>
      </c>
      <c r="D6515">
        <v>-0.16978799999999999</v>
      </c>
      <c r="E6515">
        <v>8.4569999999999992E-3</v>
      </c>
      <c r="F6515" s="15">
        <f>Analytic!I6524-Simulated!C6515</f>
        <v>8.0039030980660467E-2</v>
      </c>
      <c r="G6515" s="16">
        <f>Analytic!J6524-Simulated!D6515</f>
        <v>-0.10141554976305422</v>
      </c>
      <c r="H6515" s="17">
        <f>Analytic!K6524-Simulated!E6515</f>
        <v>-0.27451737915929753</v>
      </c>
      <c r="I6515" s="25">
        <v>3.2937100000000001E-4</v>
      </c>
      <c r="J6515" s="25">
        <v>-0.27306849999999999</v>
      </c>
      <c r="K6515" s="25">
        <v>-0.26651580000000002</v>
      </c>
      <c r="L6515" s="25">
        <v>-6.5091650000000001E-2</v>
      </c>
      <c r="M6515" s="15">
        <f>Analytic!I6524-Simulated!I6515</f>
        <v>4.0266599806604636E-3</v>
      </c>
      <c r="N6515" s="16">
        <f>Analytic!J6524-Simulated!J6515</f>
        <v>1.8649502369457727E-3</v>
      </c>
      <c r="O6515" s="17">
        <f>Analytic!K6524-Simulated!K6515</f>
        <v>4.5542084070249178E-4</v>
      </c>
      <c r="P6515" s="17">
        <f>Analytic!L6524-Simulated!L6515</f>
        <v>-1.6542401597978429E-4</v>
      </c>
    </row>
    <row r="6516" spans="1:16">
      <c r="A6516">
        <v>2458143.1145819998</v>
      </c>
      <c r="B6516" s="7">
        <f t="shared" si="104"/>
        <v>43124.614581999835</v>
      </c>
      <c r="C6516">
        <v>-2.5506000000000001E-2</v>
      </c>
      <c r="D6516">
        <v>-0.17074600000000001</v>
      </c>
      <c r="E6516">
        <v>6.3660000000000001E-3</v>
      </c>
      <c r="F6516" s="15">
        <f>Analytic!I6525-Simulated!C6516</f>
        <v>8.1893601263802795E-2</v>
      </c>
      <c r="G6516" s="16">
        <f>Analytic!J6525-Simulated!D6516</f>
        <v>-7.3804549838495048E-2</v>
      </c>
      <c r="H6516" s="17">
        <f>Analytic!K6525-Simulated!E6516</f>
        <v>-0.26482795196358361</v>
      </c>
      <c r="I6516" s="25">
        <v>5.2385979999999999E-2</v>
      </c>
      <c r="J6516" s="25">
        <v>-0.24648100000000001</v>
      </c>
      <c r="K6516" s="25">
        <v>-0.25897740000000002</v>
      </c>
      <c r="L6516" s="25">
        <v>-6.8468000000000001E-2</v>
      </c>
      <c r="M6516" s="15">
        <f>Analytic!I6525-Simulated!I6516</f>
        <v>4.0016212638027959E-3</v>
      </c>
      <c r="N6516" s="16">
        <f>Analytic!J6525-Simulated!J6516</f>
        <v>1.9304501615049485E-3</v>
      </c>
      <c r="O6516" s="17">
        <f>Analytic!K6525-Simulated!K6516</f>
        <v>5.1544803641639936E-4</v>
      </c>
      <c r="P6516" s="17">
        <f>Analytic!L6525-Simulated!L6516</f>
        <v>-1.5019401771453056E-4</v>
      </c>
    </row>
    <row r="6517" spans="1:16">
      <c r="A6517">
        <v>2458143.1180540002</v>
      </c>
      <c r="B6517" s="7">
        <f t="shared" si="104"/>
        <v>43124.618054000195</v>
      </c>
      <c r="C6517">
        <v>2.4788999999999999E-2</v>
      </c>
      <c r="D6517">
        <v>-0.17113400000000001</v>
      </c>
      <c r="E6517">
        <v>4.2750000000000002E-3</v>
      </c>
      <c r="F6517" s="15">
        <f>Analytic!I6526-Simulated!C6517</f>
        <v>8.3447394334616648E-2</v>
      </c>
      <c r="G6517" s="16">
        <f>Analytic!J6526-Simulated!D6517</f>
        <v>-4.5970853172612181E-2</v>
      </c>
      <c r="H6517" s="17">
        <f>Analytic!K6526-Simulated!E6517</f>
        <v>-0.25430073500533185</v>
      </c>
      <c r="I6517" s="25">
        <v>0.1042754</v>
      </c>
      <c r="J6517" s="25">
        <v>-0.21909410000000001</v>
      </c>
      <c r="K6517" s="25">
        <v>-0.25060009999999999</v>
      </c>
      <c r="L6517" s="25">
        <v>-7.1622679999999994E-2</v>
      </c>
      <c r="M6517" s="15">
        <f>Analytic!I6526-Simulated!I6517</f>
        <v>3.9609943346166493E-3</v>
      </c>
      <c r="N6517" s="16">
        <f>Analytic!J6526-Simulated!J6517</f>
        <v>1.989246827387825E-3</v>
      </c>
      <c r="O6517" s="17">
        <f>Analytic!K6526-Simulated!K6517</f>
        <v>5.7436499466811952E-4</v>
      </c>
      <c r="P6517" s="17">
        <f>Analytic!L6526-Simulated!L6517</f>
        <v>-1.3421203418170768E-4</v>
      </c>
    </row>
    <row r="6518" spans="1:16">
      <c r="A6518">
        <v>2458143.1215260001</v>
      </c>
      <c r="B6518" s="7">
        <f t="shared" si="104"/>
        <v>43124.62152600009</v>
      </c>
      <c r="C6518">
        <v>7.5023999999999993E-2</v>
      </c>
      <c r="D6518">
        <v>-0.17094400000000001</v>
      </c>
      <c r="E6518">
        <v>2.1900000000000001E-3</v>
      </c>
      <c r="F6518" s="15">
        <f>Analytic!I6527-Simulated!C6518</f>
        <v>8.4710345270181495E-2</v>
      </c>
      <c r="G6518" s="16">
        <f>Analytic!J6527-Simulated!D6518</f>
        <v>-1.8011423434981494E-2</v>
      </c>
      <c r="H6518" s="17">
        <f>Analytic!K6527-Simulated!E6518</f>
        <v>-0.24296907380348037</v>
      </c>
      <c r="I6518" s="25">
        <v>0.1558281</v>
      </c>
      <c r="J6518" s="25">
        <v>-0.1909961</v>
      </c>
      <c r="K6518" s="25">
        <v>-0.24141080000000001</v>
      </c>
      <c r="L6518" s="25">
        <v>-7.4545459999999994E-2</v>
      </c>
      <c r="M6518" s="15">
        <f>Analytic!I6527-Simulated!I6518</f>
        <v>3.9062452701814909E-3</v>
      </c>
      <c r="N6518" s="16">
        <f>Analytic!J6527-Simulated!J6518</f>
        <v>2.0406765650184955E-3</v>
      </c>
      <c r="O6518" s="17">
        <f>Analytic!K6527-Simulated!K6518</f>
        <v>6.3172619651963302E-4</v>
      </c>
      <c r="P6518" s="17">
        <f>Analytic!L6527-Simulated!L6518</f>
        <v>-1.1753415372461884E-4</v>
      </c>
    </row>
    <row r="6519" spans="1:16">
      <c r="A6519">
        <v>2458143.1249990002</v>
      </c>
      <c r="B6519" s="7">
        <f t="shared" si="104"/>
        <v>43124.624999000225</v>
      </c>
      <c r="C6519">
        <v>0.12501899999999999</v>
      </c>
      <c r="D6519">
        <v>-0.17016700000000001</v>
      </c>
      <c r="E6519">
        <v>1.18E-4</v>
      </c>
      <c r="F6519" s="15">
        <f>Analytic!I6528-Simulated!C6519</f>
        <v>8.5695526382414761E-2</v>
      </c>
      <c r="G6519" s="16">
        <f>Analytic!J6528-Simulated!D6519</f>
        <v>9.9734945939418118E-3</v>
      </c>
      <c r="H6519" s="17">
        <f>Analytic!K6528-Simulated!E6519</f>
        <v>-0.23086994088604104</v>
      </c>
      <c r="I6519" s="25">
        <v>0.20687620000000001</v>
      </c>
      <c r="J6519" s="25">
        <v>-0.16227829999999999</v>
      </c>
      <c r="K6519" s="25">
        <v>-0.23143939999999999</v>
      </c>
      <c r="L6519" s="25">
        <v>-7.7226859999999994E-2</v>
      </c>
      <c r="M6519" s="15">
        <f>Analytic!I6528-Simulated!I6519</f>
        <v>3.8383263824147418E-3</v>
      </c>
      <c r="N6519" s="16">
        <f>Analytic!J6528-Simulated!J6519</f>
        <v>2.0847945939417856E-3</v>
      </c>
      <c r="O6519" s="17">
        <f>Analytic!K6528-Simulated!K6519</f>
        <v>6.8745911395895476E-4</v>
      </c>
      <c r="P6519" s="17">
        <f>Analytic!L6528-Simulated!L6519</f>
        <v>-1.0022041109576663E-4</v>
      </c>
    </row>
    <row r="6520" spans="1:16">
      <c r="A6520">
        <v>2458143.1284710001</v>
      </c>
      <c r="B6520" s="7">
        <f t="shared" si="104"/>
        <v>43124.62847100012</v>
      </c>
      <c r="C6520">
        <v>0.17460000000000001</v>
      </c>
      <c r="D6520">
        <v>-0.168799</v>
      </c>
      <c r="E6520">
        <v>-1.9350000000000001E-3</v>
      </c>
      <c r="F6520" s="15">
        <f>Analytic!I6529-Simulated!C6520</f>
        <v>8.6411688304911222E-2</v>
      </c>
      <c r="G6520" s="16">
        <f>Analytic!J6529-Simulated!D6520</f>
        <v>3.7886670787720594E-2</v>
      </c>
      <c r="H6520" s="17">
        <f>Analytic!K6529-Simulated!E6520</f>
        <v>-0.21804183863580887</v>
      </c>
      <c r="I6520" s="25">
        <v>0.25725330000000002</v>
      </c>
      <c r="J6520" s="25">
        <v>-0.1330337</v>
      </c>
      <c r="K6520" s="25">
        <v>-0.2207181</v>
      </c>
      <c r="L6520" s="25">
        <v>-7.9658229999999997E-2</v>
      </c>
      <c r="M6520" s="15">
        <f>Analytic!I6529-Simulated!I6520</f>
        <v>3.7583883049112088E-3</v>
      </c>
      <c r="N6520" s="16">
        <f>Analytic!J6529-Simulated!J6520</f>
        <v>2.1213707877205945E-3</v>
      </c>
      <c r="O6520" s="17">
        <f>Analytic!K6529-Simulated!K6520</f>
        <v>7.4126136419114252E-4</v>
      </c>
      <c r="P6520" s="17">
        <f>Analytic!L6529-Simulated!L6520</f>
        <v>-8.2285321750474871E-5</v>
      </c>
    </row>
    <row r="6521" spans="1:16">
      <c r="A6521">
        <v>2458143.131943</v>
      </c>
      <c r="B6521" s="7">
        <f t="shared" si="104"/>
        <v>43124.631943000015</v>
      </c>
      <c r="C6521">
        <v>0.22359299999999999</v>
      </c>
      <c r="D6521">
        <v>-0.16683700000000001</v>
      </c>
      <c r="E6521">
        <v>-3.9639999999999996E-3</v>
      </c>
      <c r="F6521" s="15">
        <f>Analytic!I6530-Simulated!C6521</f>
        <v>8.6869795639089198E-2</v>
      </c>
      <c r="G6521" s="16">
        <f>Analytic!J6530-Simulated!D6521</f>
        <v>6.5630191873932472E-2</v>
      </c>
      <c r="H6521" s="17">
        <f>Analytic!K6530-Simulated!E6521</f>
        <v>-0.20452469393579098</v>
      </c>
      <c r="I6521" s="25">
        <v>0.3067957</v>
      </c>
      <c r="J6521" s="25">
        <v>-0.1033573</v>
      </c>
      <c r="K6521" s="25">
        <v>-0.20928160000000001</v>
      </c>
      <c r="L6521" s="25">
        <v>-8.1831650000000006E-2</v>
      </c>
      <c r="M6521" s="15">
        <f>Analytic!I6530-Simulated!I6521</f>
        <v>3.6670956390891796E-3</v>
      </c>
      <c r="N6521" s="16">
        <f>Analytic!J6530-Simulated!J6521</f>
        <v>2.1504918739324586E-3</v>
      </c>
      <c r="O6521" s="17">
        <f>Analytic!K6530-Simulated!K6521</f>
        <v>7.9290606420903686E-4</v>
      </c>
      <c r="P6521" s="17">
        <f>Analytic!L6530-Simulated!L6521</f>
        <v>-6.382587326443645E-5</v>
      </c>
    </row>
    <row r="6522" spans="1:16">
      <c r="A6522">
        <v>2458143.1354149999</v>
      </c>
      <c r="B6522" s="7">
        <f t="shared" si="104"/>
        <v>43124.63541499991</v>
      </c>
      <c r="C6522">
        <v>0.27182600000000001</v>
      </c>
      <c r="D6522">
        <v>-0.16427900000000001</v>
      </c>
      <c r="E6522">
        <v>-5.9610000000000002E-3</v>
      </c>
      <c r="F6522" s="15">
        <f>Analytic!I6531-Simulated!C6522</f>
        <v>8.708155542434709E-2</v>
      </c>
      <c r="G6522" s="16">
        <f>Analytic!J6531-Simulated!D6522</f>
        <v>9.3105769090244678E-2</v>
      </c>
      <c r="H6522" s="17">
        <f>Analytic!K6531-Simulated!E6522</f>
        <v>-0.19036374495566899</v>
      </c>
      <c r="I6522" s="25">
        <v>0.3553424</v>
      </c>
      <c r="J6522" s="25">
        <v>-7.3345359999999998E-2</v>
      </c>
      <c r="K6522" s="25">
        <v>-0.1971668</v>
      </c>
      <c r="L6522" s="25">
        <v>-8.3740110000000006E-2</v>
      </c>
      <c r="M6522" s="15">
        <f>Analytic!I6531-Simulated!I6522</f>
        <v>3.5651554243470995E-3</v>
      </c>
      <c r="N6522" s="16">
        <f>Analytic!J6531-Simulated!J6522</f>
        <v>2.1721290902446677E-3</v>
      </c>
      <c r="O6522" s="17">
        <f>Analytic!K6531-Simulated!K6522</f>
        <v>8.420550443310193E-4</v>
      </c>
      <c r="P6522" s="17">
        <f>Analytic!L6531-Simulated!L6522</f>
        <v>-4.4866883194119578E-5</v>
      </c>
    </row>
    <row r="6523" spans="1:16">
      <c r="A6523">
        <v>2458143.138888</v>
      </c>
      <c r="B6523" s="7">
        <f t="shared" si="104"/>
        <v>43124.638888000045</v>
      </c>
      <c r="C6523">
        <v>0.31913200000000003</v>
      </c>
      <c r="D6523">
        <v>-0.16112699999999999</v>
      </c>
      <c r="E6523">
        <v>-7.9220000000000002E-3</v>
      </c>
      <c r="F6523" s="15">
        <f>Analytic!I6532-Simulated!C6523</f>
        <v>8.705693671874809E-2</v>
      </c>
      <c r="G6523" s="16">
        <f>Analytic!J6532-Simulated!D6523</f>
        <v>0.12021805029906965</v>
      </c>
      <c r="H6523" s="17">
        <f>Analytic!K6532-Simulated!E6523</f>
        <v>-0.17560242044634367</v>
      </c>
      <c r="I6523" s="25">
        <v>0.4027346</v>
      </c>
      <c r="J6523" s="25">
        <v>-4.3095210000000002E-2</v>
      </c>
      <c r="K6523" s="25">
        <v>-0.18441299999999999</v>
      </c>
      <c r="L6523" s="25">
        <v>-8.5377410000000001E-2</v>
      </c>
      <c r="M6523" s="15">
        <f>Analytic!I6532-Simulated!I6523</f>
        <v>3.4543367187481189E-3</v>
      </c>
      <c r="N6523" s="16">
        <f>Analytic!J6532-Simulated!J6523</f>
        <v>2.1862602990696672E-3</v>
      </c>
      <c r="O6523" s="17">
        <f>Analytic!K6532-Simulated!K6523</f>
        <v>8.8857955365631569E-4</v>
      </c>
      <c r="P6523" s="17">
        <f>Analytic!L6532-Simulated!L6523</f>
        <v>-2.548364115402546E-5</v>
      </c>
    </row>
    <row r="6524" spans="1:16">
      <c r="A6524">
        <v>2458143.1423599999</v>
      </c>
      <c r="B6524" s="7">
        <f t="shared" si="104"/>
        <v>43124.64235999994</v>
      </c>
      <c r="C6524">
        <v>0.36534899999999998</v>
      </c>
      <c r="D6524">
        <v>-0.157385</v>
      </c>
      <c r="E6524">
        <v>-9.8390000000000005E-3</v>
      </c>
      <c r="F6524" s="15">
        <f>Analytic!I6533-Simulated!C6524</f>
        <v>8.6804679605624324E-2</v>
      </c>
      <c r="G6524" s="16">
        <f>Analytic!J6533-Simulated!D6524</f>
        <v>0.14687293554881919</v>
      </c>
      <c r="H6524" s="17">
        <f>Analytic!K6533-Simulated!E6524</f>
        <v>-0.16029021193394744</v>
      </c>
      <c r="I6524" s="25">
        <v>0.44881919999999997</v>
      </c>
      <c r="J6524" s="25">
        <v>-1.2705009999999999E-2</v>
      </c>
      <c r="K6524" s="25">
        <v>-0.17106160000000001</v>
      </c>
      <c r="L6524" s="25">
        <v>-8.6738250000000003E-2</v>
      </c>
      <c r="M6524" s="15">
        <f>Analytic!I6533-Simulated!I6524</f>
        <v>3.3344796056243298E-3</v>
      </c>
      <c r="N6524" s="16">
        <f>Analytic!J6533-Simulated!J6524</f>
        <v>2.1929455488191845E-3</v>
      </c>
      <c r="O6524" s="17">
        <f>Analytic!K6533-Simulated!K6524</f>
        <v>9.3238806605258628E-4</v>
      </c>
      <c r="P6524" s="17">
        <f>Analytic!L6533-Simulated!L6524</f>
        <v>-5.7317617068175508E-6</v>
      </c>
    </row>
    <row r="6525" spans="1:16">
      <c r="A6525">
        <v>2458143.1458319998</v>
      </c>
      <c r="B6525" s="7">
        <f t="shared" si="104"/>
        <v>43124.645831999835</v>
      </c>
      <c r="C6525">
        <v>0.41031899999999999</v>
      </c>
      <c r="D6525">
        <v>-0.153058</v>
      </c>
      <c r="E6525">
        <v>-1.1707E-2</v>
      </c>
      <c r="F6525" s="15">
        <f>Analytic!I6534-Simulated!C6525</f>
        <v>8.633379197710167E-2</v>
      </c>
      <c r="G6525" s="16">
        <f>Analytic!J6534-Simulated!D6525</f>
        <v>0.17297689505945479</v>
      </c>
      <c r="H6525" s="17">
        <f>Analytic!K6534-Simulated!E6525</f>
        <v>-0.14447553922736694</v>
      </c>
      <c r="I6525" s="25">
        <v>0.49344870000000002</v>
      </c>
      <c r="J6525" s="25">
        <v>1.7726740000000001E-2</v>
      </c>
      <c r="K6525" s="25">
        <v>-0.15715570000000001</v>
      </c>
      <c r="L6525" s="25">
        <v>-8.7818220000000002E-2</v>
      </c>
      <c r="M6525" s="15">
        <f>Analytic!I6534-Simulated!I6525</f>
        <v>3.2040919771016418E-3</v>
      </c>
      <c r="N6525" s="16">
        <f>Analytic!J6534-Simulated!J6525</f>
        <v>2.1921550594547964E-3</v>
      </c>
      <c r="O6525" s="17">
        <f>Analytic!K6534-Simulated!K6525</f>
        <v>9.7316077263306933E-4</v>
      </c>
      <c r="P6525" s="17">
        <f>Analytic!L6534-Simulated!L6525</f>
        <v>1.4325816250812529E-5</v>
      </c>
    </row>
    <row r="6526" spans="1:16">
      <c r="A6526">
        <v>2458143.1493040002</v>
      </c>
      <c r="B6526" s="7">
        <f t="shared" si="104"/>
        <v>43124.649304000195</v>
      </c>
      <c r="C6526">
        <v>0.45388699999999998</v>
      </c>
      <c r="D6526">
        <v>-0.14815600000000001</v>
      </c>
      <c r="E6526">
        <v>-1.3520000000000001E-2</v>
      </c>
      <c r="F6526" s="15">
        <f>Analytic!I6535-Simulated!C6526</f>
        <v>8.5655032483478777E-2</v>
      </c>
      <c r="G6526" s="16">
        <f>Analytic!J6535-Simulated!D6526</f>
        <v>0.19844128860112317</v>
      </c>
      <c r="H6526" s="17">
        <f>Analytic!K6535-Simulated!E6526</f>
        <v>-0.12820960967542108</v>
      </c>
      <c r="I6526" s="25">
        <v>0.53647670000000003</v>
      </c>
      <c r="J6526" s="25">
        <v>4.810126E-2</v>
      </c>
      <c r="K6526" s="25">
        <v>-0.14274049999999999</v>
      </c>
      <c r="L6526" s="25">
        <v>-8.8613819999999996E-2</v>
      </c>
      <c r="M6526" s="15">
        <f>Analytic!I6535-Simulated!I6526</f>
        <v>3.0653324834787332E-3</v>
      </c>
      <c r="N6526" s="16">
        <f>Analytic!J6535-Simulated!J6526</f>
        <v>2.1840286011231627E-3</v>
      </c>
      <c r="O6526" s="17">
        <f>Analytic!K6535-Simulated!K6526</f>
        <v>1.0108903245789058E-3</v>
      </c>
      <c r="P6526" s="17">
        <f>Analytic!L6535-Simulated!L6526</f>
        <v>3.4624738738622818E-5</v>
      </c>
    </row>
    <row r="6527" spans="1:16">
      <c r="A6527">
        <v>2458143.1527760001</v>
      </c>
      <c r="B6527" s="7">
        <f t="shared" si="104"/>
        <v>43124.65277600009</v>
      </c>
      <c r="C6527">
        <v>0.49590800000000002</v>
      </c>
      <c r="D6527">
        <v>-0.14268900000000001</v>
      </c>
      <c r="E6527">
        <v>-1.5271E-2</v>
      </c>
      <c r="F6527" s="15">
        <f>Analytic!I6536-Simulated!C6527</f>
        <v>8.4774378083553037E-2</v>
      </c>
      <c r="G6527" s="16">
        <f>Analytic!J6536-Simulated!D6527</f>
        <v>0.22317768523098935</v>
      </c>
      <c r="H6527" s="17">
        <f>Analytic!K6536-Simulated!E6527</f>
        <v>-0.11154627162974487</v>
      </c>
      <c r="I6527" s="25">
        <v>0.57776360000000004</v>
      </c>
      <c r="J6527" s="25">
        <v>7.8320089999999995E-2</v>
      </c>
      <c r="K6527" s="25">
        <v>-0.12786259999999999</v>
      </c>
      <c r="L6527" s="25">
        <v>-8.9122469999999995E-2</v>
      </c>
      <c r="M6527" s="15">
        <f>Analytic!I6536-Simulated!I6527</f>
        <v>2.9187780835530086E-3</v>
      </c>
      <c r="N6527" s="16">
        <f>Analytic!J6536-Simulated!J6527</f>
        <v>2.1685952309893342E-3</v>
      </c>
      <c r="O6527" s="17">
        <f>Analytic!K6536-Simulated!K6527</f>
        <v>1.0453283702551164E-3</v>
      </c>
      <c r="P6527" s="17">
        <f>Analytic!L6536-Simulated!L6527</f>
        <v>5.5098100238404335E-5</v>
      </c>
    </row>
    <row r="6528" spans="1:16">
      <c r="A6528">
        <v>2458143.1562490002</v>
      </c>
      <c r="B6528" s="7">
        <f t="shared" si="104"/>
        <v>43124.656249000225</v>
      </c>
      <c r="C6528">
        <v>0.53624000000000005</v>
      </c>
      <c r="D6528">
        <v>-0.13667000000000001</v>
      </c>
      <c r="E6528">
        <v>-1.6955000000000001E-2</v>
      </c>
      <c r="F6528" s="15">
        <f>Analytic!I6537-Simulated!C6528</f>
        <v>8.3700474679669234E-2</v>
      </c>
      <c r="G6528" s="16">
        <f>Analytic!J6537-Simulated!D6528</f>
        <v>0.24710118235137513</v>
      </c>
      <c r="H6528" s="17">
        <f>Analytic!K6537-Simulated!E6528</f>
        <v>-9.4538862588600267E-2</v>
      </c>
      <c r="I6528" s="25">
        <v>0.61717560000000005</v>
      </c>
      <c r="J6528" s="25">
        <v>0.1082852</v>
      </c>
      <c r="K6528" s="25">
        <v>-0.1125703</v>
      </c>
      <c r="L6528" s="25">
        <v>-8.9342519999999995E-2</v>
      </c>
      <c r="M6528" s="15">
        <f>Analytic!I6537-Simulated!I6528</f>
        <v>2.7648746796692381E-3</v>
      </c>
      <c r="N6528" s="16">
        <f>Analytic!J6537-Simulated!J6528</f>
        <v>2.1459823513751003E-3</v>
      </c>
      <c r="O6528" s="17">
        <f>Analytic!K6537-Simulated!K6528</f>
        <v>1.0764374113997333E-3</v>
      </c>
      <c r="P6528" s="17">
        <f>Analytic!L6537-Simulated!L6528</f>
        <v>7.5678297645251358E-5</v>
      </c>
    </row>
    <row r="6529" spans="1:16">
      <c r="A6529">
        <v>2458143.1597210001</v>
      </c>
      <c r="B6529" s="7">
        <f t="shared" si="104"/>
        <v>43124.65972100012</v>
      </c>
      <c r="C6529">
        <v>0.57474800000000004</v>
      </c>
      <c r="D6529">
        <v>-0.13011700000000001</v>
      </c>
      <c r="E6529">
        <v>-1.8567E-2</v>
      </c>
      <c r="F6529" s="15">
        <f>Analytic!I6538-Simulated!C6529</f>
        <v>8.2441069377603093E-2</v>
      </c>
      <c r="G6529" s="16">
        <f>Analytic!J6538-Simulated!D6529</f>
        <v>0.27013272305557035</v>
      </c>
      <c r="H6529" s="17">
        <f>Analytic!K6538-Simulated!E6529</f>
        <v>-7.7242052513575077E-2</v>
      </c>
      <c r="I6529" s="25">
        <v>0.65458479999999997</v>
      </c>
      <c r="J6529" s="25">
        <v>0.1378993</v>
      </c>
      <c r="K6529" s="25">
        <v>-9.6913040000000006E-2</v>
      </c>
      <c r="L6529" s="25">
        <v>-8.9273240000000004E-2</v>
      </c>
      <c r="M6529" s="15">
        <f>Analytic!I6538-Simulated!I6529</f>
        <v>2.6042693776031633E-3</v>
      </c>
      <c r="N6529" s="16">
        <f>Analytic!J6538-Simulated!J6529</f>
        <v>2.1164230555703045E-3</v>
      </c>
      <c r="O6529" s="17">
        <f>Analytic!K6538-Simulated!K6529</f>
        <v>1.1039874864249288E-3</v>
      </c>
      <c r="P6529" s="17">
        <f>Analytic!L6538-Simulated!L6529</f>
        <v>9.628190101410028E-5</v>
      </c>
    </row>
    <row r="6530" spans="1:16">
      <c r="A6530">
        <v>2458143.163193</v>
      </c>
      <c r="B6530" s="7">
        <f t="shared" si="104"/>
        <v>43124.663193000015</v>
      </c>
      <c r="C6530">
        <v>0.61130499999999999</v>
      </c>
      <c r="D6530">
        <v>-0.12304900000000001</v>
      </c>
      <c r="E6530">
        <v>-2.0098999999999999E-2</v>
      </c>
      <c r="F6530" s="15">
        <f>Analytic!I6539-Simulated!C6530</f>
        <v>8.1002422969704835E-2</v>
      </c>
      <c r="G6530" s="16">
        <f>Analytic!J6539-Simulated!D6530</f>
        <v>0.29219541073238015</v>
      </c>
      <c r="H6530" s="17">
        <f>Analytic!K6539-Simulated!E6530</f>
        <v>-5.9714682827169914E-2</v>
      </c>
      <c r="I6530" s="25">
        <v>0.68986999999999998</v>
      </c>
      <c r="J6530" s="25">
        <v>0.1670663</v>
      </c>
      <c r="K6530" s="25">
        <v>-8.0941689999999997E-2</v>
      </c>
      <c r="L6530" s="25">
        <v>-8.8914880000000002E-2</v>
      </c>
      <c r="M6530" s="15">
        <f>Analytic!I6539-Simulated!I6530</f>
        <v>2.4374229697048388E-3</v>
      </c>
      <c r="N6530" s="16">
        <f>Analytic!J6539-Simulated!J6530</f>
        <v>2.0801107323801526E-3</v>
      </c>
      <c r="O6530" s="17">
        <f>Analytic!K6539-Simulated!K6530</f>
        <v>1.1280071728300839E-3</v>
      </c>
      <c r="P6530" s="17">
        <f>Analytic!L6539-Simulated!L6530</f>
        <v>1.1686755774120705E-4</v>
      </c>
    </row>
    <row r="6531" spans="1:16">
      <c r="A6531">
        <v>2458143.1666649999</v>
      </c>
      <c r="B6531" s="7">
        <f t="shared" si="104"/>
        <v>43124.66666499991</v>
      </c>
      <c r="C6531">
        <v>0.64578899999999995</v>
      </c>
      <c r="D6531">
        <v>-0.115485</v>
      </c>
      <c r="E6531">
        <v>-2.1548000000000001E-2</v>
      </c>
      <c r="F6531" s="15">
        <f>Analytic!I6540-Simulated!C6531</f>
        <v>7.9392701303972801E-2</v>
      </c>
      <c r="G6531" s="16">
        <f>Analytic!J6540-Simulated!D6531</f>
        <v>0.31321381990937602</v>
      </c>
      <c r="H6531" s="17">
        <f>Analytic!K6540-Simulated!E6531</f>
        <v>-4.2011601613303792E-2</v>
      </c>
      <c r="I6531" s="25">
        <v>0.72291720000000004</v>
      </c>
      <c r="J6531" s="25">
        <v>0.1956917</v>
      </c>
      <c r="K6531" s="25">
        <v>-6.4707990000000007E-2</v>
      </c>
      <c r="L6531" s="25">
        <v>-8.8268570000000005E-2</v>
      </c>
      <c r="M6531" s="15">
        <f>Analytic!I6540-Simulated!I6531</f>
        <v>2.2645013039727102E-3</v>
      </c>
      <c r="N6531" s="16">
        <f>Analytic!J6540-Simulated!J6531</f>
        <v>2.0371199093759951E-3</v>
      </c>
      <c r="O6531" s="17">
        <f>Analytic!K6540-Simulated!K6531</f>
        <v>1.1483883866962169E-3</v>
      </c>
      <c r="P6531" s="17">
        <f>Analytic!L6540-Simulated!L6531</f>
        <v>1.373369369664923E-4</v>
      </c>
    </row>
    <row r="6532" spans="1:16">
      <c r="A6532">
        <v>2458143.170138</v>
      </c>
      <c r="B6532" s="7">
        <f t="shared" ref="B6532:B6595" si="105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5">
        <f>Analytic!I6541-Simulated!C6532</f>
        <v>7.7615344271152575E-2</v>
      </c>
      <c r="G6532" s="16">
        <f>Analytic!J6541-Simulated!D6532</f>
        <v>0.33312230232782869</v>
      </c>
      <c r="H6532" s="17">
        <f>Analytic!K6541-Simulated!E6532</f>
        <v>-2.4192495554627578E-2</v>
      </c>
      <c r="I6532" s="25">
        <v>0.75361959999999995</v>
      </c>
      <c r="J6532" s="25">
        <v>0.2236824</v>
      </c>
      <c r="K6532" s="25">
        <v>-4.826457E-2</v>
      </c>
      <c r="L6532" s="25">
        <v>-8.7336419999999998E-2</v>
      </c>
      <c r="M6532" s="15">
        <f>Analytic!I6541-Simulated!I6532</f>
        <v>2.0857442711526009E-3</v>
      </c>
      <c r="N6532" s="16">
        <f>Analytic!J6541-Simulated!J6532</f>
        <v>1.9879023278286667E-3</v>
      </c>
      <c r="O6532" s="17">
        <f>Analytic!K6541-Simulated!K6532</f>
        <v>1.1650744453724216E-3</v>
      </c>
      <c r="P6532" s="17">
        <f>Analytic!L6541-Simulated!L6532</f>
        <v>1.5763871113849692E-4</v>
      </c>
    </row>
    <row r="6533" spans="1:16">
      <c r="A6533">
        <v>2458143.1736099999</v>
      </c>
      <c r="B6533" s="7">
        <f t="shared" si="105"/>
        <v>43124.67360999994</v>
      </c>
      <c r="C6533">
        <v>0.70810099999999998</v>
      </c>
      <c r="D6533">
        <v>-9.8974000000000006E-2</v>
      </c>
      <c r="E6533">
        <v>-2.4171999999999999E-2</v>
      </c>
      <c r="F6533" s="15">
        <f>Analytic!I6542-Simulated!C6533</f>
        <v>7.5678411213225383E-2</v>
      </c>
      <c r="G6533" s="16">
        <f>Analytic!J6542-Simulated!D6533</f>
        <v>0.35185428725672974</v>
      </c>
      <c r="H6533" s="17">
        <f>Analytic!K6542-Simulated!E6533</f>
        <v>-6.3147191516617213E-3</v>
      </c>
      <c r="I6533" s="25">
        <v>0.78187660000000003</v>
      </c>
      <c r="J6533" s="25">
        <v>0.2509478</v>
      </c>
      <c r="K6533" s="25">
        <v>-3.1664749999999998E-2</v>
      </c>
      <c r="L6533" s="25">
        <v>-8.6121439999999994E-2</v>
      </c>
      <c r="M6533" s="15">
        <f>Analytic!I6542-Simulated!I6533</f>
        <v>1.9028112132253305E-3</v>
      </c>
      <c r="N6533" s="16">
        <f>Analytic!J6542-Simulated!J6533</f>
        <v>1.9324872567297313E-3</v>
      </c>
      <c r="O6533" s="17">
        <f>Analytic!K6542-Simulated!K6533</f>
        <v>1.1780308483382781E-3</v>
      </c>
      <c r="P6533" s="17">
        <f>Analytic!L6542-Simulated!L6533</f>
        <v>1.776955618337378E-4</v>
      </c>
    </row>
    <row r="6534" spans="1:16">
      <c r="A6534">
        <v>2458143.1770819998</v>
      </c>
      <c r="B6534" s="7">
        <f t="shared" si="105"/>
        <v>43124.677081999835</v>
      </c>
      <c r="C6534">
        <v>0.73572800000000005</v>
      </c>
      <c r="D6534">
        <v>-9.0081999999999995E-2</v>
      </c>
      <c r="E6534">
        <v>-2.5337999999999999E-2</v>
      </c>
      <c r="F6534" s="15">
        <f>Analytic!I6543-Simulated!C6534</f>
        <v>7.3584901634049515E-2</v>
      </c>
      <c r="G6534" s="16">
        <f>Analytic!J6543-Simulated!D6534</f>
        <v>0.36935257507278829</v>
      </c>
      <c r="H6534" s="17">
        <f>Analytic!K6543-Simulated!E6534</f>
        <v>1.1562878222858572E-2</v>
      </c>
      <c r="I6534" s="25">
        <v>0.80759669999999995</v>
      </c>
      <c r="J6534" s="25">
        <v>0.27739930000000002</v>
      </c>
      <c r="K6534" s="25">
        <v>-1.4962329999999999E-2</v>
      </c>
      <c r="L6534" s="25">
        <v>-8.4627569999999999E-2</v>
      </c>
      <c r="M6534" s="15">
        <f>Analytic!I6543-Simulated!I6534</f>
        <v>1.7162016340496189E-3</v>
      </c>
      <c r="N6534" s="16">
        <f>Analytic!J6543-Simulated!J6534</f>
        <v>1.871275072788281E-3</v>
      </c>
      <c r="O6534" s="17">
        <f>Analytic!K6543-Simulated!K6534</f>
        <v>1.1872082228585722E-3</v>
      </c>
      <c r="P6534" s="17">
        <f>Analytic!L6543-Simulated!L6534</f>
        <v>1.9744418712955292E-4</v>
      </c>
    </row>
    <row r="6535" spans="1:16">
      <c r="A6535">
        <v>2458143.1805540002</v>
      </c>
      <c r="B6535" s="7">
        <f t="shared" si="105"/>
        <v>43124.680554000195</v>
      </c>
      <c r="C6535">
        <v>0.76088299999999998</v>
      </c>
      <c r="D6535">
        <v>-8.0806000000000003E-2</v>
      </c>
      <c r="E6535">
        <v>-2.64E-2</v>
      </c>
      <c r="F6535" s="15">
        <f>Analytic!I6544-Simulated!C6535</f>
        <v>7.1340050172141733E-2</v>
      </c>
      <c r="G6535" s="16">
        <f>Analytic!J6544-Simulated!D6535</f>
        <v>0.38556162315434628</v>
      </c>
      <c r="H6535" s="17">
        <f>Analytic!K6544-Simulated!E6535</f>
        <v>2.9381126873572222E-2</v>
      </c>
      <c r="I6535" s="25">
        <v>0.83070060000000001</v>
      </c>
      <c r="J6535" s="25">
        <v>0.30295100000000003</v>
      </c>
      <c r="K6535" s="25">
        <v>1.7885209999999999E-3</v>
      </c>
      <c r="L6535" s="25">
        <v>-8.2859639999999998E-2</v>
      </c>
      <c r="M6535" s="15">
        <f>Analytic!I6544-Simulated!I6535</f>
        <v>1.5224501721416983E-3</v>
      </c>
      <c r="N6535" s="16">
        <f>Analytic!J6544-Simulated!J6535</f>
        <v>1.8046231543462632E-3</v>
      </c>
      <c r="O6535" s="17">
        <f>Analytic!K6544-Simulated!K6535</f>
        <v>1.1926058735722222E-3</v>
      </c>
      <c r="P6535" s="17">
        <f>Analytic!L6544-Simulated!L6535</f>
        <v>2.1680827807286918E-4</v>
      </c>
    </row>
    <row r="6536" spans="1:16">
      <c r="A6536">
        <v>2458143.1840260001</v>
      </c>
      <c r="B6536" s="7">
        <f t="shared" si="105"/>
        <v>43124.68402600009</v>
      </c>
      <c r="C6536">
        <v>0.78348700000000004</v>
      </c>
      <c r="D6536">
        <v>-7.1179000000000006E-2</v>
      </c>
      <c r="E6536">
        <v>-2.7354E-2</v>
      </c>
      <c r="F6536" s="15">
        <f>Analytic!I6545-Simulated!C6536</f>
        <v>6.8948594879998604E-2</v>
      </c>
      <c r="G6536" s="16">
        <f>Analytic!J6545-Simulated!D6536</f>
        <v>0.40043182316302162</v>
      </c>
      <c r="H6536" s="17">
        <f>Analytic!K6545-Simulated!E6536</f>
        <v>4.7081712370537918E-2</v>
      </c>
      <c r="I6536" s="25">
        <v>0.85110810000000003</v>
      </c>
      <c r="J6536" s="25">
        <v>0.32751999999999998</v>
      </c>
      <c r="K6536" s="25">
        <v>1.8533440000000002E-2</v>
      </c>
      <c r="L6536" s="25">
        <v>-8.082338E-2</v>
      </c>
      <c r="M6536" s="15">
        <f>Analytic!I6545-Simulated!I6536</f>
        <v>1.3274948799986142E-3</v>
      </c>
      <c r="N6536" s="16">
        <f>Analytic!J6545-Simulated!J6536</f>
        <v>1.7328231630216462E-3</v>
      </c>
      <c r="O6536" s="17">
        <f>Analytic!K6545-Simulated!K6536</f>
        <v>1.1942723705379195E-3</v>
      </c>
      <c r="P6536" s="17">
        <f>Analytic!L6545-Simulated!L6536</f>
        <v>2.3572442220502754E-4</v>
      </c>
    </row>
    <row r="6537" spans="1:16">
      <c r="A6537">
        <v>2458143.1874990002</v>
      </c>
      <c r="B6537" s="7">
        <f t="shared" si="105"/>
        <v>43124.687499000225</v>
      </c>
      <c r="C6537">
        <v>0.80347100000000005</v>
      </c>
      <c r="D6537">
        <v>-6.1237E-2</v>
      </c>
      <c r="E6537">
        <v>-2.8195999999999999E-2</v>
      </c>
      <c r="F6537" s="15">
        <f>Analytic!I6546-Simulated!C6537</f>
        <v>6.6414017940038206E-2</v>
      </c>
      <c r="G6537" s="16">
        <f>Analytic!J6546-Simulated!D6537</f>
        <v>0.41391976881402248</v>
      </c>
      <c r="H6537" s="17">
        <f>Analytic!K6546-Simulated!E6537</f>
        <v>6.4606351606429441E-2</v>
      </c>
      <c r="I6537" s="25">
        <v>0.86875599999999997</v>
      </c>
      <c r="J6537" s="25">
        <v>0.35102670000000002</v>
      </c>
      <c r="K6537" s="25">
        <v>3.5218149999999997E-2</v>
      </c>
      <c r="L6537" s="25">
        <v>-7.852539E-2</v>
      </c>
      <c r="M6537" s="15">
        <f>Analytic!I6546-Simulated!I6537</f>
        <v>1.1290179400382794E-3</v>
      </c>
      <c r="N6537" s="16">
        <f>Analytic!J6546-Simulated!J6537</f>
        <v>1.6560688140224711E-3</v>
      </c>
      <c r="O6537" s="17">
        <f>Analytic!K6546-Simulated!K6537</f>
        <v>1.1922016064294522E-3</v>
      </c>
      <c r="P6537" s="17">
        <f>Analytic!L6546-Simulated!L6537</f>
        <v>2.5413088258706418E-4</v>
      </c>
    </row>
    <row r="6538" spans="1:16">
      <c r="A6538">
        <v>2458143.1909710001</v>
      </c>
      <c r="B6538" s="7">
        <f t="shared" si="105"/>
        <v>43124.69097100012</v>
      </c>
      <c r="C6538">
        <v>0.820774</v>
      </c>
      <c r="D6538">
        <v>-5.1018000000000001E-2</v>
      </c>
      <c r="E6538">
        <v>-2.8922E-2</v>
      </c>
      <c r="F6538" s="15">
        <f>Analytic!I6547-Simulated!C6538</f>
        <v>6.3740758036769374E-2</v>
      </c>
      <c r="G6538" s="16">
        <f>Analytic!J6547-Simulated!D6538</f>
        <v>0.42598751326697037</v>
      </c>
      <c r="H6538" s="17">
        <f>Analytic!K6547-Simulated!E6538</f>
        <v>8.1896968752049965E-2</v>
      </c>
      <c r="I6538" s="25">
        <v>0.88358639999999999</v>
      </c>
      <c r="J6538" s="25">
        <v>0.37339460000000002</v>
      </c>
      <c r="K6538" s="25">
        <v>5.1788500000000001E-2</v>
      </c>
      <c r="L6538" s="25">
        <v>-7.5973100000000002E-2</v>
      </c>
      <c r="M6538" s="15">
        <f>Analytic!I6547-Simulated!I6538</f>
        <v>9.2835803676938333E-4</v>
      </c>
      <c r="N6538" s="16">
        <f>Analytic!J6547-Simulated!J6538</f>
        <v>1.5749132669703458E-3</v>
      </c>
      <c r="O6538" s="17">
        <f>Analytic!K6547-Simulated!K6538</f>
        <v>1.186468752049967E-3</v>
      </c>
      <c r="P6538" s="17">
        <f>Analytic!L6547-Simulated!L6538</f>
        <v>2.7194919143008756E-4</v>
      </c>
    </row>
    <row r="6539" spans="1:16">
      <c r="A6539">
        <v>2458143.194443</v>
      </c>
      <c r="B6539" s="7">
        <f t="shared" si="105"/>
        <v>43124.694443000015</v>
      </c>
      <c r="C6539">
        <v>0.83534699999999995</v>
      </c>
      <c r="D6539">
        <v>-4.0558999999999998E-2</v>
      </c>
      <c r="E6539">
        <v>-2.9529E-2</v>
      </c>
      <c r="F6539" s="15">
        <f>Analytic!I6548-Simulated!C6539</f>
        <v>6.093039369717268E-2</v>
      </c>
      <c r="G6539" s="16">
        <f>Analytic!J6548-Simulated!D6539</f>
        <v>0.4365998153033761</v>
      </c>
      <c r="H6539" s="17">
        <f>Analytic!K6548-Simulated!E6539</f>
        <v>9.8896870540133144E-2</v>
      </c>
      <c r="I6539" s="25">
        <v>0.89555240000000003</v>
      </c>
      <c r="J6539" s="25">
        <v>0.39455129999999999</v>
      </c>
      <c r="K6539" s="25">
        <v>6.819074E-2</v>
      </c>
      <c r="L6539" s="25">
        <v>-7.3174799999999998E-2</v>
      </c>
      <c r="M6539" s="15">
        <f>Analytic!I6548-Simulated!I6539</f>
        <v>7.2499369717260453E-4</v>
      </c>
      <c r="N6539" s="16">
        <f>Analytic!J6548-Simulated!J6539</f>
        <v>1.4895153033760988E-3</v>
      </c>
      <c r="O6539" s="17">
        <f>Analytic!K6548-Simulated!K6539</f>
        <v>1.177130540133145E-3</v>
      </c>
      <c r="P6539" s="17">
        <f>Analytic!L6548-Simulated!L6539</f>
        <v>2.8913848837568146E-4</v>
      </c>
    </row>
    <row r="6540" spans="1:16">
      <c r="A6540">
        <v>2458143.1979149999</v>
      </c>
      <c r="B6540" s="7">
        <f t="shared" si="105"/>
        <v>43124.69791499991</v>
      </c>
      <c r="C6540">
        <v>0.84714900000000004</v>
      </c>
      <c r="D6540">
        <v>-2.9899999999999999E-2</v>
      </c>
      <c r="E6540">
        <v>-3.0013999999999999E-2</v>
      </c>
      <c r="F6540" s="15">
        <f>Analytic!I6549-Simulated!C6540</f>
        <v>5.7985797004686757E-2</v>
      </c>
      <c r="G6540" s="16">
        <f>Analytic!J6549-Simulated!D6540</f>
        <v>0.4457283734924089</v>
      </c>
      <c r="H6540" s="17">
        <f>Analytic!K6549-Simulated!E6540</f>
        <v>0.11554992030899187</v>
      </c>
      <c r="I6540" s="25">
        <v>0.90461449999999999</v>
      </c>
      <c r="J6540" s="25">
        <v>0.41442810000000002</v>
      </c>
      <c r="K6540" s="25">
        <v>8.4371650000000006E-2</v>
      </c>
      <c r="L6540" s="25">
        <v>-7.0139560000000004E-2</v>
      </c>
      <c r="M6540" s="15">
        <f>Analytic!I6549-Simulated!I6540</f>
        <v>5.2029700468680939E-4</v>
      </c>
      <c r="N6540" s="16">
        <f>Analytic!J6549-Simulated!J6540</f>
        <v>1.4002734924088989E-3</v>
      </c>
      <c r="O6540" s="17">
        <f>Analytic!K6549-Simulated!K6540</f>
        <v>1.1642703089918688E-3</v>
      </c>
      <c r="P6540" s="17">
        <f>Analytic!L6549-Simulated!L6540</f>
        <v>3.0564252450247797E-4</v>
      </c>
    </row>
    <row r="6541" spans="1:16">
      <c r="A6541">
        <v>2458143.201388</v>
      </c>
      <c r="B6541" s="7">
        <f t="shared" si="105"/>
        <v>43124.701388000045</v>
      </c>
      <c r="C6541">
        <v>0.85614800000000002</v>
      </c>
      <c r="D6541">
        <v>-1.9084E-2</v>
      </c>
      <c r="E6541">
        <v>-3.0374999999999999E-2</v>
      </c>
      <c r="F6541" s="15">
        <f>Analytic!I6550-Simulated!C6541</f>
        <v>5.4910257188721778E-2</v>
      </c>
      <c r="G6541" s="16">
        <f>Analytic!J6550-Simulated!D6541</f>
        <v>0.45335204758619019</v>
      </c>
      <c r="H6541" s="17">
        <f>Analytic!K6550-Simulated!E6541</f>
        <v>0.13180171024205853</v>
      </c>
      <c r="I6541" s="25">
        <v>0.91074160000000004</v>
      </c>
      <c r="J6541" s="25">
        <v>0.43295980000000001</v>
      </c>
      <c r="K6541" s="25">
        <v>0.1002786</v>
      </c>
      <c r="L6541" s="25">
        <v>-6.6877099999999995E-2</v>
      </c>
      <c r="M6541" s="15">
        <f>Analytic!I6550-Simulated!I6541</f>
        <v>3.1665718872175841E-4</v>
      </c>
      <c r="N6541" s="16">
        <f>Analytic!J6550-Simulated!J6541</f>
        <v>1.3082475861901921E-3</v>
      </c>
      <c r="O6541" s="17">
        <f>Analytic!K6550-Simulated!K6541</f>
        <v>1.1481102420585337E-3</v>
      </c>
      <c r="P6541" s="17">
        <f>Analytic!L6550-Simulated!L6541</f>
        <v>3.2128924455682162E-4</v>
      </c>
    </row>
    <row r="6542" spans="1:16">
      <c r="A6542">
        <v>2458143.2048599999</v>
      </c>
      <c r="B6542" s="7">
        <f t="shared" si="105"/>
        <v>43124.70485999994</v>
      </c>
      <c r="C6542">
        <v>0.86232299999999995</v>
      </c>
      <c r="D6542">
        <v>-8.1530000000000005E-3</v>
      </c>
      <c r="E6542">
        <v>-3.0609000000000001E-2</v>
      </c>
      <c r="F6542" s="15">
        <f>Analytic!I6551-Simulated!C6542</f>
        <v>5.1705573688940132E-2</v>
      </c>
      <c r="G6542" s="16">
        <f>Analytic!J6551-Simulated!D6542</f>
        <v>0.45945306642665118</v>
      </c>
      <c r="H6542" s="17">
        <f>Analytic!K6551-Simulated!E6542</f>
        <v>0.14759773124475414</v>
      </c>
      <c r="I6542" s="25">
        <v>0.91392150000000005</v>
      </c>
      <c r="J6542" s="25">
        <v>0.45008670000000001</v>
      </c>
      <c r="K6542" s="25">
        <v>0.1158599</v>
      </c>
      <c r="L6542" s="25">
        <v>-6.3398090000000004E-2</v>
      </c>
      <c r="M6542" s="15">
        <f>Analytic!I6551-Simulated!I6542</f>
        <v>1.0707368894002922E-4</v>
      </c>
      <c r="N6542" s="16">
        <f>Analytic!J6551-Simulated!J6542</f>
        <v>1.2133664266511524E-3</v>
      </c>
      <c r="O6542" s="17">
        <f>Analytic!K6551-Simulated!K6542</f>
        <v>1.1288312447541304E-3</v>
      </c>
      <c r="P6542" s="17">
        <f>Analytic!L6551-Simulated!L6542</f>
        <v>3.3612285147091581E-4</v>
      </c>
    </row>
    <row r="6543" spans="1:16">
      <c r="A6543">
        <v>2458143.2083319998</v>
      </c>
      <c r="B6543" s="7">
        <f t="shared" si="105"/>
        <v>43124.708331999835</v>
      </c>
      <c r="C6543">
        <v>0.86566200000000004</v>
      </c>
      <c r="D6543">
        <v>2.8509999999999998E-3</v>
      </c>
      <c r="E6543">
        <v>-3.0714000000000002E-2</v>
      </c>
      <c r="F6543" s="15">
        <f>Analytic!I6552-Simulated!C6543</f>
        <v>4.8374118392824017E-2</v>
      </c>
      <c r="G6543" s="16">
        <f>Analytic!J6552-Simulated!D6543</f>
        <v>0.46401822169041823</v>
      </c>
      <c r="H6543" s="17">
        <f>Analytic!K6552-Simulated!E6543</f>
        <v>0.16288553990834767</v>
      </c>
      <c r="I6543" s="25">
        <v>0.91413549999999999</v>
      </c>
      <c r="J6543" s="25">
        <v>0.46575499999999997</v>
      </c>
      <c r="K6543" s="25">
        <v>0.1310655</v>
      </c>
      <c r="L6543" s="25">
        <v>-5.9713969999999998E-2</v>
      </c>
      <c r="M6543" s="15">
        <f>Analytic!I6552-Simulated!I6543</f>
        <v>-9.9381607175930142E-5</v>
      </c>
      <c r="N6543" s="16">
        <f>Analytic!J6552-Simulated!J6543</f>
        <v>1.1142216904182489E-3</v>
      </c>
      <c r="O6543" s="17">
        <f>Analytic!K6552-Simulated!K6543</f>
        <v>1.106039908347678E-3</v>
      </c>
      <c r="P6543" s="17">
        <f>Analytic!L6552-Simulated!L6543</f>
        <v>3.5025824928951177E-4</v>
      </c>
    </row>
    <row r="6544" spans="1:16">
      <c r="A6544">
        <v>2458143.2118040002</v>
      </c>
      <c r="B6544" s="7">
        <f t="shared" si="105"/>
        <v>43124.711804000195</v>
      </c>
      <c r="C6544">
        <v>0.86616300000000002</v>
      </c>
      <c r="D6544">
        <v>1.3884000000000001E-2</v>
      </c>
      <c r="E6544">
        <v>-3.0689000000000001E-2</v>
      </c>
      <c r="F6544" s="15">
        <f>Analytic!I6553-Simulated!C6544</f>
        <v>4.4917866844643717E-2</v>
      </c>
      <c r="G6544" s="16">
        <f>Analytic!J6553-Simulated!D6544</f>
        <v>0.46704104684350395</v>
      </c>
      <c r="H6544" s="17">
        <f>Analytic!K6553-Simulated!E6544</f>
        <v>0.17761492201944923</v>
      </c>
      <c r="I6544" s="25">
        <v>0.91138699999999995</v>
      </c>
      <c r="J6544" s="25">
        <v>0.47991250000000002</v>
      </c>
      <c r="K6544" s="25">
        <v>0.1458458</v>
      </c>
      <c r="L6544" s="25">
        <v>-5.5836539999999997E-2</v>
      </c>
      <c r="M6544" s="15">
        <f>Analytic!I6553-Simulated!I6544</f>
        <v>-3.061331553562141E-4</v>
      </c>
      <c r="N6544" s="16">
        <f>Analytic!J6553-Simulated!J6544</f>
        <v>1.0125468435039364E-3</v>
      </c>
      <c r="O6544" s="17">
        <f>Analytic!K6553-Simulated!K6544</f>
        <v>1.0801220194492367E-3</v>
      </c>
      <c r="P6544" s="17">
        <f>Analytic!L6553-Simulated!L6544</f>
        <v>3.635077528384642E-4</v>
      </c>
    </row>
    <row r="6545" spans="1:16">
      <c r="A6545">
        <v>2458143.2152760001</v>
      </c>
      <c r="B6545" s="7">
        <f t="shared" si="105"/>
        <v>43124.71527600009</v>
      </c>
      <c r="C6545">
        <v>0.86383399999999999</v>
      </c>
      <c r="D6545">
        <v>2.4903000000000002E-2</v>
      </c>
      <c r="E6545">
        <v>-3.0535E-2</v>
      </c>
      <c r="F6545" s="15">
        <f>Analytic!I6554-Simulated!C6545</f>
        <v>4.1338398324728964E-2</v>
      </c>
      <c r="G6545" s="16">
        <f>Analytic!J6554-Simulated!D6545</f>
        <v>0.4685189807256212</v>
      </c>
      <c r="H6545" s="17">
        <f>Analytic!K6554-Simulated!E6545</f>
        <v>0.19173905208500153</v>
      </c>
      <c r="I6545" s="25">
        <v>0.90568479999999996</v>
      </c>
      <c r="J6545" s="25">
        <v>0.49251329999999999</v>
      </c>
      <c r="K6545" s="25">
        <v>0.16015289999999999</v>
      </c>
      <c r="L6545" s="25">
        <v>-5.1778360000000002E-2</v>
      </c>
      <c r="M6545" s="15">
        <f>Analytic!I6554-Simulated!I6545</f>
        <v>-5.1240167527100144E-4</v>
      </c>
      <c r="N6545" s="16">
        <f>Analytic!J6554-Simulated!J6545</f>
        <v>9.0868072562122482E-4</v>
      </c>
      <c r="O6545" s="17">
        <f>Analytic!K6554-Simulated!K6545</f>
        <v>1.0511520850015332E-3</v>
      </c>
      <c r="P6545" s="17">
        <f>Analytic!L6554-Simulated!L6545</f>
        <v>3.7581994510436922E-4</v>
      </c>
    </row>
    <row r="6546" spans="1:16">
      <c r="A6546">
        <v>2458143.2187490002</v>
      </c>
      <c r="B6546" s="7">
        <f t="shared" si="105"/>
        <v>43124.718749000225</v>
      </c>
      <c r="C6546">
        <v>0.85869300000000004</v>
      </c>
      <c r="D6546">
        <v>3.5862999999999999E-2</v>
      </c>
      <c r="E6546">
        <v>-3.0249000000000002E-2</v>
      </c>
      <c r="F6546" s="15">
        <f>Analytic!I6555-Simulated!C6546</f>
        <v>3.7636864798777814E-2</v>
      </c>
      <c r="G6546" s="16">
        <f>Analytic!J6555-Simulated!D6546</f>
        <v>0.46845651523416543</v>
      </c>
      <c r="H6546" s="17">
        <f>Analytic!K6555-Simulated!E6546</f>
        <v>0.20520864835596475</v>
      </c>
      <c r="I6546" s="25">
        <v>0.89704669999999997</v>
      </c>
      <c r="J6546" s="25">
        <v>0.50351670000000004</v>
      </c>
      <c r="K6546" s="25">
        <v>0.17394019999999999</v>
      </c>
      <c r="L6546" s="25">
        <v>-4.75526E-2</v>
      </c>
      <c r="M6546" s="15">
        <f>Analytic!I6555-Simulated!I6546</f>
        <v>-7.168352012221213E-4</v>
      </c>
      <c r="N6546" s="16">
        <f>Analytic!J6555-Simulated!J6546</f>
        <v>8.0281523416536604E-4</v>
      </c>
      <c r="O6546" s="17">
        <f>Analytic!K6555-Simulated!K6546</f>
        <v>1.0194483559647638E-3</v>
      </c>
      <c r="P6546" s="17">
        <f>Analytic!L6555-Simulated!L6546</f>
        <v>3.8717055644224563E-4</v>
      </c>
    </row>
    <row r="6547" spans="1:16">
      <c r="A6547">
        <v>2458143.2222210001</v>
      </c>
      <c r="B6547" s="7">
        <f t="shared" si="105"/>
        <v>43124.72222100012</v>
      </c>
      <c r="C6547">
        <v>0.85076600000000002</v>
      </c>
      <c r="D6547">
        <v>4.6720999999999999E-2</v>
      </c>
      <c r="E6547">
        <v>-2.9832999999999998E-2</v>
      </c>
      <c r="F6547" s="15">
        <f>Analytic!I6556-Simulated!C6547</f>
        <v>3.3815928837857445E-2</v>
      </c>
      <c r="G6547" s="16">
        <f>Analytic!J6556-Simulated!D6547</f>
        <v>0.466861326628907</v>
      </c>
      <c r="H6547" s="17">
        <f>Analytic!K6556-Simulated!E6547</f>
        <v>0.21798112284695392</v>
      </c>
      <c r="I6547" s="25">
        <v>0.88550169999999995</v>
      </c>
      <c r="J6547" s="25">
        <v>0.51288710000000004</v>
      </c>
      <c r="K6547" s="25">
        <v>0.1871632</v>
      </c>
      <c r="L6547" s="25">
        <v>-4.3172969999999998E-2</v>
      </c>
      <c r="M6547" s="15">
        <f>Analytic!I6556-Simulated!I6547</f>
        <v>-9.1977116214247978E-4</v>
      </c>
      <c r="N6547" s="16">
        <f>Analytic!J6556-Simulated!J6547</f>
        <v>6.9522662890697529E-4</v>
      </c>
      <c r="O6547" s="17">
        <f>Analytic!K6556-Simulated!K6547</f>
        <v>9.8492284695392285E-4</v>
      </c>
      <c r="P6547" s="17">
        <f>Analytic!L6556-Simulated!L6547</f>
        <v>3.9753523304449784E-4</v>
      </c>
    </row>
    <row r="6548" spans="1:16">
      <c r="A6548">
        <v>2458143.225693</v>
      </c>
      <c r="B6548" s="7">
        <f t="shared" si="105"/>
        <v>43124.725693000015</v>
      </c>
      <c r="C6548">
        <v>0.84009100000000003</v>
      </c>
      <c r="D6548">
        <v>5.7435E-2</v>
      </c>
      <c r="E6548">
        <v>-2.9287000000000001E-2</v>
      </c>
      <c r="F6548" s="15">
        <f>Analytic!I6557-Simulated!C6548</f>
        <v>2.9875670710255653E-2</v>
      </c>
      <c r="G6548" s="16">
        <f>Analytic!J6557-Simulated!D6548</f>
        <v>0.46374539003192861</v>
      </c>
      <c r="H6548" s="17">
        <f>Analytic!K6557-Simulated!E6548</f>
        <v>0.23001372586571725</v>
      </c>
      <c r="I6548" s="25">
        <v>0.8710888</v>
      </c>
      <c r="J6548" s="25">
        <v>0.52059409999999995</v>
      </c>
      <c r="K6548" s="25">
        <v>0.19977890000000001</v>
      </c>
      <c r="L6548" s="25">
        <v>-3.8653640000000003E-2</v>
      </c>
      <c r="M6548" s="15">
        <f>Analytic!I6557-Simulated!I6548</f>
        <v>-1.1221292897443114E-3</v>
      </c>
      <c r="N6548" s="16">
        <f>Analytic!J6557-Simulated!J6548</f>
        <v>5.8629003192867124E-4</v>
      </c>
      <c r="O6548" s="17">
        <f>Analytic!K6557-Simulated!K6548</f>
        <v>9.4782586571723337E-4</v>
      </c>
      <c r="P6548" s="17">
        <f>Analytic!L6557-Simulated!L6548</f>
        <v>4.0685405608769515E-4</v>
      </c>
    </row>
    <row r="6549" spans="1:16">
      <c r="A6549">
        <v>2458143.2291649999</v>
      </c>
      <c r="B6549" s="7">
        <f t="shared" si="105"/>
        <v>43124.72916499991</v>
      </c>
      <c r="C6549">
        <v>0.826712</v>
      </c>
      <c r="D6549">
        <v>6.7961999999999995E-2</v>
      </c>
      <c r="E6549">
        <v>-2.8613E-2</v>
      </c>
      <c r="F6549" s="15">
        <f>Analytic!I6558-Simulated!C6549</f>
        <v>2.5819464946520432E-2</v>
      </c>
      <c r="G6549" s="16">
        <f>Analytic!J6558-Simulated!D6549</f>
        <v>0.45912707675150832</v>
      </c>
      <c r="H6549" s="17">
        <f>Analytic!K6558-Simulated!E6549</f>
        <v>0.24126768458376074</v>
      </c>
      <c r="I6549" s="25">
        <v>0.85385200000000006</v>
      </c>
      <c r="J6549" s="25">
        <v>0.52661290000000005</v>
      </c>
      <c r="K6549" s="25">
        <v>0.2117464</v>
      </c>
      <c r="L6549" s="25">
        <v>-3.4009289999999998E-2</v>
      </c>
      <c r="M6549" s="15">
        <f>Analytic!I6558-Simulated!I6549</f>
        <v>-1.3205350534796212E-3</v>
      </c>
      <c r="N6549" s="16">
        <f>Analytic!J6558-Simulated!J6549</f>
        <v>4.7617675150823935E-4</v>
      </c>
      <c r="O6549" s="17">
        <f>Analytic!K6558-Simulated!K6549</f>
        <v>9.0828458376074339E-4</v>
      </c>
      <c r="P6549" s="17">
        <f>Analytic!L6558-Simulated!L6549</f>
        <v>4.1512766718131144E-4</v>
      </c>
    </row>
    <row r="6550" spans="1:16">
      <c r="A6550">
        <v>2458143.232638</v>
      </c>
      <c r="B6550" s="7">
        <f t="shared" si="105"/>
        <v>43124.732638000045</v>
      </c>
      <c r="C6550">
        <v>0.81068399999999996</v>
      </c>
      <c r="D6550">
        <v>7.8261999999999998E-2</v>
      </c>
      <c r="E6550">
        <v>-2.7812E-2</v>
      </c>
      <c r="F6550" s="15">
        <f>Analytic!I6559-Simulated!C6550</f>
        <v>2.1648826777583174E-2</v>
      </c>
      <c r="G6550" s="16">
        <f>Analytic!J6559-Simulated!D6550</f>
        <v>0.45302723411466256</v>
      </c>
      <c r="H6550" s="17">
        <f>Analytic!K6559-Simulated!E6550</f>
        <v>0.25170533519920241</v>
      </c>
      <c r="I6550" s="25">
        <v>0.8338487</v>
      </c>
      <c r="J6550" s="25">
        <v>0.53092410000000001</v>
      </c>
      <c r="K6550" s="25">
        <v>0.2230269</v>
      </c>
      <c r="L6550" s="25">
        <v>-2.925496E-2</v>
      </c>
      <c r="M6550" s="15">
        <f>Analytic!I6559-Simulated!I6550</f>
        <v>-1.5158732224168636E-3</v>
      </c>
      <c r="N6550" s="16">
        <f>Analytic!J6559-Simulated!J6550</f>
        <v>3.6513411466254642E-4</v>
      </c>
      <c r="O6550" s="17">
        <f>Analytic!K6559-Simulated!K6550</f>
        <v>8.6643519920243106E-4</v>
      </c>
      <c r="P6550" s="17">
        <f>Analytic!L6559-Simulated!L6550</f>
        <v>4.2231485068822128E-4</v>
      </c>
    </row>
    <row r="6551" spans="1:16">
      <c r="A6551">
        <v>2458143.2361099999</v>
      </c>
      <c r="B6551" s="7">
        <f t="shared" si="105"/>
        <v>43124.73610999994</v>
      </c>
      <c r="C6551">
        <v>0.79207099999999997</v>
      </c>
      <c r="D6551">
        <v>8.8293999999999997E-2</v>
      </c>
      <c r="E6551">
        <v>-2.6887000000000001E-2</v>
      </c>
      <c r="F6551" s="15">
        <f>Analytic!I6560-Simulated!C6551</f>
        <v>1.7365228943768463E-2</v>
      </c>
      <c r="G6551" s="16">
        <f>Analytic!J6560-Simulated!D6551</f>
        <v>0.44547324754945561</v>
      </c>
      <c r="H6551" s="17">
        <f>Analytic!K6560-Simulated!E6551</f>
        <v>0.26129324826332445</v>
      </c>
      <c r="I6551" s="25">
        <v>0.81114410000000003</v>
      </c>
      <c r="J6551" s="25">
        <v>0.53351389999999999</v>
      </c>
      <c r="K6551" s="25">
        <v>0.23358380000000001</v>
      </c>
      <c r="L6551" s="25">
        <v>-2.440608E-2</v>
      </c>
      <c r="M6551" s="15">
        <f>Analytic!I6560-Simulated!I6551</f>
        <v>-1.7078710562316024E-3</v>
      </c>
      <c r="N6551" s="16">
        <f>Analytic!J6560-Simulated!J6551</f>
        <v>2.53347549455607E-4</v>
      </c>
      <c r="O6551" s="17">
        <f>Analytic!K6560-Simulated!K6551</f>
        <v>8.2244826332444898E-4</v>
      </c>
      <c r="P6551" s="17">
        <f>Analytic!L6560-Simulated!L6551</f>
        <v>4.2841141864486537E-4</v>
      </c>
    </row>
    <row r="6552" spans="1:16">
      <c r="A6552">
        <v>2458143.2395819998</v>
      </c>
      <c r="B6552" s="7">
        <f t="shared" si="105"/>
        <v>43124.739581999835</v>
      </c>
      <c r="C6552">
        <v>0.77094499999999999</v>
      </c>
      <c r="D6552">
        <v>9.8020999999999997E-2</v>
      </c>
      <c r="E6552">
        <v>-2.5839999999999998E-2</v>
      </c>
      <c r="F6552" s="15">
        <f>Analytic!I6561-Simulated!C6552</f>
        <v>1.297088946873981E-2</v>
      </c>
      <c r="G6552" s="16">
        <f>Analytic!J6561-Simulated!D6552</f>
        <v>0.43649408471583628</v>
      </c>
      <c r="H6552" s="17">
        <f>Analytic!K6561-Simulated!E6552</f>
        <v>0.26999934676449849</v>
      </c>
      <c r="I6552" s="25">
        <v>0.78581210000000001</v>
      </c>
      <c r="J6552" s="25">
        <v>0.53437389999999996</v>
      </c>
      <c r="K6552" s="25">
        <v>0.24338280000000001</v>
      </c>
      <c r="L6552" s="25">
        <v>-1.947838E-2</v>
      </c>
      <c r="M6552" s="15">
        <f>Analytic!I6561-Simulated!I6552</f>
        <v>-1.8962105312602118E-3</v>
      </c>
      <c r="N6552" s="16">
        <f>Analytic!J6561-Simulated!J6552</f>
        <v>1.4118471583635106E-4</v>
      </c>
      <c r="O6552" s="17">
        <f>Analytic!K6561-Simulated!K6552</f>
        <v>7.7654676449848137E-4</v>
      </c>
      <c r="P6552" s="17">
        <f>Analytic!L6561-Simulated!L6552</f>
        <v>4.3341023977791493E-4</v>
      </c>
    </row>
    <row r="6553" spans="1:16">
      <c r="A6553">
        <v>2458143.2430540002</v>
      </c>
      <c r="B6553" s="7">
        <f t="shared" si="105"/>
        <v>43124.743054000195</v>
      </c>
      <c r="C6553">
        <v>0.74738499999999997</v>
      </c>
      <c r="D6553">
        <v>0.107405</v>
      </c>
      <c r="E6553">
        <v>-2.4674999999999999E-2</v>
      </c>
      <c r="F6553" s="15">
        <f>Analytic!I6562-Simulated!C6553</f>
        <v>8.4695310859064232E-3</v>
      </c>
      <c r="G6553" s="16">
        <f>Analytic!J6562-Simulated!D6553</f>
        <v>0.42612532154203231</v>
      </c>
      <c r="H6553" s="17">
        <f>Analytic!K6562-Simulated!E6553</f>
        <v>0.27779601658693215</v>
      </c>
      <c r="I6553" s="25">
        <v>0.75793489999999997</v>
      </c>
      <c r="J6553" s="25">
        <v>0.53350169999999997</v>
      </c>
      <c r="K6553" s="25">
        <v>0.25239240000000002</v>
      </c>
      <c r="L6553" s="25">
        <v>-1.448782E-2</v>
      </c>
      <c r="M6553" s="15">
        <f>Analytic!I6562-Simulated!I6553</f>
        <v>-2.0803689140935777E-3</v>
      </c>
      <c r="N6553" s="16">
        <f>Analytic!J6562-Simulated!J6553</f>
        <v>2.8621542032314373E-5</v>
      </c>
      <c r="O6553" s="17">
        <f>Analytic!K6562-Simulated!K6553</f>
        <v>7.2861658693212927E-4</v>
      </c>
      <c r="P6553" s="17">
        <f>Analytic!L6562-Simulated!L6553</f>
        <v>4.3728225054192639E-4</v>
      </c>
    </row>
    <row r="6554" spans="1:16">
      <c r="A6554">
        <v>2458143.2465260001</v>
      </c>
      <c r="B6554" s="7">
        <f t="shared" si="105"/>
        <v>43124.74652600009</v>
      </c>
      <c r="C6554">
        <v>0.72147899999999998</v>
      </c>
      <c r="D6554">
        <v>0.116412</v>
      </c>
      <c r="E6554">
        <v>-2.3394999999999999E-2</v>
      </c>
      <c r="F6554" s="15">
        <f>Analytic!I6563-Simulated!C6554</f>
        <v>3.864113097423183E-3</v>
      </c>
      <c r="G6554" s="16">
        <f>Analytic!J6563-Simulated!D6554</f>
        <v>0.41440415008203885</v>
      </c>
      <c r="H6554" s="17">
        <f>Analytic!K6563-Simulated!E6554</f>
        <v>0.28465720898601349</v>
      </c>
      <c r="I6554" s="25">
        <v>0.72760320000000001</v>
      </c>
      <c r="J6554" s="25">
        <v>0.53090009999999999</v>
      </c>
      <c r="K6554" s="25">
        <v>0.26058310000000001</v>
      </c>
      <c r="L6554" s="25">
        <v>-9.4505930000000002E-3</v>
      </c>
      <c r="M6554" s="15">
        <f>Analytic!I6563-Simulated!I6554</f>
        <v>-2.2600869025768411E-3</v>
      </c>
      <c r="N6554" s="16">
        <f>Analytic!J6563-Simulated!J6554</f>
        <v>-8.394991796112361E-5</v>
      </c>
      <c r="O6554" s="17">
        <f>Analytic!K6563-Simulated!K6554</f>
        <v>6.7910898601347691E-4</v>
      </c>
      <c r="P6554" s="17">
        <f>Analytic!L6563-Simulated!L6554</f>
        <v>4.4003128275246772E-4</v>
      </c>
    </row>
    <row r="6555" spans="1:16">
      <c r="A6555">
        <v>2458143.2499990002</v>
      </c>
      <c r="B6555" s="7">
        <f t="shared" si="105"/>
        <v>43124.749999000225</v>
      </c>
      <c r="C6555">
        <v>0.69332300000000002</v>
      </c>
      <c r="D6555">
        <v>0.12501000000000001</v>
      </c>
      <c r="E6555">
        <v>-2.2005E-2</v>
      </c>
      <c r="F6555" s="15">
        <f>Analytic!I6564-Simulated!C6555</f>
        <v>-8.4246346535377103E-4</v>
      </c>
      <c r="G6555" s="16">
        <f>Analytic!J6564-Simulated!D6555</f>
        <v>0.40137136816874525</v>
      </c>
      <c r="H6555" s="17">
        <f>Analytic!K6564-Simulated!E6555</f>
        <v>0.29056153474820151</v>
      </c>
      <c r="I6555" s="25">
        <v>0.69491510000000001</v>
      </c>
      <c r="J6555" s="25">
        <v>0.52657779999999998</v>
      </c>
      <c r="K6555" s="25">
        <v>0.26792860000000002</v>
      </c>
      <c r="L6555" s="25">
        <v>-4.383039E-3</v>
      </c>
      <c r="M6555" s="15">
        <f>Analytic!I6564-Simulated!I6555</f>
        <v>-2.4345634653537562E-3</v>
      </c>
      <c r="N6555" s="16">
        <f>Analytic!J6564-Simulated!J6555</f>
        <v>-1.9643183125472863E-4</v>
      </c>
      <c r="O6555" s="17">
        <f>Analytic!K6564-Simulated!K6555</f>
        <v>6.2793474820149742E-4</v>
      </c>
      <c r="P6555" s="17">
        <f>Analytic!L6564-Simulated!L6555</f>
        <v>4.4166053987704061E-4</v>
      </c>
    </row>
    <row r="6556" spans="1:16">
      <c r="A6556">
        <v>2458143.2534710001</v>
      </c>
      <c r="B6556" s="7">
        <f t="shared" si="105"/>
        <v>43124.75347100012</v>
      </c>
      <c r="C6556">
        <v>0.663018</v>
      </c>
      <c r="D6556">
        <v>0.13316600000000001</v>
      </c>
      <c r="E6556">
        <v>-2.051E-2</v>
      </c>
      <c r="F6556" s="15">
        <f>Analytic!I6565-Simulated!C6556</f>
        <v>-5.6446764237698677E-3</v>
      </c>
      <c r="G6556" s="16">
        <f>Analytic!J6565-Simulated!D6556</f>
        <v>0.38707435089627373</v>
      </c>
      <c r="H6556" s="17">
        <f>Analytic!K6565-Simulated!E6556</f>
        <v>0.29549034973011679</v>
      </c>
      <c r="I6556" s="25">
        <v>0.6599777</v>
      </c>
      <c r="J6556" s="25">
        <v>0.52054900000000004</v>
      </c>
      <c r="K6556" s="25">
        <v>0.27440520000000002</v>
      </c>
      <c r="L6556" s="25">
        <v>6.9841290000000002E-4</v>
      </c>
      <c r="M6556" s="15">
        <f>Analytic!I6565-Simulated!I6556</f>
        <v>-2.6043764237698719E-3</v>
      </c>
      <c r="N6556" s="16">
        <f>Analytic!J6565-Simulated!J6556</f>
        <v>-3.086491037262995E-4</v>
      </c>
      <c r="O6556" s="17">
        <f>Analytic!K6565-Simulated!K6556</f>
        <v>5.7514973011674186E-4</v>
      </c>
      <c r="P6556" s="17">
        <f>Analytic!L6565-Simulated!L6556</f>
        <v>4.4216765180456034E-4</v>
      </c>
    </row>
    <row r="6557" spans="1:16">
      <c r="A6557">
        <v>2458143.256943</v>
      </c>
      <c r="B6557" s="7">
        <f t="shared" si="105"/>
        <v>43124.756943000015</v>
      </c>
      <c r="C6557">
        <v>0.63067399999999996</v>
      </c>
      <c r="D6557">
        <v>0.14085400000000001</v>
      </c>
      <c r="E6557">
        <v>-1.8914E-2</v>
      </c>
      <c r="F6557" s="15">
        <f>Analytic!I6566-Simulated!C6557</f>
        <v>-1.0538727737555598E-2</v>
      </c>
      <c r="G6557" s="16">
        <f>Analytic!J6566-Simulated!D6557</f>
        <v>0.37155900402392705</v>
      </c>
      <c r="H6557" s="17">
        <f>Analytic!K6566-Simulated!E6557</f>
        <v>0.29942683149971944</v>
      </c>
      <c r="I6557" s="25">
        <v>0.62290100000000004</v>
      </c>
      <c r="J6557" s="25">
        <v>0.51283319999999999</v>
      </c>
      <c r="K6557" s="25">
        <v>0.27999170000000001</v>
      </c>
      <c r="L6557" s="25">
        <v>5.7772830000000002E-3</v>
      </c>
      <c r="M6557" s="15">
        <f>Analytic!I6566-Simulated!I6557</f>
        <v>-2.7657277375556788E-3</v>
      </c>
      <c r="N6557" s="16">
        <f>Analytic!J6566-Simulated!J6557</f>
        <v>-4.2019597607290127E-4</v>
      </c>
      <c r="O6557" s="17">
        <f>Analytic!K6566-Simulated!K6557</f>
        <v>5.2113149971944051E-4</v>
      </c>
      <c r="P6557" s="17">
        <f>Analytic!L6566-Simulated!L6557</f>
        <v>4.4155943653908201E-4</v>
      </c>
    </row>
    <row r="6558" spans="1:16">
      <c r="A6558">
        <v>2458143.2604149999</v>
      </c>
      <c r="B6558" s="7">
        <f t="shared" si="105"/>
        <v>43124.76041499991</v>
      </c>
      <c r="C6558">
        <v>0.59640499999999996</v>
      </c>
      <c r="D6558">
        <v>0.14804600000000001</v>
      </c>
      <c r="E6558">
        <v>-1.7225000000000001E-2</v>
      </c>
      <c r="F6558" s="15">
        <f>Analytic!I6567-Simulated!C6558</f>
        <v>-1.5517912374843457E-2</v>
      </c>
      <c r="G6558" s="16">
        <f>Analytic!J6567-Simulated!D6558</f>
        <v>0.35487869945276684</v>
      </c>
      <c r="H6558" s="17">
        <f>Analytic!K6567-Simulated!E6558</f>
        <v>0.30236104683105536</v>
      </c>
      <c r="I6558" s="25">
        <v>0.58380840000000001</v>
      </c>
      <c r="J6558" s="25">
        <v>0.50345580000000001</v>
      </c>
      <c r="K6558" s="25">
        <v>0.28467029999999999</v>
      </c>
      <c r="L6558" s="25">
        <v>1.0837100000000001E-2</v>
      </c>
      <c r="M6558" s="15">
        <f>Analytic!I6567-Simulated!I6558</f>
        <v>-2.9213123748434988E-3</v>
      </c>
      <c r="N6558" s="16">
        <f>Analytic!J6567-Simulated!J6558</f>
        <v>-5.3110054723315425E-4</v>
      </c>
      <c r="O6558" s="17">
        <f>Analytic!K6567-Simulated!K6558</f>
        <v>4.6574683105538028E-4</v>
      </c>
      <c r="P6558" s="17">
        <f>Analytic!L6567-Simulated!L6558</f>
        <v>4.3984629612802729E-4</v>
      </c>
    </row>
    <row r="6559" spans="1:16">
      <c r="A6559">
        <v>2458143.263888</v>
      </c>
      <c r="B6559" s="7">
        <f t="shared" si="105"/>
        <v>43124.763888000045</v>
      </c>
      <c r="C6559">
        <v>0.56033299999999997</v>
      </c>
      <c r="D6559">
        <v>0.154719</v>
      </c>
      <c r="E6559">
        <v>-1.5447000000000001E-2</v>
      </c>
      <c r="F6559" s="15">
        <f>Analytic!I6568-Simulated!C6559</f>
        <v>-2.0577009570461269E-2</v>
      </c>
      <c r="G6559" s="16">
        <f>Analytic!J6568-Simulated!D6559</f>
        <v>0.33708719298408213</v>
      </c>
      <c r="H6559" s="17">
        <f>Analytic!K6568-Simulated!E6559</f>
        <v>0.30428200983375758</v>
      </c>
      <c r="I6559" s="25">
        <v>0.54282600000000003</v>
      </c>
      <c r="J6559" s="25">
        <v>0.49244719999999997</v>
      </c>
      <c r="K6559" s="25">
        <v>0.28842580000000001</v>
      </c>
      <c r="L6559" s="25">
        <v>1.5861449999999999E-2</v>
      </c>
      <c r="M6559" s="15">
        <f>Analytic!I6568-Simulated!I6559</f>
        <v>-3.0700095704613295E-3</v>
      </c>
      <c r="N6559" s="16">
        <f>Analytic!J6568-Simulated!J6559</f>
        <v>-6.4100701591784937E-4</v>
      </c>
      <c r="O6559" s="17">
        <f>Analytic!K6568-Simulated!K6559</f>
        <v>4.0920983375758446E-4</v>
      </c>
      <c r="P6559" s="17">
        <f>Analytic!L6568-Simulated!L6559</f>
        <v>4.3704657369916453E-4</v>
      </c>
    </row>
    <row r="6560" spans="1:16">
      <c r="A6560">
        <v>2458143.2673599999</v>
      </c>
      <c r="B6560" s="7">
        <f t="shared" si="105"/>
        <v>43124.76735999994</v>
      </c>
      <c r="C6560">
        <v>0.52258300000000002</v>
      </c>
      <c r="D6560">
        <v>0.160853</v>
      </c>
      <c r="E6560">
        <v>-1.3587E-2</v>
      </c>
      <c r="F6560" s="15">
        <f>Analytic!I6569-Simulated!C6560</f>
        <v>-2.5707695204976566E-2</v>
      </c>
      <c r="G6560" s="16">
        <f>Analytic!J6569-Simulated!D6560</f>
        <v>0.31824052462617358</v>
      </c>
      <c r="H6560" s="17">
        <f>Analytic!K6569-Simulated!E6560</f>
        <v>0.30518473052898354</v>
      </c>
      <c r="I6560" s="25">
        <v>0.50008390000000003</v>
      </c>
      <c r="J6560" s="25">
        <v>0.47984310000000002</v>
      </c>
      <c r="K6560" s="25">
        <v>0.29124610000000001</v>
      </c>
      <c r="L6560" s="25">
        <v>2.0834060000000001E-2</v>
      </c>
      <c r="M6560" s="15">
        <f>Analytic!I6569-Simulated!I6560</f>
        <v>-3.208595204976572E-3</v>
      </c>
      <c r="N6560" s="16">
        <f>Analytic!J6569-Simulated!J6560</f>
        <v>-7.4957537382641659E-4</v>
      </c>
      <c r="O6560" s="17">
        <f>Analytic!K6569-Simulated!K6560</f>
        <v>3.5163052898351532E-4</v>
      </c>
      <c r="P6560" s="17">
        <f>Analytic!L6569-Simulated!L6560</f>
        <v>4.3315619874885469E-4</v>
      </c>
    </row>
    <row r="6561" spans="1:16">
      <c r="A6561">
        <v>2458143.2708319998</v>
      </c>
      <c r="B6561" s="7">
        <f t="shared" si="105"/>
        <v>43124.770831999835</v>
      </c>
      <c r="C6561">
        <v>0.48328700000000002</v>
      </c>
      <c r="D6561">
        <v>0.16642899999999999</v>
      </c>
      <c r="E6561">
        <v>-1.1651999999999999E-2</v>
      </c>
      <c r="F6561" s="15">
        <f>Analytic!I6570-Simulated!C6561</f>
        <v>-3.0902973967187719E-2</v>
      </c>
      <c r="G6561" s="16">
        <f>Analytic!J6570-Simulated!D6561</f>
        <v>0.29839890177273215</v>
      </c>
      <c r="H6561" s="17">
        <f>Analytic!K6570-Simulated!E6561</f>
        <v>0.30506725371424404</v>
      </c>
      <c r="I6561" s="25">
        <v>0.45572170000000001</v>
      </c>
      <c r="J6561" s="25">
        <v>0.4656845</v>
      </c>
      <c r="K6561" s="25">
        <v>0.2931222</v>
      </c>
      <c r="L6561" s="25">
        <v>2.5738790000000001E-2</v>
      </c>
      <c r="M6561" s="15">
        <f>Analytic!I6570-Simulated!I6561</f>
        <v>-3.3376739671877043E-3</v>
      </c>
      <c r="N6561" s="16">
        <f>Analytic!J6570-Simulated!J6561</f>
        <v>-8.5659822726785739E-4</v>
      </c>
      <c r="O6561" s="17">
        <f>Analytic!K6570-Simulated!K6561</f>
        <v>2.9305371424404036E-4</v>
      </c>
      <c r="P6561" s="17">
        <f>Analytic!L6570-Simulated!L6561</f>
        <v>4.2820934833327426E-4</v>
      </c>
    </row>
    <row r="6562" spans="1:16">
      <c r="A6562">
        <v>2458143.2743040002</v>
      </c>
      <c r="B6562" s="7">
        <f t="shared" si="105"/>
        <v>43124.774304000195</v>
      </c>
      <c r="C6562">
        <v>0.442577</v>
      </c>
      <c r="D6562">
        <v>0.17143</v>
      </c>
      <c r="E6562">
        <v>-9.6489999999999996E-3</v>
      </c>
      <c r="F6562" s="15">
        <f>Analytic!I6571-Simulated!C6562</f>
        <v>-3.6150629899724396E-2</v>
      </c>
      <c r="G6562" s="16">
        <f>Analytic!J6571-Simulated!D6562</f>
        <v>0.2776255656313501</v>
      </c>
      <c r="H6562" s="17">
        <f>Analytic!K6571-Simulated!E6562</f>
        <v>0.30393068799119105</v>
      </c>
      <c r="I6562" s="25">
        <v>0.4098832</v>
      </c>
      <c r="J6562" s="25">
        <v>0.45001720000000001</v>
      </c>
      <c r="K6562" s="25">
        <v>0.29404799999999998</v>
      </c>
      <c r="L6562" s="25">
        <v>3.0559739999999998E-2</v>
      </c>
      <c r="M6562" s="15">
        <f>Analytic!I6571-Simulated!I6562</f>
        <v>-3.4568298997244007E-3</v>
      </c>
      <c r="N6562" s="16">
        <f>Analytic!J6571-Simulated!J6562</f>
        <v>-9.616343686499329E-4</v>
      </c>
      <c r="O6562" s="17">
        <f>Analytic!K6571-Simulated!K6562</f>
        <v>2.336879911910561E-4</v>
      </c>
      <c r="P6562" s="17">
        <f>Analytic!L6571-Simulated!L6562</f>
        <v>4.222236531997714E-4</v>
      </c>
    </row>
    <row r="6563" spans="1:16">
      <c r="A6563">
        <v>2458143.2777760001</v>
      </c>
      <c r="B6563" s="7">
        <f t="shared" si="105"/>
        <v>43124.77777600009</v>
      </c>
      <c r="C6563">
        <v>0.40059400000000001</v>
      </c>
      <c r="D6563">
        <v>0.175844</v>
      </c>
      <c r="E6563">
        <v>-7.5849999999999997E-3</v>
      </c>
      <c r="F6563" s="15">
        <f>Analytic!I6572-Simulated!C6563</f>
        <v>-4.1442693866629687E-2</v>
      </c>
      <c r="G6563" s="16">
        <f>Analytic!J6572-Simulated!D6563</f>
        <v>0.25598364133535423</v>
      </c>
      <c r="H6563" s="17">
        <f>Analytic!K6572-Simulated!E6563</f>
        <v>0.30177922486224018</v>
      </c>
      <c r="I6563" s="25">
        <v>0.3627166</v>
      </c>
      <c r="J6563" s="25">
        <v>0.4328922</v>
      </c>
      <c r="K6563" s="25">
        <v>0.29402060000000002</v>
      </c>
      <c r="L6563" s="25">
        <v>3.528129E-2</v>
      </c>
      <c r="M6563" s="15">
        <f>Analytic!I6572-Simulated!I6563</f>
        <v>-3.5652938666296818E-3</v>
      </c>
      <c r="N6563" s="16">
        <f>Analytic!J6572-Simulated!J6563</f>
        <v>-1.0645586646457761E-3</v>
      </c>
      <c r="O6563" s="17">
        <f>Analytic!K6572-Simulated!K6563</f>
        <v>1.736248622401515E-4</v>
      </c>
      <c r="P6563" s="17">
        <f>Analytic!L6572-Simulated!L6563</f>
        <v>4.1521167955690247E-4</v>
      </c>
    </row>
    <row r="6564" spans="1:16">
      <c r="A6564">
        <v>2458143.2812490002</v>
      </c>
      <c r="B6564" s="7">
        <f t="shared" si="105"/>
        <v>43124.781249000225</v>
      </c>
      <c r="C6564">
        <v>0.35747800000000002</v>
      </c>
      <c r="D6564">
        <v>0.17966099999999999</v>
      </c>
      <c r="E6564">
        <v>-5.4689999999999999E-3</v>
      </c>
      <c r="F6564" s="15">
        <f>Analytic!I6573-Simulated!C6564</f>
        <v>-4.6765926428494586E-2</v>
      </c>
      <c r="G6564" s="16">
        <f>Analytic!J6573-Simulated!D6564</f>
        <v>0.23353897222454875</v>
      </c>
      <c r="H6564" s="17">
        <f>Analytic!K6573-Simulated!E6564</f>
        <v>0.29862214783416635</v>
      </c>
      <c r="I6564" s="25">
        <v>0.31437480000000001</v>
      </c>
      <c r="J6564" s="25">
        <v>0.41436479999999998</v>
      </c>
      <c r="K6564" s="25">
        <v>0.29304019999999997</v>
      </c>
      <c r="L6564" s="25">
        <v>3.9888130000000001E-2</v>
      </c>
      <c r="M6564" s="15">
        <f>Analytic!I6573-Simulated!I6564</f>
        <v>-3.6627264284945782E-3</v>
      </c>
      <c r="N6564" s="16">
        <f>Analytic!J6573-Simulated!J6564</f>
        <v>-1.1648277754512382E-3</v>
      </c>
      <c r="O6564" s="17">
        <f>Analytic!K6573-Simulated!K6564</f>
        <v>1.1294783416637699E-4</v>
      </c>
      <c r="P6564" s="17">
        <f>Analytic!L6573-Simulated!L6564</f>
        <v>4.07201519701271E-4</v>
      </c>
    </row>
    <row r="6565" spans="1:16">
      <c r="A6565">
        <v>2458143.2847210001</v>
      </c>
      <c r="B6565" s="7">
        <f t="shared" si="105"/>
        <v>43124.78472100012</v>
      </c>
      <c r="C6565">
        <v>0.31337300000000001</v>
      </c>
      <c r="D6565">
        <v>0.18287200000000001</v>
      </c>
      <c r="E6565">
        <v>-3.3080000000000002E-3</v>
      </c>
      <c r="F6565" s="15">
        <f>Analytic!I6574-Simulated!C6565</f>
        <v>-5.2107314559563522E-2</v>
      </c>
      <c r="G6565" s="16">
        <f>Analytic!J6574-Simulated!D6565</f>
        <v>0.21036093883213311</v>
      </c>
      <c r="H6565" s="17">
        <f>Analytic!K6574-Simulated!E6565</f>
        <v>0.29446983149912503</v>
      </c>
      <c r="I6565" s="25">
        <v>0.26501419999999998</v>
      </c>
      <c r="J6565" s="25">
        <v>0.39449519999999999</v>
      </c>
      <c r="K6565" s="25">
        <v>0.29110989999999998</v>
      </c>
      <c r="L6565" s="25">
        <v>4.4365330000000001E-2</v>
      </c>
      <c r="M6565" s="15">
        <f>Analytic!I6574-Simulated!I6565</f>
        <v>-3.7485145595634872E-3</v>
      </c>
      <c r="N6565" s="16">
        <f>Analytic!J6574-Simulated!J6565</f>
        <v>-1.2622611678668738E-3</v>
      </c>
      <c r="O6565" s="17">
        <f>Analytic!K6574-Simulated!K6565</f>
        <v>5.1931499125079661E-5</v>
      </c>
      <c r="P6565" s="17">
        <f>Analytic!L6574-Simulated!L6565</f>
        <v>3.9821632746815661E-4</v>
      </c>
    </row>
    <row r="6566" spans="1:16">
      <c r="A6566">
        <v>2458143.288193</v>
      </c>
      <c r="B6566" s="7">
        <f t="shared" si="105"/>
        <v>43124.788193000015</v>
      </c>
      <c r="C6566">
        <v>0.26842500000000002</v>
      </c>
      <c r="D6566">
        <v>0.185472</v>
      </c>
      <c r="E6566">
        <v>-1.109E-3</v>
      </c>
      <c r="F6566" s="15">
        <f>Analytic!I6575-Simulated!C6566</f>
        <v>-5.7452580596264125E-2</v>
      </c>
      <c r="G6566" s="16">
        <f>Analytic!J6575-Simulated!D6566</f>
        <v>0.18651926316473919</v>
      </c>
      <c r="H6566" s="17">
        <f>Analytic!K6575-Simulated!E6566</f>
        <v>0.28933573059610962</v>
      </c>
      <c r="I6566" s="25">
        <v>0.2147918</v>
      </c>
      <c r="J6566" s="25">
        <v>0.3733476</v>
      </c>
      <c r="K6566" s="25">
        <v>0.2882362</v>
      </c>
      <c r="L6566" s="25">
        <v>4.8698379999999999E-2</v>
      </c>
      <c r="M6566" s="15">
        <f>Analytic!I6575-Simulated!I6566</f>
        <v>-3.8193805962641048E-3</v>
      </c>
      <c r="N6566" s="16">
        <f>Analytic!J6575-Simulated!J6566</f>
        <v>-1.3563368352608185E-3</v>
      </c>
      <c r="O6566" s="17">
        <f>Analytic!K6575-Simulated!K6566</f>
        <v>-9.4694038904052924E-6</v>
      </c>
      <c r="P6566" s="17">
        <f>Analytic!L6575-Simulated!L6566</f>
        <v>3.8828263790063183E-4</v>
      </c>
    </row>
    <row r="6567" spans="1:16">
      <c r="A6567">
        <v>2458143.2916649999</v>
      </c>
      <c r="B6567" s="7">
        <f t="shared" si="105"/>
        <v>43124.79166499991</v>
      </c>
      <c r="C6567">
        <v>0.22278000000000001</v>
      </c>
      <c r="D6567">
        <v>0.18745700000000001</v>
      </c>
      <c r="E6567">
        <v>1.1180000000000001E-3</v>
      </c>
      <c r="F6567" s="15">
        <f>Analytic!I6576-Simulated!C6567</f>
        <v>-6.2784701768358792E-2</v>
      </c>
      <c r="G6567" s="16">
        <f>Analytic!J6576-Simulated!D6567</f>
        <v>0.16208679890964303</v>
      </c>
      <c r="H6567" s="17">
        <f>Analytic!K6576-Simulated!E6567</f>
        <v>0.2832393590882773</v>
      </c>
      <c r="I6567" s="25">
        <v>0.16387589999999999</v>
      </c>
      <c r="J6567" s="25">
        <v>0.35099059999999999</v>
      </c>
      <c r="K6567" s="25">
        <v>0.28442830000000002</v>
      </c>
      <c r="L6567" s="25">
        <v>5.287323E-2</v>
      </c>
      <c r="M6567" s="15">
        <f>Analytic!I6576-Simulated!I6567</f>
        <v>-3.8806017683587768E-3</v>
      </c>
      <c r="N6567" s="16">
        <f>Analytic!J6576-Simulated!J6567</f>
        <v>-1.4468010903569417E-3</v>
      </c>
      <c r="O6567" s="17">
        <f>Analytic!K6576-Simulated!K6567</f>
        <v>-7.094091172271666E-5</v>
      </c>
      <c r="P6567" s="17">
        <f>Analytic!L6576-Simulated!L6567</f>
        <v>3.77437314598425E-4</v>
      </c>
    </row>
    <row r="6568" spans="1:16">
      <c r="A6568">
        <v>2458143.295138</v>
      </c>
      <c r="B6568" s="7">
        <f t="shared" si="105"/>
        <v>43124.795138000045</v>
      </c>
      <c r="C6568">
        <v>0.17658699999999999</v>
      </c>
      <c r="D6568">
        <v>0.188829</v>
      </c>
      <c r="E6568">
        <v>3.3660000000000001E-3</v>
      </c>
      <c r="F6568" s="15">
        <f>Analytic!I6577-Simulated!C6568</f>
        <v>-6.8087438627911404E-2</v>
      </c>
      <c r="G6568" s="16">
        <f>Analytic!J6577-Simulated!D6568</f>
        <v>0.137134308249484</v>
      </c>
      <c r="H6568" s="17">
        <f>Analytic!K6577-Simulated!E6568</f>
        <v>0.27620025932398329</v>
      </c>
      <c r="I6568" s="25">
        <v>0.1124286</v>
      </c>
      <c r="J6568" s="25">
        <v>0.32749660000000003</v>
      </c>
      <c r="K6568" s="25">
        <v>0.27969870000000002</v>
      </c>
      <c r="L6568" s="25">
        <v>5.6876370000000002E-2</v>
      </c>
      <c r="M6568" s="15">
        <f>Analytic!I6577-Simulated!I6568</f>
        <v>-3.9290386279114131E-3</v>
      </c>
      <c r="N6568" s="16">
        <f>Analytic!J6577-Simulated!J6568</f>
        <v>-1.5332917505160304E-3</v>
      </c>
      <c r="O6568" s="17">
        <f>Analytic!K6577-Simulated!K6568</f>
        <v>-1.3244067601675402E-4</v>
      </c>
      <c r="P6568" s="17">
        <f>Analytic!L6577-Simulated!L6568</f>
        <v>3.6569297249654936E-4</v>
      </c>
    </row>
    <row r="6569" spans="1:16">
      <c r="A6569">
        <v>2458143.2986099999</v>
      </c>
      <c r="B6569" s="7">
        <f t="shared" si="105"/>
        <v>43124.79860999994</v>
      </c>
      <c r="C6569">
        <v>0.129992</v>
      </c>
      <c r="D6569">
        <v>0.18958800000000001</v>
      </c>
      <c r="E6569">
        <v>5.6259999999999999E-3</v>
      </c>
      <c r="F6569" s="15">
        <f>Analytic!I6578-Simulated!C6569</f>
        <v>-7.3339870663794673E-2</v>
      </c>
      <c r="G6569" s="16">
        <f>Analytic!J6578-Simulated!D6569</f>
        <v>0.11173822600767983</v>
      </c>
      <c r="H6569" s="17">
        <f>Analytic!K6578-Simulated!E6569</f>
        <v>0.26824296138144937</v>
      </c>
      <c r="I6569" s="25">
        <v>6.0616620000000003E-2</v>
      </c>
      <c r="J6569" s="25">
        <v>0.30294140000000003</v>
      </c>
      <c r="K6569" s="25">
        <v>0.27406269999999999</v>
      </c>
      <c r="L6569" s="25">
        <v>6.0694829999999998E-2</v>
      </c>
      <c r="M6569" s="15">
        <f>Analytic!I6578-Simulated!I6569</f>
        <v>-3.96449066379468E-3</v>
      </c>
      <c r="N6569" s="16">
        <f>Analytic!J6578-Simulated!J6569</f>
        <v>-1.6151739923201958E-3</v>
      </c>
      <c r="O6569" s="17">
        <f>Analytic!K6578-Simulated!K6569</f>
        <v>-1.9373861855059848E-4</v>
      </c>
      <c r="P6569" s="17">
        <f>Analytic!L6578-Simulated!L6569</f>
        <v>3.5308172888939837E-4</v>
      </c>
    </row>
    <row r="6570" spans="1:16">
      <c r="A6570">
        <v>2458143.3020819998</v>
      </c>
      <c r="B6570" s="7">
        <f t="shared" si="105"/>
        <v>43124.802081999835</v>
      </c>
      <c r="C6570">
        <v>8.3142999999999995E-2</v>
      </c>
      <c r="D6570">
        <v>0.18973899999999999</v>
      </c>
      <c r="E6570">
        <v>7.8899999999999994E-3</v>
      </c>
      <c r="F6570" s="15">
        <f>Analytic!I6579-Simulated!C6570</f>
        <v>-7.8521937364754407E-2</v>
      </c>
      <c r="G6570" s="16">
        <f>Analytic!J6579-Simulated!D6570</f>
        <v>8.5973411889421592E-2</v>
      </c>
      <c r="H6570" s="17">
        <f>Analytic!K6579-Simulated!E6570</f>
        <v>0.25939393272892464</v>
      </c>
      <c r="I6570" s="25">
        <v>8.6075990000000005E-3</v>
      </c>
      <c r="J6570" s="25">
        <v>0.27740480000000001</v>
      </c>
      <c r="K6570" s="25">
        <v>0.26753850000000001</v>
      </c>
      <c r="L6570" s="25">
        <v>6.4316230000000002E-2</v>
      </c>
      <c r="M6570" s="15">
        <f>Analytic!I6579-Simulated!I6570</f>
        <v>-3.986536364754413E-3</v>
      </c>
      <c r="N6570" s="16">
        <f>Analytic!J6579-Simulated!J6570</f>
        <v>-1.6923881105784244E-3</v>
      </c>
      <c r="O6570" s="17">
        <f>Analytic!K6579-Simulated!K6570</f>
        <v>-2.545672710753677E-4</v>
      </c>
      <c r="P6570" s="17">
        <f>Analytic!L6579-Simulated!L6570</f>
        <v>3.3964714082009018E-4</v>
      </c>
    </row>
    <row r="6571" spans="1:16">
      <c r="A6571">
        <v>2458143.3055540002</v>
      </c>
      <c r="B6571" s="7">
        <f t="shared" si="105"/>
        <v>43124.805554000195</v>
      </c>
      <c r="C6571">
        <v>3.6186999999999997E-2</v>
      </c>
      <c r="D6571">
        <v>0.18928800000000001</v>
      </c>
      <c r="E6571">
        <v>1.0149999999999999E-2</v>
      </c>
      <c r="F6571" s="15">
        <f>Analytic!I6580-Simulated!C6571</f>
        <v>-8.3611982978180857E-2</v>
      </c>
      <c r="G6571" s="16">
        <f>Analytic!J6580-Simulated!D6571</f>
        <v>5.9916891620901136E-2</v>
      </c>
      <c r="H6571" s="17">
        <f>Analytic!K6580-Simulated!E6571</f>
        <v>0.24968251836342414</v>
      </c>
      <c r="I6571" s="25">
        <v>-4.3429969999999998E-2</v>
      </c>
      <c r="J6571" s="25">
        <v>0.2509692</v>
      </c>
      <c r="K6571" s="25">
        <v>0.26014749999999998</v>
      </c>
      <c r="L6571" s="25">
        <v>6.7728839999999998E-2</v>
      </c>
      <c r="M6571" s="15">
        <f>Analytic!I6580-Simulated!I6571</f>
        <v>-3.9950129781808619E-3</v>
      </c>
      <c r="N6571" s="16">
        <f>Analytic!J6580-Simulated!J6571</f>
        <v>-1.7643083790988556E-3</v>
      </c>
      <c r="O6571" s="17">
        <f>Analytic!K6580-Simulated!K6571</f>
        <v>-3.1498163657583955E-4</v>
      </c>
      <c r="P6571" s="17">
        <f>Analytic!L6580-Simulated!L6571</f>
        <v>3.254241929736279E-4</v>
      </c>
    </row>
    <row r="6572" spans="1:16">
      <c r="A6572">
        <v>2458143.3090260001</v>
      </c>
      <c r="B6572" s="7">
        <f t="shared" si="105"/>
        <v>43124.80902600009</v>
      </c>
      <c r="C6572">
        <v>-1.0732999999999999E-2</v>
      </c>
      <c r="D6572">
        <v>0.188245</v>
      </c>
      <c r="E6572">
        <v>1.2397E-2</v>
      </c>
      <c r="F6572" s="15">
        <f>Analytic!I6581-Simulated!C6572</f>
        <v>-8.858430319832461E-2</v>
      </c>
      <c r="G6572" s="16">
        <f>Analytic!J6581-Simulated!D6572</f>
        <v>3.3644587826043876E-2</v>
      </c>
      <c r="H6572" s="17">
        <f>Analytic!K6581-Simulated!E6572</f>
        <v>0.23914187162210465</v>
      </c>
      <c r="I6572" s="25">
        <v>-9.5327410000000001E-2</v>
      </c>
      <c r="J6572" s="25">
        <v>0.22372030000000001</v>
      </c>
      <c r="K6572" s="25">
        <v>0.25191340000000001</v>
      </c>
      <c r="L6572" s="25">
        <v>7.0921609999999996E-2</v>
      </c>
      <c r="M6572" s="15">
        <f>Analytic!I6581-Simulated!I6572</f>
        <v>-3.989893198324615E-3</v>
      </c>
      <c r="N6572" s="16">
        <f>Analytic!J6581-Simulated!J6572</f>
        <v>-1.8307121739561394E-3</v>
      </c>
      <c r="O6572" s="17">
        <f>Analytic!K6581-Simulated!K6572</f>
        <v>-3.7452837789536675E-4</v>
      </c>
      <c r="P6572" s="17">
        <f>Analytic!L6581-Simulated!L6572</f>
        <v>3.1044720641526524E-4</v>
      </c>
    </row>
    <row r="6573" spans="1:16">
      <c r="A6573">
        <v>2458143.3124990002</v>
      </c>
      <c r="B6573" s="7">
        <f t="shared" si="105"/>
        <v>43124.812499000225</v>
      </c>
      <c r="C6573">
        <v>-5.7473999999999997E-2</v>
      </c>
      <c r="D6573">
        <v>0.18661800000000001</v>
      </c>
      <c r="E6573">
        <v>1.4625000000000001E-2</v>
      </c>
      <c r="F6573" s="15">
        <f>Analytic!I6582-Simulated!C6573</f>
        <v>-9.3413692011426519E-2</v>
      </c>
      <c r="G6573" s="16">
        <f>Analytic!J6582-Simulated!D6573</f>
        <v>7.2370415133533039E-3</v>
      </c>
      <c r="H6573" s="17">
        <f>Analytic!K6582-Simulated!E6573</f>
        <v>0.22780487589063672</v>
      </c>
      <c r="I6573" s="25">
        <v>-0.14691660000000001</v>
      </c>
      <c r="J6573" s="25">
        <v>0.19574620000000001</v>
      </c>
      <c r="K6573" s="25">
        <v>0.242863</v>
      </c>
      <c r="L6573" s="25">
        <v>7.3884210000000006E-2</v>
      </c>
      <c r="M6573" s="15">
        <f>Analytic!I6582-Simulated!I6573</f>
        <v>-3.971092011426508E-3</v>
      </c>
      <c r="N6573" s="16">
        <f>Analytic!J6582-Simulated!J6573</f>
        <v>-1.8911584866466991E-3</v>
      </c>
      <c r="O6573" s="17">
        <f>Analytic!K6582-Simulated!K6573</f>
        <v>-4.3312410936327539E-4</v>
      </c>
      <c r="P6573" s="17">
        <f>Analytic!L6582-Simulated!L6573</f>
        <v>2.9474554526875973E-4</v>
      </c>
    </row>
    <row r="6574" spans="1:16">
      <c r="A6574">
        <v>2458143.3159710001</v>
      </c>
      <c r="B6574" s="7">
        <f t="shared" si="105"/>
        <v>43124.81597100012</v>
      </c>
      <c r="C6574">
        <v>-0.103896</v>
      </c>
      <c r="D6574">
        <v>0.184422</v>
      </c>
      <c r="E6574">
        <v>1.6823000000000001E-2</v>
      </c>
      <c r="F6574" s="15">
        <f>Analytic!I6583-Simulated!C6574</f>
        <v>-9.8072986926181896E-2</v>
      </c>
      <c r="G6574" s="16">
        <f>Analytic!J6583-Simulated!D6574</f>
        <v>-1.9229874924852286E-2</v>
      </c>
      <c r="H6574" s="17">
        <f>Analytic!K6583-Simulated!E6574</f>
        <v>0.21571205746220526</v>
      </c>
      <c r="I6574" s="25">
        <v>-0.1980306</v>
      </c>
      <c r="J6574" s="25">
        <v>0.16713739999999999</v>
      </c>
      <c r="K6574" s="25">
        <v>0.2330255</v>
      </c>
      <c r="L6574" s="25">
        <v>7.6607040000000001E-2</v>
      </c>
      <c r="M6574" s="15">
        <f>Analytic!I6583-Simulated!I6574</f>
        <v>-3.9383869261818971E-3</v>
      </c>
      <c r="N6574" s="16">
        <f>Analytic!J6583-Simulated!J6574</f>
        <v>-1.9452749248522749E-3</v>
      </c>
      <c r="O6574" s="17">
        <f>Analytic!K6583-Simulated!K6574</f>
        <v>-4.9044253779473301E-4</v>
      </c>
      <c r="P6574" s="17">
        <f>Analytic!L6583-Simulated!L6574</f>
        <v>2.783670056574622E-4</v>
      </c>
    </row>
    <row r="6575" spans="1:16">
      <c r="A6575">
        <v>2458143.319443</v>
      </c>
      <c r="B6575" s="7">
        <f t="shared" si="105"/>
        <v>43124.819443000015</v>
      </c>
      <c r="C6575">
        <v>-0.149862</v>
      </c>
      <c r="D6575">
        <v>0.18167</v>
      </c>
      <c r="E6575">
        <v>1.8985999999999999E-2</v>
      </c>
      <c r="F6575" s="15">
        <f>Analytic!I6584-Simulated!C6575</f>
        <v>-0.10253361082137602</v>
      </c>
      <c r="G6575" s="16">
        <f>Analytic!J6584-Simulated!D6575</f>
        <v>-4.5676252270091949E-2</v>
      </c>
      <c r="H6575" s="17">
        <f>Analytic!K6584-Simulated!E6575</f>
        <v>0.20290048982972242</v>
      </c>
      <c r="I6575" s="25">
        <v>-0.24850369999999999</v>
      </c>
      <c r="J6575" s="25">
        <v>0.13798650000000001</v>
      </c>
      <c r="K6575" s="25">
        <v>0.22243289999999999</v>
      </c>
      <c r="L6575" s="25">
        <v>7.9081289999999999E-2</v>
      </c>
      <c r="M6575" s="15">
        <f>Analytic!I6584-Simulated!I6575</f>
        <v>-3.8919108213760212E-3</v>
      </c>
      <c r="N6575" s="16">
        <f>Analytic!J6584-Simulated!J6575</f>
        <v>-1.9927522700919631E-3</v>
      </c>
      <c r="O6575" s="17">
        <f>Analytic!K6584-Simulated!K6575</f>
        <v>-5.46410170277567E-4</v>
      </c>
      <c r="P6575" s="17">
        <f>Analytic!L6584-Simulated!L6575</f>
        <v>2.6134877862550587E-4</v>
      </c>
    </row>
    <row r="6576" spans="1:16">
      <c r="A6576">
        <v>2458143.3229149999</v>
      </c>
      <c r="B6576" s="7">
        <f t="shared" si="105"/>
        <v>43124.82291499991</v>
      </c>
      <c r="C6576">
        <v>-0.195239</v>
      </c>
      <c r="D6576">
        <v>0.17837700000000001</v>
      </c>
      <c r="E6576">
        <v>2.1104999999999999E-2</v>
      </c>
      <c r="F6576" s="15">
        <f>Analytic!I6585-Simulated!C6576</f>
        <v>-0.10676510865493494</v>
      </c>
      <c r="G6576" s="16">
        <f>Analytic!J6585-Simulated!D6576</f>
        <v>-7.202244563780287E-2</v>
      </c>
      <c r="H6576" s="17">
        <f>Analytic!K6585-Simulated!E6576</f>
        <v>0.1894136897213754</v>
      </c>
      <c r="I6576" s="25">
        <v>-0.2981721</v>
      </c>
      <c r="J6576" s="25">
        <v>0.1083879</v>
      </c>
      <c r="K6576" s="25">
        <v>0.21111940000000001</v>
      </c>
      <c r="L6576" s="25">
        <v>8.129894E-2</v>
      </c>
      <c r="M6576" s="15">
        <f>Analytic!I6585-Simulated!I6576</f>
        <v>-3.8320086549349375E-3</v>
      </c>
      <c r="N6576" s="16">
        <f>Analytic!J6585-Simulated!J6576</f>
        <v>-2.033345637802858E-3</v>
      </c>
      <c r="O6576" s="17">
        <f>Analytic!K6585-Simulated!K6576</f>
        <v>-6.0071027862459991E-4</v>
      </c>
      <c r="P6576" s="17">
        <f>Analytic!L6585-Simulated!L6576</f>
        <v>2.4374588671041697E-4</v>
      </c>
    </row>
    <row r="6577" spans="1:16">
      <c r="A6577">
        <v>2458143.326388</v>
      </c>
      <c r="B6577" s="7">
        <f t="shared" si="105"/>
        <v>43124.826388000045</v>
      </c>
      <c r="C6577">
        <v>-0.239898</v>
      </c>
      <c r="D6577">
        <v>0.17456099999999999</v>
      </c>
      <c r="E6577">
        <v>2.3174E-2</v>
      </c>
      <c r="F6577" s="15">
        <f>Analytic!I6586-Simulated!C6577</f>
        <v>-0.11073567729387446</v>
      </c>
      <c r="G6577" s="16">
        <f>Analytic!J6586-Simulated!D6577</f>
        <v>-9.8190381263192239E-2</v>
      </c>
      <c r="H6577" s="17">
        <f>Analytic!K6586-Simulated!E6577</f>
        <v>0.17529450521667334</v>
      </c>
      <c r="I6577" s="25">
        <v>-0.34687509999999999</v>
      </c>
      <c r="J6577" s="25">
        <v>7.8437300000000001E-2</v>
      </c>
      <c r="K6577" s="25">
        <v>0.19912160000000001</v>
      </c>
      <c r="L6577" s="25">
        <v>8.3252820000000005E-2</v>
      </c>
      <c r="M6577" s="15">
        <f>Analytic!I6586-Simulated!I6577</f>
        <v>-3.7585772938744655E-3</v>
      </c>
      <c r="N6577" s="16">
        <f>Analytic!J6586-Simulated!J6577</f>
        <v>-2.0666812631922465E-3</v>
      </c>
      <c r="O6577" s="17">
        <f>Analytic!K6586-Simulated!K6577</f>
        <v>-6.5309478332667426E-4</v>
      </c>
      <c r="P6577" s="17">
        <f>Analytic!L6586-Simulated!L6577</f>
        <v>2.2559700195105836E-4</v>
      </c>
    </row>
    <row r="6578" spans="1:16">
      <c r="A6578">
        <v>2458143.3298599999</v>
      </c>
      <c r="B6578" s="7">
        <f t="shared" si="105"/>
        <v>43124.82985999994</v>
      </c>
      <c r="C6578">
        <v>-0.28371400000000002</v>
      </c>
      <c r="D6578">
        <v>0.170241</v>
      </c>
      <c r="E6578">
        <v>2.5184000000000002E-2</v>
      </c>
      <c r="F6578" s="15">
        <f>Analytic!I6587-Simulated!C6578</f>
        <v>-0.1144126867486937</v>
      </c>
      <c r="G6578" s="16">
        <f>Analytic!J6587-Simulated!D6578</f>
        <v>-0.12410186791898462</v>
      </c>
      <c r="H6578" s="17">
        <f>Analytic!K6587-Simulated!E6578</f>
        <v>0.16059099630545756</v>
      </c>
      <c r="I6578" s="25">
        <v>-0.3944549</v>
      </c>
      <c r="J6578" s="25">
        <v>4.823173E-2</v>
      </c>
      <c r="K6578" s="25">
        <v>0.18647839999999999</v>
      </c>
      <c r="L6578" s="25">
        <v>8.4936609999999996E-2</v>
      </c>
      <c r="M6578" s="15">
        <f>Analytic!I6587-Simulated!I6578</f>
        <v>-3.6717867486937283E-3</v>
      </c>
      <c r="N6578" s="16">
        <f>Analytic!J6587-Simulated!J6578</f>
        <v>-2.0925979189846053E-3</v>
      </c>
      <c r="O6578" s="17">
        <f>Analytic!K6587-Simulated!K6578</f>
        <v>-7.0340369454241491E-4</v>
      </c>
      <c r="P6578" s="17">
        <f>Analytic!L6587-Simulated!L6578</f>
        <v>2.0694756169152562E-4</v>
      </c>
    </row>
    <row r="6579" spans="1:16">
      <c r="A6579">
        <v>2458143.3333319998</v>
      </c>
      <c r="B6579" s="7">
        <f t="shared" si="105"/>
        <v>43124.833331999835</v>
      </c>
      <c r="C6579">
        <v>-0.32656600000000002</v>
      </c>
      <c r="D6579">
        <v>0.165435</v>
      </c>
      <c r="E6579">
        <v>2.7130000000000001E-2</v>
      </c>
      <c r="F6579" s="15">
        <f>Analytic!I6588-Simulated!C6579</f>
        <v>-0.11776319112218586</v>
      </c>
      <c r="G6579" s="16">
        <f>Analytic!J6588-Simulated!D6579</f>
        <v>-0.14967691195536609</v>
      </c>
      <c r="H6579" s="17">
        <f>Analytic!K6588-Simulated!E6579</f>
        <v>0.14534930827711845</v>
      </c>
      <c r="I6579" s="25">
        <v>-0.44075700000000001</v>
      </c>
      <c r="J6579" s="25">
        <v>1.786892E-2</v>
      </c>
      <c r="K6579" s="25">
        <v>0.17323069999999999</v>
      </c>
      <c r="L6579" s="25">
        <v>8.6344850000000001E-2</v>
      </c>
      <c r="M6579" s="15">
        <f>Analytic!I6588-Simulated!I6579</f>
        <v>-3.5721911221858749E-3</v>
      </c>
      <c r="N6579" s="16">
        <f>Analytic!J6588-Simulated!J6579</f>
        <v>-2.1108319553660854E-3</v>
      </c>
      <c r="O6579" s="17">
        <f>Analytic!K6588-Simulated!K6579</f>
        <v>-7.5139172288155032E-4</v>
      </c>
      <c r="P6579" s="17">
        <f>Analytic!L6588-Simulated!L6579</f>
        <v>1.8786010722393609E-4</v>
      </c>
    </row>
    <row r="6580" spans="1:16">
      <c r="A6580">
        <v>2458143.3368040002</v>
      </c>
      <c r="B6580" s="7">
        <f t="shared" si="105"/>
        <v>43124.836804000195</v>
      </c>
      <c r="C6580">
        <v>-0.368338</v>
      </c>
      <c r="D6580">
        <v>0.160166</v>
      </c>
      <c r="E6580">
        <v>2.9005E-2</v>
      </c>
      <c r="F6580" s="15">
        <f>Analytic!I6589-Simulated!C6580</f>
        <v>-0.12075342761605096</v>
      </c>
      <c r="G6580" s="16">
        <f>Analytic!J6589-Simulated!D6580</f>
        <v>-0.17484003494066314</v>
      </c>
      <c r="H6580" s="17">
        <f>Analytic!K6589-Simulated!E6580</f>
        <v>0.12961953835054879</v>
      </c>
      <c r="I6580" s="25">
        <v>-0.48563129999999999</v>
      </c>
      <c r="J6580" s="25">
        <v>-1.255273E-2</v>
      </c>
      <c r="K6580" s="25">
        <v>0.15942129999999999</v>
      </c>
      <c r="L6580" s="25">
        <v>8.7472999999999995E-2</v>
      </c>
      <c r="M6580" s="15">
        <f>Analytic!I6589-Simulated!I6580</f>
        <v>-3.4601276160509675E-3</v>
      </c>
      <c r="N6580" s="16">
        <f>Analytic!J6589-Simulated!J6580</f>
        <v>-2.1213049406631265E-3</v>
      </c>
      <c r="O6580" s="17">
        <f>Analytic!K6589-Simulated!K6580</f>
        <v>-7.9676164945119421E-4</v>
      </c>
      <c r="P6580" s="17">
        <f>Analytic!L6589-Simulated!L6580</f>
        <v>1.6837177933488878E-4</v>
      </c>
    </row>
    <row r="6581" spans="1:16">
      <c r="A6581">
        <v>2458143.3402760001</v>
      </c>
      <c r="B6581" s="7">
        <f t="shared" si="105"/>
        <v>43124.84027600009</v>
      </c>
      <c r="C6581">
        <v>-0.408918</v>
      </c>
      <c r="D6581">
        <v>0.15445400000000001</v>
      </c>
      <c r="E6581">
        <v>3.0803000000000001E-2</v>
      </c>
      <c r="F6581" s="15">
        <f>Analytic!I6590-Simulated!C6581</f>
        <v>-0.123350301978706</v>
      </c>
      <c r="G6581" s="16">
        <f>Analytic!J6590-Simulated!D6581</f>
        <v>-0.19951259287371551</v>
      </c>
      <c r="H6581" s="17">
        <f>Analytic!K6590-Simulated!E6581</f>
        <v>0.11345259597690233</v>
      </c>
      <c r="I6581" s="25">
        <v>-0.52893319999999999</v>
      </c>
      <c r="J6581" s="25">
        <v>-4.2934760000000002E-2</v>
      </c>
      <c r="K6581" s="25">
        <v>0.1450949</v>
      </c>
      <c r="L6581" s="25">
        <v>8.8317389999999996E-2</v>
      </c>
      <c r="M6581" s="15">
        <f>Analytic!I6590-Simulated!I6581</f>
        <v>-3.3351019787060121E-3</v>
      </c>
      <c r="N6581" s="16">
        <f>Analytic!J6590-Simulated!J6581</f>
        <v>-2.123832873715488E-3</v>
      </c>
      <c r="O6581" s="17">
        <f>Analytic!K6590-Simulated!K6581</f>
        <v>-8.393040230976756E-4</v>
      </c>
      <c r="P6581" s="17">
        <f>Analytic!L6590-Simulated!L6581</f>
        <v>1.4855891407516975E-4</v>
      </c>
    </row>
    <row r="6582" spans="1:16">
      <c r="A6582">
        <v>2458143.3437490002</v>
      </c>
      <c r="B6582" s="7">
        <f t="shared" si="105"/>
        <v>43124.843749000225</v>
      </c>
      <c r="C6582">
        <v>-0.44819999999999999</v>
      </c>
      <c r="D6582">
        <v>0.14832200000000001</v>
      </c>
      <c r="E6582">
        <v>3.2518999999999999E-2</v>
      </c>
      <c r="F6582" s="15">
        <f>Analytic!I6591-Simulated!C6582</f>
        <v>-0.12551985881998579</v>
      </c>
      <c r="G6582" s="16">
        <f>Analytic!J6591-Simulated!D6582</f>
        <v>-0.22361909593275278</v>
      </c>
      <c r="H6582" s="17">
        <f>Analytic!K6591-Simulated!E6582</f>
        <v>9.6900057268181489E-2</v>
      </c>
      <c r="I6582" s="25">
        <v>-0.57052080000000005</v>
      </c>
      <c r="J6582" s="25">
        <v>-7.3178729999999997E-2</v>
      </c>
      <c r="K6582" s="25">
        <v>0.13029789999999999</v>
      </c>
      <c r="L6582" s="25">
        <v>8.8875300000000004E-2</v>
      </c>
      <c r="M6582" s="15">
        <f>Analytic!I6591-Simulated!I6582</f>
        <v>-3.1990588199857228E-3</v>
      </c>
      <c r="N6582" s="16">
        <f>Analytic!J6591-Simulated!J6582</f>
        <v>-2.1183659327527748E-3</v>
      </c>
      <c r="O6582" s="17">
        <f>Analytic!K6591-Simulated!K6582</f>
        <v>-8.7884273181851325E-4</v>
      </c>
      <c r="P6582" s="17">
        <f>Analytic!L6591-Simulated!L6582</f>
        <v>1.2846869141552864E-4</v>
      </c>
    </row>
    <row r="6583" spans="1:16">
      <c r="A6583">
        <v>2458143.3472210001</v>
      </c>
      <c r="B6583" s="7">
        <f t="shared" si="105"/>
        <v>43124.84722100012</v>
      </c>
      <c r="C6583">
        <v>-0.48608099999999999</v>
      </c>
      <c r="D6583">
        <v>0.141794</v>
      </c>
      <c r="E6583">
        <v>3.4146999999999997E-2</v>
      </c>
      <c r="F6583" s="15">
        <f>Analytic!I6592-Simulated!C6583</f>
        <v>-0.12723073526876905</v>
      </c>
      <c r="G6583" s="16">
        <f>Analytic!J6592-Simulated!D6583</f>
        <v>-0.24708552772468786</v>
      </c>
      <c r="H6583" s="17">
        <f>Analytic!K6592-Simulated!E6583</f>
        <v>8.0016014023351456E-2</v>
      </c>
      <c r="I6583" s="25">
        <v>-0.61025969999999996</v>
      </c>
      <c r="J6583" s="25">
        <v>-0.1031866</v>
      </c>
      <c r="K6583" s="25">
        <v>0.11507820000000001</v>
      </c>
      <c r="L6583" s="25">
        <v>8.9144920000000002E-2</v>
      </c>
      <c r="M6583" s="15">
        <f>Analytic!I6592-Simulated!I6583</f>
        <v>-3.0520352687690711E-3</v>
      </c>
      <c r="N6583" s="16">
        <f>Analytic!J6592-Simulated!J6583</f>
        <v>-2.1049277246878578E-3</v>
      </c>
      <c r="O6583" s="17">
        <f>Analytic!K6592-Simulated!K6583</f>
        <v>-9.1518597664855261E-4</v>
      </c>
      <c r="P6583" s="17">
        <f>Analytic!L6592-Simulated!L6583</f>
        <v>1.0816779904307405E-4</v>
      </c>
    </row>
    <row r="6584" spans="1:16">
      <c r="A6584">
        <v>2458143.350693</v>
      </c>
      <c r="B6584" s="7">
        <f t="shared" si="105"/>
        <v>43124.850693000015</v>
      </c>
      <c r="C6584">
        <v>-0.52246499999999996</v>
      </c>
      <c r="D6584">
        <v>0.13489200000000001</v>
      </c>
      <c r="E6584">
        <v>3.5681999999999998E-2</v>
      </c>
      <c r="F6584" s="15">
        <f>Analytic!I6593-Simulated!C6584</f>
        <v>-0.12845059650235791</v>
      </c>
      <c r="G6584" s="16">
        <f>Analytic!J6593-Simulated!D6584</f>
        <v>-0.26983666299951653</v>
      </c>
      <c r="H6584" s="17">
        <f>Analytic!K6593-Simulated!E6584</f>
        <v>6.285491784158978E-2</v>
      </c>
      <c r="I6584" s="25">
        <v>-0.64802159999999998</v>
      </c>
      <c r="J6584" s="25">
        <v>-0.13286110000000001</v>
      </c>
      <c r="K6584" s="25">
        <v>9.9485069999999995E-2</v>
      </c>
      <c r="L6584" s="25">
        <v>8.9125389999999999E-2</v>
      </c>
      <c r="M6584" s="15">
        <f>Analytic!I6593-Simulated!I6584</f>
        <v>-2.8939965023578873E-3</v>
      </c>
      <c r="N6584" s="16">
        <f>Analytic!J6593-Simulated!J6584</f>
        <v>-2.0835629995165084E-3</v>
      </c>
      <c r="O6584" s="17">
        <f>Analytic!K6593-Simulated!K6584</f>
        <v>-9.4815215841022316E-4</v>
      </c>
      <c r="P6584" s="17">
        <f>Analytic!L6593-Simulated!L6584</f>
        <v>8.7708083206142207E-5</v>
      </c>
    </row>
    <row r="6585" spans="1:16">
      <c r="A6585">
        <v>2458143.3541649999</v>
      </c>
      <c r="B6585" s="7">
        <f t="shared" si="105"/>
        <v>43124.85416499991</v>
      </c>
      <c r="C6585">
        <v>-0.55725800000000003</v>
      </c>
      <c r="D6585">
        <v>0.12764200000000001</v>
      </c>
      <c r="E6585">
        <v>3.7118999999999999E-2</v>
      </c>
      <c r="F6585" s="15">
        <f>Analytic!I6594-Simulated!C6585</f>
        <v>-0.12915155173666226</v>
      </c>
      <c r="G6585" s="16">
        <f>Analytic!J6594-Simulated!D6585</f>
        <v>-0.2918023828005446</v>
      </c>
      <c r="H6585" s="17">
        <f>Analytic!K6594-Simulated!E6585</f>
        <v>4.5472419827688432E-2</v>
      </c>
      <c r="I6585" s="25">
        <v>-0.68368379999999995</v>
      </c>
      <c r="J6585" s="25">
        <v>-0.1621061</v>
      </c>
      <c r="K6585" s="25">
        <v>8.3568950000000003E-2</v>
      </c>
      <c r="L6585" s="25">
        <v>8.881675E-2</v>
      </c>
      <c r="M6585" s="15">
        <f>Analytic!I6594-Simulated!I6585</f>
        <v>-2.7257517366623407E-3</v>
      </c>
      <c r="N6585" s="16">
        <f>Analytic!J6594-Simulated!J6585</f>
        <v>-2.0542828005445657E-3</v>
      </c>
      <c r="O6585" s="17">
        <f>Analytic!K6594-Simulated!K6585</f>
        <v>-9.7753017231157202E-4</v>
      </c>
      <c r="P6585" s="17">
        <f>Analytic!L6594-Simulated!L6585</f>
        <v>6.717916830163706E-5</v>
      </c>
    </row>
    <row r="6586" spans="1:16">
      <c r="A6586">
        <v>2458143.357638</v>
      </c>
      <c r="B6586" s="7">
        <f t="shared" si="105"/>
        <v>43124.857638000045</v>
      </c>
      <c r="C6586">
        <v>-0.59037099999999998</v>
      </c>
      <c r="D6586">
        <v>0.120069</v>
      </c>
      <c r="E6586">
        <v>3.8455999999999997E-2</v>
      </c>
      <c r="F6586" s="15">
        <f>Analytic!I6595-Simulated!C6586</f>
        <v>-0.12930754932836286</v>
      </c>
      <c r="G6586" s="16">
        <f>Analytic!J6595-Simulated!D6586</f>
        <v>-0.312912986028622</v>
      </c>
      <c r="H6586" s="17">
        <f>Analytic!K6595-Simulated!E6586</f>
        <v>2.7922206409320451E-2</v>
      </c>
      <c r="I6586" s="25">
        <v>-0.71713020000000005</v>
      </c>
      <c r="J6586" s="25">
        <v>-0.19082669999999999</v>
      </c>
      <c r="K6586" s="25">
        <v>6.7381380000000005E-2</v>
      </c>
      <c r="L6586" s="25">
        <v>8.8220030000000005E-2</v>
      </c>
      <c r="M6586" s="15">
        <f>Analytic!I6595-Simulated!I6586</f>
        <v>-2.5483493283627867E-3</v>
      </c>
      <c r="N6586" s="16">
        <f>Analytic!J6595-Simulated!J6586</f>
        <v>-2.0172860286220284E-3</v>
      </c>
      <c r="O6586" s="17">
        <f>Analytic!K6595-Simulated!K6586</f>
        <v>-1.0031735906795569E-3</v>
      </c>
      <c r="P6586" s="17">
        <f>Analytic!L6595-Simulated!L6586</f>
        <v>4.6618036702750221E-5</v>
      </c>
    </row>
    <row r="6587" spans="1:16">
      <c r="A6587">
        <v>2458143.3611099999</v>
      </c>
      <c r="B6587" s="7">
        <f t="shared" si="105"/>
        <v>43124.86110999994</v>
      </c>
      <c r="C6587">
        <v>-0.62172099999999997</v>
      </c>
      <c r="D6587">
        <v>0.112196</v>
      </c>
      <c r="E6587">
        <v>3.9688000000000001E-2</v>
      </c>
      <c r="F6587" s="15">
        <f>Analytic!I6596-Simulated!C6587</f>
        <v>-0.12889374970807654</v>
      </c>
      <c r="G6587" s="16">
        <f>Analytic!J6596-Simulated!D6587</f>
        <v>-0.3330984964102115</v>
      </c>
      <c r="H6587" s="17">
        <f>Analytic!K6596-Simulated!E6587</f>
        <v>1.0261831798510541E-2</v>
      </c>
      <c r="I6587" s="25">
        <v>-0.748251</v>
      </c>
      <c r="J6587" s="25">
        <v>-0.21892980000000001</v>
      </c>
      <c r="K6587" s="25">
        <v>5.0974789999999999E-2</v>
      </c>
      <c r="L6587" s="25">
        <v>8.7337139999999994E-2</v>
      </c>
      <c r="M6587" s="15">
        <f>Analytic!I6596-Simulated!I6587</f>
        <v>-2.3637497080765124E-3</v>
      </c>
      <c r="N6587" s="16">
        <f>Analytic!J6596-Simulated!J6587</f>
        <v>-1.9726964102114997E-3</v>
      </c>
      <c r="O6587" s="17">
        <f>Analytic!K6596-Simulated!K6587</f>
        <v>-1.0249582014894565E-3</v>
      </c>
      <c r="P6587" s="17">
        <f>Analytic!L6596-Simulated!L6587</f>
        <v>2.611557019802091E-5</v>
      </c>
    </row>
    <row r="6588" spans="1:16">
      <c r="A6588">
        <v>2458143.3645819998</v>
      </c>
      <c r="B6588" s="7">
        <f t="shared" si="105"/>
        <v>43124.864581999835</v>
      </c>
      <c r="C6588">
        <v>-0.65122500000000005</v>
      </c>
      <c r="D6588">
        <v>0.10405</v>
      </c>
      <c r="E6588">
        <v>4.0811E-2</v>
      </c>
      <c r="F6588" s="15">
        <f>Analytic!I6597-Simulated!C6588</f>
        <v>-0.12789287493635015</v>
      </c>
      <c r="G6588" s="16">
        <f>Analytic!J6597-Simulated!D6588</f>
        <v>-0.35229496387482417</v>
      </c>
      <c r="H6588" s="17">
        <f>Analytic!K6597-Simulated!E6588</f>
        <v>-7.4514523599265997E-3</v>
      </c>
      <c r="I6588" s="25">
        <v>-0.77694799999999997</v>
      </c>
      <c r="J6588" s="25">
        <v>-0.24632419999999999</v>
      </c>
      <c r="K6588" s="25">
        <v>3.4402299999999997E-2</v>
      </c>
      <c r="L6588" s="25">
        <v>8.6170930000000007E-2</v>
      </c>
      <c r="M6588" s="15">
        <f>Analytic!I6597-Simulated!I6588</f>
        <v>-2.1698749363502357E-3</v>
      </c>
      <c r="N6588" s="16">
        <f>Analytic!J6597-Simulated!J6588</f>
        <v>-1.9207638748242051E-3</v>
      </c>
      <c r="O6588" s="17">
        <f>Analytic!K6597-Simulated!K6588</f>
        <v>-1.0427523599265964E-3</v>
      </c>
      <c r="P6588" s="17">
        <f>Analytic!L6597-Simulated!L6588</f>
        <v>5.7500642453855999E-6</v>
      </c>
    </row>
    <row r="6589" spans="1:16">
      <c r="A6589">
        <v>2458143.3680540002</v>
      </c>
      <c r="B6589" s="7">
        <f t="shared" si="105"/>
        <v>43124.868054000195</v>
      </c>
      <c r="C6589">
        <v>-0.67880600000000002</v>
      </c>
      <c r="D6589">
        <v>9.5656000000000005E-2</v>
      </c>
      <c r="E6589">
        <v>4.1822999999999999E-2</v>
      </c>
      <c r="F6589" s="15">
        <f>Analytic!I6598-Simulated!C6589</f>
        <v>-0.12628953374885454</v>
      </c>
      <c r="G6589" s="16">
        <f>Analytic!J6598-Simulated!D6589</f>
        <v>-0.37043875936446113</v>
      </c>
      <c r="H6589" s="17">
        <f>Analytic!K6598-Simulated!E6589</f>
        <v>-2.51618696005412E-2</v>
      </c>
      <c r="I6589" s="25">
        <v>-0.80312760000000005</v>
      </c>
      <c r="J6589" s="25">
        <v>-0.27292090000000002</v>
      </c>
      <c r="K6589" s="25">
        <v>1.7717630000000002E-2</v>
      </c>
      <c r="L6589" s="25">
        <v>8.4725190000000006E-2</v>
      </c>
      <c r="M6589" s="15">
        <f>Analytic!I6598-Simulated!I6589</f>
        <v>-1.9679337488545112E-3</v>
      </c>
      <c r="N6589" s="16">
        <f>Analytic!J6598-Simulated!J6589</f>
        <v>-1.8618593644610937E-3</v>
      </c>
      <c r="O6589" s="17">
        <f>Analytic!K6598-Simulated!K6589</f>
        <v>-1.0564996005412025E-3</v>
      </c>
      <c r="P6589" s="17">
        <f>Analytic!L6598-Simulated!L6589</f>
        <v>-1.4422263929642076E-5</v>
      </c>
    </row>
    <row r="6590" spans="1:16">
      <c r="A6590">
        <v>2458143.3715260001</v>
      </c>
      <c r="B6590" s="7">
        <f t="shared" si="105"/>
        <v>43124.87152600009</v>
      </c>
      <c r="C6590">
        <v>-0.70438800000000001</v>
      </c>
      <c r="D6590">
        <v>8.7038000000000004E-2</v>
      </c>
      <c r="E6590">
        <v>4.2722000000000003E-2</v>
      </c>
      <c r="F6590" s="15">
        <f>Analytic!I6599-Simulated!C6590</f>
        <v>-0.12407552103752961</v>
      </c>
      <c r="G6590" s="16">
        <f>Analytic!J6599-Simulated!D6590</f>
        <v>-0.38746786211978457</v>
      </c>
      <c r="H6590" s="17">
        <f>Analytic!K6599-Simulated!E6590</f>
        <v>-4.2813292950678795E-2</v>
      </c>
      <c r="I6590" s="25">
        <v>-0.82670379999999999</v>
      </c>
      <c r="J6590" s="25">
        <v>-0.2986337</v>
      </c>
      <c r="K6590" s="25">
        <v>9.7483759999999998E-4</v>
      </c>
      <c r="L6590" s="25">
        <v>8.3004610000000006E-2</v>
      </c>
      <c r="M6590" s="15">
        <f>Analytic!I6599-Simulated!I6590</f>
        <v>-1.7597210375296379E-3</v>
      </c>
      <c r="N6590" s="16">
        <f>Analytic!J6599-Simulated!J6590</f>
        <v>-1.7961621197845612E-3</v>
      </c>
      <c r="O6590" s="17">
        <f>Analytic!K6599-Simulated!K6590</f>
        <v>-1.0661305506787925E-3</v>
      </c>
      <c r="P6590" s="17">
        <f>Analytic!L6599-Simulated!L6590</f>
        <v>-3.4339742635211556E-5</v>
      </c>
    </row>
    <row r="6591" spans="1:16">
      <c r="A6591">
        <v>2458143.3749990002</v>
      </c>
      <c r="B6591" s="7">
        <f t="shared" si="105"/>
        <v>43124.874999000225</v>
      </c>
      <c r="C6591">
        <v>-0.72789899999999996</v>
      </c>
      <c r="D6591">
        <v>7.8222E-2</v>
      </c>
      <c r="E6591">
        <v>4.3505000000000002E-2</v>
      </c>
      <c r="F6591" s="15">
        <f>Analytic!I6600-Simulated!C6591</f>
        <v>-0.12124709079651363</v>
      </c>
      <c r="G6591" s="16">
        <f>Analytic!J6600-Simulated!D6591</f>
        <v>-0.40332513851137275</v>
      </c>
      <c r="H6591" s="17">
        <f>Analytic!K6600-Simulated!E6591</f>
        <v>-6.0348420379893054E-2</v>
      </c>
      <c r="I6591" s="25">
        <v>-0.84760069999999998</v>
      </c>
      <c r="J6591" s="25">
        <v>-0.32337909999999997</v>
      </c>
      <c r="K6591" s="25">
        <v>-1.5771830000000001E-2</v>
      </c>
      <c r="L6591" s="25">
        <v>8.1014729999999993E-2</v>
      </c>
      <c r="M6591" s="15">
        <f>Analytic!I6600-Simulated!I6591</f>
        <v>-1.5453907965136127E-3</v>
      </c>
      <c r="N6591" s="16">
        <f>Analytic!J6600-Simulated!J6591</f>
        <v>-1.7240385113727608E-3</v>
      </c>
      <c r="O6591" s="17">
        <f>Analytic!K6600-Simulated!K6591</f>
        <v>-1.0715903798930518E-3</v>
      </c>
      <c r="P6591" s="17">
        <f>Analytic!L6600-Simulated!L6591</f>
        <v>-5.3900647978680216E-5</v>
      </c>
    </row>
    <row r="6592" spans="1:16">
      <c r="A6592">
        <v>2458143.3784710001</v>
      </c>
      <c r="B6592" s="7">
        <f t="shared" si="105"/>
        <v>43124.87847100012</v>
      </c>
      <c r="C6592">
        <v>-0.74926899999999996</v>
      </c>
      <c r="D6592">
        <v>6.9234000000000004E-2</v>
      </c>
      <c r="E6592">
        <v>4.4172000000000003E-2</v>
      </c>
      <c r="F6592" s="15">
        <f>Analytic!I6601-Simulated!C6592</f>
        <v>-0.11780720164861436</v>
      </c>
      <c r="G6592" s="16">
        <f>Analytic!J6601-Simulated!D6592</f>
        <v>-0.41795661151275038</v>
      </c>
      <c r="H6592" s="17">
        <f>Analytic!K6601-Simulated!E6592</f>
        <v>-7.7712950816948567E-2</v>
      </c>
      <c r="I6592" s="25">
        <v>-0.86575040000000003</v>
      </c>
      <c r="J6592" s="25">
        <v>-0.34707670000000002</v>
      </c>
      <c r="K6592" s="25">
        <v>-3.2468070000000002E-2</v>
      </c>
      <c r="L6592" s="25">
        <v>7.8761999999999999E-2</v>
      </c>
      <c r="M6592" s="15">
        <f>Analytic!I6601-Simulated!I6592</f>
        <v>-1.3258016486142887E-3</v>
      </c>
      <c r="N6592" s="16">
        <f>Analytic!J6601-Simulated!J6592</f>
        <v>-1.6459115127503421E-3</v>
      </c>
      <c r="O6592" s="17">
        <f>Analytic!K6601-Simulated!K6592</f>
        <v>-1.0728808169485626E-3</v>
      </c>
      <c r="P6592" s="17">
        <f>Analytic!L6601-Simulated!L6592</f>
        <v>-7.3041491198008734E-5</v>
      </c>
    </row>
    <row r="6593" spans="1:16">
      <c r="A6593">
        <v>2458143.381943</v>
      </c>
      <c r="B6593" s="7">
        <f t="shared" si="105"/>
        <v>43124.881943000015</v>
      </c>
      <c r="C6593">
        <v>-0.76842900000000003</v>
      </c>
      <c r="D6593">
        <v>6.0097999999999999E-2</v>
      </c>
      <c r="E6593">
        <v>4.4719000000000002E-2</v>
      </c>
      <c r="F6593" s="15">
        <f>Analytic!I6602-Simulated!C6593</f>
        <v>-0.11376673415617511</v>
      </c>
      <c r="G6593" s="16">
        <f>Analytic!J6602-Simulated!D6593</f>
        <v>-0.4313097199414509</v>
      </c>
      <c r="H6593" s="17">
        <f>Analytic!K6602-Simulated!E6593</f>
        <v>-9.4848760163714296E-2</v>
      </c>
      <c r="I6593" s="25">
        <v>-0.88109280000000001</v>
      </c>
      <c r="J6593" s="25">
        <v>-0.36964960000000002</v>
      </c>
      <c r="K6593" s="25">
        <v>-4.9059739999999998E-2</v>
      </c>
      <c r="L6593" s="25">
        <v>7.6253719999999997E-2</v>
      </c>
      <c r="M6593" s="15">
        <f>Analytic!I6602-Simulated!I6593</f>
        <v>-1.1029341561751282E-3</v>
      </c>
      <c r="N6593" s="16">
        <f>Analytic!J6602-Simulated!J6593</f>
        <v>-1.5621199414508902E-3</v>
      </c>
      <c r="O6593" s="17">
        <f>Analytic!K6602-Simulated!K6593</f>
        <v>-1.0700201637143039E-3</v>
      </c>
      <c r="P6593" s="17">
        <f>Analytic!L6602-Simulated!L6593</f>
        <v>-9.1698131774134439E-5</v>
      </c>
    </row>
    <row r="6594" spans="1:16">
      <c r="A6594">
        <v>2458143.3854149999</v>
      </c>
      <c r="B6594" s="7">
        <f t="shared" si="105"/>
        <v>43124.88541499991</v>
      </c>
      <c r="C6594">
        <v>-0.78531200000000001</v>
      </c>
      <c r="D6594">
        <v>5.0840000000000003E-2</v>
      </c>
      <c r="E6594">
        <v>4.5148000000000001E-2</v>
      </c>
      <c r="F6594" s="15">
        <f>Analytic!I6603-Simulated!C6594</f>
        <v>-0.10914367921182877</v>
      </c>
      <c r="G6594" s="16">
        <f>Analytic!J6603-Simulated!D6594</f>
        <v>-0.44333756662760759</v>
      </c>
      <c r="H6594" s="17">
        <f>Analytic!K6603-Simulated!E6594</f>
        <v>-0.11170407673525889</v>
      </c>
      <c r="I6594" s="25">
        <v>-0.89358009999999999</v>
      </c>
      <c r="J6594" s="25">
        <v>-0.39102439999999999</v>
      </c>
      <c r="K6594" s="25">
        <v>-6.5493019999999999E-2</v>
      </c>
      <c r="L6594" s="25">
        <v>7.3497989999999999E-2</v>
      </c>
      <c r="M6594" s="15">
        <f>Analytic!I6603-Simulated!I6594</f>
        <v>-8.7557921182879195E-4</v>
      </c>
      <c r="N6594" s="16">
        <f>Analytic!J6603-Simulated!J6594</f>
        <v>-1.4731666276076028E-3</v>
      </c>
      <c r="O6594" s="17">
        <f>Analytic!K6603-Simulated!K6594</f>
        <v>-1.0630567352589021E-3</v>
      </c>
      <c r="P6594" s="17">
        <f>Analytic!L6603-Simulated!L6594</f>
        <v>-1.097796478614077E-4</v>
      </c>
    </row>
    <row r="6595" spans="1:16">
      <c r="A6595">
        <v>2458143.388888</v>
      </c>
      <c r="B6595" s="7">
        <f t="shared" si="105"/>
        <v>43124.888888000045</v>
      </c>
      <c r="C6595">
        <v>-0.79985499999999998</v>
      </c>
      <c r="D6595">
        <v>4.1482999999999999E-2</v>
      </c>
      <c r="E6595">
        <v>4.5457999999999998E-2</v>
      </c>
      <c r="F6595" s="15">
        <f>Analytic!I6604-Simulated!C6595</f>
        <v>-0.10396129689881406</v>
      </c>
      <c r="G6595" s="16">
        <f>Analytic!J6604-Simulated!D6595</f>
        <v>-0.45399415470609145</v>
      </c>
      <c r="H6595" s="17">
        <f>Analytic!K6604-Simulated!E6595</f>
        <v>-0.12822465555778528</v>
      </c>
      <c r="I6595" s="25">
        <v>-0.90317080000000005</v>
      </c>
      <c r="J6595" s="25">
        <v>-0.41113179999999999</v>
      </c>
      <c r="K6595" s="25">
        <v>-8.1714659999999995E-2</v>
      </c>
      <c r="L6595" s="25">
        <v>7.0503759999999999E-2</v>
      </c>
      <c r="M6595" s="15">
        <f>Analytic!I6604-Simulated!I6595</f>
        <v>-6.4549689881399086E-4</v>
      </c>
      <c r="N6595" s="16">
        <f>Analytic!J6604-Simulated!J6595</f>
        <v>-1.3793547060914624E-3</v>
      </c>
      <c r="O6595" s="17">
        <f>Analytic!K6604-Simulated!K6595</f>
        <v>-1.0519955577853041E-3</v>
      </c>
      <c r="P6595" s="17">
        <f>Analytic!L6604-Simulated!L6595</f>
        <v>-1.2724488670511069E-4</v>
      </c>
    </row>
    <row r="6596" spans="1:16">
      <c r="A6596">
        <v>2458143.3923599999</v>
      </c>
      <c r="B6596" s="7">
        <f t="shared" ref="B6596:B6659" si="106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5">
        <f>Analytic!I6605-Simulated!C6596</f>
        <v>-9.8251245305639223E-2</v>
      </c>
      <c r="G6596" s="16">
        <f>Analytic!J6605-Simulated!D6596</f>
        <v>-0.46324161126589536</v>
      </c>
      <c r="H6596" s="17">
        <f>Analytic!K6605-Simulated!E6596</f>
        <v>-0.14435595095916173</v>
      </c>
      <c r="I6596" s="25">
        <v>-0.90983369999999997</v>
      </c>
      <c r="J6596" s="25">
        <v>-0.42990620000000002</v>
      </c>
      <c r="K6596" s="25">
        <v>-9.7671910000000001E-2</v>
      </c>
      <c r="L6596" s="25">
        <v>6.7280660000000006E-2</v>
      </c>
      <c r="M6596" s="15">
        <f>Analytic!I6605-Simulated!I6596</f>
        <v>-4.135453056393068E-4</v>
      </c>
      <c r="N6596" s="16">
        <f>Analytic!J6605-Simulated!J6596</f>
        <v>-1.2814112658953714E-3</v>
      </c>
      <c r="O6596" s="17">
        <f>Analytic!K6605-Simulated!K6596</f>
        <v>-1.0370409591617391E-3</v>
      </c>
      <c r="P6596" s="17">
        <f>Analytic!L6605-Simulated!L6596</f>
        <v>-1.4396160894784849E-4</v>
      </c>
    </row>
    <row r="6597" spans="1:16">
      <c r="A6597">
        <v>2458143.3958319998</v>
      </c>
      <c r="B6597" s="7">
        <f t="shared" si="106"/>
        <v>43124.895831999835</v>
      </c>
      <c r="C6597">
        <v>-0.82167599999999996</v>
      </c>
      <c r="D6597">
        <v>2.2575000000000001E-2</v>
      </c>
      <c r="E6597">
        <v>4.5717000000000001E-2</v>
      </c>
      <c r="F6597" s="15">
        <f>Analytic!I6606-Simulated!C6597</f>
        <v>-9.2051678877690279E-2</v>
      </c>
      <c r="G6597" s="16">
        <f>Analytic!J6606-Simulated!D6597</f>
        <v>-0.47104139763207026</v>
      </c>
      <c r="H6597" s="17">
        <f>Analytic!K6606-Simulated!E6597</f>
        <v>-0.16004828689280221</v>
      </c>
      <c r="I6597" s="25">
        <v>-0.91354389999999996</v>
      </c>
      <c r="J6597" s="25">
        <v>-0.44728580000000001</v>
      </c>
      <c r="K6597" s="25">
        <v>-0.11331280000000001</v>
      </c>
      <c r="L6597" s="25">
        <v>6.3839030000000005E-2</v>
      </c>
      <c r="M6597" s="15">
        <f>Analytic!I6606-Simulated!I6597</f>
        <v>-1.8377887769027712E-4</v>
      </c>
      <c r="N6597" s="16">
        <f>Analytic!J6606-Simulated!J6597</f>
        <v>-1.1805976320702349E-3</v>
      </c>
      <c r="O6597" s="17">
        <f>Analytic!K6606-Simulated!K6597</f>
        <v>-1.0184868928021923E-3</v>
      </c>
      <c r="P6597" s="17">
        <f>Analytic!L6606-Simulated!L6597</f>
        <v>-1.5976813238800791E-4</v>
      </c>
    </row>
    <row r="6598" spans="1:16">
      <c r="A6598">
        <v>2458143.3993040002</v>
      </c>
      <c r="B6598" s="7">
        <f t="shared" si="106"/>
        <v>43124.899304000195</v>
      </c>
      <c r="C6598">
        <v>-0.82883799999999996</v>
      </c>
      <c r="D6598">
        <v>1.3072E-2</v>
      </c>
      <c r="E6598">
        <v>4.5669000000000001E-2</v>
      </c>
      <c r="F6598" s="15">
        <f>Analytic!I6607-Simulated!C6598</f>
        <v>-8.5408315986875594E-2</v>
      </c>
      <c r="G6598" s="16">
        <f>Analytic!J6607-Simulated!D6598</f>
        <v>-0.47736350559829521</v>
      </c>
      <c r="H6598" s="17">
        <f>Analytic!K6607-Simulated!E6598</f>
        <v>-0.17525202444254567</v>
      </c>
      <c r="I6598" s="25">
        <v>-0.91429729999999998</v>
      </c>
      <c r="J6598" s="25">
        <v>-0.46321689999999999</v>
      </c>
      <c r="K6598" s="25">
        <v>-0.12858710000000001</v>
      </c>
      <c r="L6598" s="25">
        <v>6.0190390000000003E-2</v>
      </c>
      <c r="M6598" s="15">
        <f>Analytic!I6607-Simulated!I6598</f>
        <v>5.0984013124422134E-5</v>
      </c>
      <c r="N6598" s="16">
        <f>Analytic!J6607-Simulated!J6598</f>
        <v>-1.0746055982951974E-3</v>
      </c>
      <c r="O6598" s="17">
        <f>Analytic!K6607-Simulated!K6598</f>
        <v>-9.9592444254567591E-4</v>
      </c>
      <c r="P6598" s="17">
        <f>Analytic!L6607-Simulated!L6598</f>
        <v>-1.7497737256785134E-4</v>
      </c>
    </row>
    <row r="6599" spans="1:16">
      <c r="A6599">
        <v>2458143.4027760001</v>
      </c>
      <c r="B6599" s="7">
        <f t="shared" si="106"/>
        <v>43124.90277600009</v>
      </c>
      <c r="C6599">
        <v>-0.83343</v>
      </c>
      <c r="D6599">
        <v>3.568E-3</v>
      </c>
      <c r="E6599">
        <v>4.5503000000000002E-2</v>
      </c>
      <c r="F6599" s="15">
        <f>Analytic!I6608-Simulated!C6599</f>
        <v>-7.8371475500416232E-2</v>
      </c>
      <c r="G6599" s="16">
        <f>Analytic!J6608-Simulated!D6599</f>
        <v>-0.48217963897436544</v>
      </c>
      <c r="H6599" s="17">
        <f>Analytic!K6608-Simulated!E6599</f>
        <v>-0.18991772596588125</v>
      </c>
      <c r="I6599" s="25">
        <v>-0.91208480000000003</v>
      </c>
      <c r="J6599" s="25">
        <v>-0.47764620000000002</v>
      </c>
      <c r="K6599" s="25">
        <v>-0.14344509999999999</v>
      </c>
      <c r="L6599" s="25">
        <v>5.634633E-2</v>
      </c>
      <c r="M6599" s="15">
        <f>Analytic!I6608-Simulated!I6599</f>
        <v>2.8332449958379247E-4</v>
      </c>
      <c r="N6599" s="16">
        <f>Analytic!J6608-Simulated!J6599</f>
        <v>-9.6543897436540682E-4</v>
      </c>
      <c r="O6599" s="17">
        <f>Analytic!K6608-Simulated!K6599</f>
        <v>-9.6962596588126559E-4</v>
      </c>
      <c r="P6599" s="17">
        <f>Analytic!L6608-Simulated!L6599</f>
        <v>-1.8930316991108698E-4</v>
      </c>
    </row>
    <row r="6600" spans="1:16">
      <c r="A6600">
        <v>2458143.4062490002</v>
      </c>
      <c r="B6600" s="7">
        <f t="shared" si="106"/>
        <v>43124.906249000225</v>
      </c>
      <c r="C6600">
        <v>-0.83540499999999995</v>
      </c>
      <c r="D6600">
        <v>-5.914E-3</v>
      </c>
      <c r="E6600">
        <v>4.5220000000000003E-2</v>
      </c>
      <c r="F6600" s="15">
        <f>Analytic!I6609-Simulated!C6600</f>
        <v>-7.0996082230122215E-2</v>
      </c>
      <c r="G6600" s="16">
        <f>Analytic!J6609-Simulated!D6600</f>
        <v>-0.48546637985992025</v>
      </c>
      <c r="H6600" s="17">
        <f>Analytic!K6609-Simulated!E6600</f>
        <v>-0.20399831534330581</v>
      </c>
      <c r="I6600" s="25">
        <v>-0.90691600000000006</v>
      </c>
      <c r="J6600" s="25">
        <v>-0.49052689999999999</v>
      </c>
      <c r="K6600" s="25">
        <v>-0.15783849999999999</v>
      </c>
      <c r="L6600" s="25">
        <v>5.2319320000000002E-2</v>
      </c>
      <c r="M6600" s="15">
        <f>Analytic!I6609-Simulated!I6600</f>
        <v>5.1491776987788729E-4</v>
      </c>
      <c r="N6600" s="16">
        <f>Analytic!J6609-Simulated!J6600</f>
        <v>-8.5347985992023645E-4</v>
      </c>
      <c r="O6600" s="17">
        <f>Analytic!K6609-Simulated!K6600</f>
        <v>-9.3981534330581096E-4</v>
      </c>
      <c r="P6600" s="17">
        <f>Analytic!L6609-Simulated!L6600</f>
        <v>-2.0270878563320022E-4</v>
      </c>
    </row>
    <row r="6601" spans="1:16">
      <c r="A6601">
        <v>2458143.4097210001</v>
      </c>
      <c r="B6601" s="7">
        <f t="shared" si="106"/>
        <v>43124.90972100012</v>
      </c>
      <c r="C6601">
        <v>-0.83472199999999996</v>
      </c>
      <c r="D6601">
        <v>-1.5348000000000001E-2</v>
      </c>
      <c r="E6601">
        <v>4.4823000000000002E-2</v>
      </c>
      <c r="F6601" s="15">
        <f>Analytic!I6610-Simulated!C6601</f>
        <v>-6.3340641244578388E-2</v>
      </c>
      <c r="G6601" s="16">
        <f>Analytic!J6610-Simulated!D6601</f>
        <v>-0.48720833910534966</v>
      </c>
      <c r="H6601" s="17">
        <f>Analytic!K6610-Simulated!E6601</f>
        <v>-0.2174502338142506</v>
      </c>
      <c r="I6601" s="25">
        <v>-0.89880709999999997</v>
      </c>
      <c r="J6601" s="25">
        <v>-0.50181710000000002</v>
      </c>
      <c r="K6601" s="25">
        <v>-0.1717206</v>
      </c>
      <c r="L6601" s="25">
        <v>4.8122390000000001E-2</v>
      </c>
      <c r="M6601" s="15">
        <f>Analytic!I6610-Simulated!I6601</f>
        <v>7.4445875542161755E-4</v>
      </c>
      <c r="N6601" s="16">
        <f>Analytic!J6610-Simulated!J6601</f>
        <v>-7.3923910534967607E-4</v>
      </c>
      <c r="O6601" s="17">
        <f>Analytic!K6610-Simulated!K6601</f>
        <v>-9.0663381425060141E-4</v>
      </c>
      <c r="P6601" s="17">
        <f>Analytic!L6610-Simulated!L6601</f>
        <v>-2.151274416029858E-4</v>
      </c>
    </row>
    <row r="6602" spans="1:16">
      <c r="A6602">
        <v>2458143.413193</v>
      </c>
      <c r="B6602" s="7">
        <f t="shared" si="106"/>
        <v>43124.913193000015</v>
      </c>
      <c r="C6602">
        <v>-0.831345</v>
      </c>
      <c r="D6602">
        <v>-2.4712999999999999E-2</v>
      </c>
      <c r="E6602">
        <v>4.4312999999999998E-2</v>
      </c>
      <c r="F6602" s="15">
        <f>Analytic!I6611-Simulated!C6602</f>
        <v>-5.5468181127451444E-2</v>
      </c>
      <c r="G6602" s="16">
        <f>Analytic!J6611-Simulated!D6602</f>
        <v>-0.48739029047243476</v>
      </c>
      <c r="H6602" s="17">
        <f>Analytic!K6611-Simulated!E6602</f>
        <v>-0.23022959089472361</v>
      </c>
      <c r="I6602" s="25">
        <v>-0.88778460000000003</v>
      </c>
      <c r="J6602" s="25">
        <v>-0.5114803</v>
      </c>
      <c r="K6602" s="25">
        <v>-0.1850463</v>
      </c>
      <c r="L6602" s="25">
        <v>4.376915E-2</v>
      </c>
      <c r="M6602" s="15">
        <f>Analytic!I6611-Simulated!I6602</f>
        <v>9.7141887254859061E-4</v>
      </c>
      <c r="N6602" s="16">
        <f>Analytic!J6611-Simulated!J6602</f>
        <v>-6.2299047243474792E-4</v>
      </c>
      <c r="O6602" s="17">
        <f>Analytic!K6611-Simulated!K6602</f>
        <v>-8.7029089472362431E-4</v>
      </c>
      <c r="P6602" s="17">
        <f>Analytic!L6611-Simulated!L6602</f>
        <v>-2.2652477282152778E-4</v>
      </c>
    </row>
    <row r="6603" spans="1:16">
      <c r="A6603">
        <v>2458143.4166649999</v>
      </c>
      <c r="B6603" s="7">
        <f t="shared" si="106"/>
        <v>43124.91666499991</v>
      </c>
      <c r="C6603">
        <v>-0.82524699999999995</v>
      </c>
      <c r="D6603">
        <v>-3.3985000000000001E-2</v>
      </c>
      <c r="E6603">
        <v>4.3691000000000001E-2</v>
      </c>
      <c r="F6603" s="15">
        <f>Analytic!I6612-Simulated!C6603</f>
        <v>-4.7442166365883831E-2</v>
      </c>
      <c r="G6603" s="16">
        <f>Analytic!J6612-Simulated!D6603</f>
        <v>-0.48600528805962279</v>
      </c>
      <c r="H6603" s="17">
        <f>Analytic!K6612-Simulated!E6603</f>
        <v>-0.24229430988724066</v>
      </c>
      <c r="I6603" s="25">
        <v>-0.87388370000000004</v>
      </c>
      <c r="J6603" s="25">
        <v>-0.51948490000000003</v>
      </c>
      <c r="K6603" s="25">
        <v>-0.19777239999999999</v>
      </c>
      <c r="L6603" s="25">
        <v>3.9273710000000003E-2</v>
      </c>
      <c r="M6603" s="15">
        <f>Analytic!I6612-Simulated!I6603</f>
        <v>1.1945336341162571E-3</v>
      </c>
      <c r="N6603" s="16">
        <f>Analytic!J6612-Simulated!J6603</f>
        <v>-5.0538805962274669E-4</v>
      </c>
      <c r="O6603" s="17">
        <f>Analytic!K6612-Simulated!K6603</f>
        <v>-8.3090988724066062E-4</v>
      </c>
      <c r="P6603" s="17">
        <f>Analytic!L6612-Simulated!L6603</f>
        <v>-2.368630548493858E-4</v>
      </c>
    </row>
    <row r="6604" spans="1:16">
      <c r="A6604">
        <v>2458143.420138</v>
      </c>
      <c r="B6604" s="7">
        <f t="shared" si="106"/>
        <v>43124.920138000045</v>
      </c>
      <c r="C6604">
        <v>-0.81641200000000003</v>
      </c>
      <c r="D6604">
        <v>-4.3140999999999999E-2</v>
      </c>
      <c r="E6604">
        <v>4.2962E-2</v>
      </c>
      <c r="F6604" s="15">
        <f>Analytic!I6613-Simulated!C6604</f>
        <v>-3.932437915286735E-2</v>
      </c>
      <c r="G6604" s="16">
        <f>Analytic!J6613-Simulated!D6604</f>
        <v>-0.48305076661144208</v>
      </c>
      <c r="H6604" s="17">
        <f>Analytic!K6613-Simulated!E6604</f>
        <v>-0.25360826751154764</v>
      </c>
      <c r="I6604" s="25">
        <v>-0.85714970000000001</v>
      </c>
      <c r="J6604" s="25">
        <v>-0.52580530000000003</v>
      </c>
      <c r="K6604" s="25">
        <v>-0.20985760000000001</v>
      </c>
      <c r="L6604" s="25">
        <v>3.465062E-2</v>
      </c>
      <c r="M6604" s="15">
        <f>Analytic!I6613-Simulated!I6604</f>
        <v>1.4133208471326375E-3</v>
      </c>
      <c r="N6604" s="16">
        <f>Analytic!J6613-Simulated!J6604</f>
        <v>-3.8646661144203787E-4</v>
      </c>
      <c r="O6604" s="17">
        <f>Analytic!K6613-Simulated!K6604</f>
        <v>-7.8866751154765824E-4</v>
      </c>
      <c r="P6604" s="17">
        <f>Analytic!L6613-Simulated!L6604</f>
        <v>-2.4608706287126969E-4</v>
      </c>
    </row>
    <row r="6605" spans="1:16">
      <c r="A6605">
        <v>2458143.4236099999</v>
      </c>
      <c r="B6605" s="7">
        <f t="shared" si="106"/>
        <v>43124.92360999994</v>
      </c>
      <c r="C6605">
        <v>-0.80483099999999996</v>
      </c>
      <c r="D6605">
        <v>-5.2158000000000003E-2</v>
      </c>
      <c r="E6605">
        <v>4.2126999999999998E-2</v>
      </c>
      <c r="F6605" s="15">
        <f>Analytic!I6614-Simulated!C6605</f>
        <v>-3.117877098694577E-2</v>
      </c>
      <c r="G6605" s="16">
        <f>Analytic!J6614-Simulated!D6605</f>
        <v>-0.4785296243867812</v>
      </c>
      <c r="H6605" s="17">
        <f>Analytic!K6614-Simulated!E6605</f>
        <v>-0.26413342720332639</v>
      </c>
      <c r="I6605" s="25">
        <v>-0.83763719999999997</v>
      </c>
      <c r="J6605" s="25">
        <v>-0.53042080000000003</v>
      </c>
      <c r="K6605" s="25">
        <v>-0.2212625</v>
      </c>
      <c r="L6605" s="25">
        <v>2.9914860000000001E-2</v>
      </c>
      <c r="M6605" s="15">
        <f>Analytic!I6614-Simulated!I6605</f>
        <v>1.6274290130542379E-3</v>
      </c>
      <c r="N6605" s="16">
        <f>Analytic!J6614-Simulated!J6605</f>
        <v>-2.6682438678116149E-4</v>
      </c>
      <c r="O6605" s="17">
        <f>Analytic!K6614-Simulated!K6605</f>
        <v>-7.4392720332638884E-4</v>
      </c>
      <c r="P6605" s="17">
        <f>Analytic!L6614-Simulated!L6605</f>
        <v>-2.5416141367723064E-4</v>
      </c>
    </row>
    <row r="6606" spans="1:16">
      <c r="A6606">
        <v>2458143.4270819998</v>
      </c>
      <c r="B6606" s="7">
        <f t="shared" si="106"/>
        <v>43124.927081999835</v>
      </c>
      <c r="C6606">
        <v>-0.79050799999999999</v>
      </c>
      <c r="D6606">
        <v>-6.1012999999999998E-2</v>
      </c>
      <c r="E6606">
        <v>4.1189000000000003E-2</v>
      </c>
      <c r="F6606" s="15">
        <f>Analytic!I6615-Simulated!C6606</f>
        <v>-2.3065284550016552E-2</v>
      </c>
      <c r="G6606" s="16">
        <f>Analytic!J6615-Simulated!D6606</f>
        <v>-0.47245028831757374</v>
      </c>
      <c r="H6606" s="17">
        <f>Analytic!K6615-Simulated!E6606</f>
        <v>-0.27383596564904494</v>
      </c>
      <c r="I6606" s="25">
        <v>-0.81540900000000005</v>
      </c>
      <c r="J6606" s="25">
        <v>-0.53331660000000003</v>
      </c>
      <c r="K6606" s="25">
        <v>-0.2319503</v>
      </c>
      <c r="L6606" s="25">
        <v>2.5081800000000001E-2</v>
      </c>
      <c r="M6606" s="15">
        <f>Analytic!I6615-Simulated!I6606</f>
        <v>1.8357154499835104E-3</v>
      </c>
      <c r="N6606" s="16">
        <f>Analytic!J6615-Simulated!J6606</f>
        <v>-1.4668831757369549E-4</v>
      </c>
      <c r="O6606" s="17">
        <f>Analytic!K6615-Simulated!K6606</f>
        <v>-6.9666564904494188E-4</v>
      </c>
      <c r="P6606" s="17">
        <f>Analytic!L6615-Simulated!L6606</f>
        <v>-2.6107923718892215E-4</v>
      </c>
    </row>
    <row r="6607" spans="1:16">
      <c r="A6607">
        <v>2458143.4305540002</v>
      </c>
      <c r="B6607" s="7">
        <f t="shared" si="106"/>
        <v>43124.930554000195</v>
      </c>
      <c r="C6607">
        <v>-0.77346000000000004</v>
      </c>
      <c r="D6607">
        <v>-6.9682999999999995E-2</v>
      </c>
      <c r="E6607">
        <v>4.0150999999999999E-2</v>
      </c>
      <c r="F6607" s="15">
        <f>Analytic!I6616-Simulated!C6607</f>
        <v>-1.5039646440675125E-2</v>
      </c>
      <c r="G6607" s="16">
        <f>Analytic!J6616-Simulated!D6607</f>
        <v>-0.46482676124657335</v>
      </c>
      <c r="H6607" s="17">
        <f>Analytic!K6616-Simulated!E6607</f>
        <v>-0.28268439214666957</v>
      </c>
      <c r="I6607" s="25">
        <v>-0.79053649999999998</v>
      </c>
      <c r="J6607" s="25">
        <v>-0.53448340000000005</v>
      </c>
      <c r="K6607" s="25">
        <v>-0.2418863</v>
      </c>
      <c r="L6607" s="25">
        <v>2.0167089999999999E-2</v>
      </c>
      <c r="M6607" s="15">
        <f>Analytic!I6616-Simulated!I6607</f>
        <v>2.0368535593248138E-3</v>
      </c>
      <c r="N6607" s="16">
        <f>Analytic!J6616-Simulated!J6607</f>
        <v>-2.6361246573292085E-5</v>
      </c>
      <c r="O6607" s="17">
        <f>Analytic!K6616-Simulated!K6607</f>
        <v>-6.4709214666955339E-4</v>
      </c>
      <c r="P6607" s="17">
        <f>Analytic!L6616-Simulated!L6607</f>
        <v>-2.6680201972706374E-4</v>
      </c>
    </row>
    <row r="6608" spans="1:16">
      <c r="A6608">
        <v>2458143.4340260001</v>
      </c>
      <c r="B6608" s="7">
        <f t="shared" si="106"/>
        <v>43124.93402600009</v>
      </c>
      <c r="C6608">
        <v>-0.75371500000000002</v>
      </c>
      <c r="D6608">
        <v>-7.8145999999999993E-2</v>
      </c>
      <c r="E6608">
        <v>3.9017999999999997E-2</v>
      </c>
      <c r="F6608" s="15">
        <f>Analytic!I6617-Simulated!C6608</f>
        <v>-7.155131435202855E-3</v>
      </c>
      <c r="G6608" s="16">
        <f>Analytic!J6617-Simulated!D6608</f>
        <v>-0.45567765109111186</v>
      </c>
      <c r="H6608" s="17">
        <f>Analytic!K6617-Simulated!E6608</f>
        <v>-0.29065166040525608</v>
      </c>
      <c r="I6608" s="25">
        <v>-0.76310290000000003</v>
      </c>
      <c r="J6608" s="25">
        <v>-0.53391750000000004</v>
      </c>
      <c r="K6608" s="25">
        <v>-0.25103809999999999</v>
      </c>
      <c r="L6608" s="25">
        <v>1.5186669999999999E-2</v>
      </c>
      <c r="M6608" s="15">
        <f>Analytic!I6617-Simulated!I6608</f>
        <v>2.2327685647971496E-3</v>
      </c>
      <c r="N6608" s="16">
        <f>Analytic!J6617-Simulated!J6608</f>
        <v>9.3848908888194416E-5</v>
      </c>
      <c r="O6608" s="17">
        <f>Analytic!K6617-Simulated!K6608</f>
        <v>-5.9556040525610143E-4</v>
      </c>
      <c r="P6608" s="17">
        <f>Analytic!L6617-Simulated!L6608</f>
        <v>-2.7132045741005799E-4</v>
      </c>
    </row>
    <row r="6609" spans="1:16">
      <c r="A6609">
        <v>2458143.4374990002</v>
      </c>
      <c r="B6609" s="7">
        <f t="shared" si="106"/>
        <v>43124.937499000225</v>
      </c>
      <c r="C6609">
        <v>-0.73131400000000002</v>
      </c>
      <c r="D6609">
        <v>-8.6378999999999997E-2</v>
      </c>
      <c r="E6609">
        <v>3.7791999999999999E-2</v>
      </c>
      <c r="F6609" s="15">
        <f>Analytic!I6618-Simulated!C6609</f>
        <v>5.3970096006827895E-4</v>
      </c>
      <c r="G6609" s="16">
        <f>Analytic!J6618-Simulated!D6609</f>
        <v>-0.44502818183835935</v>
      </c>
      <c r="H6609" s="17">
        <f>Analytic!K6618-Simulated!E6609</f>
        <v>-0.29771027242122028</v>
      </c>
      <c r="I6609" s="25">
        <v>-0.73319579999999995</v>
      </c>
      <c r="J6609" s="25">
        <v>-0.5316208</v>
      </c>
      <c r="K6609" s="25">
        <v>-0.2593762</v>
      </c>
      <c r="L6609" s="25">
        <v>1.015668E-2</v>
      </c>
      <c r="M6609" s="15">
        <f>Analytic!I6618-Simulated!I6609</f>
        <v>2.4215009600682125E-3</v>
      </c>
      <c r="N6609" s="16">
        <f>Analytic!J6618-Simulated!J6609</f>
        <v>2.1361816164067182E-4</v>
      </c>
      <c r="O6609" s="17">
        <f>Analytic!K6618-Simulated!K6609</f>
        <v>-5.4207242122028543E-4</v>
      </c>
      <c r="P6609" s="17">
        <f>Analytic!L6618-Simulated!L6609</f>
        <v>-2.7461615493233095E-4</v>
      </c>
    </row>
    <row r="6610" spans="1:16">
      <c r="A6610">
        <v>2458143.4409710001</v>
      </c>
      <c r="B6610" s="7">
        <f t="shared" si="106"/>
        <v>43124.94097100012</v>
      </c>
      <c r="C6610">
        <v>-0.706314</v>
      </c>
      <c r="D6610">
        <v>-9.4359999999999999E-2</v>
      </c>
      <c r="E6610">
        <v>3.6477000000000002E-2</v>
      </c>
      <c r="F6610" s="15">
        <f>Analytic!I6619-Simulated!C6610</f>
        <v>8.0042968109178547E-3</v>
      </c>
      <c r="G6610" s="16">
        <f>Analytic!J6619-Simulated!D6610</f>
        <v>-0.43290818633638006</v>
      </c>
      <c r="H6610" s="17">
        <f>Analytic!K6619-Simulated!E6610</f>
        <v>-0.30383737409446504</v>
      </c>
      <c r="I6610" s="25">
        <v>-0.70091179999999997</v>
      </c>
      <c r="J6610" s="25">
        <v>-0.52760090000000004</v>
      </c>
      <c r="K6610" s="25">
        <v>-0.26687339999999998</v>
      </c>
      <c r="L6610" s="25">
        <v>5.0934420000000001E-3</v>
      </c>
      <c r="M6610" s="15">
        <f>Analytic!I6619-Simulated!I6610</f>
        <v>2.6020968109178311E-3</v>
      </c>
      <c r="N6610" s="16">
        <f>Analytic!J6619-Simulated!J6610</f>
        <v>3.3271366361997678E-4</v>
      </c>
      <c r="O6610" s="17">
        <f>Analytic!K6619-Simulated!K6610</f>
        <v>-4.8697409446507578E-4</v>
      </c>
      <c r="P6610" s="17">
        <f>Analytic!L6619-Simulated!L6610</f>
        <v>-2.7669600210192269E-4</v>
      </c>
    </row>
    <row r="6611" spans="1:16">
      <c r="A6611">
        <v>2458143.444443</v>
      </c>
      <c r="B6611" s="7">
        <f t="shared" si="106"/>
        <v>43124.944443000015</v>
      </c>
      <c r="C6611">
        <v>-0.678782</v>
      </c>
      <c r="D6611">
        <v>-0.102066</v>
      </c>
      <c r="E6611">
        <v>3.5076999999999997E-2</v>
      </c>
      <c r="F6611" s="15">
        <f>Analytic!I6620-Simulated!C6611</f>
        <v>1.520042397060406E-2</v>
      </c>
      <c r="G6611" s="16">
        <f>Analytic!J6620-Simulated!D6611</f>
        <v>-0.41935408090441506</v>
      </c>
      <c r="H6611" s="17">
        <f>Analytic!K6620-Simulated!E6611</f>
        <v>-0.30901284227437398</v>
      </c>
      <c r="I6611" s="25">
        <v>-0.6663557</v>
      </c>
      <c r="J6611" s="25">
        <v>-0.52187099999999997</v>
      </c>
      <c r="K6611" s="25">
        <v>-0.27350560000000002</v>
      </c>
      <c r="L6611" s="25">
        <v>1.336989E-5</v>
      </c>
      <c r="M6611" s="15">
        <f>Analytic!I6620-Simulated!I6611</f>
        <v>2.7741239706040588E-3</v>
      </c>
      <c r="N6611" s="16">
        <f>Analytic!J6620-Simulated!J6611</f>
        <v>4.5091909558492294E-4</v>
      </c>
      <c r="O6611" s="17">
        <f>Analytic!K6620-Simulated!K6611</f>
        <v>-4.3024227437399309E-4</v>
      </c>
      <c r="P6611" s="17">
        <f>Analytic!L6620-Simulated!L6611</f>
        <v>-2.7755494831495592E-4</v>
      </c>
    </row>
    <row r="6612" spans="1:16">
      <c r="A6612">
        <v>2458143.4479149999</v>
      </c>
      <c r="B6612" s="7">
        <f t="shared" si="106"/>
        <v>43124.94791499991</v>
      </c>
      <c r="C6612">
        <v>-0.64880000000000004</v>
      </c>
      <c r="D6612">
        <v>-0.109475</v>
      </c>
      <c r="E6612">
        <v>3.3596000000000001E-2</v>
      </c>
      <c r="F6612" s="15">
        <f>Analytic!I6621-Simulated!C6612</f>
        <v>2.2097513184018314E-2</v>
      </c>
      <c r="G6612" s="16">
        <f>Analytic!J6621-Simulated!D6612</f>
        <v>-0.40440682184463517</v>
      </c>
      <c r="H6612" s="17">
        <f>Analytic!K6621-Simulated!E6612</f>
        <v>-0.31321936295366987</v>
      </c>
      <c r="I6612" s="25">
        <v>-0.62963939999999996</v>
      </c>
      <c r="J6612" s="25">
        <v>-0.51444959999999995</v>
      </c>
      <c r="K6612" s="25">
        <v>-0.27925119999999998</v>
      </c>
      <c r="L6612" s="25">
        <v>-5.0670619999999998E-3</v>
      </c>
      <c r="M6612" s="15">
        <f>Analytic!I6621-Simulated!I6612</f>
        <v>2.9369131840182305E-3</v>
      </c>
      <c r="N6612" s="16">
        <f>Analytic!J6621-Simulated!J6612</f>
        <v>5.6777815536479537E-4</v>
      </c>
      <c r="O6612" s="17">
        <f>Analytic!K6621-Simulated!K6612</f>
        <v>-3.7216295366987451E-4</v>
      </c>
      <c r="P6612" s="17">
        <f>Analytic!L6621-Simulated!L6612</f>
        <v>-2.7719777364071298E-4</v>
      </c>
    </row>
    <row r="6613" spans="1:16">
      <c r="A6613">
        <v>2458143.451388</v>
      </c>
      <c r="B6613" s="7">
        <f t="shared" si="106"/>
        <v>43124.951388000045</v>
      </c>
      <c r="C6613">
        <v>-0.61646299999999998</v>
      </c>
      <c r="D6613">
        <v>-0.116566</v>
      </c>
      <c r="E6613">
        <v>3.2039999999999999E-2</v>
      </c>
      <c r="F6613" s="15">
        <f>Analytic!I6622-Simulated!C6613</f>
        <v>2.867102297447377E-2</v>
      </c>
      <c r="G6613" s="16">
        <f>Analytic!J6622-Simulated!D6613</f>
        <v>-0.38811184399637472</v>
      </c>
      <c r="H6613" s="17">
        <f>Analytic!K6622-Simulated!E6613</f>
        <v>-0.31644450035654792</v>
      </c>
      <c r="I6613" s="25">
        <v>-0.59088240000000003</v>
      </c>
      <c r="J6613" s="25">
        <v>-0.50536099999999995</v>
      </c>
      <c r="K6613" s="25">
        <v>-0.2840915</v>
      </c>
      <c r="L6613" s="25">
        <v>-1.0131380000000001E-2</v>
      </c>
      <c r="M6613" s="15">
        <f>Analytic!I6622-Simulated!I6613</f>
        <v>3.0904229744738165E-3</v>
      </c>
      <c r="N6613" s="16">
        <f>Analytic!J6622-Simulated!J6613</f>
        <v>6.8315600362522932E-4</v>
      </c>
      <c r="O6613" s="17">
        <f>Analytic!K6622-Simulated!K6613</f>
        <v>-3.1300035654791003E-4</v>
      </c>
      <c r="P6613" s="17">
        <f>Analytic!L6622-Simulated!L6613</f>
        <v>-2.7563137392386597E-4</v>
      </c>
    </row>
    <row r="6614" spans="1:16">
      <c r="A6614">
        <v>2458143.4548599999</v>
      </c>
      <c r="B6614" s="7">
        <f t="shared" si="106"/>
        <v>43124.95485999994</v>
      </c>
      <c r="C6614">
        <v>-0.58187699999999998</v>
      </c>
      <c r="D6614">
        <v>-0.123316</v>
      </c>
      <c r="E6614">
        <v>3.0411000000000001E-2</v>
      </c>
      <c r="F6614" s="15">
        <f>Analytic!I6623-Simulated!C6614</f>
        <v>3.4900827130782353E-2</v>
      </c>
      <c r="G6614" s="16">
        <f>Analytic!J6623-Simulated!D6614</f>
        <v>-0.37052198153194643</v>
      </c>
      <c r="H6614" s="17">
        <f>Analytic!K6623-Simulated!E6614</f>
        <v>-0.31867475669721612</v>
      </c>
      <c r="I6614" s="25">
        <v>-0.55020990000000003</v>
      </c>
      <c r="J6614" s="25">
        <v>-0.49463469999999998</v>
      </c>
      <c r="K6614" s="25">
        <v>-0.28801110000000002</v>
      </c>
      <c r="L6614" s="25">
        <v>-1.516317E-2</v>
      </c>
      <c r="M6614" s="15">
        <f>Analytic!I6623-Simulated!I6614</f>
        <v>3.2337271307824045E-3</v>
      </c>
      <c r="N6614" s="16">
        <f>Analytic!J6623-Simulated!J6614</f>
        <v>7.9671846805356994E-4</v>
      </c>
      <c r="O6614" s="17">
        <f>Analytic!K6623-Simulated!K6614</f>
        <v>-2.5265669721608042E-4</v>
      </c>
      <c r="P6614" s="17">
        <f>Analytic!L6623-Simulated!L6614</f>
        <v>-2.7285923691942361E-4</v>
      </c>
    </row>
    <row r="6615" spans="1:16">
      <c r="A6615">
        <v>2458143.4583319998</v>
      </c>
      <c r="B6615" s="7">
        <f t="shared" si="106"/>
        <v>43124.958331999835</v>
      </c>
      <c r="C6615">
        <v>-0.54515999999999998</v>
      </c>
      <c r="D6615">
        <v>-0.12970499999999999</v>
      </c>
      <c r="E6615">
        <v>2.8715000000000001E-2</v>
      </c>
      <c r="F6615" s="15">
        <f>Analytic!I6624-Simulated!C6615</f>
        <v>4.0772623537983277E-2</v>
      </c>
      <c r="G6615" s="16">
        <f>Analytic!J6624-Simulated!D6615</f>
        <v>-0.35169237125091846</v>
      </c>
      <c r="H6615" s="17">
        <f>Analytic!K6624-Simulated!E6615</f>
        <v>-0.31990362241506015</v>
      </c>
      <c r="I6615" s="25">
        <v>-0.50775380000000003</v>
      </c>
      <c r="J6615" s="25">
        <v>-0.4823056</v>
      </c>
      <c r="K6615" s="25">
        <v>-0.29099710000000001</v>
      </c>
      <c r="L6615" s="25">
        <v>-2.0146089999999998E-2</v>
      </c>
      <c r="M6615" s="15">
        <f>Analytic!I6624-Simulated!I6615</f>
        <v>3.3664235379833318E-3</v>
      </c>
      <c r="N6615" s="16">
        <f>Analytic!J6624-Simulated!J6615</f>
        <v>9.0822874908152995E-4</v>
      </c>
      <c r="O6615" s="17">
        <f>Analytic!K6624-Simulated!K6615</f>
        <v>-1.9152241506015244E-4</v>
      </c>
      <c r="P6615" s="17">
        <f>Analytic!L6624-Simulated!L6615</f>
        <v>-2.6892208636394854E-4</v>
      </c>
    </row>
    <row r="6616" spans="1:16">
      <c r="A6616">
        <v>2458143.4618040002</v>
      </c>
      <c r="B6616" s="7">
        <f t="shared" si="106"/>
        <v>43124.961804000195</v>
      </c>
      <c r="C6616">
        <v>-0.50644100000000003</v>
      </c>
      <c r="D6616">
        <v>-0.13571</v>
      </c>
      <c r="E6616">
        <v>2.6956999999999998E-2</v>
      </c>
      <c r="F6616" s="15">
        <f>Analytic!I6625-Simulated!C6616</f>
        <v>4.6277363027255602E-2</v>
      </c>
      <c r="G6616" s="16">
        <f>Analytic!J6625-Simulated!D6616</f>
        <v>-0.33168633868615088</v>
      </c>
      <c r="H6616" s="17">
        <f>Analytic!K6625-Simulated!E6616</f>
        <v>-0.32012661672369347</v>
      </c>
      <c r="I6616" s="25">
        <v>-0.4636518</v>
      </c>
      <c r="J6616" s="25">
        <v>-0.46841369999999999</v>
      </c>
      <c r="K6616" s="25">
        <v>-0.29304000000000002</v>
      </c>
      <c r="L6616" s="25">
        <v>-2.5064010000000001E-2</v>
      </c>
      <c r="M6616" s="15">
        <f>Analytic!I6625-Simulated!I6616</f>
        <v>3.4881630272555753E-3</v>
      </c>
      <c r="N6616" s="16">
        <f>Analytic!J6625-Simulated!J6616</f>
        <v>1.0173613138491078E-3</v>
      </c>
      <c r="O6616" s="17">
        <f>Analytic!K6625-Simulated!K6616</f>
        <v>-1.2961672369343757E-4</v>
      </c>
      <c r="P6616" s="17">
        <f>Analytic!L6625-Simulated!L6616</f>
        <v>-2.6381083165364153E-4</v>
      </c>
    </row>
    <row r="6617" spans="1:16">
      <c r="A6617">
        <v>2458143.4652760001</v>
      </c>
      <c r="B6617" s="7">
        <f t="shared" si="106"/>
        <v>43124.96527600009</v>
      </c>
      <c r="C6617">
        <v>-0.46585700000000002</v>
      </c>
      <c r="D6617">
        <v>-0.14131199999999999</v>
      </c>
      <c r="E6617">
        <v>2.5142000000000001E-2</v>
      </c>
      <c r="F6617" s="15">
        <f>Analytic!I6626-Simulated!C6617</f>
        <v>5.1408696854612357E-2</v>
      </c>
      <c r="G6617" s="16">
        <f>Analytic!J6626-Simulated!D6617</f>
        <v>-0.31056826739081811</v>
      </c>
      <c r="H6617" s="17">
        <f>Analytic!K6626-Simulated!E6617</f>
        <v>-0.31934231834239074</v>
      </c>
      <c r="I6617" s="25">
        <v>-0.41804669999999999</v>
      </c>
      <c r="J6617" s="25">
        <v>-0.45300410000000002</v>
      </c>
      <c r="K6617" s="25">
        <v>-0.29413319999999998</v>
      </c>
      <c r="L6617" s="25">
        <v>-2.9900960000000001E-2</v>
      </c>
      <c r="M6617" s="15">
        <f>Analytic!I6626-Simulated!I6617</f>
        <v>3.5983968546123291E-3</v>
      </c>
      <c r="N6617" s="16">
        <f>Analytic!J6626-Simulated!J6617</f>
        <v>1.1238326091819184E-3</v>
      </c>
      <c r="O6617" s="17">
        <f>Analytic!K6626-Simulated!K6617</f>
        <v>-6.7118342390759533E-5</v>
      </c>
      <c r="P6617" s="17">
        <f>Analytic!L6626-Simulated!L6617</f>
        <v>-2.5757088180594634E-4</v>
      </c>
    </row>
    <row r="6618" spans="1:16">
      <c r="A6618">
        <v>2458143.4687490002</v>
      </c>
      <c r="B6618" s="7">
        <f t="shared" si="106"/>
        <v>43124.968749000225</v>
      </c>
      <c r="C6618">
        <v>-0.42355500000000001</v>
      </c>
      <c r="D6618">
        <v>-0.14649000000000001</v>
      </c>
      <c r="E6618">
        <v>2.3274E-2</v>
      </c>
      <c r="F6618" s="15">
        <f>Analytic!I6627-Simulated!C6618</f>
        <v>5.6165441357461043E-2</v>
      </c>
      <c r="G6618" s="16">
        <f>Analytic!J6627-Simulated!D6618</f>
        <v>-0.28840945183027838</v>
      </c>
      <c r="H6618" s="17">
        <f>Analytic!K6627-Simulated!E6618</f>
        <v>-0.31755138631029312</v>
      </c>
      <c r="I6618" s="25">
        <v>-0.37108639999999998</v>
      </c>
      <c r="J6618" s="25">
        <v>-0.43612679999999998</v>
      </c>
      <c r="K6618" s="25">
        <v>-0.29427310000000001</v>
      </c>
      <c r="L6618" s="25">
        <v>-3.4641270000000002E-2</v>
      </c>
      <c r="M6618" s="15">
        <f>Analytic!I6627-Simulated!I6618</f>
        <v>3.6968413574610115E-3</v>
      </c>
      <c r="N6618" s="16">
        <f>Analytic!J6627-Simulated!J6618</f>
        <v>1.2273481697215871E-3</v>
      </c>
      <c r="O6618" s="17">
        <f>Analytic!K6627-Simulated!K6618</f>
        <v>-4.2863102930890129E-6</v>
      </c>
      <c r="P6618" s="17">
        <f>Analytic!L6627-Simulated!L6618</f>
        <v>-2.5021376408884688E-4</v>
      </c>
    </row>
    <row r="6619" spans="1:16">
      <c r="A6619">
        <v>2458143.4722210001</v>
      </c>
      <c r="B6619" s="7">
        <f t="shared" si="106"/>
        <v>43124.97222100012</v>
      </c>
      <c r="C6619">
        <v>-0.37968800000000003</v>
      </c>
      <c r="D6619">
        <v>-0.151225</v>
      </c>
      <c r="E6619">
        <v>2.1359E-2</v>
      </c>
      <c r="F6619" s="15">
        <f>Analytic!I6628-Simulated!C6619</f>
        <v>6.0548058283719119E-2</v>
      </c>
      <c r="G6619" s="16">
        <f>Analytic!J6628-Simulated!D6619</f>
        <v>-0.26528393435536163</v>
      </c>
      <c r="H6619" s="17">
        <f>Analytic!K6628-Simulated!E6619</f>
        <v>-0.31475957081595241</v>
      </c>
      <c r="I6619" s="25">
        <v>-0.32292320000000002</v>
      </c>
      <c r="J6619" s="25">
        <v>-0.4178364</v>
      </c>
      <c r="K6619" s="25">
        <v>-0.29345949999999998</v>
      </c>
      <c r="L6619" s="25">
        <v>-3.9269560000000002E-2</v>
      </c>
      <c r="M6619" s="15">
        <f>Analytic!I6628-Simulated!I6619</f>
        <v>3.7832582837191153E-3</v>
      </c>
      <c r="N6619" s="16">
        <f>Analytic!J6628-Simulated!J6619</f>
        <v>1.3274656446383704E-3</v>
      </c>
      <c r="O6619" s="17">
        <f>Analytic!K6628-Simulated!K6619</f>
        <v>5.892918404759584E-5</v>
      </c>
      <c r="P6619" s="17">
        <f>Analytic!L6628-Simulated!L6619</f>
        <v>-2.4177788009212275E-4</v>
      </c>
    </row>
    <row r="6620" spans="1:16">
      <c r="A6620">
        <v>2458143.475693</v>
      </c>
      <c r="B6620" s="7">
        <f t="shared" si="106"/>
        <v>43124.975693000015</v>
      </c>
      <c r="C6620">
        <v>-0.33441599999999999</v>
      </c>
      <c r="D6620">
        <v>-0.155497</v>
      </c>
      <c r="E6620">
        <v>1.9401999999999999E-2</v>
      </c>
      <c r="F6620" s="15">
        <f>Analytic!I6629-Simulated!C6620</f>
        <v>6.45601492358161E-2</v>
      </c>
      <c r="G6620" s="16">
        <f>Analytic!J6629-Simulated!D6620</f>
        <v>-0.24127132678574359</v>
      </c>
      <c r="H6620" s="17">
        <f>Analytic!K6629-Simulated!E6620</f>
        <v>-0.31097471400708038</v>
      </c>
      <c r="I6620" s="25">
        <v>-0.27371299999999998</v>
      </c>
      <c r="J6620" s="25">
        <v>-0.3981924</v>
      </c>
      <c r="K6620" s="25">
        <v>-0.29169489999999998</v>
      </c>
      <c r="L6620" s="25">
        <v>-4.3770820000000002E-2</v>
      </c>
      <c r="M6620" s="15">
        <f>Analytic!I6629-Simulated!I6620</f>
        <v>3.857149235816093E-3</v>
      </c>
      <c r="N6620" s="16">
        <f>Analytic!J6629-Simulated!J6620</f>
        <v>1.4240732142564161E-3</v>
      </c>
      <c r="O6620" s="17">
        <f>Analytic!K6629-Simulated!K6620</f>
        <v>1.2218599291957677E-4</v>
      </c>
      <c r="P6620" s="17">
        <f>Analytic!L6629-Simulated!L6620</f>
        <v>-2.3229823463932764E-4</v>
      </c>
    </row>
    <row r="6621" spans="1:16">
      <c r="A6621">
        <v>2458143.4791649999</v>
      </c>
      <c r="B6621" s="7">
        <f t="shared" si="106"/>
        <v>43124.97916499991</v>
      </c>
      <c r="C6621">
        <v>-0.28790500000000002</v>
      </c>
      <c r="D6621">
        <v>-0.15928899999999999</v>
      </c>
      <c r="E6621">
        <v>1.7409000000000001E-2</v>
      </c>
      <c r="F6621" s="15">
        <f>Analytic!I6630-Simulated!C6621</f>
        <v>6.820796262742948E-2</v>
      </c>
      <c r="G6621" s="16">
        <f>Analytic!J6630-Simulated!D6621</f>
        <v>-0.2164526171815325</v>
      </c>
      <c r="H6621" s="17">
        <f>Analytic!K6630-Simulated!E6621</f>
        <v>-0.30620874077788035</v>
      </c>
      <c r="I6621" s="25">
        <v>-0.22361529999999999</v>
      </c>
      <c r="J6621" s="25">
        <v>-0.37725829999999999</v>
      </c>
      <c r="K6621" s="25">
        <v>-0.2889852</v>
      </c>
      <c r="L6621" s="25">
        <v>-4.813046E-2</v>
      </c>
      <c r="M6621" s="15">
        <f>Analytic!I6630-Simulated!I6621</f>
        <v>3.9182626274294474E-3</v>
      </c>
      <c r="N6621" s="16">
        <f>Analytic!J6630-Simulated!J6621</f>
        <v>1.5166828184675074E-3</v>
      </c>
      <c r="O6621" s="17">
        <f>Analytic!K6630-Simulated!K6621</f>
        <v>1.8545922211965493E-4</v>
      </c>
      <c r="P6621" s="17">
        <f>Analytic!L6630-Simulated!L6621</f>
        <v>-2.2180497640341551E-4</v>
      </c>
    </row>
    <row r="6622" spans="1:16">
      <c r="A6622">
        <v>2458143.482638</v>
      </c>
      <c r="B6622" s="7">
        <f t="shared" si="106"/>
        <v>43124.982638000045</v>
      </c>
      <c r="C6622">
        <v>-0.24032600000000001</v>
      </c>
      <c r="D6622">
        <v>-0.16258400000000001</v>
      </c>
      <c r="E6622">
        <v>1.5384999999999999E-2</v>
      </c>
      <c r="F6622" s="15">
        <f>Analytic!I6631-Simulated!C6622</f>
        <v>7.1499911508898423E-2</v>
      </c>
      <c r="G6622" s="16">
        <f>Analytic!J6631-Simulated!D6622</f>
        <v>-0.19091296242971834</v>
      </c>
      <c r="H6622" s="17">
        <f>Analytic!K6631-Simulated!E6622</f>
        <v>-0.30047563956384882</v>
      </c>
      <c r="I6622" s="25">
        <v>-0.17279269999999999</v>
      </c>
      <c r="J6622" s="25">
        <v>-0.35510199999999997</v>
      </c>
      <c r="K6622" s="25">
        <v>-0.28533910000000001</v>
      </c>
      <c r="L6622" s="25">
        <v>-5.233434E-2</v>
      </c>
      <c r="M6622" s="15">
        <f>Analytic!I6631-Simulated!I6622</f>
        <v>3.9666115088984044E-3</v>
      </c>
      <c r="N6622" s="16">
        <f>Analytic!J6631-Simulated!J6622</f>
        <v>1.6050375702816311E-3</v>
      </c>
      <c r="O6622" s="17">
        <f>Analytic!K6631-Simulated!K6622</f>
        <v>2.4846043615117663E-4</v>
      </c>
      <c r="P6622" s="17">
        <f>Analytic!L6631-Simulated!L6622</f>
        <v>-2.1034059281234418E-4</v>
      </c>
    </row>
    <row r="6623" spans="1:16">
      <c r="A6623">
        <v>2458143.4861099999</v>
      </c>
      <c r="B6623" s="7">
        <f t="shared" si="106"/>
        <v>43124.98610999994</v>
      </c>
      <c r="C6623">
        <v>-0.19185099999999999</v>
      </c>
      <c r="D6623">
        <v>-0.16536400000000001</v>
      </c>
      <c r="E6623">
        <v>1.3335E-2</v>
      </c>
      <c r="F6623" s="15">
        <f>Analytic!I6632-Simulated!C6623</f>
        <v>7.4443100583746938E-2</v>
      </c>
      <c r="G6623" s="16">
        <f>Analytic!J6632-Simulated!D6623</f>
        <v>-0.16474246731743447</v>
      </c>
      <c r="H6623" s="17">
        <f>Analytic!K6632-Simulated!E6623</f>
        <v>-0.2937924332062708</v>
      </c>
      <c r="I6623" s="25">
        <v>-0.1214097</v>
      </c>
      <c r="J6623" s="25">
        <v>-0.33179520000000001</v>
      </c>
      <c r="K6623" s="25">
        <v>-0.28076849999999998</v>
      </c>
      <c r="L6623" s="25">
        <v>-5.6368840000000003E-2</v>
      </c>
      <c r="M6623" s="15">
        <f>Analytic!I6632-Simulated!I6623</f>
        <v>4.0018005837469395E-3</v>
      </c>
      <c r="N6623" s="16">
        <f>Analytic!J6632-Simulated!J6623</f>
        <v>1.6887326825655302E-3</v>
      </c>
      <c r="O6623" s="17">
        <f>Analytic!K6632-Simulated!K6623</f>
        <v>3.1106679372916446E-4</v>
      </c>
      <c r="P6623" s="17">
        <f>Analytic!L6632-Simulated!L6623</f>
        <v>-1.9793560635088941E-4</v>
      </c>
    </row>
    <row r="6624" spans="1:16">
      <c r="A6624">
        <v>2458143.4895819998</v>
      </c>
      <c r="B6624" s="7">
        <f t="shared" si="106"/>
        <v>43124.989581999835</v>
      </c>
      <c r="C6624">
        <v>-0.14265800000000001</v>
      </c>
      <c r="D6624">
        <v>-0.16761499999999999</v>
      </c>
      <c r="E6624">
        <v>1.1266999999999999E-2</v>
      </c>
      <c r="F6624" s="15">
        <f>Analytic!I6633-Simulated!C6624</f>
        <v>7.7048860707594868E-2</v>
      </c>
      <c r="G6624" s="16">
        <f>Analytic!J6633-Simulated!D6624</f>
        <v>-0.13803095080830338</v>
      </c>
      <c r="H6624" s="17">
        <f>Analytic!K6633-Simulated!E6624</f>
        <v>-0.28618213998084296</v>
      </c>
      <c r="I6624" s="25">
        <v>-6.9632879999999994E-2</v>
      </c>
      <c r="J6624" s="25">
        <v>-0.30741350000000001</v>
      </c>
      <c r="K6624" s="25">
        <v>-0.27528829999999999</v>
      </c>
      <c r="L6624" s="25">
        <v>-6.0220870000000003E-2</v>
      </c>
      <c r="M6624" s="15">
        <f>Analytic!I6633-Simulated!I6624</f>
        <v>4.0237407075948556E-3</v>
      </c>
      <c r="N6624" s="16">
        <f>Analytic!J6633-Simulated!J6624</f>
        <v>1.7675491916966379E-3</v>
      </c>
      <c r="O6624" s="17">
        <f>Analytic!K6633-Simulated!K6624</f>
        <v>3.7316001915699282E-4</v>
      </c>
      <c r="P6624" s="17">
        <f>Analytic!L6633-Simulated!L6624</f>
        <v>-1.8464262409285948E-4</v>
      </c>
    </row>
    <row r="6625" spans="1:16">
      <c r="A6625">
        <v>2458143.4930540002</v>
      </c>
      <c r="B6625" s="7">
        <f t="shared" si="106"/>
        <v>43124.993054000195</v>
      </c>
      <c r="C6625">
        <v>-9.2924999999999994E-2</v>
      </c>
      <c r="D6625">
        <v>-0.169323</v>
      </c>
      <c r="E6625">
        <v>9.1839999999999995E-3</v>
      </c>
      <c r="F6625" s="15">
        <f>Analytic!I6634-Simulated!C6625</f>
        <v>7.9327289136431181E-2</v>
      </c>
      <c r="G6625" s="16">
        <f>Analytic!J6634-Simulated!D6625</f>
        <v>-0.11087170027970461</v>
      </c>
      <c r="H6625" s="17">
        <f>Analytic!K6634-Simulated!E6625</f>
        <v>-0.27766572491681263</v>
      </c>
      <c r="I6625" s="25">
        <v>-1.7628209999999998E-2</v>
      </c>
      <c r="J6625" s="25">
        <v>-0.2820357</v>
      </c>
      <c r="K6625" s="25">
        <v>-0.26891619999999999</v>
      </c>
      <c r="L6625" s="25">
        <v>-6.3877959999999998E-2</v>
      </c>
      <c r="M6625" s="15">
        <f>Analytic!I6634-Simulated!I6625</f>
        <v>4.0304991364311909E-3</v>
      </c>
      <c r="N6625" s="16">
        <f>Analytic!J6634-Simulated!J6625</f>
        <v>1.8409997202953887E-3</v>
      </c>
      <c r="O6625" s="17">
        <f>Analytic!K6634-Simulated!K6625</f>
        <v>4.3447508318739114E-4</v>
      </c>
      <c r="P6625" s="17">
        <f>Analytic!L6634-Simulated!L6625</f>
        <v>-1.7048859764695612E-4</v>
      </c>
    </row>
    <row r="6626" spans="1:16">
      <c r="A6626">
        <v>2458143.4965260001</v>
      </c>
      <c r="B6626" s="7">
        <f t="shared" si="106"/>
        <v>43124.99652600009</v>
      </c>
      <c r="C6626">
        <v>-4.2831000000000001E-2</v>
      </c>
      <c r="D6626">
        <v>-0.17047599999999999</v>
      </c>
      <c r="E6626">
        <v>7.0939999999999996E-3</v>
      </c>
      <c r="F6626" s="15">
        <f>Analytic!I6635-Simulated!C6626</f>
        <v>8.1288793774043702E-2</v>
      </c>
      <c r="G6626" s="16">
        <f>Analytic!J6635-Simulated!D6626</f>
        <v>-8.335921451714487E-2</v>
      </c>
      <c r="H6626" s="17">
        <f>Analytic!K6635-Simulated!E6626</f>
        <v>-0.26827204156433615</v>
      </c>
      <c r="I6626" s="25">
        <v>3.444535E-2</v>
      </c>
      <c r="J6626" s="25">
        <v>-0.25574400000000003</v>
      </c>
      <c r="K6626" s="25">
        <v>-0.26167299999999999</v>
      </c>
      <c r="L6626" s="25">
        <v>-6.7328250000000006E-2</v>
      </c>
      <c r="M6626" s="15">
        <f>Analytic!I6635-Simulated!I6626</f>
        <v>4.0124437740437016E-3</v>
      </c>
      <c r="N6626" s="16">
        <f>Analytic!J6635-Simulated!J6626</f>
        <v>1.9087854828551687E-3</v>
      </c>
      <c r="O6626" s="17">
        <f>Analytic!K6635-Simulated!K6626</f>
        <v>4.9495843566382813E-4</v>
      </c>
      <c r="P6626" s="17">
        <f>Analytic!L6635-Simulated!L6626</f>
        <v>-1.555251566087712E-4</v>
      </c>
    </row>
    <row r="6627" spans="1:16">
      <c r="A6627">
        <v>2458143.4999990002</v>
      </c>
      <c r="B6627" s="7">
        <f t="shared" si="106"/>
        <v>43124.999999000225</v>
      </c>
      <c r="C6627">
        <v>7.4440000000000001E-3</v>
      </c>
      <c r="D6627">
        <v>-0.17106199999999999</v>
      </c>
      <c r="E6627">
        <v>5.0029999999999996E-3</v>
      </c>
      <c r="F6627" s="15">
        <f>Analytic!I6636-Simulated!C6627</f>
        <v>8.2944639653636798E-2</v>
      </c>
      <c r="G6627" s="16">
        <f>Analytic!J6636-Simulated!D6627</f>
        <v>-5.5590936299172222E-2</v>
      </c>
      <c r="H6627" s="17">
        <f>Analytic!K6636-Simulated!E6627</f>
        <v>-0.2580307643988915</v>
      </c>
      <c r="I6627" s="25">
        <v>8.6411650000000007E-2</v>
      </c>
      <c r="J6627" s="25">
        <v>-0.22862289999999999</v>
      </c>
      <c r="K6627" s="25">
        <v>-0.25358199999999997</v>
      </c>
      <c r="L6627" s="25">
        <v>-7.0560559999999994E-2</v>
      </c>
      <c r="M6627" s="15">
        <f>Analytic!I6636-Simulated!I6627</f>
        <v>3.9769896536367977E-3</v>
      </c>
      <c r="N6627" s="16">
        <f>Analytic!J6636-Simulated!J6627</f>
        <v>1.9699637008277759E-3</v>
      </c>
      <c r="O6627" s="17">
        <f>Analytic!K6636-Simulated!K6627</f>
        <v>5.5423560110845482E-4</v>
      </c>
      <c r="P6627" s="17">
        <f>Analytic!L6636-Simulated!L6627</f>
        <v>-1.3979688471681129E-4</v>
      </c>
    </row>
    <row r="6628" spans="1:16">
      <c r="A6628">
        <v>2458143.5034710001</v>
      </c>
      <c r="B6628" s="7">
        <f t="shared" si="106"/>
        <v>43125.00347100012</v>
      </c>
      <c r="C6628">
        <v>5.7718999999999999E-2</v>
      </c>
      <c r="D6628">
        <v>-0.171072</v>
      </c>
      <c r="E6628">
        <v>2.9150000000000001E-3</v>
      </c>
      <c r="F6628" s="15">
        <f>Analytic!I6637-Simulated!C6628</f>
        <v>8.430749588286629E-2</v>
      </c>
      <c r="G6628" s="16">
        <f>Analytic!J6637-Simulated!D6628</f>
        <v>-2.7663975439344984E-2</v>
      </c>
      <c r="H6628" s="17">
        <f>Analytic!K6637-Simulated!E6628</f>
        <v>-0.2469723120817747</v>
      </c>
      <c r="I6628" s="25">
        <v>0.13809959999999999</v>
      </c>
      <c r="J6628" s="25">
        <v>-0.20075989999999999</v>
      </c>
      <c r="K6628" s="25">
        <v>-0.24466950000000001</v>
      </c>
      <c r="L6628" s="25">
        <v>-7.3564409999999997E-2</v>
      </c>
      <c r="M6628" s="15">
        <f>Analytic!I6637-Simulated!I6628</f>
        <v>3.9268958828662937E-3</v>
      </c>
      <c r="N6628" s="16">
        <f>Analytic!J6637-Simulated!J6628</f>
        <v>2.0239245606550049E-3</v>
      </c>
      <c r="O6628" s="17">
        <f>Analytic!K6637-Simulated!K6628</f>
        <v>6.1218791822531538E-4</v>
      </c>
      <c r="P6628" s="17">
        <f>Analytic!L6637-Simulated!L6628</f>
        <v>-1.2335741468552652E-4</v>
      </c>
    </row>
    <row r="6629" spans="1:16">
      <c r="A6629">
        <v>2458143.506943</v>
      </c>
      <c r="B6629" s="7">
        <f t="shared" si="106"/>
        <v>43125.006943000015</v>
      </c>
      <c r="C6629">
        <v>0.107818</v>
      </c>
      <c r="D6629">
        <v>-0.17049800000000001</v>
      </c>
      <c r="E6629">
        <v>8.3799999999999999E-4</v>
      </c>
      <c r="F6629" s="15">
        <f>Analytic!I6638-Simulated!C6629</f>
        <v>8.5385981278571499E-2</v>
      </c>
      <c r="G6629" s="16">
        <f>Analytic!J6638-Simulated!D6629</f>
        <v>3.2317681657020869E-4</v>
      </c>
      <c r="H6629" s="17">
        <f>Analytic!K6638-Simulated!E6629</f>
        <v>-0.23513376182555618</v>
      </c>
      <c r="I6629" s="25">
        <v>0.18934049999999999</v>
      </c>
      <c r="J6629" s="25">
        <v>-0.17224539999999999</v>
      </c>
      <c r="K6629" s="25">
        <v>-0.23496429999999999</v>
      </c>
      <c r="L6629" s="25">
        <v>-7.633007E-2</v>
      </c>
      <c r="M6629" s="15">
        <f>Analytic!I6638-Simulated!I6629</f>
        <v>3.8634812785715011E-3</v>
      </c>
      <c r="N6629" s="16">
        <f>Analytic!J6638-Simulated!J6629</f>
        <v>2.070576816570191E-3</v>
      </c>
      <c r="O6629" s="17">
        <f>Analytic!K6638-Simulated!K6629</f>
        <v>6.685381744438168E-4</v>
      </c>
      <c r="P6629" s="17">
        <f>Analytic!L6638-Simulated!L6629</f>
        <v>-1.0625322466441267E-4</v>
      </c>
    </row>
    <row r="6630" spans="1:16">
      <c r="A6630">
        <v>2458143.5104149999</v>
      </c>
      <c r="B6630" s="7">
        <f t="shared" si="106"/>
        <v>43125.01041499991</v>
      </c>
      <c r="C6630">
        <v>0.15756100000000001</v>
      </c>
      <c r="D6630">
        <v>-0.16933400000000001</v>
      </c>
      <c r="E6630">
        <v>-1.222E-3</v>
      </c>
      <c r="F6630" s="15">
        <f>Analytic!I6639-Simulated!C6630</f>
        <v>8.6194206923547623E-2</v>
      </c>
      <c r="G6630" s="16">
        <f>Analytic!J6639-Simulated!D6630</f>
        <v>2.8271941112919335E-2</v>
      </c>
      <c r="H6630" s="17">
        <f>Analytic!K6639-Simulated!E6630</f>
        <v>-0.22255275514192399</v>
      </c>
      <c r="I6630" s="25">
        <v>0.2399676</v>
      </c>
      <c r="J6630" s="25">
        <v>-0.14317179999999999</v>
      </c>
      <c r="K6630" s="25">
        <v>-0.2244978</v>
      </c>
      <c r="L6630" s="25">
        <v>-7.8848589999999996E-2</v>
      </c>
      <c r="M6630" s="15">
        <f>Analytic!I6639-Simulated!I6630</f>
        <v>3.7876069235476262E-3</v>
      </c>
      <c r="N6630" s="16">
        <f>Analytic!J6639-Simulated!J6630</f>
        <v>2.1097411129193111E-3</v>
      </c>
      <c r="O6630" s="17">
        <f>Analytic!K6639-Simulated!K6630</f>
        <v>7.2304485807600516E-4</v>
      </c>
      <c r="P6630" s="17">
        <f>Analytic!L6639-Simulated!L6630</f>
        <v>-8.8525026835734044E-5</v>
      </c>
    </row>
    <row r="6631" spans="1:16">
      <c r="A6631">
        <v>2458143.513888</v>
      </c>
      <c r="B6631" s="7">
        <f t="shared" si="106"/>
        <v>43125.013888000045</v>
      </c>
      <c r="C6631">
        <v>0.20677599999999999</v>
      </c>
      <c r="D6631">
        <v>-0.167577</v>
      </c>
      <c r="E6631">
        <v>-3.2599999999999999E-3</v>
      </c>
      <c r="F6631" s="15">
        <f>Analytic!I6640-Simulated!C6631</f>
        <v>8.6740313886213921E-2</v>
      </c>
      <c r="G6631" s="16">
        <f>Analytic!J6640-Simulated!D6631</f>
        <v>5.6084950074983125E-2</v>
      </c>
      <c r="H6631" s="17">
        <f>Analytic!K6640-Simulated!E6631</f>
        <v>-0.20926839527748264</v>
      </c>
      <c r="I6631" s="25">
        <v>0.28981639999999997</v>
      </c>
      <c r="J6631" s="25">
        <v>-0.1136335</v>
      </c>
      <c r="K6631" s="25">
        <v>-0.21330379999999999</v>
      </c>
      <c r="L6631" s="25">
        <v>-8.1111799999999998E-2</v>
      </c>
      <c r="M6631" s="15">
        <f>Analytic!I6640-Simulated!I6631</f>
        <v>3.6999138862139347E-3</v>
      </c>
      <c r="N6631" s="16">
        <f>Analytic!J6640-Simulated!J6631</f>
        <v>2.14145007498312E-3</v>
      </c>
      <c r="O6631" s="17">
        <f>Analytic!K6640-Simulated!K6631</f>
        <v>7.7540472251733106E-4</v>
      </c>
      <c r="P6631" s="17">
        <f>Analytic!L6640-Simulated!L6631</f>
        <v>-7.0236646372220934E-5</v>
      </c>
    </row>
    <row r="6632" spans="1:16">
      <c r="A6632">
        <v>2458143.5173599999</v>
      </c>
      <c r="B6632" s="7">
        <f t="shared" si="106"/>
        <v>43125.01735999994</v>
      </c>
      <c r="C6632">
        <v>0.25529000000000002</v>
      </c>
      <c r="D6632">
        <v>-0.16522400000000001</v>
      </c>
      <c r="E6632">
        <v>-5.2690000000000002E-3</v>
      </c>
      <c r="F6632" s="15">
        <f>Analytic!I6641-Simulated!C6632</f>
        <v>8.703600435974701E-2</v>
      </c>
      <c r="G6632" s="16">
        <f>Analytic!J6641-Simulated!D6632</f>
        <v>8.3663354195297093E-2</v>
      </c>
      <c r="H6632" s="17">
        <f>Analytic!K6641-Simulated!E6632</f>
        <v>-0.19532413667007612</v>
      </c>
      <c r="I6632" s="25">
        <v>0.33872439999999998</v>
      </c>
      <c r="J6632" s="25">
        <v>-8.3726339999999996E-2</v>
      </c>
      <c r="K6632" s="25">
        <v>-0.2014186</v>
      </c>
      <c r="L6632" s="25">
        <v>-8.3112370000000005E-2</v>
      </c>
      <c r="M6632" s="15">
        <f>Analytic!I6641-Simulated!I6632</f>
        <v>3.601604359747046E-3</v>
      </c>
      <c r="N6632" s="16">
        <f>Analytic!J6641-Simulated!J6632</f>
        <v>2.1656941952970798E-3</v>
      </c>
      <c r="O6632" s="17">
        <f>Analytic!K6641-Simulated!K6632</f>
        <v>8.2546332992389226E-4</v>
      </c>
      <c r="P6632" s="17">
        <f>Analytic!L6641-Simulated!L6632</f>
        <v>-5.1441297128265728E-5</v>
      </c>
    </row>
    <row r="6633" spans="1:16">
      <c r="A6633">
        <v>2458143.5208319998</v>
      </c>
      <c r="B6633" s="7">
        <f t="shared" si="106"/>
        <v>43125.020831999835</v>
      </c>
      <c r="C6633">
        <v>0.30293399999999998</v>
      </c>
      <c r="D6633">
        <v>-0.162277</v>
      </c>
      <c r="E6633">
        <v>-7.2430000000000003E-3</v>
      </c>
      <c r="F6633" s="15">
        <f>Analytic!I6642-Simulated!C6633</f>
        <v>8.7092064499978916E-2</v>
      </c>
      <c r="G6633" s="16">
        <f>Analytic!J6642-Simulated!D6633</f>
        <v>0.11091213252451117</v>
      </c>
      <c r="H6633" s="17">
        <f>Analytic!K6642-Simulated!E6633</f>
        <v>-0.18076466678375291</v>
      </c>
      <c r="I6633" s="25">
        <v>0.38653169999999998</v>
      </c>
      <c r="J6633" s="25">
        <v>-5.3547270000000001E-2</v>
      </c>
      <c r="K6633" s="25">
        <v>-0.18888060000000001</v>
      </c>
      <c r="L6633" s="25">
        <v>-8.484382E-2</v>
      </c>
      <c r="M6633" s="15">
        <f>Analytic!I6642-Simulated!I6633</f>
        <v>3.4943644999789192E-3</v>
      </c>
      <c r="N6633" s="16">
        <f>Analytic!J6642-Simulated!J6633</f>
        <v>2.1824025245111636E-3</v>
      </c>
      <c r="O6633" s="17">
        <f>Analytic!K6642-Simulated!K6633</f>
        <v>8.7293321624709597E-4</v>
      </c>
      <c r="P6633" s="17">
        <f>Analytic!L6642-Simulated!L6633</f>
        <v>-3.2195168939735952E-5</v>
      </c>
    </row>
    <row r="6634" spans="1:16">
      <c r="A6634">
        <v>2458143.5243040002</v>
      </c>
      <c r="B6634" s="7">
        <f t="shared" si="106"/>
        <v>43125.024304000195</v>
      </c>
      <c r="C6634">
        <v>0.34954499999999999</v>
      </c>
      <c r="D6634">
        <v>-0.15873799999999999</v>
      </c>
      <c r="E6634">
        <v>-9.1760000000000001E-3</v>
      </c>
      <c r="F6634" s="15">
        <f>Analytic!I6643-Simulated!C6634</f>
        <v>8.6916877266505099E-2</v>
      </c>
      <c r="G6634" s="16">
        <f>Analytic!J6643-Simulated!D6634</f>
        <v>0.13773540715923671</v>
      </c>
      <c r="H6634" s="17">
        <f>Analytic!K6643-Simulated!E6634</f>
        <v>-0.16563678070556892</v>
      </c>
      <c r="I6634" s="25">
        <v>0.43308419999999997</v>
      </c>
      <c r="J6634" s="25">
        <v>-2.3194220000000002E-2</v>
      </c>
      <c r="K6634" s="25">
        <v>-0.17573050000000001</v>
      </c>
      <c r="L6634" s="25">
        <v>-8.6300539999999995E-2</v>
      </c>
      <c r="M6634" s="15">
        <f>Analytic!I6643-Simulated!I6634</f>
        <v>3.3776772665051191E-3</v>
      </c>
      <c r="N6634" s="16">
        <f>Analytic!J6643-Simulated!J6634</f>
        <v>2.191627159236733E-3</v>
      </c>
      <c r="O6634" s="17">
        <f>Analytic!K6643-Simulated!K6634</f>
        <v>9.177192944311019E-4</v>
      </c>
      <c r="P6634" s="17">
        <f>Analytic!L6643-Simulated!L6634</f>
        <v>-1.2558250036570628E-5</v>
      </c>
    </row>
    <row r="6635" spans="1:16">
      <c r="A6635">
        <v>2458143.5277760001</v>
      </c>
      <c r="B6635" s="7">
        <f t="shared" si="106"/>
        <v>43125.02777600009</v>
      </c>
      <c r="C6635">
        <v>0.39496199999999998</v>
      </c>
      <c r="D6635">
        <v>-0.154612</v>
      </c>
      <c r="E6635">
        <v>-1.1062000000000001E-2</v>
      </c>
      <c r="F6635" s="15">
        <f>Analytic!I6644-Simulated!C6635</f>
        <v>8.6520923605238942E-2</v>
      </c>
      <c r="G6635" s="16">
        <f>Analytic!J6644-Simulated!D6635</f>
        <v>0.16403976050784216</v>
      </c>
      <c r="H6635" s="17">
        <f>Analytic!K6644-Simulated!E6635</f>
        <v>-0.14998924891057219</v>
      </c>
      <c r="I6635" s="25">
        <v>0.47823300000000002</v>
      </c>
      <c r="J6635" s="25">
        <v>7.2343590000000001E-3</v>
      </c>
      <c r="K6635" s="25">
        <v>-0.16201070000000001</v>
      </c>
      <c r="L6635" s="25">
        <v>-8.7477799999999994E-2</v>
      </c>
      <c r="M6635" s="15">
        <f>Analytic!I6644-Simulated!I6635</f>
        <v>3.2499236052389024E-3</v>
      </c>
      <c r="N6635" s="16">
        <f>Analytic!J6644-Simulated!J6635</f>
        <v>2.1934015078421557E-3</v>
      </c>
      <c r="O6635" s="17">
        <f>Analytic!K6644-Simulated!K6635</f>
        <v>9.5945108942782631E-4</v>
      </c>
      <c r="P6635" s="17">
        <f>Analytic!L6644-Simulated!L6635</f>
        <v>7.3976829033789437E-6</v>
      </c>
    </row>
    <row r="6636" spans="1:16">
      <c r="A6636">
        <v>2458143.5312490002</v>
      </c>
      <c r="B6636" s="7">
        <f t="shared" si="106"/>
        <v>43125.031249000225</v>
      </c>
      <c r="C6636">
        <v>0.439031</v>
      </c>
      <c r="D6636">
        <v>-0.14990700000000001</v>
      </c>
      <c r="E6636">
        <v>-1.2893999999999999E-2</v>
      </c>
      <c r="F6636" s="15">
        <f>Analytic!I6645-Simulated!C6636</f>
        <v>8.5912270347112851E-2</v>
      </c>
      <c r="G6636" s="16">
        <f>Analytic!J6645-Simulated!D6636</f>
        <v>0.18973455430531397</v>
      </c>
      <c r="H6636" s="17">
        <f>Analytic!K6645-Simulated!E6636</f>
        <v>-0.13387367862381244</v>
      </c>
      <c r="I6636" s="25">
        <v>0.52182930000000005</v>
      </c>
      <c r="J6636" s="25">
        <v>3.7639760000000001E-2</v>
      </c>
      <c r="K6636" s="25">
        <v>-0.14776600000000001</v>
      </c>
      <c r="L6636" s="25">
        <v>-8.83718E-2</v>
      </c>
      <c r="M6636" s="15">
        <f>Analytic!I6645-Simulated!I6636</f>
        <v>3.1139703471128044E-3</v>
      </c>
      <c r="N6636" s="16">
        <f>Analytic!J6645-Simulated!J6636</f>
        <v>2.1877943053139545E-3</v>
      </c>
      <c r="O6636" s="17">
        <f>Analytic!K6645-Simulated!K6636</f>
        <v>9.9832137618757755E-4</v>
      </c>
      <c r="P6636" s="17">
        <f>Analytic!L6645-Simulated!L6636</f>
        <v>2.7623965396114669E-5</v>
      </c>
    </row>
    <row r="6637" spans="1:16">
      <c r="A6637">
        <v>2458143.5347210001</v>
      </c>
      <c r="B6637" s="7">
        <f t="shared" si="106"/>
        <v>43125.03472100012</v>
      </c>
      <c r="C6637">
        <v>0.48160199999999997</v>
      </c>
      <c r="D6637">
        <v>-0.14463300000000001</v>
      </c>
      <c r="E6637">
        <v>-1.4666999999999999E-2</v>
      </c>
      <c r="F6637" s="15">
        <f>Analytic!I6646-Simulated!C6637</f>
        <v>8.5100043242316903E-2</v>
      </c>
      <c r="G6637" s="16">
        <f>Analytic!J6646-Simulated!D6637</f>
        <v>0.21473124934369103</v>
      </c>
      <c r="H6637" s="17">
        <f>Analytic!K6646-Simulated!E6637</f>
        <v>-0.11734136922851292</v>
      </c>
      <c r="I6637" s="25">
        <v>0.56373200000000001</v>
      </c>
      <c r="J6637" s="25">
        <v>6.7923339999999999E-2</v>
      </c>
      <c r="K6637" s="25">
        <v>-0.1330423</v>
      </c>
      <c r="L6637" s="25">
        <v>-8.8979630000000004E-2</v>
      </c>
      <c r="M6637" s="15">
        <f>Analytic!I6646-Simulated!I6637</f>
        <v>2.9700432423168666E-3</v>
      </c>
      <c r="N6637" s="16">
        <f>Analytic!J6646-Simulated!J6637</f>
        <v>2.1749093436910366E-3</v>
      </c>
      <c r="O6637" s="17">
        <f>Analytic!K6646-Simulated!K6637</f>
        <v>1.0339307714870849E-3</v>
      </c>
      <c r="P6637" s="17">
        <f>Analytic!L6646-Simulated!L6637</f>
        <v>4.8042885404497859E-5</v>
      </c>
    </row>
    <row r="6638" spans="1:16">
      <c r="A6638">
        <v>2458143.538193</v>
      </c>
      <c r="B6638" s="7">
        <f t="shared" si="106"/>
        <v>43125.038193000015</v>
      </c>
      <c r="C6638">
        <v>0.522532</v>
      </c>
      <c r="D6638">
        <v>-0.13880300000000001</v>
      </c>
      <c r="E6638">
        <v>-1.6375000000000001E-2</v>
      </c>
      <c r="F6638" s="15">
        <f>Analytic!I6647-Simulated!C6638</f>
        <v>8.4091883596310701E-2</v>
      </c>
      <c r="G6638" s="16">
        <f>Analytic!J6647-Simulated!D6638</f>
        <v>0.23894472488141061</v>
      </c>
      <c r="H6638" s="17">
        <f>Analytic!K6647-Simulated!E6638</f>
        <v>-0.10044616218919854</v>
      </c>
      <c r="I6638" s="25">
        <v>0.60380650000000002</v>
      </c>
      <c r="J6638" s="25">
        <v>9.7986889999999993E-2</v>
      </c>
      <c r="K6638" s="25">
        <v>-0.1178873</v>
      </c>
      <c r="L6638" s="25">
        <v>-8.9299329999999996E-2</v>
      </c>
      <c r="M6638" s="15">
        <f>Analytic!I6647-Simulated!I6638</f>
        <v>2.8173835963106741E-3</v>
      </c>
      <c r="N6638" s="16">
        <f>Analytic!J6647-Simulated!J6638</f>
        <v>2.1548348814106194E-3</v>
      </c>
      <c r="O6638" s="17">
        <f>Analytic!K6647-Simulated!K6638</f>
        <v>1.0661378108014624E-3</v>
      </c>
      <c r="P6638" s="17">
        <f>Analytic!L6647-Simulated!L6638</f>
        <v>6.8598502637046144E-5</v>
      </c>
    </row>
    <row r="6639" spans="1:16">
      <c r="A6639">
        <v>2458143.5416649999</v>
      </c>
      <c r="B6639" s="7">
        <f t="shared" si="106"/>
        <v>43125.04166499991</v>
      </c>
      <c r="C6639">
        <v>0.56168399999999996</v>
      </c>
      <c r="D6639">
        <v>-0.132433</v>
      </c>
      <c r="E6639">
        <v>-1.8012E-2</v>
      </c>
      <c r="F6639" s="15">
        <f>Analytic!I6648-Simulated!C6639</f>
        <v>8.2895387027106193E-2</v>
      </c>
      <c r="G6639" s="16">
        <f>Analytic!J6648-Simulated!D6639</f>
        <v>0.26229359669594721</v>
      </c>
      <c r="H6639" s="17">
        <f>Analytic!K6648-Simulated!E6639</f>
        <v>-8.3243285976389456E-2</v>
      </c>
      <c r="I6639" s="25">
        <v>0.64192000000000005</v>
      </c>
      <c r="J6639" s="25">
        <v>0.12773290000000001</v>
      </c>
      <c r="K6639" s="25">
        <v>-0.10235030000000001</v>
      </c>
      <c r="L6639" s="25">
        <v>-8.9329839999999994E-2</v>
      </c>
      <c r="M6639" s="15">
        <f>Analytic!I6648-Simulated!I6639</f>
        <v>2.6593870271061082E-3</v>
      </c>
      <c r="N6639" s="16">
        <f>Analytic!J6648-Simulated!J6639</f>
        <v>2.127696695947201E-3</v>
      </c>
      <c r="O6639" s="17">
        <f>Analytic!K6648-Simulated!K6639</f>
        <v>1.0950140236105493E-3</v>
      </c>
      <c r="P6639" s="17">
        <f>Analytic!L6648-Simulated!L6639</f>
        <v>8.9200476649814453E-5</v>
      </c>
    </row>
    <row r="6640" spans="1:16">
      <c r="A6640">
        <v>2458143.545138</v>
      </c>
      <c r="B6640" s="7">
        <f t="shared" si="106"/>
        <v>43125.045138000045</v>
      </c>
      <c r="C6640">
        <v>0.59892699999999999</v>
      </c>
      <c r="D6640">
        <v>-0.12553900000000001</v>
      </c>
      <c r="E6640">
        <v>-1.9573E-2</v>
      </c>
      <c r="F6640" s="15">
        <f>Analytic!I6649-Simulated!C6640</f>
        <v>8.1518522922403469E-2</v>
      </c>
      <c r="G6640" s="16">
        <f>Analytic!J6649-Simulated!D6640</f>
        <v>0.28469753274936938</v>
      </c>
      <c r="H6640" s="17">
        <f>Analytic!K6649-Simulated!E6640</f>
        <v>-6.5788196495246781E-2</v>
      </c>
      <c r="I6640" s="25">
        <v>0.67794969999999999</v>
      </c>
      <c r="J6640" s="25">
        <v>0.15706490000000001</v>
      </c>
      <c r="K6640" s="25">
        <v>-8.6481479999999999E-2</v>
      </c>
      <c r="L6640" s="25">
        <v>-8.9071079999999997E-2</v>
      </c>
      <c r="M6640" s="15">
        <f>Analytic!I6649-Simulated!I6640</f>
        <v>2.4958229224034678E-3</v>
      </c>
      <c r="N6640" s="16">
        <f>Analytic!J6649-Simulated!J6640</f>
        <v>2.0936327493693563E-3</v>
      </c>
      <c r="O6640" s="17">
        <f>Analytic!K6649-Simulated!K6640</f>
        <v>1.120283504753225E-3</v>
      </c>
      <c r="P6640" s="17">
        <f>Analytic!L6649-Simulated!L6640</f>
        <v>1.0980092374725248E-4</v>
      </c>
    </row>
    <row r="6641" spans="1:16">
      <c r="A6641">
        <v>2458143.5486099999</v>
      </c>
      <c r="B6641" s="7">
        <f t="shared" si="106"/>
        <v>43125.04860999994</v>
      </c>
      <c r="C6641">
        <v>0.63413900000000001</v>
      </c>
      <c r="D6641">
        <v>-0.118144</v>
      </c>
      <c r="E6641">
        <v>-2.1051E-2</v>
      </c>
      <c r="F6641" s="15">
        <f>Analytic!I6650-Simulated!C6641</f>
        <v>7.9967033236269858E-2</v>
      </c>
      <c r="G6641" s="16">
        <f>Analytic!J6650-Simulated!D6641</f>
        <v>0.30608456544311985</v>
      </c>
      <c r="H6641" s="17">
        <f>Analytic!K6650-Simulated!E6641</f>
        <v>-4.8139413535647477E-2</v>
      </c>
      <c r="I6641" s="25">
        <v>0.711781</v>
      </c>
      <c r="J6641" s="25">
        <v>0.18588759999999999</v>
      </c>
      <c r="K6641" s="25">
        <v>-7.0332359999999997E-2</v>
      </c>
      <c r="L6641" s="25">
        <v>-8.8523879999999999E-2</v>
      </c>
      <c r="M6641" s="15">
        <f>Analytic!I6650-Simulated!I6641</f>
        <v>2.3250332362698689E-3</v>
      </c>
      <c r="N6641" s="16">
        <f>Analytic!J6650-Simulated!J6641</f>
        <v>2.0529654431198641E-3</v>
      </c>
      <c r="O6641" s="17">
        <f>Analytic!K6650-Simulated!K6641</f>
        <v>1.1419464643525196E-3</v>
      </c>
      <c r="P6641" s="17">
        <f>Analytic!L6650-Simulated!L6641</f>
        <v>1.303243128790571E-4</v>
      </c>
    </row>
    <row r="6642" spans="1:16">
      <c r="A6642">
        <v>2458143.5520819998</v>
      </c>
      <c r="B6642" s="7">
        <f t="shared" si="106"/>
        <v>43125.052081999835</v>
      </c>
      <c r="C6642">
        <v>0.66720500000000005</v>
      </c>
      <c r="D6642">
        <v>-0.11027000000000001</v>
      </c>
      <c r="E6642">
        <v>-2.2442E-2</v>
      </c>
      <c r="F6642" s="15">
        <f>Analytic!I6651-Simulated!C6642</f>
        <v>7.8246809333135769E-2</v>
      </c>
      <c r="G6642" s="16">
        <f>Analytic!J6651-Simulated!D6642</f>
        <v>0.32638339945021611</v>
      </c>
      <c r="H6642" s="17">
        <f>Analytic!K6651-Simulated!E6642</f>
        <v>-3.0353353773641959E-2</v>
      </c>
      <c r="I6642" s="25">
        <v>0.74330309999999999</v>
      </c>
      <c r="J6642" s="25">
        <v>0.21410760000000001</v>
      </c>
      <c r="K6642" s="25">
        <v>-5.395527E-2</v>
      </c>
      <c r="L6642" s="25">
        <v>-8.7690000000000004E-2</v>
      </c>
      <c r="M6642" s="15">
        <f>Analytic!I6651-Simulated!I6642</f>
        <v>2.1487093331358231E-3</v>
      </c>
      <c r="N6642" s="16">
        <f>Analytic!J6651-Simulated!J6642</f>
        <v>2.0057994502161169E-3</v>
      </c>
      <c r="O6642" s="17">
        <f>Analytic!K6651-Simulated!K6642</f>
        <v>1.1599162263580404E-3</v>
      </c>
      <c r="P6642" s="17">
        <f>Analytic!L6651-Simulated!L6642</f>
        <v>1.5069040087033192E-4</v>
      </c>
    </row>
    <row r="6643" spans="1:16">
      <c r="A6643">
        <v>2458143.5555540002</v>
      </c>
      <c r="B6643" s="7">
        <f t="shared" si="106"/>
        <v>43125.055554000195</v>
      </c>
      <c r="C6643">
        <v>0.698017</v>
      </c>
      <c r="D6643">
        <v>-0.101942</v>
      </c>
      <c r="E6643">
        <v>-2.3740000000000001E-2</v>
      </c>
      <c r="F6643" s="15">
        <f>Analytic!I6652-Simulated!C6643</f>
        <v>7.6364245657049246E-2</v>
      </c>
      <c r="G6643" s="16">
        <f>Analytic!J6652-Simulated!D6643</f>
        <v>0.34552771412659039</v>
      </c>
      <c r="H6643" s="17">
        <f>Analytic!K6652-Simulated!E6643</f>
        <v>-1.2489160865867471E-2</v>
      </c>
      <c r="I6643" s="25">
        <v>0.77241400000000004</v>
      </c>
      <c r="J6643" s="25">
        <v>0.24163319999999999</v>
      </c>
      <c r="K6643" s="25">
        <v>-3.7403310000000002E-2</v>
      </c>
      <c r="L6643" s="25">
        <v>-8.6572159999999995E-2</v>
      </c>
      <c r="M6643" s="15">
        <f>Analytic!I6652-Simulated!I6643</f>
        <v>1.9672456570491992E-3</v>
      </c>
      <c r="N6643" s="16">
        <f>Analytic!J6652-Simulated!J6643</f>
        <v>1.9525141265903934E-3</v>
      </c>
      <c r="O6643" s="17">
        <f>Analytic!K6652-Simulated!K6643</f>
        <v>1.1741491341325308E-3</v>
      </c>
      <c r="P6643" s="17">
        <f>Analytic!L6652-Simulated!L6643</f>
        <v>1.70850197462033E-4</v>
      </c>
    </row>
    <row r="6644" spans="1:16">
      <c r="A6644">
        <v>2458143.5590260001</v>
      </c>
      <c r="B6644" s="7">
        <f t="shared" si="106"/>
        <v>43125.05902600009</v>
      </c>
      <c r="C6644">
        <v>0.72647700000000004</v>
      </c>
      <c r="D6644">
        <v>-9.3188999999999994E-2</v>
      </c>
      <c r="E6644">
        <v>-2.494E-2</v>
      </c>
      <c r="F6644" s="15">
        <f>Analytic!I6653-Simulated!C6644</f>
        <v>7.4323569080435581E-2</v>
      </c>
      <c r="G6644" s="16">
        <f>Analytic!J6653-Simulated!D6644</f>
        <v>0.36345745952186892</v>
      </c>
      <c r="H6644" s="17">
        <f>Analytic!K6653-Simulated!E6644</f>
        <v>5.3944668126492783E-3</v>
      </c>
      <c r="I6644" s="25">
        <v>0.79901940000000005</v>
      </c>
      <c r="J6644" s="25">
        <v>0.26837519999999998</v>
      </c>
      <c r="K6644" s="25">
        <v>-2.0730160000000001E-2</v>
      </c>
      <c r="L6644" s="25">
        <v>-8.5173949999999998E-2</v>
      </c>
      <c r="M6644" s="15">
        <f>Analytic!I6653-Simulated!I6644</f>
        <v>1.781169080435574E-3</v>
      </c>
      <c r="N6644" s="16">
        <f>Analytic!J6653-Simulated!J6644</f>
        <v>1.8932595218689174E-3</v>
      </c>
      <c r="O6644" s="17">
        <f>Analytic!K6653-Simulated!K6644</f>
        <v>1.1846268126492789E-3</v>
      </c>
      <c r="P6644" s="17">
        <f>Analytic!L6653-Simulated!L6644</f>
        <v>1.9070494083639478E-4</v>
      </c>
    </row>
    <row r="6645" spans="1:16">
      <c r="A6645">
        <v>2458143.5624990002</v>
      </c>
      <c r="B6645" s="7">
        <f t="shared" si="106"/>
        <v>43125.062499000225</v>
      </c>
      <c r="C6645">
        <v>0.75249299999999997</v>
      </c>
      <c r="D6645">
        <v>-8.4042000000000006E-2</v>
      </c>
      <c r="E6645">
        <v>-2.6039E-2</v>
      </c>
      <c r="F6645" s="15">
        <f>Analytic!I6654-Simulated!C6645</f>
        <v>7.2131142864442221E-2</v>
      </c>
      <c r="G6645" s="16">
        <f>Analytic!J6654-Simulated!D6645</f>
        <v>0.3801171450298137</v>
      </c>
      <c r="H6645" s="17">
        <f>Analytic!K6654-Simulated!E6645</f>
        <v>2.3240450228780764E-2</v>
      </c>
      <c r="I6645" s="25">
        <v>0.82303519999999997</v>
      </c>
      <c r="J6645" s="25">
        <v>0.29424670000000003</v>
      </c>
      <c r="K6645" s="25">
        <v>-3.9898809999999998E-3</v>
      </c>
      <c r="L6645" s="25">
        <v>-8.3499920000000005E-2</v>
      </c>
      <c r="M6645" s="15">
        <f>Analytic!I6654-Simulated!I6645</f>
        <v>1.5889428644422221E-3</v>
      </c>
      <c r="N6645" s="16">
        <f>Analytic!J6654-Simulated!J6645</f>
        <v>1.8284450298136634E-3</v>
      </c>
      <c r="O6645" s="17">
        <f>Analytic!K6654-Simulated!K6645</f>
        <v>1.1913312287807642E-3</v>
      </c>
      <c r="P6645" s="17">
        <f>Analytic!L6654-Simulated!L6645</f>
        <v>2.1020805453464408E-4</v>
      </c>
    </row>
    <row r="6646" spans="1:16">
      <c r="A6646">
        <v>2458143.5659710001</v>
      </c>
      <c r="B6646" s="7">
        <f t="shared" si="106"/>
        <v>43125.06597100012</v>
      </c>
      <c r="C6646">
        <v>0.77598500000000004</v>
      </c>
      <c r="D6646">
        <v>-7.4532000000000001E-2</v>
      </c>
      <c r="E6646">
        <v>-2.7030999999999999E-2</v>
      </c>
      <c r="F6646" s="15">
        <f>Analytic!I6655-Simulated!C6646</f>
        <v>6.9789744245413177E-2</v>
      </c>
      <c r="G6646" s="16">
        <f>Analytic!J6655-Simulated!D6646</f>
        <v>0.39545411974255862</v>
      </c>
      <c r="H6646" s="17">
        <f>Analytic!K6655-Simulated!E6646</f>
        <v>4.0988504985318322E-2</v>
      </c>
      <c r="I6646" s="25">
        <v>0.84437980000000001</v>
      </c>
      <c r="J6646" s="25">
        <v>0.3191638</v>
      </c>
      <c r="K6646" s="25">
        <v>1.276322E-2</v>
      </c>
      <c r="L6646" s="25">
        <v>-8.1555489999999994E-2</v>
      </c>
      <c r="M6646" s="15">
        <f>Analytic!I6655-Simulated!I6646</f>
        <v>1.3949442454131988E-3</v>
      </c>
      <c r="N6646" s="16">
        <f>Analytic!J6655-Simulated!J6646</f>
        <v>1.7583197425586339E-3</v>
      </c>
      <c r="O6646" s="17">
        <f>Analytic!K6655-Simulated!K6646</f>
        <v>1.1942849853183238E-3</v>
      </c>
      <c r="P6646" s="17">
        <f>Analytic!L6655-Simulated!L6646</f>
        <v>2.2929004699047406E-4</v>
      </c>
    </row>
    <row r="6647" spans="1:16">
      <c r="A6647">
        <v>2458143.569443</v>
      </c>
      <c r="B6647" s="7">
        <f t="shared" si="106"/>
        <v>43125.069443000015</v>
      </c>
      <c r="C6647">
        <v>0.79688000000000003</v>
      </c>
      <c r="D6647">
        <v>-6.4695000000000003E-2</v>
      </c>
      <c r="E6647">
        <v>-2.7911999999999999E-2</v>
      </c>
      <c r="F6647" s="15">
        <f>Analytic!I6656-Simulated!C6647</f>
        <v>6.7303814748208346E-2</v>
      </c>
      <c r="G6647" s="16">
        <f>Analytic!J6656-Simulated!D6647</f>
        <v>0.40942384360039197</v>
      </c>
      <c r="H6647" s="17">
        <f>Analytic!K6656-Simulated!E6647</f>
        <v>5.8580317280834321E-2</v>
      </c>
      <c r="I6647" s="25">
        <v>0.86298620000000004</v>
      </c>
      <c r="J6647" s="25">
        <v>0.34304560000000001</v>
      </c>
      <c r="K6647" s="25">
        <v>2.9474819999999999E-2</v>
      </c>
      <c r="L6647" s="25">
        <v>-7.9346959999999994E-2</v>
      </c>
      <c r="M6647" s="15">
        <f>Analytic!I6656-Simulated!I6647</f>
        <v>1.1976147482083421E-3</v>
      </c>
      <c r="N6647" s="16">
        <f>Analytic!J6656-Simulated!J6647</f>
        <v>1.6832436003919593E-3</v>
      </c>
      <c r="O6647" s="17">
        <f>Analytic!K6656-Simulated!K6647</f>
        <v>1.1934972808343193E-3</v>
      </c>
      <c r="P6647" s="17">
        <f>Analytic!L6656-Simulated!L6647</f>
        <v>2.4788630541119905E-4</v>
      </c>
    </row>
    <row r="6648" spans="1:16">
      <c r="A6648">
        <v>2458143.5729149999</v>
      </c>
      <c r="B6648" s="7">
        <f t="shared" si="106"/>
        <v>43125.07291499991</v>
      </c>
      <c r="C6648">
        <v>0.81511400000000001</v>
      </c>
      <c r="D6648">
        <v>-5.4566999999999997E-2</v>
      </c>
      <c r="E6648">
        <v>-2.8677999999999999E-2</v>
      </c>
      <c r="F6648" s="15">
        <f>Analytic!I6657-Simulated!C6648</f>
        <v>6.4677682414569948E-2</v>
      </c>
      <c r="G6648" s="16">
        <f>Analytic!J6657-Simulated!D6648</f>
        <v>0.42198514845774399</v>
      </c>
      <c r="H6648" s="17">
        <f>Analytic!K6657-Simulated!E6648</f>
        <v>7.5957719964756754E-2</v>
      </c>
      <c r="I6648" s="25">
        <v>0.87879390000000002</v>
      </c>
      <c r="J6648" s="25">
        <v>0.36581459999999999</v>
      </c>
      <c r="K6648" s="25">
        <v>4.609071E-2</v>
      </c>
      <c r="L6648" s="25">
        <v>-7.6881480000000002E-2</v>
      </c>
      <c r="M6648" s="15">
        <f>Analytic!I6657-Simulated!I6648</f>
        <v>9.9778241456993655E-4</v>
      </c>
      <c r="N6648" s="16">
        <f>Analytic!J6657-Simulated!J6648</f>
        <v>1.6035484577440196E-3</v>
      </c>
      <c r="O6648" s="17">
        <f>Analytic!K6657-Simulated!K6648</f>
        <v>1.1890099647567584E-3</v>
      </c>
      <c r="P6648" s="17">
        <f>Analytic!L6657-Simulated!L6648</f>
        <v>2.6592772630525119E-4</v>
      </c>
    </row>
    <row r="6649" spans="1:16">
      <c r="A6649">
        <v>2458143.576388</v>
      </c>
      <c r="B6649" s="7">
        <f t="shared" si="106"/>
        <v>43125.076388000045</v>
      </c>
      <c r="C6649">
        <v>0.83063399999999998</v>
      </c>
      <c r="D6649">
        <v>-4.4186000000000003E-2</v>
      </c>
      <c r="E6649">
        <v>-2.9326999999999999E-2</v>
      </c>
      <c r="F6649" s="15">
        <f>Analytic!I6658-Simulated!C6649</f>
        <v>6.191375522645215E-2</v>
      </c>
      <c r="G6649" s="16">
        <f>Analytic!J6658-Simulated!D6649</f>
        <v>0.43310248821944497</v>
      </c>
      <c r="H6649" s="17">
        <f>Analytic!K6658-Simulated!E6649</f>
        <v>9.3064868117182786E-2</v>
      </c>
      <c r="I6649" s="25">
        <v>0.89175190000000004</v>
      </c>
      <c r="J6649" s="25">
        <v>0.38739689999999999</v>
      </c>
      <c r="K6649" s="25">
        <v>6.2556970000000003E-2</v>
      </c>
      <c r="L6649" s="25">
        <v>-7.416702E-2</v>
      </c>
      <c r="M6649" s="15">
        <f>Analytic!I6658-Simulated!I6649</f>
        <v>7.9585522645209128E-4</v>
      </c>
      <c r="N6649" s="16">
        <f>Analytic!J6658-Simulated!J6649</f>
        <v>1.5195882194449783E-3</v>
      </c>
      <c r="O6649" s="17">
        <f>Analytic!K6658-Simulated!K6649</f>
        <v>1.1808981171827909E-3</v>
      </c>
      <c r="P6649" s="17">
        <f>Analytic!L6658-Simulated!L6649</f>
        <v>2.8333411580701295E-4</v>
      </c>
    </row>
    <row r="6650" spans="1:16">
      <c r="A6650">
        <v>2458143.5798599999</v>
      </c>
      <c r="B6650" s="7">
        <f t="shared" si="106"/>
        <v>43125.07985999994</v>
      </c>
      <c r="C6650">
        <v>0.84339500000000001</v>
      </c>
      <c r="D6650">
        <v>-3.3591999999999997E-2</v>
      </c>
      <c r="E6650">
        <v>-2.9853999999999999E-2</v>
      </c>
      <c r="F6650" s="15">
        <f>Analytic!I6659-Simulated!C6650</f>
        <v>5.9015685097085768E-2</v>
      </c>
      <c r="G6650" s="16">
        <f>Analytic!J6659-Simulated!D6650</f>
        <v>0.4427461772360865</v>
      </c>
      <c r="H6650" s="17">
        <f>Analytic!K6659-Simulated!E6650</f>
        <v>0.10984341358403413</v>
      </c>
      <c r="I6650" s="25">
        <v>0.90181990000000001</v>
      </c>
      <c r="J6650" s="25">
        <v>0.40772259999999999</v>
      </c>
      <c r="K6650" s="25">
        <v>7.8820180000000004E-2</v>
      </c>
      <c r="L6650" s="25">
        <v>-7.1212410000000004E-2</v>
      </c>
      <c r="M6650" s="15">
        <f>Analytic!I6659-Simulated!I6650</f>
        <v>5.9078509708576643E-4</v>
      </c>
      <c r="N6650" s="16">
        <f>Analytic!J6659-Simulated!J6650</f>
        <v>1.4315772360865009E-3</v>
      </c>
      <c r="O6650" s="17">
        <f>Analytic!K6659-Simulated!K6650</f>
        <v>1.1692335840341184E-3</v>
      </c>
      <c r="P6650" s="17">
        <f>Analytic!L6659-Simulated!L6650</f>
        <v>3.0008028390898778E-4</v>
      </c>
    </row>
    <row r="6651" spans="1:16">
      <c r="A6651">
        <v>2458143.5833319998</v>
      </c>
      <c r="B6651" s="7">
        <f t="shared" si="106"/>
        <v>43125.083331999835</v>
      </c>
      <c r="C6651">
        <v>0.85336299999999998</v>
      </c>
      <c r="D6651">
        <v>-2.2825000000000002E-2</v>
      </c>
      <c r="E6651">
        <v>-3.0258E-2</v>
      </c>
      <c r="F6651" s="15">
        <f>Analytic!I6660-Simulated!C6651</f>
        <v>5.5985501898516143E-2</v>
      </c>
      <c r="G6651" s="16">
        <f>Analytic!J6660-Simulated!D6651</f>
        <v>0.45089061618617682</v>
      </c>
      <c r="H6651" s="17">
        <f>Analytic!K6660-Simulated!E6651</f>
        <v>0.1262396779021242</v>
      </c>
      <c r="I6651" s="25">
        <v>0.90896239999999995</v>
      </c>
      <c r="J6651" s="25">
        <v>0.42672539999999998</v>
      </c>
      <c r="K6651" s="25">
        <v>9.4827540000000002E-2</v>
      </c>
      <c r="L6651" s="25">
        <v>-6.8027199999999996E-2</v>
      </c>
      <c r="M6651" s="15">
        <f>Analytic!I6660-Simulated!I6651</f>
        <v>3.8610189851617793E-4</v>
      </c>
      <c r="N6651" s="16">
        <f>Analytic!J6660-Simulated!J6651</f>
        <v>1.3402161861768569E-3</v>
      </c>
      <c r="O6651" s="17">
        <f>Analytic!K6660-Simulated!K6651</f>
        <v>1.1541379021242082E-3</v>
      </c>
      <c r="P6651" s="17">
        <f>Analytic!L6660-Simulated!L6651</f>
        <v>3.1608474806435471E-4</v>
      </c>
    </row>
    <row r="6652" spans="1:16">
      <c r="A6652">
        <v>2458143.5868040002</v>
      </c>
      <c r="B6652" s="7">
        <f t="shared" si="106"/>
        <v>43125.086804000195</v>
      </c>
      <c r="C6652">
        <v>0.860514</v>
      </c>
      <c r="D6652">
        <v>-1.1929E-2</v>
      </c>
      <c r="E6652">
        <v>-3.0535E-2</v>
      </c>
      <c r="F6652" s="15">
        <f>Analytic!I6661-Simulated!C6652</f>
        <v>5.2824717090968365E-2</v>
      </c>
      <c r="G6652" s="16">
        <f>Analytic!J6661-Simulated!D6652</f>
        <v>0.45751850471267258</v>
      </c>
      <c r="H6652" s="17">
        <f>Analytic!K6661-Simulated!E6652</f>
        <v>0.14219782305345674</v>
      </c>
      <c r="I6652" s="25">
        <v>0.91316039999999998</v>
      </c>
      <c r="J6652" s="25">
        <v>0.44434269999999998</v>
      </c>
      <c r="K6652" s="25">
        <v>0.11052679999999999</v>
      </c>
      <c r="L6652" s="25">
        <v>-6.4621520000000002E-2</v>
      </c>
      <c r="M6652" s="15">
        <f>Analytic!I6661-Simulated!I6652</f>
        <v>1.7831709096838289E-4</v>
      </c>
      <c r="N6652" s="16">
        <f>Analytic!J6661-Simulated!J6652</f>
        <v>1.2468047126725779E-3</v>
      </c>
      <c r="O6652" s="17">
        <f>Analytic!K6661-Simulated!K6652</f>
        <v>1.1360230534567528E-3</v>
      </c>
      <c r="P6652" s="17">
        <f>Analytic!L6661-Simulated!L6652</f>
        <v>3.3110095310236176E-4</v>
      </c>
    </row>
    <row r="6653" spans="1:16">
      <c r="A6653">
        <v>2458143.5902760001</v>
      </c>
      <c r="B6653" s="7">
        <f t="shared" si="106"/>
        <v>43125.09027600009</v>
      </c>
      <c r="C6653">
        <v>0.86483100000000002</v>
      </c>
      <c r="D6653">
        <v>-9.4499999999999998E-4</v>
      </c>
      <c r="E6653">
        <v>-3.0685E-2</v>
      </c>
      <c r="F6653" s="15">
        <f>Analytic!I6662-Simulated!C6653</f>
        <v>4.9537396618132501E-2</v>
      </c>
      <c r="G6653" s="16">
        <f>Analytic!J6662-Simulated!D6653</f>
        <v>0.46261404012449725</v>
      </c>
      <c r="H6653" s="17">
        <f>Analytic!K6662-Simulated!E6653</f>
        <v>0.1576670194951261</v>
      </c>
      <c r="I6653" s="25">
        <v>0.91439649999999995</v>
      </c>
      <c r="J6653" s="25">
        <v>0.46052019999999999</v>
      </c>
      <c r="K6653" s="25">
        <v>0.1258676</v>
      </c>
      <c r="L6653" s="25">
        <v>-6.1006860000000003E-2</v>
      </c>
      <c r="M6653" s="15">
        <f>Analytic!I6662-Simulated!I6653</f>
        <v>-2.8103381867428112E-5</v>
      </c>
      <c r="N6653" s="16">
        <f>Analytic!J6662-Simulated!J6653</f>
        <v>1.1488401244972857E-3</v>
      </c>
      <c r="O6653" s="17">
        <f>Analytic!K6662-Simulated!K6653</f>
        <v>1.1144194951261122E-3</v>
      </c>
      <c r="P6653" s="17">
        <f>Analytic!L6662-Simulated!L6653</f>
        <v>3.455309062241757E-4</v>
      </c>
    </row>
    <row r="6654" spans="1:16">
      <c r="A6654">
        <v>2458143.5937490002</v>
      </c>
      <c r="B6654" s="7">
        <f t="shared" si="106"/>
        <v>43125.093749000225</v>
      </c>
      <c r="C6654">
        <v>0.86631100000000005</v>
      </c>
      <c r="D6654">
        <v>1.0083E-2</v>
      </c>
      <c r="E6654">
        <v>-3.0705E-2</v>
      </c>
      <c r="F6654" s="15">
        <f>Analytic!I6663-Simulated!C6654</f>
        <v>4.6123202832203725E-2</v>
      </c>
      <c r="G6654" s="16">
        <f>Analytic!J6663-Simulated!D6654</f>
        <v>0.46616910151932073</v>
      </c>
      <c r="H6654" s="17">
        <f>Analytic!K6663-Simulated!E6654</f>
        <v>0.1725946109204626</v>
      </c>
      <c r="I6654" s="25">
        <v>0.91266910000000001</v>
      </c>
      <c r="J6654" s="25">
        <v>0.47520410000000002</v>
      </c>
      <c r="K6654" s="25">
        <v>0.14080010000000001</v>
      </c>
      <c r="L6654" s="25">
        <v>-5.7194689999999999E-2</v>
      </c>
      <c r="M6654" s="15">
        <f>Analytic!I6663-Simulated!I6654</f>
        <v>-2.3489716779623304E-4</v>
      </c>
      <c r="N6654" s="16">
        <f>Analytic!J6663-Simulated!J6654</f>
        <v>1.0480015193207182E-3</v>
      </c>
      <c r="O6654" s="17">
        <f>Analytic!K6663-Simulated!K6654</f>
        <v>1.089510920462583E-3</v>
      </c>
      <c r="P6654" s="17">
        <f>Analytic!L6663-Simulated!L6654</f>
        <v>3.590811181156256E-4</v>
      </c>
    </row>
    <row r="6655" spans="1:16">
      <c r="A6655">
        <v>2458143.5972210001</v>
      </c>
      <c r="B6655" s="7">
        <f t="shared" si="106"/>
        <v>43125.09722100012</v>
      </c>
      <c r="C6655">
        <v>0.86495599999999995</v>
      </c>
      <c r="D6655">
        <v>2.1111000000000001E-2</v>
      </c>
      <c r="E6655">
        <v>-3.0596000000000002E-2</v>
      </c>
      <c r="F6655" s="15">
        <f>Analytic!I6664-Simulated!C6655</f>
        <v>4.25864053126771E-2</v>
      </c>
      <c r="G6655" s="16">
        <f>Analytic!J6664-Simulated!D6655</f>
        <v>0.46818041873047661</v>
      </c>
      <c r="H6655" s="17">
        <f>Analytic!K6664-Simulated!E6655</f>
        <v>0.18693327521710495</v>
      </c>
      <c r="I6655" s="25">
        <v>0.9079836</v>
      </c>
      <c r="J6655" s="25">
        <v>0.48834660000000002</v>
      </c>
      <c r="K6655" s="25">
        <v>0.15527569999999999</v>
      </c>
      <c r="L6655" s="25">
        <v>-5.3197389999999997E-2</v>
      </c>
      <c r="M6655" s="15">
        <f>Analytic!I6664-Simulated!I6655</f>
        <v>-4.4119468732295442E-4</v>
      </c>
      <c r="N6655" s="16">
        <f>Analytic!J6664-Simulated!J6655</f>
        <v>9.4481873047658205E-4</v>
      </c>
      <c r="O6655" s="17">
        <f>Analytic!K6664-Simulated!K6655</f>
        <v>1.0615752171049542E-3</v>
      </c>
      <c r="P6655" s="17">
        <f>Analytic!L6664-Simulated!L6655</f>
        <v>3.7173073362347514E-4</v>
      </c>
    </row>
    <row r="6656" spans="1:16">
      <c r="A6656">
        <v>2458143.600693</v>
      </c>
      <c r="B6656" s="7">
        <f t="shared" si="106"/>
        <v>43125.100693000015</v>
      </c>
      <c r="C6656">
        <v>0.86078200000000005</v>
      </c>
      <c r="D6656">
        <v>3.2097000000000001E-2</v>
      </c>
      <c r="E6656">
        <v>-3.0355E-2</v>
      </c>
      <c r="F6656" s="15">
        <f>Analytic!I6665-Simulated!C6656</f>
        <v>3.8926860543838204E-2</v>
      </c>
      <c r="G6656" s="16">
        <f>Analytic!J6665-Simulated!D6656</f>
        <v>0.46864772555057815</v>
      </c>
      <c r="H6656" s="17">
        <f>Analytic!K6665-Simulated!E6656</f>
        <v>0.2006331811004447</v>
      </c>
      <c r="I6656" s="25">
        <v>0.90035529999999997</v>
      </c>
      <c r="J6656" s="25">
        <v>0.49990519999999999</v>
      </c>
      <c r="K6656" s="25">
        <v>0.16924739999999999</v>
      </c>
      <c r="L6656" s="25">
        <v>-4.9027899999999999E-2</v>
      </c>
      <c r="M6656" s="15">
        <f>Analytic!I6665-Simulated!I6656</f>
        <v>-6.4643945616171816E-4</v>
      </c>
      <c r="N6656" s="16">
        <f>Analytic!J6665-Simulated!J6656</f>
        <v>8.3952555057814626E-4</v>
      </c>
      <c r="O6656" s="17">
        <f>Analytic!K6665-Simulated!K6656</f>
        <v>1.0307811004447165E-3</v>
      </c>
      <c r="P6656" s="17">
        <f>Analytic!L6665-Simulated!L6656</f>
        <v>3.8342172844060829E-4</v>
      </c>
    </row>
    <row r="6657" spans="1:16">
      <c r="A6657">
        <v>2458143.6041649999</v>
      </c>
      <c r="B6657" s="7">
        <f t="shared" si="106"/>
        <v>43125.10416499991</v>
      </c>
      <c r="C6657">
        <v>0.85381300000000004</v>
      </c>
      <c r="D6657">
        <v>4.2994999999999998E-2</v>
      </c>
      <c r="E6657">
        <v>-2.9984E-2</v>
      </c>
      <c r="F6657" s="15">
        <f>Analytic!I6666-Simulated!C6657</f>
        <v>3.5145960516897889E-2</v>
      </c>
      <c r="G6657" s="16">
        <f>Analytic!J6666-Simulated!D6657</f>
        <v>0.46757989673495504</v>
      </c>
      <c r="H6657" s="17">
        <f>Analytic!K6666-Simulated!E6657</f>
        <v>0.21365113991449358</v>
      </c>
      <c r="I6657" s="25">
        <v>0.88980890000000001</v>
      </c>
      <c r="J6657" s="25">
        <v>0.50984240000000003</v>
      </c>
      <c r="K6657" s="25">
        <v>0.18267</v>
      </c>
      <c r="L6657" s="25">
        <v>-4.4699750000000003E-2</v>
      </c>
      <c r="M6657" s="15">
        <f>Analytic!I6666-Simulated!I6657</f>
        <v>-8.4993948310208012E-4</v>
      </c>
      <c r="N6657" s="16">
        <f>Analytic!J6666-Simulated!J6657</f>
        <v>7.3249673495501266E-4</v>
      </c>
      <c r="O6657" s="17">
        <f>Analytic!K6666-Simulated!K6657</f>
        <v>9.971399144935722E-4</v>
      </c>
      <c r="P6657" s="17">
        <f>Analytic!L6666-Simulated!L6657</f>
        <v>3.9413104144070399E-4</v>
      </c>
    </row>
    <row r="6658" spans="1:16">
      <c r="A6658">
        <v>2458143.607638</v>
      </c>
      <c r="B6658" s="7">
        <f t="shared" si="106"/>
        <v>43125.107638000045</v>
      </c>
      <c r="C6658">
        <v>0.84408000000000005</v>
      </c>
      <c r="D6658">
        <v>5.3762999999999998E-2</v>
      </c>
      <c r="E6658">
        <v>-2.9482999999999999E-2</v>
      </c>
      <c r="F6658" s="15">
        <f>Analytic!I6667-Simulated!C6658</f>
        <v>3.1247550423290749E-2</v>
      </c>
      <c r="G6658" s="16">
        <f>Analytic!J6667-Simulated!D6658</f>
        <v>0.46498706834107484</v>
      </c>
      <c r="H6658" s="17">
        <f>Analytic!K6667-Simulated!E6658</f>
        <v>0.22594375210839523</v>
      </c>
      <c r="I6658" s="25">
        <v>0.87638090000000002</v>
      </c>
      <c r="J6658" s="25">
        <v>0.51812610000000003</v>
      </c>
      <c r="K6658" s="25">
        <v>0.1954998</v>
      </c>
      <c r="L6658" s="25">
        <v>-4.0226959999999999E-2</v>
      </c>
      <c r="M6658" s="15">
        <f>Analytic!I6667-Simulated!I6658</f>
        <v>-1.0533495767092171E-3</v>
      </c>
      <c r="N6658" s="16">
        <f>Analytic!J6667-Simulated!J6658</f>
        <v>6.2396834107480981E-4</v>
      </c>
      <c r="O6658" s="17">
        <f>Analytic!K6667-Simulated!K6658</f>
        <v>9.6095210839522438E-4</v>
      </c>
      <c r="P6658" s="17">
        <f>Analytic!L6667-Simulated!L6658</f>
        <v>4.0381450616876202E-4</v>
      </c>
    </row>
    <row r="6659" spans="1:16">
      <c r="A6659">
        <v>2458143.6111099999</v>
      </c>
      <c r="B6659" s="7">
        <f t="shared" si="106"/>
        <v>43125.11110999994</v>
      </c>
      <c r="C6659">
        <v>0.83162800000000003</v>
      </c>
      <c r="D6659">
        <v>6.4360000000000001E-2</v>
      </c>
      <c r="E6659">
        <v>-2.8853E-2</v>
      </c>
      <c r="F6659" s="15">
        <f>Analytic!I6668-Simulated!C6659</f>
        <v>2.7230815705909461E-2</v>
      </c>
      <c r="G6659" s="16">
        <f>Analytic!J6668-Simulated!D6659</f>
        <v>0.46088374101372365</v>
      </c>
      <c r="H6659" s="17">
        <f>Analytic!K6668-Simulated!E6659</f>
        <v>0.23747054791364441</v>
      </c>
      <c r="I6659" s="25">
        <v>0.86011090000000001</v>
      </c>
      <c r="J6659" s="25">
        <v>0.52472949999999996</v>
      </c>
      <c r="K6659" s="25">
        <v>0.2076953</v>
      </c>
      <c r="L6659" s="25">
        <v>-3.5624040000000003E-2</v>
      </c>
      <c r="M6659" s="15">
        <f>Analytic!I6668-Simulated!I6659</f>
        <v>-1.2520842940905164E-3</v>
      </c>
      <c r="N6659" s="16">
        <f>Analytic!J6668-Simulated!J6659</f>
        <v>5.1424101372365971E-4</v>
      </c>
      <c r="O6659" s="17">
        <f>Analytic!K6668-Simulated!K6659</f>
        <v>9.2224791364442504E-4</v>
      </c>
      <c r="P6659" s="17">
        <f>Analytic!L6668-Simulated!L6659</f>
        <v>4.1245243905338458E-4</v>
      </c>
    </row>
    <row r="6660" spans="1:16">
      <c r="A6660">
        <v>2458143.6145819998</v>
      </c>
      <c r="B6660" s="7">
        <f t="shared" ref="B6660:B6723" si="107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5">
        <f>Analytic!I6669-Simulated!C6660</f>
        <v>2.3099138834577815E-2</v>
      </c>
      <c r="G6660" s="16">
        <f>Analytic!J6669-Simulated!D6660</f>
        <v>0.45529286588111428</v>
      </c>
      <c r="H6660" s="17">
        <f>Analytic!K6669-Simulated!E6660</f>
        <v>0.24819312176591385</v>
      </c>
      <c r="I6660" s="25">
        <v>0.84105359999999996</v>
      </c>
      <c r="J6660" s="25">
        <v>0.52963139999999997</v>
      </c>
      <c r="K6660" s="25">
        <v>0.21921689999999999</v>
      </c>
      <c r="L6660" s="25">
        <v>-3.090592E-2</v>
      </c>
      <c r="M6660" s="15">
        <f>Analytic!I6669-Simulated!I6660</f>
        <v>-1.4474611654221592E-3</v>
      </c>
      <c r="N6660" s="16">
        <f>Analytic!J6669-Simulated!J6660</f>
        <v>4.0346588111428439E-4</v>
      </c>
      <c r="O6660" s="17">
        <f>Analytic!K6669-Simulated!K6660</f>
        <v>8.8122176591384771E-4</v>
      </c>
      <c r="P6660" s="17">
        <f>Analytic!L6669-Simulated!L6660</f>
        <v>4.2002673652530992E-4</v>
      </c>
    </row>
    <row r="6661" spans="1:16">
      <c r="A6661">
        <v>2458143.6180540002</v>
      </c>
      <c r="B6661" s="7">
        <f t="shared" si="107"/>
        <v>43125.118054000195</v>
      </c>
      <c r="C6661">
        <v>0.79877799999999999</v>
      </c>
      <c r="D6661">
        <v>8.4871000000000002E-2</v>
      </c>
      <c r="E6661">
        <v>-2.7213000000000001E-2</v>
      </c>
      <c r="F6661" s="15">
        <f>Analytic!I6670-Simulated!C6661</f>
        <v>1.8853926269750243E-2</v>
      </c>
      <c r="G6661" s="16">
        <f>Analytic!J6670-Simulated!D6661</f>
        <v>0.44823691278364519</v>
      </c>
      <c r="H6661" s="17">
        <f>Analytic!K6670-Simulated!E6661</f>
        <v>0.25807826003600809</v>
      </c>
      <c r="I6661" s="25">
        <v>0.81927269999999996</v>
      </c>
      <c r="J6661" s="25">
        <v>0.53281590000000001</v>
      </c>
      <c r="K6661" s="25">
        <v>0.23002729999999999</v>
      </c>
      <c r="L6661" s="25">
        <v>-2.6087880000000001E-2</v>
      </c>
      <c r="M6661" s="15">
        <f>Analytic!I6670-Simulated!I6661</f>
        <v>-1.6407737302497338E-3</v>
      </c>
      <c r="N6661" s="16">
        <f>Analytic!J6670-Simulated!J6661</f>
        <v>2.9201278364521244E-4</v>
      </c>
      <c r="O6661" s="17">
        <f>Analytic!K6670-Simulated!K6661</f>
        <v>8.3796003600808411E-4</v>
      </c>
      <c r="P6661" s="17">
        <f>Analytic!L6670-Simulated!L6661</f>
        <v>4.2649932846541838E-4</v>
      </c>
    </row>
    <row r="6662" spans="1:16">
      <c r="A6662">
        <v>2458143.6215260001</v>
      </c>
      <c r="B6662" s="7">
        <f t="shared" si="107"/>
        <v>43125.12152600009</v>
      </c>
      <c r="C6662">
        <v>0.77851000000000004</v>
      </c>
      <c r="D6662">
        <v>9.4708000000000001E-2</v>
      </c>
      <c r="E6662">
        <v>-2.6207000000000001E-2</v>
      </c>
      <c r="F6662" s="15">
        <f>Analytic!I6671-Simulated!C6662</f>
        <v>1.4497406175547289E-2</v>
      </c>
      <c r="G6662" s="16">
        <f>Analytic!J6671-Simulated!D6662</f>
        <v>0.43974492061402248</v>
      </c>
      <c r="H6662" s="17">
        <f>Analytic!K6671-Simulated!E6662</f>
        <v>0.26709106165571006</v>
      </c>
      <c r="I6662" s="25">
        <v>0.79483930000000003</v>
      </c>
      <c r="J6662" s="25">
        <v>0.534273</v>
      </c>
      <c r="K6662" s="25">
        <v>0.24009140000000001</v>
      </c>
      <c r="L6662" s="25">
        <v>-2.1185559999999999E-2</v>
      </c>
      <c r="M6662" s="15">
        <f>Analytic!I6671-Simulated!I6662</f>
        <v>-1.8318938244527017E-3</v>
      </c>
      <c r="N6662" s="16">
        <f>Analytic!J6671-Simulated!J6662</f>
        <v>1.7992061402249959E-4</v>
      </c>
      <c r="O6662" s="17">
        <f>Analytic!K6671-Simulated!K6662</f>
        <v>7.9266165571004188E-4</v>
      </c>
      <c r="P6662" s="17">
        <f>Analytic!L6671-Simulated!L6662</f>
        <v>4.31871830851107E-4</v>
      </c>
    </row>
    <row r="6663" spans="1:16">
      <c r="A6663">
        <v>2458143.6249990002</v>
      </c>
      <c r="B6663" s="7">
        <f t="shared" si="107"/>
        <v>43125.124999000225</v>
      </c>
      <c r="C6663">
        <v>0.75577899999999998</v>
      </c>
      <c r="D6663">
        <v>0.104214</v>
      </c>
      <c r="E6663">
        <v>-2.5082E-2</v>
      </c>
      <c r="F6663" s="15">
        <f>Analytic!I6672-Simulated!C6663</f>
        <v>1.0033397537598798E-2</v>
      </c>
      <c r="G6663" s="16">
        <f>Analytic!J6672-Simulated!D6663</f>
        <v>0.42985152960562856</v>
      </c>
      <c r="H6663" s="17">
        <f>Analytic!K6672-Simulated!E6663</f>
        <v>0.27520405124765396</v>
      </c>
      <c r="I6663" s="25">
        <v>0.76783000000000001</v>
      </c>
      <c r="J6663" s="25">
        <v>0.53399810000000003</v>
      </c>
      <c r="K6663" s="25">
        <v>0.2493766</v>
      </c>
      <c r="L6663" s="25">
        <v>-1.6214860000000001E-2</v>
      </c>
      <c r="M6663" s="15">
        <f>Analytic!I6672-Simulated!I6663</f>
        <v>-2.0176024624012356E-3</v>
      </c>
      <c r="N6663" s="16">
        <f>Analytic!J6672-Simulated!J6663</f>
        <v>6.7429605628555045E-5</v>
      </c>
      <c r="O6663" s="17">
        <f>Analytic!K6672-Simulated!K6663</f>
        <v>7.4545124765396098E-4</v>
      </c>
      <c r="P6663" s="17">
        <f>Analytic!L6672-Simulated!L6663</f>
        <v>4.3613623671108492E-4</v>
      </c>
    </row>
    <row r="6664" spans="1:16">
      <c r="A6664">
        <v>2458143.6284710001</v>
      </c>
      <c r="B6664" s="7">
        <f t="shared" si="107"/>
        <v>43125.12847100012</v>
      </c>
      <c r="C6664">
        <v>0.73067199999999999</v>
      </c>
      <c r="D6664">
        <v>0.113355</v>
      </c>
      <c r="E6664">
        <v>-2.3841999999999999E-2</v>
      </c>
      <c r="F6664" s="15">
        <f>Analytic!I6673-Simulated!C6664</f>
        <v>5.4630514344751191E-3</v>
      </c>
      <c r="G6664" s="16">
        <f>Analytic!J6673-Simulated!D6664</f>
        <v>0.41859199546444992</v>
      </c>
      <c r="H6664" s="17">
        <f>Analytic!K6673-Simulated!E6664</f>
        <v>0.28239128439235966</v>
      </c>
      <c r="I6664" s="25">
        <v>0.73833389999999999</v>
      </c>
      <c r="J6664" s="25">
        <v>0.53199209999999997</v>
      </c>
      <c r="K6664" s="25">
        <v>0.25785279999999999</v>
      </c>
      <c r="L6664" s="25">
        <v>-1.119188E-2</v>
      </c>
      <c r="M6664" s="15">
        <f>Analytic!I6673-Simulated!I6664</f>
        <v>-2.1988485655248802E-3</v>
      </c>
      <c r="N6664" s="16">
        <f>Analytic!J6673-Simulated!J6664</f>
        <v>-4.5104535550066771E-5</v>
      </c>
      <c r="O6664" s="17">
        <f>Analytic!K6673-Simulated!K6664</f>
        <v>6.964843923596975E-4</v>
      </c>
      <c r="P6664" s="17">
        <f>Analytic!L6673-Simulated!L6664</f>
        <v>4.3926648099859751E-4</v>
      </c>
    </row>
    <row r="6665" spans="1:16">
      <c r="A6665">
        <v>2458143.631943</v>
      </c>
      <c r="B6665" s="7">
        <f t="shared" si="107"/>
        <v>43125.131943000015</v>
      </c>
      <c r="C6665">
        <v>0.70328000000000002</v>
      </c>
      <c r="D6665">
        <v>0.122097</v>
      </c>
      <c r="E6665">
        <v>-2.2488999999999999E-2</v>
      </c>
      <c r="F6665" s="15">
        <f>Analytic!I6674-Simulated!C6665</f>
        <v>7.9156530090174204E-4</v>
      </c>
      <c r="G6665" s="16">
        <f>Analytic!J6674-Simulated!D6665</f>
        <v>0.4060071852987891</v>
      </c>
      <c r="H6665" s="17">
        <f>Analytic!K6674-Simulated!E6665</f>
        <v>0.28862744469140439</v>
      </c>
      <c r="I6665" s="25">
        <v>0.70644689999999999</v>
      </c>
      <c r="J6665" s="25">
        <v>0.52826189999999995</v>
      </c>
      <c r="K6665" s="25">
        <v>0.26549260000000002</v>
      </c>
      <c r="L6665" s="25">
        <v>-6.1329389999999996E-3</v>
      </c>
      <c r="M6665" s="15">
        <f>Analytic!I6674-Simulated!I6665</f>
        <v>-2.3753346990982305E-3</v>
      </c>
      <c r="N6665" s="16">
        <f>Analytic!J6674-Simulated!J6665</f>
        <v>-1.5771470121084263E-4</v>
      </c>
      <c r="O6665" s="17">
        <f>Analytic!K6674-Simulated!K6665</f>
        <v>6.4584469140438472E-4</v>
      </c>
      <c r="P6665" s="17">
        <f>Analytic!L6674-Simulated!L6665</f>
        <v>4.4128971233138754E-4</v>
      </c>
    </row>
    <row r="6666" spans="1:16">
      <c r="A6666">
        <v>2458143.6354149999</v>
      </c>
      <c r="B6666" s="7">
        <f t="shared" si="107"/>
        <v>43125.13541499991</v>
      </c>
      <c r="C6666">
        <v>0.67370399999999997</v>
      </c>
      <c r="D6666">
        <v>0.130409</v>
      </c>
      <c r="E6666">
        <v>-2.103E-2</v>
      </c>
      <c r="F6666" s="15">
        <f>Analytic!I6675-Simulated!C6666</f>
        <v>-3.9781288908777857E-3</v>
      </c>
      <c r="G6666" s="16">
        <f>Analytic!J6675-Simulated!D6666</f>
        <v>0.392140555359904</v>
      </c>
      <c r="H6666" s="17">
        <f>Analytic!K6675-Simulated!E6666</f>
        <v>0.29389493231199804</v>
      </c>
      <c r="I6666" s="25">
        <v>0.6722726</v>
      </c>
      <c r="J6666" s="25">
        <v>0.52281960000000005</v>
      </c>
      <c r="K6666" s="25">
        <v>0.27227129999999999</v>
      </c>
      <c r="L6666" s="25">
        <v>-1.054417E-3</v>
      </c>
      <c r="M6666" s="15">
        <f>Analytic!I6675-Simulated!I6666</f>
        <v>-2.5467288908778141E-3</v>
      </c>
      <c r="N6666" s="16">
        <f>Analytic!J6675-Simulated!J6666</f>
        <v>-2.7004464009605655E-4</v>
      </c>
      <c r="O6666" s="17">
        <f>Analytic!K6675-Simulated!K6666</f>
        <v>5.9363231199804911E-4</v>
      </c>
      <c r="P6666" s="17">
        <f>Analytic!L6675-Simulated!L6666</f>
        <v>4.4218110211957087E-4</v>
      </c>
    </row>
    <row r="6667" spans="1:16">
      <c r="A6667">
        <v>2458143.638888</v>
      </c>
      <c r="B6667" s="7">
        <f t="shared" si="107"/>
        <v>43125.138888000045</v>
      </c>
      <c r="C6667">
        <v>0.64205100000000004</v>
      </c>
      <c r="D6667">
        <v>0.138261</v>
      </c>
      <c r="E6667">
        <v>-1.9467999999999999E-2</v>
      </c>
      <c r="F6667" s="15">
        <f>Analytic!I6676-Simulated!C6667</f>
        <v>-8.8417015205057847E-3</v>
      </c>
      <c r="G6667" s="16">
        <f>Analytic!J6676-Simulated!D6667</f>
        <v>0.37704011066579757</v>
      </c>
      <c r="H6667" s="17">
        <f>Analytic!K6676-Simulated!E6667</f>
        <v>0.2981749437259012</v>
      </c>
      <c r="I6667" s="25">
        <v>0.63592139999999997</v>
      </c>
      <c r="J6667" s="25">
        <v>0.515683</v>
      </c>
      <c r="K6667" s="25">
        <v>0.278167</v>
      </c>
      <c r="L6667" s="25">
        <v>4.0272040000000004E-3</v>
      </c>
      <c r="M6667" s="15">
        <f>Analytic!I6676-Simulated!I6667</f>
        <v>-2.7121015205057164E-3</v>
      </c>
      <c r="N6667" s="16">
        <f>Analytic!J6676-Simulated!J6667</f>
        <v>-3.8188933420246762E-4</v>
      </c>
      <c r="O6667" s="17">
        <f>Analytic!K6676-Simulated!K6667</f>
        <v>5.399437259012152E-4</v>
      </c>
      <c r="P6667" s="17">
        <f>Analytic!L6676-Simulated!L6667</f>
        <v>4.4195801985705274E-4</v>
      </c>
    </row>
    <row r="6668" spans="1:16">
      <c r="A6668">
        <v>2458143.6423599999</v>
      </c>
      <c r="B6668" s="7">
        <f t="shared" si="107"/>
        <v>43125.14235999994</v>
      </c>
      <c r="C6668">
        <v>0.608433</v>
      </c>
      <c r="D6668">
        <v>0.14562700000000001</v>
      </c>
      <c r="E6668">
        <v>-1.7809999999999999E-2</v>
      </c>
      <c r="F6668" s="15">
        <f>Analytic!I6677-Simulated!C6668</f>
        <v>-1.3792786188286832E-2</v>
      </c>
      <c r="G6668" s="16">
        <f>Analytic!J6677-Simulated!D6668</f>
        <v>0.36075534663896019</v>
      </c>
      <c r="H6668" s="17">
        <f>Analytic!K6677-Simulated!E6668</f>
        <v>0.30145554238435696</v>
      </c>
      <c r="I6668" s="25">
        <v>0.59751050000000006</v>
      </c>
      <c r="J6668" s="25">
        <v>0.50687539999999998</v>
      </c>
      <c r="K6668" s="25">
        <v>0.28316049999999998</v>
      </c>
      <c r="L6668" s="25">
        <v>9.0954490000000002E-3</v>
      </c>
      <c r="M6668" s="15">
        <f>Analytic!I6677-Simulated!I6668</f>
        <v>-2.8702861882868858E-3</v>
      </c>
      <c r="N6668" s="16">
        <f>Analytic!J6677-Simulated!J6668</f>
        <v>-4.9305336103977471E-4</v>
      </c>
      <c r="O6668" s="17">
        <f>Analytic!K6677-Simulated!K6668</f>
        <v>4.8504238435698177E-4</v>
      </c>
      <c r="P6668" s="17">
        <f>Analytic!L6677-Simulated!L6668</f>
        <v>4.4062440230795488E-4</v>
      </c>
    </row>
    <row r="6669" spans="1:16">
      <c r="A6669">
        <v>2458143.6458319998</v>
      </c>
      <c r="B6669" s="7">
        <f t="shared" si="107"/>
        <v>43125.145831999835</v>
      </c>
      <c r="C6669">
        <v>0.57296800000000003</v>
      </c>
      <c r="D6669">
        <v>0.15248200000000001</v>
      </c>
      <c r="E6669">
        <v>-1.6062E-2</v>
      </c>
      <c r="F6669" s="15">
        <f>Analytic!I6678-Simulated!C6669</f>
        <v>-1.8824363393090238E-2</v>
      </c>
      <c r="G6669" s="16">
        <f>Analytic!J6678-Simulated!D6669</f>
        <v>0.34334017294730373</v>
      </c>
      <c r="H6669" s="17">
        <f>Analytic!K6678-Simulated!E6669</f>
        <v>0.30372672009982804</v>
      </c>
      <c r="I6669" s="25">
        <v>0.55716410000000005</v>
      </c>
      <c r="J6669" s="25">
        <v>0.49642550000000002</v>
      </c>
      <c r="K6669" s="25">
        <v>0.28723589999999999</v>
      </c>
      <c r="L6669" s="25">
        <v>1.413388E-2</v>
      </c>
      <c r="M6669" s="15">
        <f>Analytic!I6678-Simulated!I6669</f>
        <v>-3.0204633930902558E-3</v>
      </c>
      <c r="N6669" s="16">
        <f>Analytic!J6678-Simulated!J6669</f>
        <v>-6.0332705269627862E-4</v>
      </c>
      <c r="O6669" s="17">
        <f>Analytic!K6678-Simulated!K6669</f>
        <v>4.2882009982803115E-4</v>
      </c>
      <c r="P6669" s="17">
        <f>Analytic!L6678-Simulated!L6669</f>
        <v>4.381941435141392E-4</v>
      </c>
    </row>
    <row r="6670" spans="1:16">
      <c r="A6670">
        <v>2458143.6493040002</v>
      </c>
      <c r="B6670" s="7">
        <f t="shared" si="107"/>
        <v>43125.149304000195</v>
      </c>
      <c r="C6670">
        <v>0.53578300000000001</v>
      </c>
      <c r="D6670">
        <v>0.158804</v>
      </c>
      <c r="E6670">
        <v>-1.423E-2</v>
      </c>
      <c r="F6670" s="15">
        <f>Analytic!I6679-Simulated!C6670</f>
        <v>-2.3932165776137215E-2</v>
      </c>
      <c r="G6670" s="16">
        <f>Analytic!J6679-Simulated!D6670</f>
        <v>0.32485081979506836</v>
      </c>
      <c r="H6670" s="17">
        <f>Analytic!K6679-Simulated!E6670</f>
        <v>0.30498144893564461</v>
      </c>
      <c r="I6670" s="25">
        <v>0.51501300000000005</v>
      </c>
      <c r="J6670" s="25">
        <v>0.4843672</v>
      </c>
      <c r="K6670" s="25">
        <v>0.29037990000000002</v>
      </c>
      <c r="L6670" s="25">
        <v>1.912616E-2</v>
      </c>
      <c r="M6670" s="15">
        <f>Analytic!I6679-Simulated!I6670</f>
        <v>-3.1621657761372601E-3</v>
      </c>
      <c r="N6670" s="16">
        <f>Analytic!J6679-Simulated!J6670</f>
        <v>-7.1238020493163967E-4</v>
      </c>
      <c r="O6670" s="17">
        <f>Analytic!K6679-Simulated!K6670</f>
        <v>3.7154893564456115E-4</v>
      </c>
      <c r="P6670" s="17">
        <f>Analytic!L6679-Simulated!L6670</f>
        <v>4.3468033262348757E-4</v>
      </c>
    </row>
    <row r="6671" spans="1:16">
      <c r="A6671">
        <v>2458143.6527760001</v>
      </c>
      <c r="B6671" s="7">
        <f t="shared" si="107"/>
        <v>43125.15277600009</v>
      </c>
      <c r="C6671">
        <v>0.497004</v>
      </c>
      <c r="D6671">
        <v>0.164574</v>
      </c>
      <c r="E6671">
        <v>-1.2319999999999999E-2</v>
      </c>
      <c r="F6671" s="15">
        <f>Analytic!I6680-Simulated!C6671</f>
        <v>-2.9105103616458572E-2</v>
      </c>
      <c r="G6671" s="16">
        <f>Analytic!J6680-Simulated!D6671</f>
        <v>0.30534572696761986</v>
      </c>
      <c r="H6671" s="17">
        <f>Analytic!K6680-Simulated!E6671</f>
        <v>0.30521572343529779</v>
      </c>
      <c r="I6671" s="25">
        <v>0.47119349999999999</v>
      </c>
      <c r="J6671" s="25">
        <v>0.47073969999999998</v>
      </c>
      <c r="K6671" s="25">
        <v>0.29258240000000002</v>
      </c>
      <c r="L6671" s="25">
        <v>2.4056109999999999E-2</v>
      </c>
      <c r="M6671" s="15">
        <f>Analytic!I6680-Simulated!I6671</f>
        <v>-3.2946036164585579E-3</v>
      </c>
      <c r="N6671" s="16">
        <f>Analytic!J6680-Simulated!J6671</f>
        <v>-8.1997303238012798E-4</v>
      </c>
      <c r="O6671" s="17">
        <f>Analytic!K6680-Simulated!K6671</f>
        <v>3.1332343529777429E-4</v>
      </c>
      <c r="P6671" s="17">
        <f>Analytic!L6680-Simulated!L6671</f>
        <v>4.3009116689121663E-4</v>
      </c>
    </row>
    <row r="6672" spans="1:16">
      <c r="A6672">
        <v>2458143.6562490002</v>
      </c>
      <c r="B6672" s="7">
        <f t="shared" si="107"/>
        <v>43125.156249000225</v>
      </c>
      <c r="C6672">
        <v>0.45676699999999998</v>
      </c>
      <c r="D6672">
        <v>0.16977500000000001</v>
      </c>
      <c r="E6672">
        <v>-1.0338999999999999E-2</v>
      </c>
      <c r="F6672" s="15">
        <f>Analytic!I6681-Simulated!C6672</f>
        <v>-3.433670919956705E-2</v>
      </c>
      <c r="G6672" s="16">
        <f>Analytic!J6681-Simulated!D6672</f>
        <v>0.28488641598959658</v>
      </c>
      <c r="H6672" s="17">
        <f>Analytic!K6681-Simulated!E6672</f>
        <v>0.30442959305457645</v>
      </c>
      <c r="I6672" s="25">
        <v>0.42584749999999999</v>
      </c>
      <c r="J6672" s="25">
        <v>0.45558720000000003</v>
      </c>
      <c r="K6672" s="25">
        <v>0.29383629999999999</v>
      </c>
      <c r="L6672" s="25">
        <v>2.890773E-2</v>
      </c>
      <c r="M6672" s="15">
        <f>Analytic!I6681-Simulated!I6672</f>
        <v>-3.4172091995670617E-3</v>
      </c>
      <c r="N6672" s="16">
        <f>Analytic!J6681-Simulated!J6672</f>
        <v>-9.2578401040344094E-4</v>
      </c>
      <c r="O6672" s="17">
        <f>Analytic!K6681-Simulated!K6672</f>
        <v>2.54293054576471E-4</v>
      </c>
      <c r="P6672" s="17">
        <f>Analytic!L6681-Simulated!L6672</f>
        <v>4.2446136843544979E-4</v>
      </c>
    </row>
    <row r="6673" spans="1:16">
      <c r="A6673">
        <v>2458143.6597210001</v>
      </c>
      <c r="B6673" s="7">
        <f t="shared" si="107"/>
        <v>43125.15972100012</v>
      </c>
      <c r="C6673">
        <v>0.41520699999999999</v>
      </c>
      <c r="D6673">
        <v>0.17439299999999999</v>
      </c>
      <c r="E6673">
        <v>-8.2959999999999996E-3</v>
      </c>
      <c r="F6673" s="15">
        <f>Analytic!I6682-Simulated!C6673</f>
        <v>-3.9614598618618491E-2</v>
      </c>
      <c r="G6673" s="16">
        <f>Analytic!J6682-Simulated!D6673</f>
        <v>0.26353634581085961</v>
      </c>
      <c r="H6673" s="17">
        <f>Analytic!K6682-Simulated!E6673</f>
        <v>0.30262818469136094</v>
      </c>
      <c r="I6673" s="25">
        <v>0.37912180000000001</v>
      </c>
      <c r="J6673" s="25">
        <v>0.43895879999999998</v>
      </c>
      <c r="K6673" s="25">
        <v>0.2941378</v>
      </c>
      <c r="L6673" s="25">
        <v>3.3665309999999997E-2</v>
      </c>
      <c r="M6673" s="15">
        <f>Analytic!I6682-Simulated!I6673</f>
        <v>-3.5293986186185067E-3</v>
      </c>
      <c r="N6673" s="16">
        <f>Analytic!J6682-Simulated!J6673</f>
        <v>-1.0294541891403552E-3</v>
      </c>
      <c r="O6673" s="17">
        <f>Analytic!K6682-Simulated!K6673</f>
        <v>1.9438469136090486E-4</v>
      </c>
      <c r="P6673" s="17">
        <f>Analytic!L6682-Simulated!L6673</f>
        <v>4.1779293479442953E-4</v>
      </c>
    </row>
    <row r="6674" spans="1:16">
      <c r="A6674">
        <v>2458143.663193</v>
      </c>
      <c r="B6674" s="7">
        <f t="shared" si="107"/>
        <v>43125.163193000015</v>
      </c>
      <c r="C6674">
        <v>0.37246499999999999</v>
      </c>
      <c r="D6674">
        <v>0.17841699999999999</v>
      </c>
      <c r="E6674">
        <v>-6.1970000000000003E-3</v>
      </c>
      <c r="F6674" s="15">
        <f>Analytic!I6683-Simulated!C6674</f>
        <v>-4.492794951071738E-2</v>
      </c>
      <c r="G6674" s="16">
        <f>Analytic!J6683-Simulated!D6674</f>
        <v>0.2413607524882021</v>
      </c>
      <c r="H6674" s="17">
        <f>Analytic!K6683-Simulated!E6674</f>
        <v>0.29981671524005704</v>
      </c>
      <c r="I6674" s="25">
        <v>0.33116770000000001</v>
      </c>
      <c r="J6674" s="25">
        <v>0.42090840000000002</v>
      </c>
      <c r="K6674" s="25">
        <v>0.29348580000000002</v>
      </c>
      <c r="L6674" s="25">
        <v>3.8313409999999999E-2</v>
      </c>
      <c r="M6674" s="15">
        <f>Analytic!I6683-Simulated!I6674</f>
        <v>-3.6306495107173986E-3</v>
      </c>
      <c r="N6674" s="16">
        <f>Analytic!J6683-Simulated!J6674</f>
        <v>-1.130647511797922E-3</v>
      </c>
      <c r="O6674" s="17">
        <f>Analytic!K6683-Simulated!K6674</f>
        <v>1.3391524005701427E-4</v>
      </c>
      <c r="P6674" s="17">
        <f>Analytic!L6683-Simulated!L6674</f>
        <v>4.101260554968747E-4</v>
      </c>
    </row>
    <row r="6675" spans="1:16">
      <c r="A6675">
        <v>2458143.6666649999</v>
      </c>
      <c r="B6675" s="7">
        <f t="shared" si="107"/>
        <v>43125.16666499991</v>
      </c>
      <c r="C6675">
        <v>0.328685</v>
      </c>
      <c r="D6675">
        <v>0.181837</v>
      </c>
      <c r="E6675">
        <v>-4.0499999999999998E-3</v>
      </c>
      <c r="F6675" s="15">
        <f>Analytic!I6684-Simulated!C6675</f>
        <v>-5.0264993180677786E-2</v>
      </c>
      <c r="G6675" s="16">
        <f>Analytic!J6684-Simulated!D6675</f>
        <v>0.21842847338218682</v>
      </c>
      <c r="H6675" s="17">
        <f>Analytic!K6684-Simulated!E6675</f>
        <v>0.29600549412999438</v>
      </c>
      <c r="I6675" s="25">
        <v>0.28214050000000002</v>
      </c>
      <c r="J6675" s="25">
        <v>0.40149459999999998</v>
      </c>
      <c r="K6675" s="25">
        <v>0.29188249999999999</v>
      </c>
      <c r="L6675" s="25">
        <v>4.2836979999999997E-2</v>
      </c>
      <c r="M6675" s="15">
        <f>Analytic!I6684-Simulated!I6675</f>
        <v>-3.7204931806777974E-3</v>
      </c>
      <c r="N6675" s="16">
        <f>Analytic!J6684-Simulated!J6675</f>
        <v>-1.2291266178131588E-3</v>
      </c>
      <c r="O6675" s="17">
        <f>Analytic!K6684-Simulated!K6675</f>
        <v>7.2994129994397028E-5</v>
      </c>
      <c r="P6675" s="17">
        <f>Analytic!L6684-Simulated!L6675</f>
        <v>4.0146902969385306E-4</v>
      </c>
    </row>
    <row r="6676" spans="1:16">
      <c r="A6676">
        <v>2458143.670138</v>
      </c>
      <c r="B6676" s="7">
        <f t="shared" si="107"/>
        <v>43125.170138000045</v>
      </c>
      <c r="C6676">
        <v>0.28401100000000001</v>
      </c>
      <c r="D6676">
        <v>0.18464800000000001</v>
      </c>
      <c r="E6676">
        <v>-1.864E-3</v>
      </c>
      <c r="F6676" s="15">
        <f>Analytic!I6685-Simulated!C6676</f>
        <v>-5.5610519516321982E-2</v>
      </c>
      <c r="G6676" s="16">
        <f>Analytic!J6685-Simulated!D6676</f>
        <v>0.19480775643921425</v>
      </c>
      <c r="H6676" s="17">
        <f>Analytic!K6685-Simulated!E6676</f>
        <v>0.29120891583954323</v>
      </c>
      <c r="I6676" s="25">
        <v>0.23219600000000001</v>
      </c>
      <c r="J6676" s="25">
        <v>0.38078020000000001</v>
      </c>
      <c r="K6676" s="25">
        <v>0.28933320000000001</v>
      </c>
      <c r="L6676" s="25">
        <v>4.7221350000000002E-2</v>
      </c>
      <c r="M6676" s="15">
        <f>Analytic!I6685-Simulated!I6676</f>
        <v>-3.7955195163219824E-3</v>
      </c>
      <c r="N6676" s="16">
        <f>Analytic!J6685-Simulated!J6676</f>
        <v>-1.3244435607857596E-3</v>
      </c>
      <c r="O6676" s="17">
        <f>Analytic!K6685-Simulated!K6676</f>
        <v>1.1715839543235962E-5</v>
      </c>
      <c r="P6676" s="17">
        <f>Analytic!L6685-Simulated!L6676</f>
        <v>3.9185702297005881E-4</v>
      </c>
    </row>
    <row r="6677" spans="1:16">
      <c r="A6677">
        <v>2458143.6736099999</v>
      </c>
      <c r="B6677" s="7">
        <f t="shared" si="107"/>
        <v>43125.17360999994</v>
      </c>
      <c r="C6677">
        <v>0.23859</v>
      </c>
      <c r="D6677">
        <v>0.18684600000000001</v>
      </c>
      <c r="E6677">
        <v>3.5500000000000001E-4</v>
      </c>
      <c r="F6677" s="15">
        <f>Analytic!I6686-Simulated!C6677</f>
        <v>-6.0949393059232027E-2</v>
      </c>
      <c r="G6677" s="16">
        <f>Analytic!J6686-Simulated!D6677</f>
        <v>0.17057005517680573</v>
      </c>
      <c r="H6677" s="17">
        <f>Analytic!K6686-Simulated!E6677</f>
        <v>0.28544144241020747</v>
      </c>
      <c r="I6677" s="25">
        <v>0.18150189999999999</v>
      </c>
      <c r="J6677" s="25">
        <v>0.35883219999999999</v>
      </c>
      <c r="K6677" s="25">
        <v>0.28584619999999999</v>
      </c>
      <c r="L6677" s="25">
        <v>5.1452310000000001E-2</v>
      </c>
      <c r="M6677" s="15">
        <f>Analytic!I6686-Simulated!I6677</f>
        <v>-3.8612930592320238E-3</v>
      </c>
      <c r="N6677" s="16">
        <f>Analytic!J6686-Simulated!J6677</f>
        <v>-1.4161448231942431E-3</v>
      </c>
      <c r="O6677" s="17">
        <f>Analytic!K6686-Simulated!K6677</f>
        <v>-4.9757589792531753E-5</v>
      </c>
      <c r="P6677" s="17">
        <f>Analytic!L6686-Simulated!L6677</f>
        <v>3.8131950534713716E-4</v>
      </c>
    </row>
    <row r="6678" spans="1:16">
      <c r="A6678">
        <v>2458143.6770819998</v>
      </c>
      <c r="B6678" s="7">
        <f t="shared" si="107"/>
        <v>43125.177081999835</v>
      </c>
      <c r="C6678">
        <v>0.19256899999999999</v>
      </c>
      <c r="D6678">
        <v>0.18842900000000001</v>
      </c>
      <c r="E6678">
        <v>2.5959999999999998E-3</v>
      </c>
      <c r="F6678" s="15">
        <f>Analytic!I6687-Simulated!C6678</f>
        <v>-6.6264078557345979E-2</v>
      </c>
      <c r="G6678" s="16">
        <f>Analytic!J6687-Simulated!D6678</f>
        <v>0.14578881003697591</v>
      </c>
      <c r="H6678" s="17">
        <f>Analytic!K6687-Simulated!E6678</f>
        <v>0.27872557601741249</v>
      </c>
      <c r="I6678" s="25">
        <v>0.130219</v>
      </c>
      <c r="J6678" s="25">
        <v>0.33572190000000002</v>
      </c>
      <c r="K6678" s="25">
        <v>0.28143289999999999</v>
      </c>
      <c r="L6678" s="25">
        <v>5.5516160000000002E-2</v>
      </c>
      <c r="M6678" s="15">
        <f>Analytic!I6687-Simulated!I6678</f>
        <v>-3.9140785573459902E-3</v>
      </c>
      <c r="N6678" s="16">
        <f>Analytic!J6687-Simulated!J6678</f>
        <v>-1.5040899630240911E-3</v>
      </c>
      <c r="O6678" s="17">
        <f>Analytic!K6687-Simulated!K6678</f>
        <v>-1.1132398258750786E-4</v>
      </c>
      <c r="P6678" s="17">
        <f>Analytic!L6687-Simulated!L6678</f>
        <v>3.6987621664130721E-4</v>
      </c>
    </row>
    <row r="6679" spans="1:16">
      <c r="A6679">
        <v>2458143.6805540002</v>
      </c>
      <c r="B6679" s="7">
        <f t="shared" si="107"/>
        <v>43125.180554000195</v>
      </c>
      <c r="C6679">
        <v>0.146096</v>
      </c>
      <c r="D6679">
        <v>0.18939900000000001</v>
      </c>
      <c r="E6679">
        <v>4.8529999999999997E-3</v>
      </c>
      <c r="F6679" s="15">
        <f>Analytic!I6688-Simulated!C6679</f>
        <v>-7.1536174296795263E-2</v>
      </c>
      <c r="G6679" s="16">
        <f>Analytic!J6688-Simulated!D6679</f>
        <v>0.12053721681603355</v>
      </c>
      <c r="H6679" s="17">
        <f>Analytic!K6688-Simulated!E6679</f>
        <v>0.27108182168685219</v>
      </c>
      <c r="I6679" s="25">
        <v>7.8513819999999998E-2</v>
      </c>
      <c r="J6679" s="25">
        <v>0.31152380000000002</v>
      </c>
      <c r="K6679" s="25">
        <v>0.27610750000000001</v>
      </c>
      <c r="L6679" s="25">
        <v>5.9399729999999998E-2</v>
      </c>
      <c r="M6679" s="15">
        <f>Analytic!I6688-Simulated!I6679</f>
        <v>-3.9539942967952574E-3</v>
      </c>
      <c r="N6679" s="16">
        <f>Analytic!J6688-Simulated!J6679</f>
        <v>-1.5875831839664567E-3</v>
      </c>
      <c r="O6679" s="17">
        <f>Analytic!K6688-Simulated!K6679</f>
        <v>-1.7267831314782267E-4</v>
      </c>
      <c r="P6679" s="17">
        <f>Analytic!L6688-Simulated!L6679</f>
        <v>3.5756151026495459E-4</v>
      </c>
    </row>
    <row r="6680" spans="1:16">
      <c r="A6680">
        <v>2458143.6840260001</v>
      </c>
      <c r="B6680" s="7">
        <f t="shared" si="107"/>
        <v>43125.18402600009</v>
      </c>
      <c r="C6680">
        <v>9.9318000000000004E-2</v>
      </c>
      <c r="D6680">
        <v>0.18975900000000001</v>
      </c>
      <c r="E6680">
        <v>7.1170000000000001E-3</v>
      </c>
      <c r="F6680" s="15">
        <f>Analytic!I6689-Simulated!C6680</f>
        <v>-7.674495148378252E-2</v>
      </c>
      <c r="G6680" s="16">
        <f>Analytic!J6689-Simulated!D6680</f>
        <v>9.4890982921593148E-2</v>
      </c>
      <c r="H6680" s="17">
        <f>Analytic!K6689-Simulated!E6680</f>
        <v>0.26253664027725021</v>
      </c>
      <c r="I6680" s="25">
        <v>2.6553770000000001E-2</v>
      </c>
      <c r="J6680" s="25">
        <v>0.28631640000000003</v>
      </c>
      <c r="K6680" s="25">
        <v>0.2698874</v>
      </c>
      <c r="L6680" s="25">
        <v>6.3090439999999998E-2</v>
      </c>
      <c r="M6680" s="15">
        <f>Analytic!I6689-Simulated!I6680</f>
        <v>-3.9807214837825206E-3</v>
      </c>
      <c r="N6680" s="16">
        <f>Analytic!J6689-Simulated!J6680</f>
        <v>-1.6664170784068677E-3</v>
      </c>
      <c r="O6680" s="17">
        <f>Analytic!K6689-Simulated!K6680</f>
        <v>-2.337597227498045E-4</v>
      </c>
      <c r="P6680" s="17">
        <f>Analytic!L6689-Simulated!L6680</f>
        <v>3.444069316911047E-4</v>
      </c>
    </row>
    <row r="6681" spans="1:16">
      <c r="A6681">
        <v>2458143.6874990002</v>
      </c>
      <c r="B6681" s="7">
        <f t="shared" si="107"/>
        <v>43125.187499000225</v>
      </c>
      <c r="C6681">
        <v>5.2382999999999999E-2</v>
      </c>
      <c r="D6681">
        <v>0.18951499999999999</v>
      </c>
      <c r="E6681">
        <v>9.3790000000000002E-3</v>
      </c>
      <c r="F6681" s="15">
        <f>Analytic!I6690-Simulated!C6681</f>
        <v>-8.1869897927646776E-2</v>
      </c>
      <c r="G6681" s="16">
        <f>Analytic!J6690-Simulated!D6681</f>
        <v>6.8926072247121883E-2</v>
      </c>
      <c r="H6681" s="17">
        <f>Analytic!K6690-Simulated!E6681</f>
        <v>0.25311939188200866</v>
      </c>
      <c r="I6681" s="25">
        <v>-2.5493499999999999E-2</v>
      </c>
      <c r="J6681" s="25">
        <v>0.26018140000000001</v>
      </c>
      <c r="K6681" s="25">
        <v>0.26279259999999999</v>
      </c>
      <c r="L6681" s="25">
        <v>6.6576319999999994E-2</v>
      </c>
      <c r="M6681" s="15">
        <f>Analytic!I6690-Simulated!I6681</f>
        <v>-3.9933979276467815E-3</v>
      </c>
      <c r="N6681" s="16">
        <f>Analytic!J6690-Simulated!J6681</f>
        <v>-1.7403277528781347E-3</v>
      </c>
      <c r="O6681" s="17">
        <f>Analytic!K6690-Simulated!K6681</f>
        <v>-2.9420811799130142E-4</v>
      </c>
      <c r="P6681" s="17">
        <f>Analytic!L6690-Simulated!L6681</f>
        <v>3.3046189353407029E-4</v>
      </c>
    </row>
    <row r="6682" spans="1:16">
      <c r="A6682">
        <v>2458143.6909710001</v>
      </c>
      <c r="B6682" s="7">
        <f t="shared" si="107"/>
        <v>43125.19097100012</v>
      </c>
      <c r="C6682">
        <v>5.4339999999999996E-3</v>
      </c>
      <c r="D6682">
        <v>0.18867500000000001</v>
      </c>
      <c r="E6682">
        <v>1.1632E-2</v>
      </c>
      <c r="F6682" s="15">
        <f>Analytic!I6691-Simulated!C6682</f>
        <v>-8.688526426378107E-2</v>
      </c>
      <c r="G6682" s="16">
        <f>Analytic!J6691-Simulated!D6682</f>
        <v>4.2719439490529837E-2</v>
      </c>
      <c r="H6682" s="17">
        <f>Analytic!K6691-Simulated!E6682</f>
        <v>0.24286026983309925</v>
      </c>
      <c r="I6682" s="25">
        <v>-7.7458230000000003E-2</v>
      </c>
      <c r="J6682" s="25">
        <v>0.2332031</v>
      </c>
      <c r="K6682" s="25">
        <v>0.25484639999999997</v>
      </c>
      <c r="L6682" s="25">
        <v>6.9846110000000003E-2</v>
      </c>
      <c r="M6682" s="15">
        <f>Analytic!I6691-Simulated!I6682</f>
        <v>-3.9930342637810728E-3</v>
      </c>
      <c r="N6682" s="16">
        <f>Analytic!J6691-Simulated!J6682</f>
        <v>-1.8086605094701502E-3</v>
      </c>
      <c r="O6682" s="17">
        <f>Analytic!K6691-Simulated!K6682</f>
        <v>-3.5413016690072352E-4</v>
      </c>
      <c r="P6682" s="17">
        <f>Analytic!L6691-Simulated!L6682</f>
        <v>3.1573231547317449E-4</v>
      </c>
    </row>
    <row r="6683" spans="1:16">
      <c r="A6683">
        <v>2458143.694443</v>
      </c>
      <c r="B6683" s="7">
        <f t="shared" si="107"/>
        <v>43125.194443000015</v>
      </c>
      <c r="C6683">
        <v>-4.1383999999999997E-2</v>
      </c>
      <c r="D6683">
        <v>0.187248</v>
      </c>
      <c r="E6683">
        <v>1.3867000000000001E-2</v>
      </c>
      <c r="F6683" s="15">
        <f>Analytic!I6692-Simulated!C6683</f>
        <v>-9.1767610945026806E-2</v>
      </c>
      <c r="G6683" s="16">
        <f>Analytic!J6692-Simulated!D6683</f>
        <v>1.6349754778385822E-2</v>
      </c>
      <c r="H6683" s="17">
        <f>Analytic!K6692-Simulated!E6683</f>
        <v>0.23179422552120696</v>
      </c>
      <c r="I6683" s="25">
        <v>-0.12917219999999999</v>
      </c>
      <c r="J6683" s="25">
        <v>0.20546890000000001</v>
      </c>
      <c r="K6683" s="25">
        <v>0.2460743</v>
      </c>
      <c r="L6683" s="25">
        <v>7.2889200000000001E-2</v>
      </c>
      <c r="M6683" s="15">
        <f>Analytic!I6692-Simulated!I6683</f>
        <v>-3.9794109450268234E-3</v>
      </c>
      <c r="N6683" s="16">
        <f>Analytic!J6692-Simulated!J6683</f>
        <v>-1.8711452216141899E-3</v>
      </c>
      <c r="O6683" s="17">
        <f>Analytic!K6692-Simulated!K6683</f>
        <v>-4.1307447879304626E-4</v>
      </c>
      <c r="P6683" s="17">
        <f>Analytic!L6692-Simulated!L6683</f>
        <v>3.0027710370925109E-4</v>
      </c>
    </row>
    <row r="6684" spans="1:16">
      <c r="A6684">
        <v>2458143.6979149999</v>
      </c>
      <c r="B6684" s="7">
        <f t="shared" si="107"/>
        <v>43125.19791499991</v>
      </c>
      <c r="C6684">
        <v>-8.7931999999999996E-2</v>
      </c>
      <c r="D6684">
        <v>0.185247</v>
      </c>
      <c r="E6684">
        <v>1.6076E-2</v>
      </c>
      <c r="F6684" s="15">
        <f>Analytic!I6693-Simulated!C6684</f>
        <v>-9.6488354229121484E-2</v>
      </c>
      <c r="G6684" s="16">
        <f>Analytic!J6693-Simulated!D6684</f>
        <v>-1.0105880511938947E-2</v>
      </c>
      <c r="H6684" s="17">
        <f>Analytic!K6693-Simulated!E6684</f>
        <v>0.21995788427573221</v>
      </c>
      <c r="I6684" s="25">
        <v>-0.18046880000000001</v>
      </c>
      <c r="J6684" s="25">
        <v>0.1770687</v>
      </c>
      <c r="K6684" s="25">
        <v>0.23650479999999999</v>
      </c>
      <c r="L6684" s="25">
        <v>7.5695750000000006E-2</v>
      </c>
      <c r="M6684" s="15">
        <f>Analytic!I6693-Simulated!I6684</f>
        <v>-3.9515542291214678E-3</v>
      </c>
      <c r="N6684" s="16">
        <f>Analytic!J6693-Simulated!J6684</f>
        <v>-1.9275805119389477E-3</v>
      </c>
      <c r="O6684" s="17">
        <f>Analytic!K6693-Simulated!K6684</f>
        <v>-4.7091572426777306E-4</v>
      </c>
      <c r="P6684" s="17">
        <f>Analytic!L6693-Simulated!L6684</f>
        <v>2.8412235174865574E-4</v>
      </c>
    </row>
    <row r="6685" spans="1:16">
      <c r="A6685">
        <v>2458143.701388</v>
      </c>
      <c r="B6685" s="7">
        <f t="shared" si="107"/>
        <v>43125.201388000045</v>
      </c>
      <c r="C6685">
        <v>-0.13406999999999999</v>
      </c>
      <c r="D6685">
        <v>0.18268499999999999</v>
      </c>
      <c r="E6685">
        <v>1.8252000000000001E-2</v>
      </c>
      <c r="F6685" s="15">
        <f>Analytic!I6694-Simulated!C6685</f>
        <v>-0.10102130939158768</v>
      </c>
      <c r="G6685" s="16">
        <f>Analytic!J6694-Simulated!D6685</f>
        <v>-3.65682258106102E-2</v>
      </c>
      <c r="H6685" s="17">
        <f>Analytic!K6694-Simulated!E6685</f>
        <v>0.20738945257746194</v>
      </c>
      <c r="I6685" s="25">
        <v>-0.23118050000000001</v>
      </c>
      <c r="J6685" s="25">
        <v>0.14809410000000001</v>
      </c>
      <c r="K6685" s="25">
        <v>0.2261688</v>
      </c>
      <c r="L6685" s="25">
        <v>7.8256660000000006E-2</v>
      </c>
      <c r="M6685" s="15">
        <f>Analytic!I6694-Simulated!I6685</f>
        <v>-3.9108093915876663E-3</v>
      </c>
      <c r="N6685" s="16">
        <f>Analytic!J6694-Simulated!J6685</f>
        <v>-1.9773258106102198E-3</v>
      </c>
      <c r="O6685" s="17">
        <f>Analytic!K6694-Simulated!K6685</f>
        <v>-5.2734742253807143E-4</v>
      </c>
      <c r="P6685" s="17">
        <f>Analytic!L6694-Simulated!L6685</f>
        <v>2.6732315160674092E-4</v>
      </c>
    </row>
    <row r="6686" spans="1:16">
      <c r="A6686">
        <v>2458143.7048599999</v>
      </c>
      <c r="B6686" s="7">
        <f t="shared" si="107"/>
        <v>43125.20485999994</v>
      </c>
      <c r="C6686">
        <v>-0.17966599999999999</v>
      </c>
      <c r="D6686">
        <v>0.17957600000000001</v>
      </c>
      <c r="E6686">
        <v>2.0386999999999999E-2</v>
      </c>
      <c r="F6686" s="15">
        <f>Analytic!I6695-Simulated!C6686</f>
        <v>-0.10533422940425202</v>
      </c>
      <c r="G6686" s="16">
        <f>Analytic!J6695-Simulated!D6686</f>
        <v>-6.2957200347988518E-2</v>
      </c>
      <c r="H6686" s="17">
        <f>Analytic!K6695-Simulated!E6686</f>
        <v>0.19413061690450831</v>
      </c>
      <c r="I6686" s="25">
        <v>-0.2811458</v>
      </c>
      <c r="J6686" s="25">
        <v>0.1186391</v>
      </c>
      <c r="K6686" s="25">
        <v>0.21509990000000001</v>
      </c>
      <c r="L6686" s="25">
        <v>8.0563650000000001E-2</v>
      </c>
      <c r="M6686" s="15">
        <f>Analytic!I6695-Simulated!I6686</f>
        <v>-3.8544294042520133E-3</v>
      </c>
      <c r="N6686" s="16">
        <f>Analytic!J6695-Simulated!J6686</f>
        <v>-2.0203003479885018E-3</v>
      </c>
      <c r="O6686" s="17">
        <f>Analytic!K6695-Simulated!K6686</f>
        <v>-5.8228309549171464E-4</v>
      </c>
      <c r="P6686" s="17">
        <f>Analytic!L6695-Simulated!L6686</f>
        <v>2.4991291237427826E-4</v>
      </c>
    </row>
    <row r="6687" spans="1:16">
      <c r="A6687">
        <v>2458143.7083319998</v>
      </c>
      <c r="B6687" s="7">
        <f t="shared" si="107"/>
        <v>43125.208331999835</v>
      </c>
      <c r="C6687">
        <v>-0.22458700000000001</v>
      </c>
      <c r="D6687">
        <v>0.17593900000000001</v>
      </c>
      <c r="E6687">
        <v>2.2474000000000001E-2</v>
      </c>
      <c r="F6687" s="15">
        <f>Analytic!I6696-Simulated!C6687</f>
        <v>-0.10939833733282109</v>
      </c>
      <c r="G6687" s="16">
        <f>Analytic!J6696-Simulated!D6687</f>
        <v>-8.9196188112200397E-2</v>
      </c>
      <c r="H6687" s="17">
        <f>Analytic!K6696-Simulated!E6687</f>
        <v>0.18022443453946324</v>
      </c>
      <c r="I6687" s="25">
        <v>-0.33019959999999998</v>
      </c>
      <c r="J6687" s="25">
        <v>8.879898E-2</v>
      </c>
      <c r="K6687" s="25">
        <v>0.20333380000000001</v>
      </c>
      <c r="L6687" s="25">
        <v>8.2609249999999995E-2</v>
      </c>
      <c r="M6687" s="15">
        <f>Analytic!I6696-Simulated!I6687</f>
        <v>-3.7857373328211152E-3</v>
      </c>
      <c r="N6687" s="16">
        <f>Analytic!J6696-Simulated!J6687</f>
        <v>-2.056168112200385E-3</v>
      </c>
      <c r="O6687" s="17">
        <f>Analytic!K6696-Simulated!K6687</f>
        <v>-6.3536546053677423E-4</v>
      </c>
      <c r="P6687" s="17">
        <f>Analytic!L6696-Simulated!L6687</f>
        <v>2.3194009108014335E-4</v>
      </c>
    </row>
    <row r="6688" spans="1:16">
      <c r="A6688">
        <v>2458143.7118040002</v>
      </c>
      <c r="B6688" s="7">
        <f t="shared" si="107"/>
        <v>43125.211804000195</v>
      </c>
      <c r="C6688">
        <v>-0.268708</v>
      </c>
      <c r="D6688">
        <v>0.17179</v>
      </c>
      <c r="E6688">
        <v>2.4504999999999999E-2</v>
      </c>
      <c r="F6688" s="15">
        <f>Analytic!I6697-Simulated!C6688</f>
        <v>-0.11317985072734216</v>
      </c>
      <c r="G6688" s="16">
        <f>Analytic!J6697-Simulated!D6688</f>
        <v>-0.11520434778284272</v>
      </c>
      <c r="H6688" s="17">
        <f>Analytic!K6697-Simulated!E6688</f>
        <v>0.16571721669182796</v>
      </c>
      <c r="I6688" s="25">
        <v>-0.37818479999999999</v>
      </c>
      <c r="J6688" s="25">
        <v>5.8670319999999998E-2</v>
      </c>
      <c r="K6688" s="25">
        <v>0.19090860000000001</v>
      </c>
      <c r="L6688" s="25">
        <v>8.4386829999999996E-2</v>
      </c>
      <c r="M6688" s="15">
        <f>Analytic!I6697-Simulated!I6688</f>
        <v>-3.703050727342172E-3</v>
      </c>
      <c r="N6688" s="16">
        <f>Analytic!J6697-Simulated!J6688</f>
        <v>-2.0846677828427126E-3</v>
      </c>
      <c r="O6688" s="17">
        <f>Analytic!K6697-Simulated!K6688</f>
        <v>-6.8638330817205606E-4</v>
      </c>
      <c r="P6688" s="17">
        <f>Analytic!L6697-Simulated!L6688</f>
        <v>2.1346224918825096E-4</v>
      </c>
    </row>
    <row r="6689" spans="1:16">
      <c r="A6689">
        <v>2458143.7152760001</v>
      </c>
      <c r="B6689" s="7">
        <f t="shared" si="107"/>
        <v>43125.21527600009</v>
      </c>
      <c r="C6689">
        <v>-0.31190499999999999</v>
      </c>
      <c r="D6689">
        <v>0.16714999999999999</v>
      </c>
      <c r="E6689">
        <v>2.6474000000000001E-2</v>
      </c>
      <c r="F6689" s="15">
        <f>Analytic!I6698-Simulated!C6689</f>
        <v>-0.11664749630671178</v>
      </c>
      <c r="G6689" s="16">
        <f>Analytic!J6698-Simulated!D6689</f>
        <v>-0.14090492663674933</v>
      </c>
      <c r="H6689" s="17">
        <f>Analytic!K6698-Simulated!E6689</f>
        <v>0.15065540431435601</v>
      </c>
      <c r="I6689" s="25">
        <v>-0.42494369999999998</v>
      </c>
      <c r="J6689" s="25">
        <v>2.8350670000000001E-2</v>
      </c>
      <c r="K6689" s="25">
        <v>0.17786460000000001</v>
      </c>
      <c r="L6689" s="25">
        <v>8.5890649999999999E-2</v>
      </c>
      <c r="M6689" s="15">
        <f>Analytic!I6698-Simulated!I6689</f>
        <v>-3.6087963067117923E-3</v>
      </c>
      <c r="N6689" s="16">
        <f>Analytic!J6698-Simulated!J6689</f>
        <v>-2.1055966367493489E-3</v>
      </c>
      <c r="O6689" s="17">
        <f>Analytic!K6698-Simulated!K6689</f>
        <v>-7.3519568564400783E-4</v>
      </c>
      <c r="P6689" s="17">
        <f>Analytic!L6698-Simulated!L6689</f>
        <v>1.9451735679391902E-4</v>
      </c>
    </row>
    <row r="6690" spans="1:16">
      <c r="A6690">
        <v>2458143.7187490002</v>
      </c>
      <c r="B6690" s="7">
        <f t="shared" si="107"/>
        <v>43125.218749000225</v>
      </c>
      <c r="C6690">
        <v>-0.35406199999999999</v>
      </c>
      <c r="D6690">
        <v>0.16203799999999999</v>
      </c>
      <c r="E6690">
        <v>2.8374E-2</v>
      </c>
      <c r="F6690" s="15">
        <f>Analytic!I6699-Simulated!C6690</f>
        <v>-0.11976601326811825</v>
      </c>
      <c r="G6690" s="16">
        <f>Analytic!J6699-Simulated!D6690</f>
        <v>-0.16621857740784102</v>
      </c>
      <c r="H6690" s="17">
        <f>Analytic!K6699-Simulated!E6690</f>
        <v>0.13508843701602244</v>
      </c>
      <c r="I6690" s="25">
        <v>-0.47032750000000001</v>
      </c>
      <c r="J6690" s="25">
        <v>-2.0618289999999998E-3</v>
      </c>
      <c r="K6690" s="25">
        <v>0.1642439</v>
      </c>
      <c r="L6690" s="25">
        <v>8.7115849999999995E-2</v>
      </c>
      <c r="M6690" s="15">
        <f>Analytic!I6699-Simulated!I6690</f>
        <v>-3.5005132681182327E-3</v>
      </c>
      <c r="N6690" s="16">
        <f>Analytic!J6699-Simulated!J6690</f>
        <v>-2.1187484078410254E-3</v>
      </c>
      <c r="O6690" s="17">
        <f>Analytic!K6699-Simulated!K6690</f>
        <v>-7.8146298397754888E-4</v>
      </c>
      <c r="P6690" s="17">
        <f>Analytic!L6699-Simulated!L6690</f>
        <v>1.7515227542698464E-4</v>
      </c>
    </row>
    <row r="6691" spans="1:16">
      <c r="A6691">
        <v>2458143.7222210001</v>
      </c>
      <c r="B6691" s="7">
        <f t="shared" si="107"/>
        <v>43125.22222100012</v>
      </c>
      <c r="C6691">
        <v>-0.39506599999999997</v>
      </c>
      <c r="D6691">
        <v>0.156476</v>
      </c>
      <c r="E6691">
        <v>3.0200000000000001E-2</v>
      </c>
      <c r="F6691" s="15">
        <f>Analytic!I6700-Simulated!C6691</f>
        <v>-0.122501643590536</v>
      </c>
      <c r="G6691" s="16">
        <f>Analytic!J6700-Simulated!D6691</f>
        <v>-0.19106867707433361</v>
      </c>
      <c r="H6691" s="17">
        <f>Analytic!K6700-Simulated!E6691</f>
        <v>0.11906561549638267</v>
      </c>
      <c r="I6691" s="25">
        <v>-0.5141867</v>
      </c>
      <c r="J6691" s="25">
        <v>-3.2468660000000003E-2</v>
      </c>
      <c r="K6691" s="25">
        <v>0.15009059999999999</v>
      </c>
      <c r="L6691" s="25">
        <v>8.8058429999999993E-2</v>
      </c>
      <c r="M6691" s="15">
        <f>Analytic!I6700-Simulated!I6691</f>
        <v>-3.3809435905359786E-3</v>
      </c>
      <c r="N6691" s="16">
        <f>Analytic!J6700-Simulated!J6691</f>
        <v>-2.1240170743336145E-3</v>
      </c>
      <c r="O6691" s="17">
        <f>Analytic!K6700-Simulated!K6691</f>
        <v>-8.2498450361731535E-4</v>
      </c>
      <c r="P6691" s="17">
        <f>Analytic!L6700-Simulated!L6691</f>
        <v>1.5545835957175846E-4</v>
      </c>
    </row>
    <row r="6692" spans="1:16">
      <c r="A6692">
        <v>2458143.725693</v>
      </c>
      <c r="B6692" s="7">
        <f t="shared" si="107"/>
        <v>43125.225693000015</v>
      </c>
      <c r="C6692">
        <v>-0.434807</v>
      </c>
      <c r="D6692">
        <v>0.15048600000000001</v>
      </c>
      <c r="E6692">
        <v>3.1944E-2</v>
      </c>
      <c r="F6692" s="15">
        <f>Analytic!I6701-Simulated!C6692</f>
        <v>-0.12482260774225934</v>
      </c>
      <c r="G6692" s="16">
        <f>Analytic!J6701-Simulated!D6692</f>
        <v>-0.21537864653948913</v>
      </c>
      <c r="H6692" s="17">
        <f>Analytic!K6701-Simulated!E6692</f>
        <v>0.10264095794744837</v>
      </c>
      <c r="I6692" s="25">
        <v>-0.55638149999999997</v>
      </c>
      <c r="J6692" s="25">
        <v>-6.2771320000000005E-2</v>
      </c>
      <c r="K6692" s="25">
        <v>0.1354506</v>
      </c>
      <c r="L6692" s="25">
        <v>8.8715390000000005E-2</v>
      </c>
      <c r="M6692" s="15">
        <f>Analytic!I6701-Simulated!I6692</f>
        <v>-3.2481077422593652E-3</v>
      </c>
      <c r="N6692" s="16">
        <f>Analytic!J6701-Simulated!J6692</f>
        <v>-2.1213265394891129E-3</v>
      </c>
      <c r="O6692" s="17">
        <f>Analytic!K6701-Simulated!K6692</f>
        <v>-8.6564205255162952E-4</v>
      </c>
      <c r="P6692" s="17">
        <f>Analytic!L6701-Simulated!L6692</f>
        <v>1.354441263126116E-4</v>
      </c>
    </row>
    <row r="6693" spans="1:16">
      <c r="A6693">
        <v>2458143.7291649999</v>
      </c>
      <c r="B6693" s="7">
        <f t="shared" si="107"/>
        <v>43125.22916499991</v>
      </c>
      <c r="C6693">
        <v>-0.47318199999999999</v>
      </c>
      <c r="D6693">
        <v>0.144092</v>
      </c>
      <c r="E6693">
        <v>3.3603000000000001E-2</v>
      </c>
      <c r="F6693" s="15">
        <f>Analytic!I6702-Simulated!C6693</f>
        <v>-0.12669556425135808</v>
      </c>
      <c r="G6693" s="16">
        <f>Analytic!J6702-Simulated!D6693</f>
        <v>-0.23907427017025987</v>
      </c>
      <c r="H6693" s="17">
        <f>Analytic!K6702-Simulated!E6693</f>
        <v>8.5865050888288746E-2</v>
      </c>
      <c r="I6693" s="25">
        <v>-0.59677309999999995</v>
      </c>
      <c r="J6693" s="25">
        <v>-9.2871640000000005E-2</v>
      </c>
      <c r="K6693" s="25">
        <v>0.1203712</v>
      </c>
      <c r="L6693" s="25">
        <v>8.9084570000000002E-2</v>
      </c>
      <c r="M6693" s="15">
        <f>Analytic!I6702-Simulated!I6693</f>
        <v>-3.10446425135813E-3</v>
      </c>
      <c r="N6693" s="16">
        <f>Analytic!J6702-Simulated!J6693</f>
        <v>-2.110630170259864E-3</v>
      </c>
      <c r="O6693" s="17">
        <f>Analytic!K6702-Simulated!K6693</f>
        <v>-9.0314911171124335E-4</v>
      </c>
      <c r="P6693" s="17">
        <f>Analytic!L6702-Simulated!L6693</f>
        <v>1.1520495206121528E-4</v>
      </c>
    </row>
    <row r="6694" spans="1:16">
      <c r="A6694">
        <v>2458143.732638</v>
      </c>
      <c r="B6694" s="7">
        <f t="shared" si="107"/>
        <v>43125.232638000045</v>
      </c>
      <c r="C6694">
        <v>-0.51009300000000002</v>
      </c>
      <c r="D6694">
        <v>0.13731699999999999</v>
      </c>
      <c r="E6694">
        <v>3.517E-2</v>
      </c>
      <c r="F6694" s="15">
        <f>Analytic!I6703-Simulated!C6694</f>
        <v>-0.12808805164894099</v>
      </c>
      <c r="G6694" s="16">
        <f>Analytic!J6703-Simulated!D6694</f>
        <v>-0.26208101415778373</v>
      </c>
      <c r="H6694" s="17">
        <f>Analytic!K6703-Simulated!E6694</f>
        <v>6.8793894915979648E-2</v>
      </c>
      <c r="I6694" s="25">
        <v>-0.63523099999999999</v>
      </c>
      <c r="J6694" s="25">
        <v>-0.122672</v>
      </c>
      <c r="K6694" s="25">
        <v>0.1049012</v>
      </c>
      <c r="L6694" s="25">
        <v>8.9164789999999994E-2</v>
      </c>
      <c r="M6694" s="15">
        <f>Analytic!I6703-Simulated!I6694</f>
        <v>-2.9500516489410211E-3</v>
      </c>
      <c r="N6694" s="16">
        <f>Analytic!J6703-Simulated!J6694</f>
        <v>-2.0920141577837059E-3</v>
      </c>
      <c r="O6694" s="17">
        <f>Analytic!K6703-Simulated!K6694</f>
        <v>-9.373050840203595E-4</v>
      </c>
      <c r="P6694" s="17">
        <f>Analytic!L6703-Simulated!L6694</f>
        <v>9.4789764916461405E-5</v>
      </c>
    </row>
    <row r="6695" spans="1:16">
      <c r="A6695">
        <v>2458143.7361099999</v>
      </c>
      <c r="B6695" s="7">
        <f t="shared" si="107"/>
        <v>43125.23610999994</v>
      </c>
      <c r="C6695">
        <v>-0.54544499999999996</v>
      </c>
      <c r="D6695">
        <v>0.13018399999999999</v>
      </c>
      <c r="E6695">
        <v>3.6642000000000001E-2</v>
      </c>
      <c r="F6695" s="15">
        <f>Analytic!I6704-Simulated!C6695</f>
        <v>-0.1289709113523696</v>
      </c>
      <c r="G6695" s="16">
        <f>Analytic!J6704-Simulated!D6695</f>
        <v>-0.28432534266751514</v>
      </c>
      <c r="H6695" s="17">
        <f>Analytic!K6704-Simulated!E6695</f>
        <v>5.1480745873036908E-2</v>
      </c>
      <c r="I6695" s="25">
        <v>-0.67162949999999999</v>
      </c>
      <c r="J6695" s="25">
        <v>-0.15207590000000001</v>
      </c>
      <c r="K6695" s="25">
        <v>8.9090619999999995E-2</v>
      </c>
      <c r="L6695" s="25">
        <v>8.8955770000000003E-2</v>
      </c>
      <c r="M6695" s="15">
        <f>Analytic!I6704-Simulated!I6695</f>
        <v>-2.7864113523695666E-3</v>
      </c>
      <c r="N6695" s="16">
        <f>Analytic!J6704-Simulated!J6695</f>
        <v>-2.0654426675151272E-3</v>
      </c>
      <c r="O6695" s="17">
        <f>Analytic!K6704-Simulated!K6695</f>
        <v>-9.6787412696308639E-4</v>
      </c>
      <c r="P6695" s="17">
        <f>Analytic!L6704-Simulated!L6695</f>
        <v>7.4284710967917333E-5</v>
      </c>
    </row>
    <row r="6696" spans="1:16">
      <c r="A6696">
        <v>2458143.7395819998</v>
      </c>
      <c r="B6696" s="7">
        <f t="shared" si="107"/>
        <v>43125.239581999835</v>
      </c>
      <c r="C6696">
        <v>-0.57914699999999997</v>
      </c>
      <c r="D6696">
        <v>0.12271899999999999</v>
      </c>
      <c r="E6696">
        <v>3.8013999999999999E-2</v>
      </c>
      <c r="F6696" s="15">
        <f>Analytic!I6705-Simulated!C6696</f>
        <v>-0.12931769011842598</v>
      </c>
      <c r="G6696" s="16">
        <f>Analytic!J6705-Simulated!D6696</f>
        <v>-0.30573803075477984</v>
      </c>
      <c r="H6696" s="17">
        <f>Analytic!K6705-Simulated!E6696</f>
        <v>3.3981951945892631E-2</v>
      </c>
      <c r="I6696" s="25">
        <v>-0.70585249999999999</v>
      </c>
      <c r="J6696" s="25">
        <v>-0.18098800000000001</v>
      </c>
      <c r="K6696" s="25">
        <v>7.2990780000000005E-2</v>
      </c>
      <c r="L6696" s="25">
        <v>8.8458229999999999E-2</v>
      </c>
      <c r="M6696" s="15">
        <f>Analytic!I6705-Simulated!I6696</f>
        <v>-2.6121901184259499E-3</v>
      </c>
      <c r="N6696" s="16">
        <f>Analytic!J6705-Simulated!J6696</f>
        <v>-2.031030754779839E-3</v>
      </c>
      <c r="O6696" s="17">
        <f>Analytic!K6705-Simulated!K6696</f>
        <v>-9.9482805410737452E-4</v>
      </c>
      <c r="P6696" s="17">
        <f>Analytic!L6705-Simulated!L6696</f>
        <v>5.3713782663916687E-5</v>
      </c>
    </row>
    <row r="6697" spans="1:16">
      <c r="A6697">
        <v>2458143.7430540002</v>
      </c>
      <c r="B6697" s="7">
        <f t="shared" si="107"/>
        <v>43125.243054000195</v>
      </c>
      <c r="C6697">
        <v>-0.61111499999999996</v>
      </c>
      <c r="D6697">
        <v>0.11494699999999999</v>
      </c>
      <c r="E6697">
        <v>3.9281999999999997E-2</v>
      </c>
      <c r="F6697" s="15">
        <f>Analytic!I6706-Simulated!C6697</f>
        <v>-0.12910202076126986</v>
      </c>
      <c r="G6697" s="16">
        <f>Analytic!J6706-Simulated!D6697</f>
        <v>-0.32625047303097532</v>
      </c>
      <c r="H6697" s="17">
        <f>Analytic!K6706-Simulated!E6697</f>
        <v>1.6353787222691367E-2</v>
      </c>
      <c r="I6697" s="25">
        <v>-0.737788</v>
      </c>
      <c r="J6697" s="25">
        <v>-0.20931440000000001</v>
      </c>
      <c r="K6697" s="25">
        <v>5.6653740000000001E-2</v>
      </c>
      <c r="L6697" s="25">
        <v>8.7673730000000005E-2</v>
      </c>
      <c r="M6697" s="15">
        <f>Analytic!I6706-Simulated!I6697</f>
        <v>-2.4290207612698289E-3</v>
      </c>
      <c r="N6697" s="16">
        <f>Analytic!J6706-Simulated!J6697</f>
        <v>-1.9890730309753413E-3</v>
      </c>
      <c r="O6697" s="17">
        <f>Analytic!K6706-Simulated!K6697</f>
        <v>-1.0179527773086366E-3</v>
      </c>
      <c r="P6697" s="17">
        <f>Analytic!L6706-Simulated!L6697</f>
        <v>3.3196407202715217E-5</v>
      </c>
    </row>
    <row r="6698" spans="1:16">
      <c r="A6698">
        <v>2458143.7465260001</v>
      </c>
      <c r="B6698" s="7">
        <f t="shared" si="107"/>
        <v>43125.24652600009</v>
      </c>
      <c r="C6698">
        <v>-0.64126399999999995</v>
      </c>
      <c r="D6698">
        <v>0.106892</v>
      </c>
      <c r="E6698">
        <v>4.0443E-2</v>
      </c>
      <c r="F6698" s="15">
        <f>Analytic!I6707-Simulated!C6698</f>
        <v>-0.12830597990153803</v>
      </c>
      <c r="G6698" s="16">
        <f>Analytic!J6707-Simulated!D6698</f>
        <v>-0.34579498708024331</v>
      </c>
      <c r="H6698" s="17">
        <f>Analytic!K6707-Simulated!E6698</f>
        <v>-1.3477177502680682E-3</v>
      </c>
      <c r="I6698" s="25">
        <v>-0.76733240000000003</v>
      </c>
      <c r="J6698" s="25">
        <v>-0.23696329999999999</v>
      </c>
      <c r="K6698" s="25">
        <v>4.0132429999999997E-2</v>
      </c>
      <c r="L6698" s="25">
        <v>8.6604849999999997E-2</v>
      </c>
      <c r="M6698" s="15">
        <f>Analytic!I6707-Simulated!I6698</f>
        <v>-2.2375799015379449E-3</v>
      </c>
      <c r="N6698" s="16">
        <f>Analytic!J6707-Simulated!J6698</f>
        <v>-1.9396870802433352E-3</v>
      </c>
      <c r="O6698" s="17">
        <f>Analytic!K6707-Simulated!K6698</f>
        <v>-1.0371477502680651E-3</v>
      </c>
      <c r="P6698" s="17">
        <f>Analytic!L6707-Simulated!L6698</f>
        <v>1.2762002760888236E-5</v>
      </c>
    </row>
    <row r="6699" spans="1:16">
      <c r="A6699">
        <v>2458143.7499990002</v>
      </c>
      <c r="B6699" s="7">
        <f t="shared" si="107"/>
        <v>43125.249999000225</v>
      </c>
      <c r="C6699">
        <v>-0.66951700000000003</v>
      </c>
      <c r="D6699">
        <v>9.8581000000000002E-2</v>
      </c>
      <c r="E6699">
        <v>4.1494000000000003E-2</v>
      </c>
      <c r="F6699" s="15">
        <f>Analytic!I6708-Simulated!C6699</f>
        <v>-0.12691142158645252</v>
      </c>
      <c r="G6699" s="16">
        <f>Analytic!J6708-Simulated!D6699</f>
        <v>-0.36430911064265259</v>
      </c>
      <c r="H6699" s="17">
        <f>Analytic!K6708-Simulated!E6699</f>
        <v>-1.9065947863943621E-2</v>
      </c>
      <c r="I6699" s="25">
        <v>-0.79439000000000004</v>
      </c>
      <c r="J6699" s="25">
        <v>-0.263845</v>
      </c>
      <c r="K6699" s="25">
        <v>2.3480359999999999E-2</v>
      </c>
      <c r="L6699" s="25">
        <v>8.5255020000000001E-2</v>
      </c>
      <c r="M6699" s="15">
        <f>Analytic!I6708-Simulated!I6699</f>
        <v>-2.0384215864525101E-3</v>
      </c>
      <c r="N6699" s="16">
        <f>Analytic!J6708-Simulated!J6699</f>
        <v>-1.883110642652619E-3</v>
      </c>
      <c r="O6699" s="17">
        <f>Analytic!K6708-Simulated!K6699</f>
        <v>-1.0523078639436169E-3</v>
      </c>
      <c r="P6699" s="17">
        <f>Analytic!L6708-Simulated!L6699</f>
        <v>-7.4884797828661531E-6</v>
      </c>
    </row>
    <row r="6700" spans="1:16">
      <c r="A6700">
        <v>2458143.7534710001</v>
      </c>
      <c r="B6700" s="7">
        <f t="shared" si="107"/>
        <v>43125.25347100012</v>
      </c>
      <c r="C6700">
        <v>-0.695797</v>
      </c>
      <c r="D6700">
        <v>9.0037000000000006E-2</v>
      </c>
      <c r="E6700">
        <v>4.2431999999999997E-2</v>
      </c>
      <c r="F6700" s="15">
        <f>Analytic!I6709-Simulated!C6700</f>
        <v>-0.12490828570013857</v>
      </c>
      <c r="G6700" s="16">
        <f>Analytic!J6709-Simulated!D6700</f>
        <v>-0.38172889160113055</v>
      </c>
      <c r="H6700" s="17">
        <f>Analytic!K6709-Simulated!E6700</f>
        <v>-3.6743877236934432E-2</v>
      </c>
      <c r="I6700" s="25">
        <v>-0.81887299999999996</v>
      </c>
      <c r="J6700" s="25">
        <v>-0.28987220000000002</v>
      </c>
      <c r="K6700" s="25">
        <v>6.7514819999999996E-3</v>
      </c>
      <c r="L6700" s="25">
        <v>8.3628620000000001E-2</v>
      </c>
      <c r="M6700" s="15">
        <f>Analytic!I6709-Simulated!I6700</f>
        <v>-1.8322857001386028E-3</v>
      </c>
      <c r="N6700" s="16">
        <f>Analytic!J6709-Simulated!J6700</f>
        <v>-1.8196916011305464E-3</v>
      </c>
      <c r="O6700" s="17">
        <f>Analytic!K6709-Simulated!K6700</f>
        <v>-1.0633592369344311E-3</v>
      </c>
      <c r="P6700" s="17">
        <f>Analytic!L6709-Simulated!L6700</f>
        <v>-2.7494002225944558E-5</v>
      </c>
    </row>
    <row r="6701" spans="1:16">
      <c r="A6701">
        <v>2458143.756943</v>
      </c>
      <c r="B6701" s="7">
        <f t="shared" si="107"/>
        <v>43125.256943000015</v>
      </c>
      <c r="C6701">
        <v>-0.72002999999999995</v>
      </c>
      <c r="D6701">
        <v>8.1286999999999998E-2</v>
      </c>
      <c r="E6701">
        <v>4.3256000000000003E-2</v>
      </c>
      <c r="F6701" s="15">
        <f>Analytic!I6710-Simulated!C6701</f>
        <v>-0.12229188016411419</v>
      </c>
      <c r="G6701" s="16">
        <f>Analytic!J6710-Simulated!D6701</f>
        <v>-0.39799716983189432</v>
      </c>
      <c r="H6701" s="17">
        <f>Analytic!K6710-Simulated!E6701</f>
        <v>-5.4326244337362738E-2</v>
      </c>
      <c r="I6701" s="25">
        <v>-0.84070160000000005</v>
      </c>
      <c r="J6701" s="25">
        <v>-0.31496039999999997</v>
      </c>
      <c r="K6701" s="25">
        <v>-9.9999709999999999E-3</v>
      </c>
      <c r="L6701" s="25">
        <v>8.1730919999999999E-2</v>
      </c>
      <c r="M6701" s="15">
        <f>Analytic!I6710-Simulated!I6701</f>
        <v>-1.6202801641140852E-3</v>
      </c>
      <c r="N6701" s="16">
        <f>Analytic!J6710-Simulated!J6701</f>
        <v>-1.7497698318943433E-3</v>
      </c>
      <c r="O6701" s="17">
        <f>Analytic!K6710-Simulated!K6701</f>
        <v>-1.070273337362735E-3</v>
      </c>
      <c r="P6701" s="17">
        <f>Analytic!L6710-Simulated!L6701</f>
        <v>-4.7187834421549835E-5</v>
      </c>
    </row>
    <row r="6702" spans="1:16">
      <c r="A6702">
        <v>2458143.7604149999</v>
      </c>
      <c r="B6702" s="7">
        <f t="shared" si="107"/>
        <v>43125.26041499991</v>
      </c>
      <c r="C6702">
        <v>-0.74214599999999997</v>
      </c>
      <c r="D6702">
        <v>7.2355000000000003E-2</v>
      </c>
      <c r="E6702">
        <v>4.3963000000000002E-2</v>
      </c>
      <c r="F6702" s="15">
        <f>Analytic!I6711-Simulated!C6702</f>
        <v>-0.11906213601305649</v>
      </c>
      <c r="G6702" s="16">
        <f>Analytic!J6711-Simulated!D6702</f>
        <v>-0.41305685000456499</v>
      </c>
      <c r="H6702" s="17">
        <f>Analytic!K6711-Simulated!E6702</f>
        <v>-7.1755727868452593E-2</v>
      </c>
      <c r="I6702" s="25">
        <v>-0.85980579999999995</v>
      </c>
      <c r="J6702" s="25">
        <v>-0.3390281</v>
      </c>
      <c r="K6702" s="25">
        <v>-2.6719710000000001E-2</v>
      </c>
      <c r="L6702" s="25">
        <v>7.9568050000000001E-2</v>
      </c>
      <c r="M6702" s="15">
        <f>Analytic!I6711-Simulated!I6702</f>
        <v>-1.4023360130565043E-3</v>
      </c>
      <c r="N6702" s="16">
        <f>Analytic!J6711-Simulated!J6702</f>
        <v>-1.6737500045649889E-3</v>
      </c>
      <c r="O6702" s="17">
        <f>Analytic!K6711-Simulated!K6702</f>
        <v>-1.0730178684525936E-3</v>
      </c>
      <c r="P6702" s="17">
        <f>Analytic!L6711-Simulated!L6702</f>
        <v>-6.6484852977083397E-5</v>
      </c>
    </row>
    <row r="6703" spans="1:16">
      <c r="A6703">
        <v>2458143.763888</v>
      </c>
      <c r="B6703" s="7">
        <f t="shared" si="107"/>
        <v>43125.263888000045</v>
      </c>
      <c r="C6703">
        <v>-0.76207499999999995</v>
      </c>
      <c r="D6703">
        <v>6.3267000000000004E-2</v>
      </c>
      <c r="E6703">
        <v>4.4551E-2</v>
      </c>
      <c r="F6703" s="15">
        <f>Analytic!I6712-Simulated!C6703</f>
        <v>-0.11522783451947882</v>
      </c>
      <c r="G6703" s="16">
        <f>Analytic!J6712-Simulated!D6703</f>
        <v>-0.42685616444818747</v>
      </c>
      <c r="H6703" s="17">
        <f>Analytic!K6712-Simulated!E6703</f>
        <v>-8.8976122848000189E-2</v>
      </c>
      <c r="I6703" s="25">
        <v>-0.87612270000000003</v>
      </c>
      <c r="J6703" s="25">
        <v>-0.36199730000000002</v>
      </c>
      <c r="K6703" s="25">
        <v>-4.3353540000000003E-2</v>
      </c>
      <c r="L6703" s="25">
        <v>7.7147010000000002E-2</v>
      </c>
      <c r="M6703" s="15">
        <f>Analytic!I6712-Simulated!I6703</f>
        <v>-1.1801345194787372E-3</v>
      </c>
      <c r="N6703" s="16">
        <f>Analytic!J6712-Simulated!J6703</f>
        <v>-1.59186444818743E-3</v>
      </c>
      <c r="O6703" s="17">
        <f>Analytic!K6712-Simulated!K6703</f>
        <v>-1.0715828480001785E-3</v>
      </c>
      <c r="P6703" s="17">
        <f>Analytic!L6712-Simulated!L6703</f>
        <v>-8.5311687230402167E-5</v>
      </c>
    </row>
    <row r="6704" spans="1:16">
      <c r="A6704">
        <v>2458143.7673599999</v>
      </c>
      <c r="B6704" s="7">
        <f t="shared" si="107"/>
        <v>43125.26735999994</v>
      </c>
      <c r="C6704">
        <v>-0.77975099999999997</v>
      </c>
      <c r="D6704">
        <v>5.4049E-2</v>
      </c>
      <c r="E6704">
        <v>4.5020999999999999E-2</v>
      </c>
      <c r="F6704" s="15">
        <f>Analytic!I6713-Simulated!C6704</f>
        <v>-0.11080280563072764</v>
      </c>
      <c r="G6704" s="16">
        <f>Analytic!J6713-Simulated!D6704</f>
        <v>-0.43934692523067864</v>
      </c>
      <c r="H6704" s="17">
        <f>Analytic!K6713-Simulated!E6704</f>
        <v>-0.1059345163107171</v>
      </c>
      <c r="I6704" s="25">
        <v>-0.88959980000000005</v>
      </c>
      <c r="J6704" s="25">
        <v>-0.3837933</v>
      </c>
      <c r="K6704" s="25">
        <v>-5.9847490000000003E-2</v>
      </c>
      <c r="L6704" s="25">
        <v>7.4475650000000004E-2</v>
      </c>
      <c r="M6704" s="15">
        <f>Analytic!I6713-Simulated!I6704</f>
        <v>-9.5400563072756128E-4</v>
      </c>
      <c r="N6704" s="16">
        <f>Analytic!J6713-Simulated!J6704</f>
        <v>-1.5046252306786245E-3</v>
      </c>
      <c r="O6704" s="17">
        <f>Analytic!K6713-Simulated!K6704</f>
        <v>-1.0660263107171025E-3</v>
      </c>
      <c r="P6704" s="17">
        <f>Analytic!L6713-Simulated!L6704</f>
        <v>-1.0360964717552601E-4</v>
      </c>
    </row>
    <row r="6705" spans="1:16">
      <c r="A6705">
        <v>2458143.7708319998</v>
      </c>
      <c r="B6705" s="7">
        <f t="shared" si="107"/>
        <v>43125.270831999835</v>
      </c>
      <c r="C6705">
        <v>-0.79510800000000004</v>
      </c>
      <c r="D6705">
        <v>4.4722999999999999E-2</v>
      </c>
      <c r="E6705">
        <v>4.5372000000000003E-2</v>
      </c>
      <c r="F6705" s="15">
        <f>Analytic!I6714-Simulated!C6705</f>
        <v>-0.10581009707530042</v>
      </c>
      <c r="G6705" s="16">
        <f>Analytic!J6714-Simulated!D6705</f>
        <v>-0.4504807646348889</v>
      </c>
      <c r="H6705" s="17">
        <f>Analytic!K6714-Simulated!E6705</f>
        <v>-0.12257646206411624</v>
      </c>
      <c r="I6705" s="25">
        <v>-0.90019269999999996</v>
      </c>
      <c r="J6705" s="25">
        <v>-0.40434540000000002</v>
      </c>
      <c r="K6705" s="25">
        <v>-7.6148090000000002E-2</v>
      </c>
      <c r="L6705" s="25">
        <v>7.1562609999999999E-2</v>
      </c>
      <c r="M6705" s="15">
        <f>Analytic!I6714-Simulated!I6705</f>
        <v>-7.2539707530050457E-4</v>
      </c>
      <c r="N6705" s="16">
        <f>Analytic!J6714-Simulated!J6705</f>
        <v>-1.412364634888863E-3</v>
      </c>
      <c r="O6705" s="17">
        <f>Analytic!K6714-Simulated!K6705</f>
        <v>-1.0563720641162261E-3</v>
      </c>
      <c r="P6705" s="17">
        <f>Analytic!L6714-Simulated!L6705</f>
        <v>-1.2130035904385494E-4</v>
      </c>
    </row>
    <row r="6706" spans="1:16">
      <c r="A6706">
        <v>2458143.7743040002</v>
      </c>
      <c r="B6706" s="7">
        <f t="shared" si="107"/>
        <v>43125.274304000195</v>
      </c>
      <c r="C6706">
        <v>-0.80808400000000002</v>
      </c>
      <c r="D6706">
        <v>3.5316E-2</v>
      </c>
      <c r="E6706">
        <v>4.5602999999999998E-2</v>
      </c>
      <c r="F6706" s="15">
        <f>Analytic!I6715-Simulated!C6706</f>
        <v>-0.10027811359011862</v>
      </c>
      <c r="G6706" s="16">
        <f>Analytic!J6715-Simulated!D6706</f>
        <v>-0.46021836325143678</v>
      </c>
      <c r="H6706" s="17">
        <f>Analytic!K6715-Simulated!E6706</f>
        <v>-0.13884815393121541</v>
      </c>
      <c r="I6706" s="25">
        <v>-0.90786920000000004</v>
      </c>
      <c r="J6706" s="25">
        <v>-0.42358659999999998</v>
      </c>
      <c r="K6706" s="25">
        <v>-9.2202430000000002E-2</v>
      </c>
      <c r="L6706" s="25">
        <v>6.8417309999999995E-2</v>
      </c>
      <c r="M6706" s="15">
        <f>Analytic!I6715-Simulated!I6706</f>
        <v>-4.9291359011860436E-4</v>
      </c>
      <c r="N6706" s="16">
        <f>Analytic!J6715-Simulated!J6706</f>
        <v>-1.3157632514367856E-3</v>
      </c>
      <c r="O6706" s="17">
        <f>Analytic!K6715-Simulated!K6706</f>
        <v>-1.0427239312154057E-3</v>
      </c>
      <c r="P6706" s="17">
        <f>Analytic!L6715-Simulated!L6706</f>
        <v>-1.3830402540228326E-4</v>
      </c>
    </row>
    <row r="6707" spans="1:16">
      <c r="A6707">
        <v>2458143.7777760001</v>
      </c>
      <c r="B6707" s="7">
        <f t="shared" si="107"/>
        <v>43125.27777600009</v>
      </c>
      <c r="C6707">
        <v>-0.81861899999999999</v>
      </c>
      <c r="D6707">
        <v>2.5852E-2</v>
      </c>
      <c r="E6707">
        <v>4.5713999999999998E-2</v>
      </c>
      <c r="F6707" s="15">
        <f>Analytic!I6716-Simulated!C6707</f>
        <v>-9.4242725817720974E-2</v>
      </c>
      <c r="G6707" s="16">
        <f>Analytic!J6716-Simulated!D6707</f>
        <v>-0.46852166494938552</v>
      </c>
      <c r="H6707" s="17">
        <f>Analytic!K6716-Simulated!E6707</f>
        <v>-0.15469759691881663</v>
      </c>
      <c r="I6707" s="25">
        <v>-0.91259780000000001</v>
      </c>
      <c r="J6707" s="25">
        <v>-0.4414534</v>
      </c>
      <c r="K6707" s="25">
        <v>-0.1079581</v>
      </c>
      <c r="L6707" s="25">
        <v>6.5049750000000003E-2</v>
      </c>
      <c r="M6707" s="15">
        <f>Analytic!I6716-Simulated!I6707</f>
        <v>-2.639258177209447E-4</v>
      </c>
      <c r="N6707" s="16">
        <f>Analytic!J6716-Simulated!J6707</f>
        <v>-1.2162649493855371E-3</v>
      </c>
      <c r="O6707" s="17">
        <f>Analytic!K6716-Simulated!K6707</f>
        <v>-1.0254969188166208E-3</v>
      </c>
      <c r="P6707" s="17">
        <f>Analytic!L6716-Simulated!L6707</f>
        <v>-1.5437021821496089E-4</v>
      </c>
    </row>
    <row r="6708" spans="1:16">
      <c r="A6708">
        <v>2458143.7812490002</v>
      </c>
      <c r="B6708" s="7">
        <f t="shared" si="107"/>
        <v>43125.281249000225</v>
      </c>
      <c r="C6708">
        <v>-0.82665500000000003</v>
      </c>
      <c r="D6708">
        <v>1.6354E-2</v>
      </c>
      <c r="E6708">
        <v>4.5706999999999998E-2</v>
      </c>
      <c r="F6708" s="15">
        <f>Analytic!I6717-Simulated!C6708</f>
        <v>-8.7747348520207935E-2</v>
      </c>
      <c r="G6708" s="16">
        <f>Analytic!J6717-Simulated!D6708</f>
        <v>-0.47535607802771995</v>
      </c>
      <c r="H6708" s="17">
        <f>Analytic!K6717-Simulated!E6708</f>
        <v>-0.17007577575637425</v>
      </c>
      <c r="I6708" s="25">
        <v>-0.91437270000000004</v>
      </c>
      <c r="J6708" s="25">
        <v>-0.45789039999999998</v>
      </c>
      <c r="K6708" s="25">
        <v>-0.1233646</v>
      </c>
      <c r="L6708" s="25">
        <v>6.1471240000000003E-2</v>
      </c>
      <c r="M6708" s="15">
        <f>Analytic!I6717-Simulated!I6708</f>
        <v>-2.9648520207925522E-5</v>
      </c>
      <c r="N6708" s="16">
        <f>Analytic!J6717-Simulated!J6708</f>
        <v>-1.1116780277199978E-3</v>
      </c>
      <c r="O6708" s="17">
        <f>Analytic!K6717-Simulated!K6708</f>
        <v>-1.0041757563742509E-3</v>
      </c>
      <c r="P6708" s="17">
        <f>Analytic!L6717-Simulated!L6708</f>
        <v>-1.6984110503567851E-4</v>
      </c>
    </row>
    <row r="6709" spans="1:16">
      <c r="A6709">
        <v>2458143.7847210001</v>
      </c>
      <c r="B6709" s="7">
        <f t="shared" si="107"/>
        <v>43125.28472100012</v>
      </c>
      <c r="C6709">
        <v>-0.83213899999999996</v>
      </c>
      <c r="D6709">
        <v>6.8479999999999999E-3</v>
      </c>
      <c r="E6709">
        <v>4.5581000000000003E-2</v>
      </c>
      <c r="F6709" s="15">
        <f>Analytic!I6718-Simulated!C6709</f>
        <v>-8.0839987856436535E-2</v>
      </c>
      <c r="G6709" s="16">
        <f>Analytic!J6718-Simulated!D6709</f>
        <v>-0.4806946618954735</v>
      </c>
      <c r="H6709" s="17">
        <f>Analytic!K6718-Simulated!E6709</f>
        <v>-0.1849318202590077</v>
      </c>
      <c r="I6709" s="25">
        <v>-0.91318259999999996</v>
      </c>
      <c r="J6709" s="25">
        <v>-0.47284320000000002</v>
      </c>
      <c r="K6709" s="25">
        <v>-0.13837160000000001</v>
      </c>
      <c r="L6709" s="25">
        <v>5.7693210000000002E-2</v>
      </c>
      <c r="M6709" s="15">
        <f>Analytic!I6718-Simulated!I6709</f>
        <v>2.0361214356345858E-4</v>
      </c>
      <c r="N6709" s="16">
        <f>Analytic!J6718-Simulated!J6709</f>
        <v>-1.0034618954734564E-3</v>
      </c>
      <c r="O6709" s="17">
        <f>Analytic!K6718-Simulated!K6709</f>
        <v>-9.7922025900767928E-4</v>
      </c>
      <c r="P6709" s="17">
        <f>Analytic!L6718-Simulated!L6709</f>
        <v>-1.8449700059471053E-4</v>
      </c>
    </row>
    <row r="6710" spans="1:16">
      <c r="A6710">
        <v>2458143.788193</v>
      </c>
      <c r="B6710" s="7">
        <f t="shared" si="107"/>
        <v>43125.288193000015</v>
      </c>
      <c r="C6710">
        <v>-0.83502200000000004</v>
      </c>
      <c r="D6710">
        <v>-2.6440000000000001E-3</v>
      </c>
      <c r="E6710">
        <v>4.5338000000000003E-2</v>
      </c>
      <c r="F6710" s="15">
        <f>Analytic!I6719-Simulated!C6710</f>
        <v>-7.3574257569299917E-2</v>
      </c>
      <c r="G6710" s="16">
        <f>Analytic!J6719-Simulated!D6710</f>
        <v>-0.4845112986757118</v>
      </c>
      <c r="H6710" s="17">
        <f>Analytic!K6719-Simulated!E6710</f>
        <v>-0.19921916697892694</v>
      </c>
      <c r="I6710" s="25">
        <v>-0.90903219999999996</v>
      </c>
      <c r="J6710" s="25">
        <v>-0.4862629</v>
      </c>
      <c r="K6710" s="25">
        <v>-0.1529306</v>
      </c>
      <c r="L6710" s="25">
        <v>5.3727839999999999E-2</v>
      </c>
      <c r="M6710" s="15">
        <f>Analytic!I6719-Simulated!I6710</f>
        <v>4.3594243069999816E-4</v>
      </c>
      <c r="N6710" s="16">
        <f>Analytic!J6719-Simulated!J6710</f>
        <v>-8.9239867571178078E-4</v>
      </c>
      <c r="O6710" s="17">
        <f>Analytic!K6719-Simulated!K6710</f>
        <v>-9.505669789269533E-4</v>
      </c>
      <c r="P6710" s="17">
        <f>Analytic!L6719-Simulated!L6710</f>
        <v>-1.9822412860224375E-4</v>
      </c>
    </row>
    <row r="6711" spans="1:16">
      <c r="A6711">
        <v>2458143.7916649999</v>
      </c>
      <c r="B6711" s="7">
        <f t="shared" si="107"/>
        <v>43125.29166499991</v>
      </c>
      <c r="C6711">
        <v>-0.83526</v>
      </c>
      <c r="D6711">
        <v>-1.2097999999999999E-2</v>
      </c>
      <c r="E6711">
        <v>4.4979999999999999E-2</v>
      </c>
      <c r="F6711" s="15">
        <f>Analytic!I6720-Simulated!C6711</f>
        <v>-6.600836403051491E-2</v>
      </c>
      <c r="G6711" s="16">
        <f>Analytic!J6720-Simulated!D6711</f>
        <v>-0.48678684917693588</v>
      </c>
      <c r="H6711" s="17">
        <f>Analytic!K6720-Simulated!E6711</f>
        <v>-0.21289271662113682</v>
      </c>
      <c r="I6711" s="25">
        <v>-0.90193480000000004</v>
      </c>
      <c r="J6711" s="25">
        <v>-0.49810599999999999</v>
      </c>
      <c r="K6711" s="25">
        <v>-0.16699420000000001</v>
      </c>
      <c r="L6711" s="25">
        <v>4.9587989999999998E-2</v>
      </c>
      <c r="M6711" s="15">
        <f>Analytic!I6720-Simulated!I6711</f>
        <v>6.6643596948512407E-4</v>
      </c>
      <c r="N6711" s="16">
        <f>Analytic!J6720-Simulated!J6711</f>
        <v>-7.7884917693588074E-4</v>
      </c>
      <c r="O6711" s="17">
        <f>Analytic!K6720-Simulated!K6711</f>
        <v>-9.1851662113681676E-4</v>
      </c>
      <c r="P6711" s="17">
        <f>Analytic!L6720-Simulated!L6711</f>
        <v>-2.1098447133995751E-4</v>
      </c>
    </row>
    <row r="6712" spans="1:16">
      <c r="A6712">
        <v>2458143.795138</v>
      </c>
      <c r="B6712" s="7">
        <f t="shared" si="107"/>
        <v>43125.295138000045</v>
      </c>
      <c r="C6712">
        <v>-0.83281499999999997</v>
      </c>
      <c r="D6712">
        <v>-2.1489999999999999E-2</v>
      </c>
      <c r="E6712">
        <v>4.4509E-2</v>
      </c>
      <c r="F6712" s="15">
        <f>Analytic!I6721-Simulated!C6712</f>
        <v>-5.8204060191500151E-2</v>
      </c>
      <c r="G6712" s="16">
        <f>Analytic!J6721-Simulated!D6712</f>
        <v>-0.48750729272624571</v>
      </c>
      <c r="H6712" s="17">
        <f>Analytic!K6721-Simulated!E6712</f>
        <v>-0.22590898671304402</v>
      </c>
      <c r="I6712" s="25">
        <v>-0.89191310000000001</v>
      </c>
      <c r="J6712" s="25">
        <v>-0.50833399999999995</v>
      </c>
      <c r="K6712" s="25">
        <v>-0.1805167</v>
      </c>
      <c r="L6712" s="25">
        <v>4.5287090000000002E-2</v>
      </c>
      <c r="M6712" s="15">
        <f>Analytic!I6721-Simulated!I6712</f>
        <v>8.9403980849989129E-4</v>
      </c>
      <c r="N6712" s="16">
        <f>Analytic!J6721-Simulated!J6712</f>
        <v>-6.6329272624576774E-4</v>
      </c>
      <c r="O6712" s="17">
        <f>Analytic!K6721-Simulated!K6712</f>
        <v>-8.8328671304402362E-4</v>
      </c>
      <c r="P6712" s="17">
        <f>Analytic!L6721-Simulated!L6712</f>
        <v>-2.2274757783034838E-4</v>
      </c>
    </row>
    <row r="6713" spans="1:16">
      <c r="A6713">
        <v>2458143.7986099999</v>
      </c>
      <c r="B6713" s="7">
        <f t="shared" si="107"/>
        <v>43125.29860999994</v>
      </c>
      <c r="C6713">
        <v>-0.827658</v>
      </c>
      <c r="D6713">
        <v>-3.0796E-2</v>
      </c>
      <c r="E6713">
        <v>4.3924999999999999E-2</v>
      </c>
      <c r="F6713" s="15">
        <f>Analytic!I6722-Simulated!C6713</f>
        <v>-5.0223568589515599E-2</v>
      </c>
      <c r="G6713" s="16">
        <f>Analytic!J6722-Simulated!D6713</f>
        <v>-0.48666385041125032</v>
      </c>
      <c r="H6713" s="17">
        <f>Analytic!K6722-Simulated!E6713</f>
        <v>-0.23822425903337166</v>
      </c>
      <c r="I6713" s="25">
        <v>-0.879</v>
      </c>
      <c r="J6713" s="25">
        <v>-0.51691379999999998</v>
      </c>
      <c r="K6713" s="25">
        <v>-0.1934544</v>
      </c>
      <c r="L6713" s="25">
        <v>4.0839060000000003E-2</v>
      </c>
      <c r="M6713" s="15">
        <f>Analytic!I6722-Simulated!I6713</f>
        <v>1.1184314104843995E-3</v>
      </c>
      <c r="N6713" s="16">
        <f>Analytic!J6722-Simulated!J6713</f>
        <v>-5.4605041125033171E-4</v>
      </c>
      <c r="O6713" s="17">
        <f>Analytic!K6722-Simulated!K6713</f>
        <v>-8.448590333716699E-4</v>
      </c>
      <c r="P6713" s="17">
        <f>Analytic!L6722-Simulated!L6713</f>
        <v>-2.3345419514104321E-4</v>
      </c>
    </row>
    <row r="6714" spans="1:16">
      <c r="A6714">
        <v>2458143.8020819998</v>
      </c>
      <c r="B6714" s="7">
        <f t="shared" si="107"/>
        <v>43125.302081999835</v>
      </c>
      <c r="C6714">
        <v>-0.81976800000000005</v>
      </c>
      <c r="D6714">
        <v>-3.9995000000000003E-2</v>
      </c>
      <c r="E6714">
        <v>4.3233000000000001E-2</v>
      </c>
      <c r="F6714" s="15">
        <f>Analytic!I6723-Simulated!C6714</f>
        <v>-4.2130473658712919E-2</v>
      </c>
      <c r="G6714" s="16">
        <f>Analytic!J6723-Simulated!D6714</f>
        <v>-0.48425009133103325</v>
      </c>
      <c r="H6714" s="17">
        <f>Analytic!K6723-Simulated!E6714</f>
        <v>-0.24980172132226833</v>
      </c>
      <c r="I6714" s="25">
        <v>-0.86323519999999998</v>
      </c>
      <c r="J6714" s="25">
        <v>-0.52381750000000005</v>
      </c>
      <c r="K6714" s="25">
        <v>-0.20576510000000001</v>
      </c>
      <c r="L6714" s="25">
        <v>3.62583E-2</v>
      </c>
      <c r="M6714" s="15">
        <f>Analytic!I6723-Simulated!I6714</f>
        <v>1.336726341287009E-3</v>
      </c>
      <c r="N6714" s="16">
        <f>Analytic!J6723-Simulated!J6714</f>
        <v>-4.2759133103320579E-4</v>
      </c>
      <c r="O6714" s="17">
        <f>Analytic!K6723-Simulated!K6714</f>
        <v>-8.036213222683275E-4</v>
      </c>
      <c r="P6714" s="17">
        <f>Analytic!L6723-Simulated!L6714</f>
        <v>-2.4305158133205995E-4</v>
      </c>
    </row>
    <row r="6715" spans="1:16">
      <c r="A6715">
        <v>2458143.8055540002</v>
      </c>
      <c r="B6715" s="7">
        <f t="shared" si="107"/>
        <v>43125.305554000195</v>
      </c>
      <c r="C6715">
        <v>-0.80913400000000002</v>
      </c>
      <c r="D6715">
        <v>-4.9062000000000001E-2</v>
      </c>
      <c r="E6715">
        <v>4.2433999999999999E-2</v>
      </c>
      <c r="F6715" s="15">
        <f>Analytic!I6724-Simulated!C6715</f>
        <v>-3.3987583695039403E-2</v>
      </c>
      <c r="G6715" s="16">
        <f>Analytic!J6724-Simulated!D6715</f>
        <v>-0.48026902151188883</v>
      </c>
      <c r="H6715" s="17">
        <f>Analytic!K6724-Simulated!E6715</f>
        <v>-0.26060260281342551</v>
      </c>
      <c r="I6715" s="25">
        <v>-0.84467610000000004</v>
      </c>
      <c r="J6715" s="25">
        <v>-0.52902289999999996</v>
      </c>
      <c r="K6715" s="25">
        <v>-0.21740889999999999</v>
      </c>
      <c r="L6715" s="25">
        <v>3.155968E-2</v>
      </c>
      <c r="M6715" s="15">
        <f>Analytic!I6724-Simulated!I6715</f>
        <v>1.5545163049606181E-3</v>
      </c>
      <c r="N6715" s="16">
        <f>Analytic!J6724-Simulated!J6715</f>
        <v>-3.0812151188885917E-4</v>
      </c>
      <c r="O6715" s="17">
        <f>Analytic!K6724-Simulated!K6715</f>
        <v>-7.5970281342552237E-4</v>
      </c>
      <c r="P6715" s="17">
        <f>Analytic!L6724-Simulated!L6715</f>
        <v>-2.5153035321776041E-4</v>
      </c>
    </row>
    <row r="6716" spans="1:16">
      <c r="A6716">
        <v>2458143.8090260001</v>
      </c>
      <c r="B6716" s="7">
        <f t="shared" si="107"/>
        <v>43125.30902600009</v>
      </c>
      <c r="C6716">
        <v>-0.79575600000000002</v>
      </c>
      <c r="D6716">
        <v>-5.7976E-2</v>
      </c>
      <c r="E6716">
        <v>4.1530999999999998E-2</v>
      </c>
      <c r="F6716" s="15">
        <f>Analytic!I6725-Simulated!C6716</f>
        <v>-2.5855762922680214E-2</v>
      </c>
      <c r="G6716" s="16">
        <f>Analytic!J6725-Simulated!D6716</f>
        <v>-0.47472515519949965</v>
      </c>
      <c r="H6716" s="17">
        <f>Analytic!K6725-Simulated!E6716</f>
        <v>-0.2705923031486886</v>
      </c>
      <c r="I6716" s="25">
        <v>-0.82337669999999996</v>
      </c>
      <c r="J6716" s="25">
        <v>-0.53251300000000001</v>
      </c>
      <c r="K6716" s="25">
        <v>-0.2283481</v>
      </c>
      <c r="L6716" s="25">
        <v>2.6758420000000002E-2</v>
      </c>
      <c r="M6716" s="15">
        <f>Analytic!I6725-Simulated!I6716</f>
        <v>1.7649370773197282E-3</v>
      </c>
      <c r="N6716" s="16">
        <f>Analytic!J6725-Simulated!J6716</f>
        <v>-1.881551994996622E-4</v>
      </c>
      <c r="O6716" s="17">
        <f>Analytic!K6725-Simulated!K6716</f>
        <v>-7.1320314868861256E-4</v>
      </c>
      <c r="P6716" s="17">
        <f>Analytic!L6725-Simulated!L6716</f>
        <v>-2.5885271701633558E-4</v>
      </c>
    </row>
    <row r="6717" spans="1:16">
      <c r="A6717">
        <v>2458143.8124990002</v>
      </c>
      <c r="B6717" s="7">
        <f t="shared" si="107"/>
        <v>43125.312499000225</v>
      </c>
      <c r="C6717">
        <v>-0.77964500000000003</v>
      </c>
      <c r="D6717">
        <v>-6.6711999999999994E-2</v>
      </c>
      <c r="E6717">
        <v>4.0528000000000002E-2</v>
      </c>
      <c r="F6717" s="15">
        <f>Analytic!I6726-Simulated!C6717</f>
        <v>-1.7793734206090761E-2</v>
      </c>
      <c r="G6717" s="16">
        <f>Analytic!J6726-Simulated!D6717</f>
        <v>-0.46763256829660249</v>
      </c>
      <c r="H6717" s="17">
        <f>Analytic!K6726-Simulated!E6717</f>
        <v>-0.27973951425752541</v>
      </c>
      <c r="I6717" s="25">
        <v>-0.79940829999999996</v>
      </c>
      <c r="J6717" s="25">
        <v>-0.53427670000000005</v>
      </c>
      <c r="K6717" s="25">
        <v>-0.23854700000000001</v>
      </c>
      <c r="L6717" s="25">
        <v>2.187008E-2</v>
      </c>
      <c r="M6717" s="15">
        <f>Analytic!I6726-Simulated!I6717</f>
        <v>1.9695657939091671E-3</v>
      </c>
      <c r="N6717" s="16">
        <f>Analytic!J6726-Simulated!J6717</f>
        <v>-6.7868296602435763E-5</v>
      </c>
      <c r="O6717" s="17">
        <f>Analytic!K6726-Simulated!K6717</f>
        <v>-6.6451425752542259E-4</v>
      </c>
      <c r="P6717" s="17">
        <f>Analytic!L6726-Simulated!L6717</f>
        <v>-2.6499192563646246E-4</v>
      </c>
    </row>
    <row r="6718" spans="1:16">
      <c r="A6718">
        <v>2458143.8159710001</v>
      </c>
      <c r="B6718" s="7">
        <f t="shared" si="107"/>
        <v>43125.31597100012</v>
      </c>
      <c r="C6718">
        <v>-0.760826</v>
      </c>
      <c r="D6718">
        <v>-7.5248999999999996E-2</v>
      </c>
      <c r="E6718">
        <v>3.9426999999999997E-2</v>
      </c>
      <c r="F6718" s="15">
        <f>Analytic!I6727-Simulated!C6718</f>
        <v>-9.8548530472006846E-3</v>
      </c>
      <c r="G6718" s="16">
        <f>Analytic!J6727-Simulated!D6718</f>
        <v>-0.45900693377282764</v>
      </c>
      <c r="H6718" s="17">
        <f>Analytic!K6727-Simulated!E6718</f>
        <v>-0.28801333480616242</v>
      </c>
      <c r="I6718" s="25">
        <v>-0.77284839999999999</v>
      </c>
      <c r="J6718" s="25">
        <v>-0.53430840000000002</v>
      </c>
      <c r="K6718" s="25">
        <v>-0.24797279999999999</v>
      </c>
      <c r="L6718" s="25">
        <v>1.6910499999999998E-2</v>
      </c>
      <c r="M6718" s="15">
        <f>Analytic!I6727-Simulated!I6718</f>
        <v>2.1675469527993041E-3</v>
      </c>
      <c r="N6718" s="16">
        <f>Analytic!J6727-Simulated!J6718</f>
        <v>5.2466227172365265E-5</v>
      </c>
      <c r="O6718" s="17">
        <f>Analytic!K6727-Simulated!K6718</f>
        <v>-6.1353480616244127E-4</v>
      </c>
      <c r="P6718" s="17">
        <f>Analytic!L6727-Simulated!L6718</f>
        <v>-2.699228022493734E-4</v>
      </c>
    </row>
    <row r="6719" spans="1:16">
      <c r="A6719">
        <v>2458143.819443</v>
      </c>
      <c r="B6719" s="7">
        <f t="shared" si="107"/>
        <v>43125.319443000015</v>
      </c>
      <c r="C6719">
        <v>-0.73933499999999996</v>
      </c>
      <c r="D6719">
        <v>-8.3563999999999999E-2</v>
      </c>
      <c r="E6719">
        <v>3.8232000000000002E-2</v>
      </c>
      <c r="F6719" s="15">
        <f>Analytic!I6728-Simulated!C6719</f>
        <v>-2.0898536006418444E-3</v>
      </c>
      <c r="G6719" s="16">
        <f>Analytic!J6728-Simulated!D6719</f>
        <v>-0.44887153893195608</v>
      </c>
      <c r="H6719" s="17">
        <f>Analytic!K6728-Simulated!E6719</f>
        <v>-0.29538737684533145</v>
      </c>
      <c r="I6719" s="25">
        <v>-0.74378239999999995</v>
      </c>
      <c r="J6719" s="25">
        <v>-0.53260799999999997</v>
      </c>
      <c r="K6719" s="25">
        <v>-0.25659460000000001</v>
      </c>
      <c r="L6719" s="25">
        <v>1.189577E-2</v>
      </c>
      <c r="M6719" s="15">
        <f>Analytic!I6728-Simulated!I6719</f>
        <v>2.3575463993581458E-3</v>
      </c>
      <c r="N6719" s="16">
        <f>Analytic!J6728-Simulated!J6719</f>
        <v>1.7246106804391648E-4</v>
      </c>
      <c r="O6719" s="17">
        <f>Analytic!K6728-Simulated!K6719</f>
        <v>-5.6077684533145655E-4</v>
      </c>
      <c r="P6719" s="17">
        <f>Analytic!L6728-Simulated!L6719</f>
        <v>-2.7364316633067369E-4</v>
      </c>
    </row>
    <row r="6720" spans="1:16">
      <c r="A6720">
        <v>2458143.8229149999</v>
      </c>
      <c r="B6720" s="7">
        <f t="shared" si="107"/>
        <v>43125.32291499991</v>
      </c>
      <c r="C6720">
        <v>-0.71522399999999997</v>
      </c>
      <c r="D6720">
        <v>-9.1633999999999993E-2</v>
      </c>
      <c r="E6720">
        <v>3.6947000000000001E-2</v>
      </c>
      <c r="F6720" s="15">
        <f>Analytic!I6729-Simulated!C6720</f>
        <v>5.4584324701903997E-3</v>
      </c>
      <c r="G6720" s="16">
        <f>Analytic!J6729-Simulated!D6720</f>
        <v>-0.4372552844806481</v>
      </c>
      <c r="H6720" s="17">
        <f>Analytic!K6729-Simulated!E6720</f>
        <v>-0.30183786431112597</v>
      </c>
      <c r="I6720" s="25">
        <v>-0.71230640000000001</v>
      </c>
      <c r="J6720" s="25">
        <v>-0.52918109999999996</v>
      </c>
      <c r="K6720" s="25">
        <v>-0.26438469999999997</v>
      </c>
      <c r="L6720" s="25">
        <v>6.8421480000000002E-3</v>
      </c>
      <c r="M6720" s="15">
        <f>Analytic!I6729-Simulated!I6720</f>
        <v>2.540832470190435E-3</v>
      </c>
      <c r="N6720" s="16">
        <f>Analytic!J6729-Simulated!J6720</f>
        <v>2.9181551935186789E-4</v>
      </c>
      <c r="O6720" s="17">
        <f>Analytic!K6729-Simulated!K6720</f>
        <v>-5.0616431112598947E-4</v>
      </c>
      <c r="P6720" s="17">
        <f>Analytic!L6729-Simulated!L6720</f>
        <v>-2.7614399557054307E-4</v>
      </c>
    </row>
    <row r="6721" spans="1:16">
      <c r="A6721">
        <v>2458143.8263869998</v>
      </c>
      <c r="B6721" s="7">
        <f t="shared" si="107"/>
        <v>43125.326386999805</v>
      </c>
      <c r="C6721">
        <v>-0.68855599999999995</v>
      </c>
      <c r="D6721">
        <v>-9.9436999999999998E-2</v>
      </c>
      <c r="E6721">
        <v>3.5576000000000003E-2</v>
      </c>
      <c r="F6721" s="15">
        <f>Analytic!I6730-Simulated!C6721</f>
        <v>1.2750383384539155E-2</v>
      </c>
      <c r="G6721" s="16">
        <f>Analytic!J6730-Simulated!D6721</f>
        <v>-0.42419166540164177</v>
      </c>
      <c r="H6721" s="17">
        <f>Analytic!K6730-Simulated!E6721</f>
        <v>-0.30734372305951996</v>
      </c>
      <c r="I6721" s="25">
        <v>-0.67852159999999995</v>
      </c>
      <c r="J6721" s="25">
        <v>-0.52403900000000003</v>
      </c>
      <c r="K6721" s="25">
        <v>-0.27131769999999999</v>
      </c>
      <c r="L6721" s="25">
        <v>1.7660239999999999E-3</v>
      </c>
      <c r="M6721" s="15">
        <f>Analytic!I6730-Simulated!I6721</f>
        <v>2.7159833845391557E-3</v>
      </c>
      <c r="N6721" s="16">
        <f>Analytic!J6730-Simulated!J6721</f>
        <v>4.1033459835826402E-4</v>
      </c>
      <c r="O6721" s="17">
        <f>Analytic!K6730-Simulated!K6721</f>
        <v>-4.5002305951996613E-4</v>
      </c>
      <c r="P6721" s="17">
        <f>Analytic!L6730-Simulated!L6721</f>
        <v>-2.7742615449429723E-4</v>
      </c>
    </row>
    <row r="6722" spans="1:16">
      <c r="A6722">
        <v>2458143.8298599999</v>
      </c>
      <c r="B6722" s="7">
        <f t="shared" si="107"/>
        <v>43125.32985999994</v>
      </c>
      <c r="C6722">
        <v>-0.65940900000000002</v>
      </c>
      <c r="D6722">
        <v>-0.106951</v>
      </c>
      <c r="E6722">
        <v>3.4123000000000001E-2</v>
      </c>
      <c r="F6722" s="15">
        <f>Analytic!I6731-Simulated!C6722</f>
        <v>1.9753919887107174E-2</v>
      </c>
      <c r="G6722" s="16">
        <f>Analytic!J6731-Simulated!D6722</f>
        <v>-0.40971973369339487</v>
      </c>
      <c r="H6722" s="17">
        <f>Analytic!K6731-Simulated!E6722</f>
        <v>-0.31188666214281119</v>
      </c>
      <c r="I6722" s="25">
        <v>-0.64253720000000003</v>
      </c>
      <c r="J6722" s="25">
        <v>-0.51719839999999995</v>
      </c>
      <c r="K6722" s="25">
        <v>-0.27737129999999999</v>
      </c>
      <c r="L6722" s="25">
        <v>-3.3161449999999999E-3</v>
      </c>
      <c r="M6722" s="15">
        <f>Analytic!I6731-Simulated!I6722</f>
        <v>2.8821198871071818E-3</v>
      </c>
      <c r="N6722" s="16">
        <f>Analytic!J6731-Simulated!J6722</f>
        <v>5.2766630660505687E-4</v>
      </c>
      <c r="O6722" s="17">
        <f>Analytic!K6731-Simulated!K6722</f>
        <v>-3.9236214281118675E-4</v>
      </c>
      <c r="P6722" s="17">
        <f>Analytic!L6731-Simulated!L6722</f>
        <v>-2.7748851893605537E-4</v>
      </c>
    </row>
    <row r="6723" spans="1:16">
      <c r="A6723">
        <v>2458143.8333319998</v>
      </c>
      <c r="B6723" s="7">
        <f t="shared" si="107"/>
        <v>43125.333331999835</v>
      </c>
      <c r="C6723">
        <v>-0.62787300000000001</v>
      </c>
      <c r="D6723">
        <v>-0.11415400000000001</v>
      </c>
      <c r="E6723">
        <v>3.2592000000000003E-2</v>
      </c>
      <c r="F6723" s="15">
        <f>Analytic!I6732-Simulated!C6723</f>
        <v>2.6441862063518284E-2</v>
      </c>
      <c r="G6723" s="16">
        <f>Analytic!J6732-Simulated!D6723</f>
        <v>-0.39388404309703062</v>
      </c>
      <c r="H6723" s="17">
        <f>Analytic!K6732-Simulated!E6723</f>
        <v>-0.3154512460644226</v>
      </c>
      <c r="I6723" s="25">
        <v>-0.60446999999999995</v>
      </c>
      <c r="J6723" s="25">
        <v>-0.50868170000000001</v>
      </c>
      <c r="K6723" s="25">
        <v>-0.28252569999999999</v>
      </c>
      <c r="L6723" s="25">
        <v>-8.3878809999999998E-3</v>
      </c>
      <c r="M6723" s="15">
        <f>Analytic!I6732-Simulated!I6723</f>
        <v>3.0388620635182217E-3</v>
      </c>
      <c r="N6723" s="16">
        <f>Analytic!J6732-Simulated!J6723</f>
        <v>6.4365690296941391E-4</v>
      </c>
      <c r="O6723" s="17">
        <f>Analytic!K6732-Simulated!K6723</f>
        <v>-3.3354606442259627E-4</v>
      </c>
      <c r="P6723" s="17">
        <f>Analytic!L6732-Simulated!L6723</f>
        <v>-2.7633532408464015E-4</v>
      </c>
    </row>
    <row r="6724" spans="1:16">
      <c r="A6724">
        <v>2458143.8368040002</v>
      </c>
      <c r="B6724" s="7">
        <f t="shared" ref="B6724:B6787" si="108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5">
        <f>Analytic!I6733-Simulated!C6724</f>
        <v>3.2792309172458012E-2</v>
      </c>
      <c r="G6724" s="16">
        <f>Analytic!J6733-Simulated!D6724</f>
        <v>-0.37673457598965571</v>
      </c>
      <c r="H6724" s="17">
        <f>Analytic!K6733-Simulated!E6724</f>
        <v>-0.31802595777798742</v>
      </c>
      <c r="I6724" s="25">
        <v>-0.56444340000000004</v>
      </c>
      <c r="J6724" s="25">
        <v>-0.49851649999999997</v>
      </c>
      <c r="K6724" s="25">
        <v>-0.28676439999999997</v>
      </c>
      <c r="L6724" s="25">
        <v>-1.343274E-2</v>
      </c>
      <c r="M6724" s="15">
        <f>Analytic!I6733-Simulated!I6724</f>
        <v>3.1857091724580844E-3</v>
      </c>
      <c r="N6724" s="16">
        <f>Analytic!J6733-Simulated!J6724</f>
        <v>7.5792401034424639E-4</v>
      </c>
      <c r="O6724" s="17">
        <f>Analytic!K6733-Simulated!K6724</f>
        <v>-2.7355777798743208E-4</v>
      </c>
      <c r="P6724" s="17">
        <f>Analytic!L6733-Simulated!L6724</f>
        <v>-2.7397456327339816E-4</v>
      </c>
    </row>
    <row r="6725" spans="1:16">
      <c r="A6725">
        <v>2458143.8402760001</v>
      </c>
      <c r="B6725" s="7">
        <f t="shared" si="108"/>
        <v>43125.34027600009</v>
      </c>
      <c r="C6725">
        <v>-0.55805400000000005</v>
      </c>
      <c r="D6725">
        <v>-0.12753999999999999</v>
      </c>
      <c r="E6725">
        <v>2.9315000000000001E-2</v>
      </c>
      <c r="F6725" s="15">
        <f>Analytic!I6734-Simulated!C6725</f>
        <v>3.878904126303151E-2</v>
      </c>
      <c r="G6725" s="16">
        <f>Analytic!J6734-Simulated!D6725</f>
        <v>-0.35832565268103433</v>
      </c>
      <c r="H6725" s="17">
        <f>Analytic!K6734-Simulated!E6725</f>
        <v>-0.31960125222642671</v>
      </c>
      <c r="I6725" s="25">
        <v>-0.52258709999999997</v>
      </c>
      <c r="J6725" s="25">
        <v>-0.4867358</v>
      </c>
      <c r="K6725" s="25">
        <v>-0.29007349999999998</v>
      </c>
      <c r="L6725" s="25">
        <v>-1.8434349999999999E-2</v>
      </c>
      <c r="M6725" s="15">
        <f>Analytic!I6734-Simulated!I6725</f>
        <v>3.3221412630314306E-3</v>
      </c>
      <c r="N6725" s="16">
        <f>Analytic!J6734-Simulated!J6725</f>
        <v>8.7014731896567499E-4</v>
      </c>
      <c r="O6725" s="17">
        <f>Analytic!K6734-Simulated!K6725</f>
        <v>-2.1275222642674896E-4</v>
      </c>
      <c r="P6725" s="17">
        <f>Analytic!L6734-Simulated!L6725</f>
        <v>-2.7043326437892548E-4</v>
      </c>
    </row>
    <row r="6726" spans="1:16">
      <c r="A6726">
        <v>2458143.8437490002</v>
      </c>
      <c r="B6726" s="7">
        <f t="shared" si="108"/>
        <v>43125.343749000225</v>
      </c>
      <c r="C6726">
        <v>-0.52000999999999997</v>
      </c>
      <c r="D6726">
        <v>-0.13367999999999999</v>
      </c>
      <c r="E6726">
        <v>2.7577000000000001E-2</v>
      </c>
      <c r="F6726" s="15">
        <f>Analytic!I6735-Simulated!C6726</f>
        <v>4.4420941275108816E-2</v>
      </c>
      <c r="G6726" s="16">
        <f>Analytic!J6735-Simulated!D6726</f>
        <v>-0.33871782340775358</v>
      </c>
      <c r="H6726" s="17">
        <f>Analytic!K6735-Simulated!E6726</f>
        <v>-0.32017060024745914</v>
      </c>
      <c r="I6726" s="25">
        <v>-0.47903669999999998</v>
      </c>
      <c r="J6726" s="25">
        <v>-0.47337800000000002</v>
      </c>
      <c r="K6726" s="25">
        <v>-0.2924426</v>
      </c>
      <c r="L6726" s="25">
        <v>-2.3376500000000001E-2</v>
      </c>
      <c r="M6726" s="15">
        <f>Analytic!I6735-Simulated!I6726</f>
        <v>3.4476412751088259E-3</v>
      </c>
      <c r="N6726" s="16">
        <f>Analytic!J6735-Simulated!J6726</f>
        <v>9.8017659224641784E-4</v>
      </c>
      <c r="O6726" s="17">
        <f>Analytic!K6735-Simulated!K6726</f>
        <v>-1.51000247459121E-4</v>
      </c>
      <c r="P6726" s="17">
        <f>Analytic!L6735-Simulated!L6726</f>
        <v>-2.6572147109124242E-4</v>
      </c>
    </row>
    <row r="6727" spans="1:16">
      <c r="A6727">
        <v>2458143.8472210001</v>
      </c>
      <c r="B6727" s="7">
        <f t="shared" si="108"/>
        <v>43125.34722100012</v>
      </c>
      <c r="C6727">
        <v>-0.48005300000000001</v>
      </c>
      <c r="D6727">
        <v>-0.13942299999999999</v>
      </c>
      <c r="E6727">
        <v>2.5780999999999998E-2</v>
      </c>
      <c r="F6727" s="15">
        <f>Analytic!I6736-Simulated!C6727</f>
        <v>4.968143625521787E-2</v>
      </c>
      <c r="G6727" s="16">
        <f>Analytic!J6736-Simulated!D6727</f>
        <v>-0.3179757433747793</v>
      </c>
      <c r="H6727" s="17">
        <f>Analytic!K6736-Simulated!E6727</f>
        <v>-0.31973352270330063</v>
      </c>
      <c r="I6727" s="25">
        <v>-0.43393350000000003</v>
      </c>
      <c r="J6727" s="25">
        <v>-0.45848630000000001</v>
      </c>
      <c r="K6727" s="25">
        <v>-0.29386380000000001</v>
      </c>
      <c r="L6727" s="25">
        <v>-2.824316E-2</v>
      </c>
      <c r="M6727" s="15">
        <f>Analytic!I6736-Simulated!I6727</f>
        <v>3.5619362552178901E-3</v>
      </c>
      <c r="N6727" s="16">
        <f>Analytic!J6736-Simulated!J6727</f>
        <v>1.0875566252206981E-3</v>
      </c>
      <c r="O6727" s="17">
        <f>Analytic!K6736-Simulated!K6727</f>
        <v>-8.8722703300625483E-5</v>
      </c>
      <c r="P6727" s="17">
        <f>Analytic!L6736-Simulated!L6727</f>
        <v>-2.5986475741528181E-4</v>
      </c>
    </row>
    <row r="6728" spans="1:16">
      <c r="A6728">
        <v>2458143.850693</v>
      </c>
      <c r="B6728" s="7">
        <f t="shared" si="108"/>
        <v>43125.350693000015</v>
      </c>
      <c r="C6728">
        <v>-0.43832700000000002</v>
      </c>
      <c r="D6728">
        <v>-0.14474999999999999</v>
      </c>
      <c r="E6728">
        <v>2.3931000000000001E-2</v>
      </c>
      <c r="F6728" s="15">
        <f>Analytic!I6737-Simulated!C6728</f>
        <v>5.4567956257158268E-2</v>
      </c>
      <c r="G6728" s="16">
        <f>Analytic!J6737-Simulated!D6728</f>
        <v>-0.29616703124960991</v>
      </c>
      <c r="H6728" s="17">
        <f>Analytic!K6737-Simulated!E6728</f>
        <v>-0.31828961472386147</v>
      </c>
      <c r="I6728" s="25">
        <v>-0.38742349999999998</v>
      </c>
      <c r="J6728" s="25">
        <v>-0.44210919999999998</v>
      </c>
      <c r="K6728" s="25">
        <v>-0.2943327</v>
      </c>
      <c r="L6728" s="25">
        <v>-3.3018539999999999E-2</v>
      </c>
      <c r="M6728" s="15">
        <f>Analytic!I6737-Simulated!I6728</f>
        <v>3.6644562571582218E-3</v>
      </c>
      <c r="N6728" s="16">
        <f>Analytic!J6737-Simulated!J6728</f>
        <v>1.1921687503900769E-3</v>
      </c>
      <c r="O6728" s="17">
        <f>Analytic!K6737-Simulated!K6728</f>
        <v>-2.5914723861486522E-5</v>
      </c>
      <c r="P6728" s="17">
        <f>Analytic!L6737-Simulated!L6728</f>
        <v>-2.5289710510047886E-4</v>
      </c>
    </row>
    <row r="6729" spans="1:16">
      <c r="A6729">
        <v>2458143.8541649999</v>
      </c>
      <c r="B6729" s="7">
        <f t="shared" si="108"/>
        <v>43125.35416499991</v>
      </c>
      <c r="C6729">
        <v>-0.39498100000000003</v>
      </c>
      <c r="D6729">
        <v>-0.14964</v>
      </c>
      <c r="E6729">
        <v>2.2030999999999999E-2</v>
      </c>
      <c r="F6729" s="15">
        <f>Analytic!I6738-Simulated!C6729</f>
        <v>5.9078409440359247E-2</v>
      </c>
      <c r="G6729" s="16">
        <f>Analytic!J6738-Simulated!D6729</f>
        <v>-0.27336611156755575</v>
      </c>
      <c r="H6729" s="17">
        <f>Analytic!K6738-Simulated!E6729</f>
        <v>-0.31584155998488317</v>
      </c>
      <c r="I6729" s="25">
        <v>-0.33965780000000001</v>
      </c>
      <c r="J6729" s="25">
        <v>-0.4242996</v>
      </c>
      <c r="K6729" s="25">
        <v>-0.29384769999999999</v>
      </c>
      <c r="L6729" s="25">
        <v>-3.7687169999999999E-2</v>
      </c>
      <c r="M6729" s="15">
        <f>Analytic!I6738-Simulated!I6729</f>
        <v>3.7552094403592307E-3</v>
      </c>
      <c r="N6729" s="16">
        <f>Analytic!J6738-Simulated!J6729</f>
        <v>1.2934884324442564E-3</v>
      </c>
      <c r="O6729" s="17">
        <f>Analytic!K6738-Simulated!K6729</f>
        <v>3.7140015116843283E-5</v>
      </c>
      <c r="P6729" s="17">
        <f>Analytic!L6738-Simulated!L6729</f>
        <v>-2.4483197589957734E-4</v>
      </c>
    </row>
    <row r="6730" spans="1:16">
      <c r="A6730">
        <v>2458143.8576369998</v>
      </c>
      <c r="B6730" s="7">
        <f t="shared" si="108"/>
        <v>43125.357636999805</v>
      </c>
      <c r="C6730">
        <v>-0.35017500000000001</v>
      </c>
      <c r="D6730">
        <v>-0.15407399999999999</v>
      </c>
      <c r="E6730">
        <v>2.0088000000000002E-2</v>
      </c>
      <c r="F6730" s="15">
        <f>Analytic!I6739-Simulated!C6730</f>
        <v>6.3217671825235022E-2</v>
      </c>
      <c r="G6730" s="16">
        <f>Analytic!J6739-Simulated!D6730</f>
        <v>-0.24965004155923565</v>
      </c>
      <c r="H6730" s="17">
        <f>Analytic!K6739-Simulated!E6730</f>
        <v>-0.31239813497472657</v>
      </c>
      <c r="I6730" s="25">
        <v>-0.29079060000000001</v>
      </c>
      <c r="J6730" s="25">
        <v>-0.40511540000000001</v>
      </c>
      <c r="K6730" s="25">
        <v>-0.29241050000000002</v>
      </c>
      <c r="L6730" s="25">
        <v>-4.2233899999999998E-2</v>
      </c>
      <c r="M6730" s="15">
        <f>Analytic!I6739-Simulated!I6730</f>
        <v>3.8332718252350184E-3</v>
      </c>
      <c r="N6730" s="16">
        <f>Analytic!J6739-Simulated!J6730</f>
        <v>1.3913584407643786E-3</v>
      </c>
      <c r="O6730" s="17">
        <f>Analytic!K6739-Simulated!K6730</f>
        <v>1.0036502527344116E-4</v>
      </c>
      <c r="P6730" s="17">
        <f>Analytic!L6739-Simulated!L6730</f>
        <v>-2.3571241303236429E-4</v>
      </c>
    </row>
    <row r="6731" spans="1:16">
      <c r="A6731">
        <v>2458143.8611099999</v>
      </c>
      <c r="B6731" s="7">
        <f t="shared" si="108"/>
        <v>43125.36110999994</v>
      </c>
      <c r="C6731">
        <v>-0.30407299999999998</v>
      </c>
      <c r="D6731">
        <v>-0.15803300000000001</v>
      </c>
      <c r="E6731">
        <v>1.8107000000000002E-2</v>
      </c>
      <c r="F6731" s="15">
        <f>Analytic!I6740-Simulated!C6731</f>
        <v>6.6991090118903529E-2</v>
      </c>
      <c r="G6731" s="16">
        <f>Analytic!J6740-Simulated!D6731</f>
        <v>-0.2251003229613123</v>
      </c>
      <c r="H6731" s="17">
        <f>Analytic!K6740-Simulated!E6731</f>
        <v>-0.30796920323599114</v>
      </c>
      <c r="I6731" s="25">
        <v>-0.2409808</v>
      </c>
      <c r="J6731" s="25">
        <v>-0.38461869999999998</v>
      </c>
      <c r="K6731" s="25">
        <v>-0.2900259</v>
      </c>
      <c r="L6731" s="25">
        <v>-4.6643999999999998E-2</v>
      </c>
      <c r="M6731" s="15">
        <f>Analytic!I6740-Simulated!I6731</f>
        <v>3.8988901189035419E-3</v>
      </c>
      <c r="N6731" s="16">
        <f>Analytic!J6740-Simulated!J6731</f>
        <v>1.4853770386876741E-3</v>
      </c>
      <c r="O6731" s="17">
        <f>Analytic!K6740-Simulated!K6731</f>
        <v>1.6369676400884714E-4</v>
      </c>
      <c r="P6731" s="17">
        <f>Analytic!L6740-Simulated!L6731</f>
        <v>-2.2556000954435801E-4</v>
      </c>
    </row>
    <row r="6732" spans="1:16">
      <c r="A6732">
        <v>2458143.8645819998</v>
      </c>
      <c r="B6732" s="7">
        <f t="shared" si="108"/>
        <v>43125.364581999835</v>
      </c>
      <c r="C6732">
        <v>-0.25684200000000001</v>
      </c>
      <c r="D6732">
        <v>-0.16150100000000001</v>
      </c>
      <c r="E6732">
        <v>1.6093E-2</v>
      </c>
      <c r="F6732" s="15">
        <f>Analytic!I6741-Simulated!C6732</f>
        <v>7.0403995980993839E-2</v>
      </c>
      <c r="G6732" s="16">
        <f>Analytic!J6741-Simulated!D6732</f>
        <v>-0.19979969942058934</v>
      </c>
      <c r="H6732" s="17">
        <f>Analytic!K6741-Simulated!E6732</f>
        <v>-0.30256769960060581</v>
      </c>
      <c r="I6732" s="25">
        <v>-0.1903898</v>
      </c>
      <c r="J6732" s="25">
        <v>-0.36287599999999998</v>
      </c>
      <c r="K6732" s="25">
        <v>-0.2867015</v>
      </c>
      <c r="L6732" s="25">
        <v>-5.0903150000000001E-2</v>
      </c>
      <c r="M6732" s="15">
        <f>Analytic!I6741-Simulated!I6732</f>
        <v>3.9517959809938219E-3</v>
      </c>
      <c r="N6732" s="16">
        <f>Analytic!J6741-Simulated!J6732</f>
        <v>1.5753005794106323E-3</v>
      </c>
      <c r="O6732" s="17">
        <f>Analytic!K6741-Simulated!K6732</f>
        <v>2.2680039939421137E-4</v>
      </c>
      <c r="P6732" s="17">
        <f>Analytic!L6741-Simulated!L6732</f>
        <v>-2.1443258478658078E-4</v>
      </c>
    </row>
    <row r="6733" spans="1:16">
      <c r="A6733">
        <v>2458143.8680540002</v>
      </c>
      <c r="B6733" s="7">
        <f t="shared" si="108"/>
        <v>43125.368054000195</v>
      </c>
      <c r="C6733">
        <v>-0.20865600000000001</v>
      </c>
      <c r="D6733">
        <v>-0.164461</v>
      </c>
      <c r="E6733">
        <v>1.4052E-2</v>
      </c>
      <c r="F6733" s="15">
        <f>Analytic!I6742-Simulated!C6733</f>
        <v>7.3466230062106175E-2</v>
      </c>
      <c r="G6733" s="16">
        <f>Analytic!J6742-Simulated!D6733</f>
        <v>-0.17383594014838763</v>
      </c>
      <c r="H6733" s="17">
        <f>Analytic!K6742-Simulated!E6733</f>
        <v>-0.29621060446953568</v>
      </c>
      <c r="I6733" s="25">
        <v>-0.13918130000000001</v>
      </c>
      <c r="J6733" s="25">
        <v>-0.33995760000000003</v>
      </c>
      <c r="K6733" s="25">
        <v>-0.28244819999999998</v>
      </c>
      <c r="L6733" s="25">
        <v>-5.4997570000000003E-2</v>
      </c>
      <c r="M6733" s="15">
        <f>Analytic!I6742-Simulated!I6733</f>
        <v>3.9915300621061744E-3</v>
      </c>
      <c r="N6733" s="16">
        <f>Analytic!J6742-Simulated!J6733</f>
        <v>1.6606598516124005E-3</v>
      </c>
      <c r="O6733" s="17">
        <f>Analytic!K6742-Simulated!K6733</f>
        <v>2.8959553046431497E-4</v>
      </c>
      <c r="P6733" s="17">
        <f>Analytic!L6742-Simulated!L6733</f>
        <v>-2.0234041443914497E-4</v>
      </c>
    </row>
    <row r="6734" spans="1:16">
      <c r="A6734">
        <v>2458143.8715260001</v>
      </c>
      <c r="B6734" s="7">
        <f t="shared" si="108"/>
        <v>43125.37152600009</v>
      </c>
      <c r="C6734">
        <v>-0.159691</v>
      </c>
      <c r="D6734">
        <v>-0.16689599999999999</v>
      </c>
      <c r="E6734">
        <v>1.1989E-2</v>
      </c>
      <c r="F6734" s="15">
        <f>Analytic!I6743-Simulated!C6734</f>
        <v>7.6187674117233373E-2</v>
      </c>
      <c r="G6734" s="16">
        <f>Analytic!J6743-Simulated!D6734</f>
        <v>-0.1473006105260784</v>
      </c>
      <c r="H6734" s="17">
        <f>Analytic!K6743-Simulated!E6734</f>
        <v>-0.28891690822042615</v>
      </c>
      <c r="I6734" s="25">
        <v>-8.752074E-2</v>
      </c>
      <c r="J6734" s="25">
        <v>-0.31593779999999999</v>
      </c>
      <c r="K6734" s="25">
        <v>-0.27727980000000002</v>
      </c>
      <c r="L6734" s="25">
        <v>-5.8913960000000001E-2</v>
      </c>
      <c r="M6734" s="15">
        <f>Analytic!I6743-Simulated!I6734</f>
        <v>4.0174141172333727E-3</v>
      </c>
      <c r="N6734" s="16">
        <f>Analytic!J6743-Simulated!J6734</f>
        <v>1.7411894739216005E-3</v>
      </c>
      <c r="O6734" s="17">
        <f>Analytic!K6743-Simulated!K6734</f>
        <v>3.5189177957384299E-4</v>
      </c>
      <c r="P6734" s="17">
        <f>Analytic!L6743-Simulated!L6734</f>
        <v>-1.8935086430958703E-4</v>
      </c>
    </row>
    <row r="6735" spans="1:16">
      <c r="A6735">
        <v>2458143.8749990002</v>
      </c>
      <c r="B6735" s="7">
        <f t="shared" si="108"/>
        <v>43125.374999000225</v>
      </c>
      <c r="C6735">
        <v>-0.110124</v>
      </c>
      <c r="D6735">
        <v>-0.168793</v>
      </c>
      <c r="E6735">
        <v>9.9109999999999997E-3</v>
      </c>
      <c r="F6735" s="15">
        <f>Analytic!I6744-Simulated!C6735</f>
        <v>7.8577789468532139E-2</v>
      </c>
      <c r="G6735" s="16">
        <f>Analytic!J6744-Simulated!D6735</f>
        <v>-0.12028483040567309</v>
      </c>
      <c r="H6735" s="17">
        <f>Analytic!K6744-Simulated!E6735</f>
        <v>-0.28071056585859577</v>
      </c>
      <c r="I6735" s="25">
        <v>-3.5577110000000002E-2</v>
      </c>
      <c r="J6735" s="25">
        <v>-0.29089429999999999</v>
      </c>
      <c r="K6735" s="25">
        <v>-0.27121309999999998</v>
      </c>
      <c r="L6735" s="25">
        <v>-6.2639650000000005E-2</v>
      </c>
      <c r="M6735" s="15">
        <f>Analytic!I6744-Simulated!I6735</f>
        <v>4.0308994685321342E-3</v>
      </c>
      <c r="N6735" s="16">
        <f>Analytic!J6744-Simulated!J6735</f>
        <v>1.8164695943269082E-3</v>
      </c>
      <c r="O6735" s="17">
        <f>Analytic!K6744-Simulated!K6735</f>
        <v>4.1353414140421485E-4</v>
      </c>
      <c r="P6735" s="17">
        <f>Analytic!L6744-Simulated!L6735</f>
        <v>-1.7548128315821032E-4</v>
      </c>
    </row>
    <row r="6736" spans="1:16">
      <c r="A6736">
        <v>2458143.8784710001</v>
      </c>
      <c r="B6736" s="7">
        <f t="shared" si="108"/>
        <v>43125.37847100012</v>
      </c>
      <c r="C6736">
        <v>-6.0134E-2</v>
      </c>
      <c r="D6736">
        <v>-0.17013800000000001</v>
      </c>
      <c r="E6736">
        <v>7.8230000000000001E-3</v>
      </c>
      <c r="F6736" s="15">
        <f>Analytic!I6745-Simulated!C6736</f>
        <v>8.0647160072655211E-2</v>
      </c>
      <c r="G6736" s="16">
        <f>Analytic!J6745-Simulated!D6736</f>
        <v>-9.2884020888650831E-2</v>
      </c>
      <c r="H6736" s="17">
        <f>Analytic!K6745-Simulated!E6736</f>
        <v>-0.27161644205832203</v>
      </c>
      <c r="I6736" s="25">
        <v>1.6491800000000001E-2</v>
      </c>
      <c r="J6736" s="25">
        <v>-0.26490829999999999</v>
      </c>
      <c r="K6736" s="25">
        <v>-0.26426769999999999</v>
      </c>
      <c r="L6736" s="25">
        <v>-6.6162550000000001E-2</v>
      </c>
      <c r="M6736" s="15">
        <f>Analytic!I6745-Simulated!I6736</f>
        <v>4.0213600726552098E-3</v>
      </c>
      <c r="N6736" s="16">
        <f>Analytic!J6745-Simulated!J6736</f>
        <v>1.8862791113491428E-3</v>
      </c>
      <c r="O6736" s="17">
        <f>Analytic!K6745-Simulated!K6736</f>
        <v>4.7425794167799129E-4</v>
      </c>
      <c r="P6736" s="17">
        <f>Analytic!L6745-Simulated!L6736</f>
        <v>-1.6079001556440486E-4</v>
      </c>
    </row>
    <row r="6737" spans="1:16">
      <c r="A6737">
        <v>2458143.881943</v>
      </c>
      <c r="B6737" s="7">
        <f t="shared" si="108"/>
        <v>43125.381943000015</v>
      </c>
      <c r="C6737">
        <v>-9.9019999999999993E-3</v>
      </c>
      <c r="D6737">
        <v>-0.17092099999999999</v>
      </c>
      <c r="E6737">
        <v>5.731E-3</v>
      </c>
      <c r="F6737" s="15">
        <f>Analytic!I6746-Simulated!C6737</f>
        <v>8.2408038431495731E-2</v>
      </c>
      <c r="G6737" s="16">
        <f>Analytic!J6746-Simulated!D6737</f>
        <v>-6.5192640404225399E-2</v>
      </c>
      <c r="H6737" s="17">
        <f>Analytic!K6746-Simulated!E6737</f>
        <v>-0.26166324677266306</v>
      </c>
      <c r="I6737" s="25">
        <v>6.8514900000000004E-2</v>
      </c>
      <c r="J6737" s="25">
        <v>-0.23806350000000001</v>
      </c>
      <c r="K6737" s="25">
        <v>-0.25646619999999998</v>
      </c>
      <c r="L6737" s="25">
        <v>-6.9471249999999998E-2</v>
      </c>
      <c r="M6737" s="15">
        <f>Analytic!I6746-Simulated!I6737</f>
        <v>3.9911384314957332E-3</v>
      </c>
      <c r="N6737" s="16">
        <f>Analytic!J6746-Simulated!J6737</f>
        <v>1.9498595957746223E-3</v>
      </c>
      <c r="O6737" s="17">
        <f>Analytic!K6746-Simulated!K6737</f>
        <v>5.3395322733690298E-4</v>
      </c>
      <c r="P6737" s="17">
        <f>Analytic!L6746-Simulated!L6737</f>
        <v>-1.4531540183311542E-4</v>
      </c>
    </row>
    <row r="6738" spans="1:16">
      <c r="A6738">
        <v>2458143.8854149999</v>
      </c>
      <c r="B6738" s="7">
        <f t="shared" si="108"/>
        <v>43125.38541499991</v>
      </c>
      <c r="C6738">
        <v>4.0393999999999999E-2</v>
      </c>
      <c r="D6738">
        <v>-0.17113</v>
      </c>
      <c r="E6738">
        <v>3.6410000000000001E-3</v>
      </c>
      <c r="F6738" s="15">
        <f>Analytic!I6747-Simulated!C6738</f>
        <v>8.3869892577790095E-2</v>
      </c>
      <c r="G6738" s="16">
        <f>Analytic!J6747-Simulated!D6738</f>
        <v>-3.7309910942064067E-2</v>
      </c>
      <c r="H6738" s="17">
        <f>Analytic!K6747-Simulated!E6738</f>
        <v>-0.25088246162041783</v>
      </c>
      <c r="I6738" s="25">
        <v>0.1203171</v>
      </c>
      <c r="J6738" s="25">
        <v>-0.2104463</v>
      </c>
      <c r="K6738" s="25">
        <v>-0.2478339</v>
      </c>
      <c r="L6738" s="25">
        <v>-7.2555010000000003E-2</v>
      </c>
      <c r="M6738" s="15">
        <f>Analytic!I6747-Simulated!I6738</f>
        <v>3.9467925777900981E-3</v>
      </c>
      <c r="N6738" s="16">
        <f>Analytic!J6747-Simulated!J6738</f>
        <v>2.0063890579359311E-3</v>
      </c>
      <c r="O6738" s="17">
        <f>Analytic!K6747-Simulated!K6738</f>
        <v>5.9243837958217194E-4</v>
      </c>
      <c r="P6738" s="17">
        <f>Analytic!L6747-Simulated!L6738</f>
        <v>-1.291226385971983E-4</v>
      </c>
    </row>
    <row r="6739" spans="1:16">
      <c r="A6739">
        <v>2458143.8888869998</v>
      </c>
      <c r="B6739" s="7">
        <f t="shared" si="108"/>
        <v>43125.388886999805</v>
      </c>
      <c r="C6739">
        <v>9.0573000000000001E-2</v>
      </c>
      <c r="D6739">
        <v>-0.17075799999999999</v>
      </c>
      <c r="E6739">
        <v>1.56E-3</v>
      </c>
      <c r="F6739" s="15">
        <f>Analytic!I6748-Simulated!C6739</f>
        <v>8.5045952362088631E-2</v>
      </c>
      <c r="G6739" s="16">
        <f>Analytic!J6748-Simulated!D6739</f>
        <v>-9.3325353270670985E-3</v>
      </c>
      <c r="H6739" s="17">
        <f>Analytic!K6748-Simulated!E6739</f>
        <v>-0.23930925728887395</v>
      </c>
      <c r="I6739" s="25">
        <v>0.17173179999999999</v>
      </c>
      <c r="J6739" s="25">
        <v>-0.18214610000000001</v>
      </c>
      <c r="K6739" s="25">
        <v>-0.23839869999999999</v>
      </c>
      <c r="L6739" s="25">
        <v>-7.5403869999999998E-2</v>
      </c>
      <c r="M6739" s="15">
        <f>Analytic!I6748-Simulated!I6739</f>
        <v>3.8871523620886417E-3</v>
      </c>
      <c r="N6739" s="16">
        <f>Analytic!J6748-Simulated!J6739</f>
        <v>2.0555646729329136E-3</v>
      </c>
      <c r="O6739" s="17">
        <f>Analytic!K6748-Simulated!K6739</f>
        <v>6.4944271112604701E-4</v>
      </c>
      <c r="P6739" s="17">
        <f>Analytic!L6748-Simulated!L6739</f>
        <v>-1.1222838059538054E-4</v>
      </c>
    </row>
    <row r="6740" spans="1:16">
      <c r="A6740">
        <v>2458143.8923599999</v>
      </c>
      <c r="B6740" s="7">
        <f t="shared" si="108"/>
        <v>43125.39235999994</v>
      </c>
      <c r="C6740">
        <v>0.140459</v>
      </c>
      <c r="D6740">
        <v>-0.169798</v>
      </c>
      <c r="E6740">
        <v>-5.0699999999999996E-4</v>
      </c>
      <c r="F6740" s="15">
        <f>Analytic!I6749-Simulated!C6740</f>
        <v>8.5945753269872499E-2</v>
      </c>
      <c r="G6740" s="16">
        <f>Analytic!J6749-Simulated!D6740</f>
        <v>1.8640593547087442E-2</v>
      </c>
      <c r="H6740" s="17">
        <f>Analytic!K6749-Simulated!E6740</f>
        <v>-0.22697940222017379</v>
      </c>
      <c r="I6740" s="25">
        <v>0.22258990000000001</v>
      </c>
      <c r="J6740" s="25">
        <v>-0.15325469999999999</v>
      </c>
      <c r="K6740" s="25">
        <v>-0.228191</v>
      </c>
      <c r="L6740" s="25">
        <v>-7.8008569999999999E-2</v>
      </c>
      <c r="M6740" s="15">
        <f>Analytic!I6749-Simulated!I6740</f>
        <v>3.8148532698724924E-3</v>
      </c>
      <c r="N6740" s="16">
        <f>Analytic!J6749-Simulated!J6740</f>
        <v>2.097293547087431E-3</v>
      </c>
      <c r="O6740" s="17">
        <f>Analytic!K6749-Simulated!K6740</f>
        <v>7.0459777982620486E-4</v>
      </c>
      <c r="P6740" s="17">
        <f>Analytic!L6749-Simulated!L6740</f>
        <v>-9.4712971443811078E-5</v>
      </c>
    </row>
    <row r="6741" spans="1:16">
      <c r="A6741">
        <v>2458143.8958319998</v>
      </c>
      <c r="B6741" s="7">
        <f t="shared" si="108"/>
        <v>43125.395831999835</v>
      </c>
      <c r="C6741">
        <v>0.18987599999999999</v>
      </c>
      <c r="D6741">
        <v>-0.16824600000000001</v>
      </c>
      <c r="E6741">
        <v>-2.5530000000000001E-3</v>
      </c>
      <c r="F6741" s="15">
        <f>Analytic!I6750-Simulated!C6741</f>
        <v>8.6580676007046109E-2</v>
      </c>
      <c r="G6741" s="16">
        <f>Analytic!J6750-Simulated!D6741</f>
        <v>4.6511690583657839E-2</v>
      </c>
      <c r="H6741" s="17">
        <f>Analytic!K6750-Simulated!E6741</f>
        <v>-0.2139331628771203</v>
      </c>
      <c r="I6741" s="25">
        <v>0.27272479999999999</v>
      </c>
      <c r="J6741" s="25">
        <v>-0.1238659</v>
      </c>
      <c r="K6741" s="25">
        <v>-0.21724389999999999</v>
      </c>
      <c r="L6741" s="25">
        <v>-8.0360689999999999E-2</v>
      </c>
      <c r="M6741" s="15">
        <f>Analytic!I6750-Simulated!I6741</f>
        <v>3.7318760070461088E-3</v>
      </c>
      <c r="N6741" s="16">
        <f>Analytic!J6750-Simulated!J6741</f>
        <v>2.131590583657833E-3</v>
      </c>
      <c r="O6741" s="17">
        <f>Analytic!K6750-Simulated!K6741</f>
        <v>7.5773712287968698E-4</v>
      </c>
      <c r="P6741" s="17">
        <f>Analytic!L6750-Simulated!L6741</f>
        <v>-7.6610198984194966E-5</v>
      </c>
    </row>
    <row r="6742" spans="1:16">
      <c r="A6742">
        <v>2458143.8993040002</v>
      </c>
      <c r="B6742" s="7">
        <f t="shared" si="108"/>
        <v>43125.399304000195</v>
      </c>
      <c r="C6742">
        <v>0.238651</v>
      </c>
      <c r="D6742">
        <v>-0.166099</v>
      </c>
      <c r="E6742">
        <v>-4.5729999999999998E-3</v>
      </c>
      <c r="F6742" s="15">
        <f>Analytic!I6751-Simulated!C6742</f>
        <v>8.6961480103944555E-2</v>
      </c>
      <c r="G6742" s="16">
        <f>Analytic!J6751-Simulated!D6742</f>
        <v>7.4182382481855089E-2</v>
      </c>
      <c r="H6742" s="17">
        <f>Analytic!K6751-Simulated!E6742</f>
        <v>-0.20021119591184416</v>
      </c>
      <c r="I6742" s="25">
        <v>0.32197330000000002</v>
      </c>
      <c r="J6742" s="25">
        <v>-9.4075049999999993E-2</v>
      </c>
      <c r="K6742" s="25">
        <v>-0.20559279999999999</v>
      </c>
      <c r="L6742" s="25">
        <v>-8.2452600000000001E-2</v>
      </c>
      <c r="M6742" s="15">
        <f>Analytic!I6751-Simulated!I6742</f>
        <v>3.6391801039445393E-3</v>
      </c>
      <c r="N6742" s="16">
        <f>Analytic!J6751-Simulated!J6742</f>
        <v>2.1584324818550854E-3</v>
      </c>
      <c r="O6742" s="17">
        <f>Analytic!K6751-Simulated!K6742</f>
        <v>8.0860408815583429E-4</v>
      </c>
      <c r="P6742" s="17">
        <f>Analytic!L6751-Simulated!L6742</f>
        <v>-5.7984478709971476E-5</v>
      </c>
    </row>
    <row r="6743" spans="1:16">
      <c r="A6743">
        <v>2458143.9027760001</v>
      </c>
      <c r="B6743" s="7">
        <f t="shared" si="108"/>
        <v>43125.40277600009</v>
      </c>
      <c r="C6743">
        <v>0.28661399999999998</v>
      </c>
      <c r="D6743">
        <v>-0.163357</v>
      </c>
      <c r="E6743">
        <v>-6.5599999999999999E-3</v>
      </c>
      <c r="F6743" s="15">
        <f>Analytic!I6752-Simulated!C6743</f>
        <v>8.7098829808812228E-2</v>
      </c>
      <c r="G6743" s="16">
        <f>Analytic!J6752-Simulated!D6743</f>
        <v>0.10155601688410919</v>
      </c>
      <c r="H6743" s="17">
        <f>Analytic!K6752-Simulated!E6743</f>
        <v>-0.18585843258674029</v>
      </c>
      <c r="I6743" s="25">
        <v>0.37018079999999998</v>
      </c>
      <c r="J6743" s="25">
        <v>-6.3978709999999994E-2</v>
      </c>
      <c r="K6743" s="25">
        <v>-0.19327540000000001</v>
      </c>
      <c r="L6743" s="25">
        <v>-8.4277530000000003E-2</v>
      </c>
      <c r="M6743" s="15">
        <f>Analytic!I6752-Simulated!I6743</f>
        <v>3.5320298088122315E-3</v>
      </c>
      <c r="N6743" s="16">
        <f>Analytic!J6752-Simulated!J6743</f>
        <v>2.1777268841091796E-3</v>
      </c>
      <c r="O6743" s="17">
        <f>Analytic!K6752-Simulated!K6743</f>
        <v>8.5696741325971826E-4</v>
      </c>
      <c r="P6743" s="17">
        <f>Analytic!L6752-Simulated!L6743</f>
        <v>-3.8885377187422576E-5</v>
      </c>
    </row>
    <row r="6744" spans="1:16">
      <c r="A6744">
        <v>2458143.9062490002</v>
      </c>
      <c r="B6744" s="7">
        <f t="shared" si="108"/>
        <v>43125.406249000225</v>
      </c>
      <c r="C6744">
        <v>0.33359899999999998</v>
      </c>
      <c r="D6744">
        <v>-0.160021</v>
      </c>
      <c r="E6744">
        <v>-8.5070000000000007E-3</v>
      </c>
      <c r="F6744" s="15">
        <f>Analytic!I6753-Simulated!C6744</f>
        <v>8.7002810565313504E-2</v>
      </c>
      <c r="G6744" s="16">
        <f>Analytic!J6753-Simulated!D6744</f>
        <v>0.12853597566902739</v>
      </c>
      <c r="H6744" s="17">
        <f>Analytic!K6753-Simulated!E6744</f>
        <v>-0.17092195582250147</v>
      </c>
      <c r="I6744" s="25">
        <v>0.41718179999999999</v>
      </c>
      <c r="J6744" s="25">
        <v>-3.3674589999999997E-2</v>
      </c>
      <c r="K6744" s="25">
        <v>-0.18033170000000001</v>
      </c>
      <c r="L6744" s="25">
        <v>-8.5829559999999999E-2</v>
      </c>
      <c r="M6744" s="15">
        <f>Analytic!I6753-Simulated!I6744</f>
        <v>3.4200105653134916E-3</v>
      </c>
      <c r="N6744" s="16">
        <f>Analytic!J6753-Simulated!J6744</f>
        <v>2.1895656690273865E-3</v>
      </c>
      <c r="O6744" s="17">
        <f>Analytic!K6753-Simulated!K6744</f>
        <v>9.0274417749855451E-4</v>
      </c>
      <c r="P6744" s="17">
        <f>Analytic!L6753-Simulated!L6744</f>
        <v>-1.9379395947247136E-5</v>
      </c>
    </row>
    <row r="6745" spans="1:16">
      <c r="A6745">
        <v>2458143.9097210001</v>
      </c>
      <c r="B6745" s="7">
        <f t="shared" si="108"/>
        <v>43125.40972100012</v>
      </c>
      <c r="C6745">
        <v>0.37944600000000001</v>
      </c>
      <c r="D6745">
        <v>-0.15609700000000001</v>
      </c>
      <c r="E6745">
        <v>-1.0410000000000001E-2</v>
      </c>
      <c r="F6745" s="15">
        <f>Analytic!I6754-Simulated!C6745</f>
        <v>8.6681434400879387E-2</v>
      </c>
      <c r="G6745" s="16">
        <f>Analytic!J6754-Simulated!D6745</f>
        <v>0.15502999137508811</v>
      </c>
      <c r="H6745" s="17">
        <f>Analytic!K6754-Simulated!E6745</f>
        <v>-0.15544787027157148</v>
      </c>
      <c r="I6745" s="25">
        <v>0.46283180000000002</v>
      </c>
      <c r="J6745" s="25">
        <v>-3.2609100000000001E-3</v>
      </c>
      <c r="K6745" s="25">
        <v>-0.16680339999999999</v>
      </c>
      <c r="L6745" s="25">
        <v>-8.7103669999999994E-2</v>
      </c>
      <c r="M6745" s="15">
        <f>Analytic!I6754-Simulated!I6745</f>
        <v>3.295634400879377E-3</v>
      </c>
      <c r="N6745" s="16">
        <f>Analytic!J6754-Simulated!J6745</f>
        <v>2.1939013750881045E-3</v>
      </c>
      <c r="O6745" s="17">
        <f>Analytic!K6754-Simulated!K6745</f>
        <v>9.4552972842851246E-4</v>
      </c>
      <c r="P6745" s="17">
        <f>Analytic!L6754-Simulated!L6745</f>
        <v>4.8105472456871912E-7</v>
      </c>
    </row>
    <row r="6746" spans="1:16">
      <c r="A6746">
        <v>2458143.913193</v>
      </c>
      <c r="B6746" s="7">
        <f t="shared" si="108"/>
        <v>43125.413193000015</v>
      </c>
      <c r="C6746">
        <v>0.42399700000000001</v>
      </c>
      <c r="D6746">
        <v>-0.151591</v>
      </c>
      <c r="E6746">
        <v>-1.2260999999999999E-2</v>
      </c>
      <c r="F6746" s="15">
        <f>Analytic!I6755-Simulated!C6746</f>
        <v>8.6145132587233386E-2</v>
      </c>
      <c r="G6746" s="16">
        <f>Analytic!J6755-Simulated!D6746</f>
        <v>0.18094546572913758</v>
      </c>
      <c r="H6746" s="17">
        <f>Analytic!K6755-Simulated!E6746</f>
        <v>-0.13948816583825824</v>
      </c>
      <c r="I6746" s="25">
        <v>0.50697959999999997</v>
      </c>
      <c r="J6746" s="25">
        <v>2.7163619999999999E-2</v>
      </c>
      <c r="K6746" s="25">
        <v>-0.1527346</v>
      </c>
      <c r="L6746" s="25">
        <v>-8.8095720000000002E-2</v>
      </c>
      <c r="M6746" s="15">
        <f>Analytic!I6755-Simulated!I6746</f>
        <v>3.1625325872334242E-3</v>
      </c>
      <c r="N6746" s="16">
        <f>Analytic!J6755-Simulated!J6746</f>
        <v>2.1908457291375839E-3</v>
      </c>
      <c r="O6746" s="17">
        <f>Analytic!K6755-Simulated!K6746</f>
        <v>9.8543416174176612E-4</v>
      </c>
      <c r="P6746" s="17">
        <f>Analytic!L6755-Simulated!L6746</f>
        <v>2.0621553623964561E-5</v>
      </c>
    </row>
    <row r="6747" spans="1:16">
      <c r="A6747">
        <v>2458143.9166649999</v>
      </c>
      <c r="B6747" s="7">
        <f t="shared" si="108"/>
        <v>43125.41666499991</v>
      </c>
      <c r="C6747">
        <v>0.46710099999999999</v>
      </c>
      <c r="D6747">
        <v>-0.146512</v>
      </c>
      <c r="E6747">
        <v>-1.4056000000000001E-2</v>
      </c>
      <c r="F6747" s="15">
        <f>Analytic!I6756-Simulated!C6747</f>
        <v>8.5402233975785058E-2</v>
      </c>
      <c r="G6747" s="16">
        <f>Analytic!J6756-Simulated!D6747</f>
        <v>0.20619278924691967</v>
      </c>
      <c r="H6747" s="17">
        <f>Analytic!K6756-Simulated!E6747</f>
        <v>-0.12309257508803419</v>
      </c>
      <c r="I6747" s="25">
        <v>0.54948200000000003</v>
      </c>
      <c r="J6747" s="25">
        <v>5.7500370000000002E-2</v>
      </c>
      <c r="K6747" s="25">
        <v>-0.13817070000000001</v>
      </c>
      <c r="L6747" s="25">
        <v>-8.8802510000000001E-2</v>
      </c>
      <c r="M6747" s="15">
        <f>Analytic!I6756-Simulated!I6747</f>
        <v>3.0212339757850204E-3</v>
      </c>
      <c r="N6747" s="16">
        <f>Analytic!J6756-Simulated!J6747</f>
        <v>2.1804192469196682E-3</v>
      </c>
      <c r="O6747" s="17">
        <f>Analytic!K6756-Simulated!K6747</f>
        <v>1.0221249119658216E-3</v>
      </c>
      <c r="P6747" s="17">
        <f>Analytic!L6756-Simulated!L6747</f>
        <v>4.0992490292976469E-5</v>
      </c>
    </row>
    <row r="6748" spans="1:16">
      <c r="A6748">
        <v>2458143.9201369998</v>
      </c>
      <c r="B6748" s="7">
        <f t="shared" si="108"/>
        <v>43125.420136999805</v>
      </c>
      <c r="C6748">
        <v>0.50861199999999995</v>
      </c>
      <c r="D6748">
        <v>-0.140872</v>
      </c>
      <c r="E6748">
        <v>-1.5786999999999999E-2</v>
      </c>
      <c r="F6748" s="15">
        <f>Analytic!I6757-Simulated!C6748</f>
        <v>8.4461427458250804E-2</v>
      </c>
      <c r="G6748" s="16">
        <f>Analytic!J6757-Simulated!D6748</f>
        <v>0.23068566087024928</v>
      </c>
      <c r="H6748" s="17">
        <f>Analytic!K6757-Simulated!E6748</f>
        <v>-0.10631642500796501</v>
      </c>
      <c r="I6748" s="25">
        <v>0.59020110000000003</v>
      </c>
      <c r="J6748" s="25">
        <v>8.7650909999999999E-2</v>
      </c>
      <c r="K6748" s="25">
        <v>-0.123159</v>
      </c>
      <c r="L6748" s="25">
        <v>-8.9221729999999999E-2</v>
      </c>
      <c r="M6748" s="15">
        <f>Analytic!I6757-Simulated!I6748</f>
        <v>2.872327458250723E-3</v>
      </c>
      <c r="N6748" s="16">
        <f>Analytic!J6757-Simulated!J6748</f>
        <v>2.1627508702492804E-3</v>
      </c>
      <c r="O6748" s="17">
        <f>Analytic!K6757-Simulated!K6748</f>
        <v>1.0555749920349994E-3</v>
      </c>
      <c r="P6748" s="17">
        <f>Analytic!L6757-Simulated!L6748</f>
        <v>6.1508853205577418E-5</v>
      </c>
    </row>
    <row r="6749" spans="1:16">
      <c r="A6749">
        <v>2458143.9236099999</v>
      </c>
      <c r="B6749" s="7">
        <f t="shared" si="108"/>
        <v>43125.42360999994</v>
      </c>
      <c r="C6749">
        <v>0.54839199999999999</v>
      </c>
      <c r="D6749">
        <v>-0.134686</v>
      </c>
      <c r="E6749">
        <v>-1.7448999999999999E-2</v>
      </c>
      <c r="F6749" s="15">
        <f>Analytic!I6758-Simulated!C6749</f>
        <v>8.3329207052743604E-2</v>
      </c>
      <c r="G6749" s="16">
        <f>Analytic!J6758-Simulated!D6749</f>
        <v>0.25434140660425886</v>
      </c>
      <c r="H6749" s="17">
        <f>Analytic!K6758-Simulated!E6749</f>
        <v>-8.9213483598993143E-2</v>
      </c>
      <c r="I6749" s="25">
        <v>0.62900500000000004</v>
      </c>
      <c r="J6749" s="25">
        <v>0.11751739999999999</v>
      </c>
      <c r="K6749" s="25">
        <v>-0.107748</v>
      </c>
      <c r="L6749" s="25">
        <v>-8.9352029999999999E-2</v>
      </c>
      <c r="M6749" s="15">
        <f>Analytic!I6758-Simulated!I6749</f>
        <v>2.7162070527435578E-3</v>
      </c>
      <c r="N6749" s="16">
        <f>Analytic!J6758-Simulated!J6749</f>
        <v>2.1380066042588491E-3</v>
      </c>
      <c r="O6749" s="17">
        <f>Analytic!K6758-Simulated!K6749</f>
        <v>1.0855164010068474E-3</v>
      </c>
      <c r="P6749" s="17">
        <f>Analytic!L6758-Simulated!L6749</f>
        <v>8.211301759492029E-5</v>
      </c>
    </row>
    <row r="6750" spans="1:16">
      <c r="A6750">
        <v>2458143.9270819998</v>
      </c>
      <c r="B6750" s="7">
        <f t="shared" si="108"/>
        <v>43125.427081999835</v>
      </c>
      <c r="C6750">
        <v>0.58630800000000005</v>
      </c>
      <c r="D6750">
        <v>-0.12797</v>
      </c>
      <c r="E6750">
        <v>-1.9036000000000001E-2</v>
      </c>
      <c r="F6750" s="15">
        <f>Analytic!I6759-Simulated!C6750</f>
        <v>8.2013298173107763E-2</v>
      </c>
      <c r="G6750" s="16">
        <f>Analytic!J6759-Simulated!D6750</f>
        <v>0.27707929612223348</v>
      </c>
      <c r="H6750" s="17">
        <f>Analytic!K6759-Simulated!E6750</f>
        <v>-7.183980179716605E-2</v>
      </c>
      <c r="I6750" s="25">
        <v>0.66576760000000001</v>
      </c>
      <c r="J6750" s="25">
        <v>0.14700299999999999</v>
      </c>
      <c r="K6750" s="25">
        <v>-9.1987879999999994E-2</v>
      </c>
      <c r="L6750" s="25">
        <v>-8.9192960000000002E-2</v>
      </c>
      <c r="M6750" s="15">
        <f>Analytic!I6759-Simulated!I6750</f>
        <v>2.553698173107799E-3</v>
      </c>
      <c r="N6750" s="16">
        <f>Analytic!J6759-Simulated!J6750</f>
        <v>2.1062961222334808E-3</v>
      </c>
      <c r="O6750" s="17">
        <f>Analytic!K6759-Simulated!K6750</f>
        <v>1.1120782028339465E-3</v>
      </c>
      <c r="P6750" s="17">
        <f>Analytic!L6759-Simulated!L6750</f>
        <v>1.0271055629215708E-4</v>
      </c>
    </row>
    <row r="6751" spans="1:16">
      <c r="A6751">
        <v>2458143.9305540002</v>
      </c>
      <c r="B6751" s="7">
        <f t="shared" si="108"/>
        <v>43125.430554000195</v>
      </c>
      <c r="C6751">
        <v>0.62223399999999995</v>
      </c>
      <c r="D6751">
        <v>-0.12074600000000001</v>
      </c>
      <c r="E6751">
        <v>-2.0544E-2</v>
      </c>
      <c r="F6751" s="15">
        <f>Analytic!I6760-Simulated!C6751</f>
        <v>8.0521063699157014E-2</v>
      </c>
      <c r="G6751" s="16">
        <f>Analytic!J6760-Simulated!D6751</f>
        <v>0.2988258563113016</v>
      </c>
      <c r="H6751" s="17">
        <f>Analytic!K6760-Simulated!E6751</f>
        <v>-5.425055123645716E-2</v>
      </c>
      <c r="I6751" s="25">
        <v>0.7003703</v>
      </c>
      <c r="J6751" s="25">
        <v>0.176012</v>
      </c>
      <c r="K6751" s="25">
        <v>-7.5929529999999995E-2</v>
      </c>
      <c r="L6751" s="25">
        <v>-8.8745069999999995E-2</v>
      </c>
      <c r="M6751" s="15">
        <f>Analytic!I6760-Simulated!I6751</f>
        <v>2.3847636991569665E-3</v>
      </c>
      <c r="N6751" s="16">
        <f>Analytic!J6760-Simulated!J6751</f>
        <v>2.0678563113016024E-3</v>
      </c>
      <c r="O6751" s="17">
        <f>Analytic!K6760-Simulated!K6751</f>
        <v>1.1349787635428349E-3</v>
      </c>
      <c r="P6751" s="17">
        <f>Analytic!L6760-Simulated!L6751</f>
        <v>1.2326908715798446E-4</v>
      </c>
    </row>
    <row r="6752" spans="1:16">
      <c r="A6752">
        <v>2458143.9340260001</v>
      </c>
      <c r="B6752" s="7">
        <f t="shared" si="108"/>
        <v>43125.43402600009</v>
      </c>
      <c r="C6752">
        <v>0.656053</v>
      </c>
      <c r="D6752">
        <v>-0.113034</v>
      </c>
      <c r="E6752">
        <v>-2.1964999999999998E-2</v>
      </c>
      <c r="F6752" s="15">
        <f>Analytic!I6761-Simulated!C6752</f>
        <v>7.885788853229625E-2</v>
      </c>
      <c r="G6752" s="16">
        <f>Analytic!J6761-Simulated!D6752</f>
        <v>0.31950718074320861</v>
      </c>
      <c r="H6752" s="17">
        <f>Analytic!K6761-Simulated!E6752</f>
        <v>-3.6505858378771017E-2</v>
      </c>
      <c r="I6752" s="25">
        <v>0.73270060000000004</v>
      </c>
      <c r="J6752" s="25">
        <v>0.2044502</v>
      </c>
      <c r="K6752" s="25">
        <v>-5.9625089999999999E-2</v>
      </c>
      <c r="L6752" s="25">
        <v>-8.8009799999999999E-2</v>
      </c>
      <c r="M6752" s="15">
        <f>Analytic!I6761-Simulated!I6752</f>
        <v>2.2102885322962118E-3</v>
      </c>
      <c r="N6752" s="16">
        <f>Analytic!J6761-Simulated!J6752</f>
        <v>2.0229807432085856E-3</v>
      </c>
      <c r="O6752" s="17">
        <f>Analytic!K6761-Simulated!K6752</f>
        <v>1.1542316212289835E-3</v>
      </c>
      <c r="P6752" s="17">
        <f>Analytic!L6761-Simulated!L6752</f>
        <v>1.4371016083968013E-4</v>
      </c>
    </row>
    <row r="6753" spans="1:16">
      <c r="A6753">
        <v>2458143.9374990002</v>
      </c>
      <c r="B6753" s="7">
        <f t="shared" si="108"/>
        <v>43125.437499000225</v>
      </c>
      <c r="C6753">
        <v>0.68765399999999999</v>
      </c>
      <c r="D6753">
        <v>-0.10485899999999999</v>
      </c>
      <c r="E6753">
        <v>-2.3296000000000001E-2</v>
      </c>
      <c r="F6753" s="15">
        <f>Analytic!I6762-Simulated!C6753</f>
        <v>7.7030541389623619E-2</v>
      </c>
      <c r="G6753" s="16">
        <f>Analytic!J6762-Simulated!D6753</f>
        <v>0.33905623406676211</v>
      </c>
      <c r="H6753" s="17">
        <f>Analytic!K6762-Simulated!E6753</f>
        <v>-1.8661635548922421E-2</v>
      </c>
      <c r="I6753" s="25">
        <v>0.7626541</v>
      </c>
      <c r="J6753" s="25">
        <v>0.2322255</v>
      </c>
      <c r="K6753" s="25">
        <v>-4.3127390000000002E-2</v>
      </c>
      <c r="L6753" s="25">
        <v>-8.6989510000000006E-2</v>
      </c>
      <c r="M6753" s="15">
        <f>Analytic!I6762-Simulated!I6753</f>
        <v>2.0304413896236051E-3</v>
      </c>
      <c r="N6753" s="16">
        <f>Analytic!J6762-Simulated!J6753</f>
        <v>1.9717340667620986E-3</v>
      </c>
      <c r="O6753" s="17">
        <f>Analytic!K6762-Simulated!K6753</f>
        <v>1.1697544510775801E-3</v>
      </c>
      <c r="P6753" s="17">
        <f>Analytic!L6762-Simulated!L6753</f>
        <v>1.6394418274209843E-4</v>
      </c>
    </row>
    <row r="6754" spans="1:16">
      <c r="A6754">
        <v>2458143.9409710001</v>
      </c>
      <c r="B6754" s="7">
        <f t="shared" si="108"/>
        <v>43125.44097100012</v>
      </c>
      <c r="C6754">
        <v>0.71693499999999999</v>
      </c>
      <c r="D6754">
        <v>-9.6250000000000002E-2</v>
      </c>
      <c r="E6754">
        <v>-2.4531000000000001E-2</v>
      </c>
      <c r="F6754" s="15">
        <f>Analytic!I6763-Simulated!C6754</f>
        <v>7.5044512663530294E-2</v>
      </c>
      <c r="G6754" s="16">
        <f>Analytic!J6763-Simulated!D6754</f>
        <v>0.35741215033503465</v>
      </c>
      <c r="H6754" s="17">
        <f>Analytic!K6763-Simulated!E6754</f>
        <v>-7.7740942243335887E-4</v>
      </c>
      <c r="I6754" s="25">
        <v>0.79013359999999999</v>
      </c>
      <c r="J6754" s="25">
        <v>0.25924770000000003</v>
      </c>
      <c r="K6754" s="25">
        <v>-2.6489929999999998E-2</v>
      </c>
      <c r="L6754" s="25">
        <v>-8.5687509999999995E-2</v>
      </c>
      <c r="M6754" s="15">
        <f>Analytic!I6763-Simulated!I6754</f>
        <v>1.8459126635302914E-3</v>
      </c>
      <c r="N6754" s="16">
        <f>Analytic!J6763-Simulated!J6754</f>
        <v>1.9144503350346231E-3</v>
      </c>
      <c r="O6754" s="17">
        <f>Analytic!K6763-Simulated!K6754</f>
        <v>1.1815205775666388E-3</v>
      </c>
      <c r="P6754" s="17">
        <f>Analytic!L6763-Simulated!L6754</f>
        <v>1.8390835324515187E-4</v>
      </c>
    </row>
    <row r="6755" spans="1:16">
      <c r="A6755">
        <v>2458143.944443</v>
      </c>
      <c r="B6755" s="7">
        <f t="shared" si="108"/>
        <v>43125.444443000015</v>
      </c>
      <c r="C6755">
        <v>0.74380400000000002</v>
      </c>
      <c r="D6755">
        <v>-8.7234999999999993E-2</v>
      </c>
      <c r="E6755">
        <v>-2.5665E-2</v>
      </c>
      <c r="F6755" s="15">
        <f>Analytic!I6764-Simulated!C6755</f>
        <v>7.2903327252252348E-2</v>
      </c>
      <c r="G6755" s="16">
        <f>Analytic!J6764-Simulated!D6755</f>
        <v>0.37451552430084928</v>
      </c>
      <c r="H6755" s="17">
        <f>Analytic!K6764-Simulated!E6755</f>
        <v>1.7087852478215669E-2</v>
      </c>
      <c r="I6755" s="25">
        <v>0.81505209999999995</v>
      </c>
      <c r="J6755" s="25">
        <v>0.28542889999999999</v>
      </c>
      <c r="K6755" s="25">
        <v>-9.7666980000000007E-3</v>
      </c>
      <c r="L6755" s="25">
        <v>-8.410803E-2</v>
      </c>
      <c r="M6755" s="15">
        <f>Analytic!I6764-Simulated!I6755</f>
        <v>1.6552272522524225E-3</v>
      </c>
      <c r="N6755" s="16">
        <f>Analytic!J6764-Simulated!J6755</f>
        <v>1.8516243008492861E-3</v>
      </c>
      <c r="O6755" s="17">
        <f>Analytic!K6764-Simulated!K6755</f>
        <v>1.1895504782156712E-3</v>
      </c>
      <c r="P6755" s="17">
        <f>Analytic!L6764-Simulated!L6755</f>
        <v>2.0354760044537235E-4</v>
      </c>
    </row>
    <row r="6756" spans="1:16">
      <c r="A6756">
        <v>2458143.9479149999</v>
      </c>
      <c r="B6756" s="7">
        <f t="shared" si="108"/>
        <v>43125.44791499991</v>
      </c>
      <c r="C6756">
        <v>0.76817500000000005</v>
      </c>
      <c r="D6756">
        <v>-7.7847E-2</v>
      </c>
      <c r="E6756">
        <v>-2.6693999999999999E-2</v>
      </c>
      <c r="F6756" s="15">
        <f>Analytic!I6765-Simulated!C6756</f>
        <v>7.061283134684293E-2</v>
      </c>
      <c r="G6756" s="16">
        <f>Analytic!J6765-Simulated!D6756</f>
        <v>0.39031469473587871</v>
      </c>
      <c r="H6756" s="17">
        <f>Analytic!K6765-Simulated!E6756</f>
        <v>3.4875916716216919E-2</v>
      </c>
      <c r="I6756" s="25">
        <v>0.8373256</v>
      </c>
      <c r="J6756" s="25">
        <v>0.31068449999999997</v>
      </c>
      <c r="K6756" s="25">
        <v>6.988129E-3</v>
      </c>
      <c r="L6756" s="25">
        <v>-8.2256179999999998E-2</v>
      </c>
      <c r="M6756" s="15">
        <f>Analytic!I6765-Simulated!I6756</f>
        <v>1.4622313468429793E-3</v>
      </c>
      <c r="N6756" s="16">
        <f>Analytic!J6765-Simulated!J6756</f>
        <v>1.7831947358787348E-3</v>
      </c>
      <c r="O6756" s="17">
        <f>Analytic!K6765-Simulated!K6756</f>
        <v>1.1937877162169199E-3</v>
      </c>
      <c r="P6756" s="17">
        <f>Analytic!L6765-Simulated!L6756</f>
        <v>2.2278846997073054E-4</v>
      </c>
    </row>
    <row r="6757" spans="1:16">
      <c r="A6757">
        <v>2458143.9513869998</v>
      </c>
      <c r="B6757" s="7">
        <f t="shared" si="108"/>
        <v>43125.451386999805</v>
      </c>
      <c r="C6757">
        <v>0.78997200000000001</v>
      </c>
      <c r="D6757">
        <v>-6.8117999999999998E-2</v>
      </c>
      <c r="E6757">
        <v>-2.7612999999999999E-2</v>
      </c>
      <c r="F6757" s="15">
        <f>Analytic!I6766-Simulated!C6757</f>
        <v>6.8177452245284931E-2</v>
      </c>
      <c r="G6757" s="16">
        <f>Analytic!J6766-Simulated!D6757</f>
        <v>0.40476001885531671</v>
      </c>
      <c r="H6757" s="17">
        <f>Analytic!K6766-Simulated!E6757</f>
        <v>5.2527459735112671E-2</v>
      </c>
      <c r="I6757" s="25">
        <v>0.85688200000000003</v>
      </c>
      <c r="J6757" s="25">
        <v>0.33493220000000001</v>
      </c>
      <c r="K6757" s="25">
        <v>2.3720169999999999E-2</v>
      </c>
      <c r="L6757" s="25">
        <v>-8.0137949999999999E-2</v>
      </c>
      <c r="M6757" s="15">
        <f>Analytic!I6766-Simulated!I6757</f>
        <v>1.2674522452849057E-3</v>
      </c>
      <c r="N6757" s="16">
        <f>Analytic!J6766-Simulated!J6757</f>
        <v>1.7098188553166804E-3</v>
      </c>
      <c r="O6757" s="17">
        <f>Analytic!K6766-Simulated!K6757</f>
        <v>1.1942897351126733E-3</v>
      </c>
      <c r="P6757" s="17">
        <f>Analytic!L6766-Simulated!L6757</f>
        <v>2.4155592686196659E-4</v>
      </c>
    </row>
    <row r="6758" spans="1:16">
      <c r="A6758">
        <v>2458143.9548599999</v>
      </c>
      <c r="B6758" s="7">
        <f t="shared" si="108"/>
        <v>43125.45485999994</v>
      </c>
      <c r="C6758">
        <v>0.80913100000000004</v>
      </c>
      <c r="D6758">
        <v>-5.8085999999999999E-2</v>
      </c>
      <c r="E6758">
        <v>-2.8420000000000001E-2</v>
      </c>
      <c r="F6758" s="15">
        <f>Analytic!I6767-Simulated!C6758</f>
        <v>6.5598430351213155E-2</v>
      </c>
      <c r="G6758" s="16">
        <f>Analytic!J6767-Simulated!D6758</f>
        <v>0.41781113695818495</v>
      </c>
      <c r="H6758" s="17">
        <f>Analytic!K6767-Simulated!E6758</f>
        <v>6.9986243945423021E-2</v>
      </c>
      <c r="I6758" s="25">
        <v>0.8736623</v>
      </c>
      <c r="J6758" s="25">
        <v>0.35809350000000001</v>
      </c>
      <c r="K6758" s="25">
        <v>4.0375179999999997E-2</v>
      </c>
      <c r="L6758" s="25">
        <v>-7.7760200000000002E-2</v>
      </c>
      <c r="M6758" s="15">
        <f>Analytic!I6767-Simulated!I6758</f>
        <v>1.0671303512131969E-3</v>
      </c>
      <c r="N6758" s="16">
        <f>Analytic!J6767-Simulated!J6758</f>
        <v>1.6316369581849677E-3</v>
      </c>
      <c r="O6758" s="17">
        <f>Analytic!K6767-Simulated!K6758</f>
        <v>1.1910639454230237E-3</v>
      </c>
      <c r="P6758" s="17">
        <f>Analytic!L6767-Simulated!L6758</f>
        <v>2.5978301502825596E-4</v>
      </c>
    </row>
    <row r="6759" spans="1:16">
      <c r="A6759">
        <v>2458143.9583319998</v>
      </c>
      <c r="B6759" s="7">
        <f t="shared" si="108"/>
        <v>43125.458331999835</v>
      </c>
      <c r="C6759">
        <v>0.82559199999999999</v>
      </c>
      <c r="D6759">
        <v>-4.7787999999999997E-2</v>
      </c>
      <c r="E6759">
        <v>-2.9108999999999999E-2</v>
      </c>
      <c r="F6759" s="15">
        <f>Analytic!I6768-Simulated!C6759</f>
        <v>6.2882022605667443E-2</v>
      </c>
      <c r="G6759" s="16">
        <f>Analytic!J6768-Simulated!D6759</f>
        <v>0.42943022642594092</v>
      </c>
      <c r="H6759" s="17">
        <f>Analytic!K6768-Simulated!E6759</f>
        <v>8.719229353276739E-2</v>
      </c>
      <c r="I6759" s="25">
        <v>0.88760939999999999</v>
      </c>
      <c r="J6759" s="25">
        <v>0.38009310000000002</v>
      </c>
      <c r="K6759" s="25">
        <v>5.6899100000000001E-2</v>
      </c>
      <c r="L6759" s="25">
        <v>-7.5130660000000002E-2</v>
      </c>
      <c r="M6759" s="15">
        <f>Analytic!I6768-Simulated!I6759</f>
        <v>8.646226056674422E-4</v>
      </c>
      <c r="N6759" s="16">
        <f>Analytic!J6768-Simulated!J6759</f>
        <v>1.5491264259409054E-3</v>
      </c>
      <c r="O6759" s="17">
        <f>Analytic!K6768-Simulated!K6759</f>
        <v>1.1841935327673928E-3</v>
      </c>
      <c r="P6759" s="17">
        <f>Analytic!L6768-Simulated!L6759</f>
        <v>2.7743331058706355E-4</v>
      </c>
    </row>
    <row r="6760" spans="1:16">
      <c r="A6760">
        <v>2458143.9618040002</v>
      </c>
      <c r="B6760" s="7">
        <f t="shared" si="108"/>
        <v>43125.461804000195</v>
      </c>
      <c r="C6760">
        <v>0.83930899999999997</v>
      </c>
      <c r="D6760">
        <v>-3.7262999999999998E-2</v>
      </c>
      <c r="E6760">
        <v>-2.9679000000000001E-2</v>
      </c>
      <c r="F6760" s="15">
        <f>Analytic!I6769-Simulated!C6760</f>
        <v>6.0029676692198386E-2</v>
      </c>
      <c r="G6760" s="16">
        <f>Analytic!J6769-Simulated!D6760</f>
        <v>0.43958524425581408</v>
      </c>
      <c r="H6760" s="17">
        <f>Analytic!K6769-Simulated!E6760</f>
        <v>0.10409106941745552</v>
      </c>
      <c r="I6760" s="25">
        <v>0.89867730000000001</v>
      </c>
      <c r="J6760" s="25">
        <v>0.40085979999999999</v>
      </c>
      <c r="K6760" s="25">
        <v>7.3238330000000004E-2</v>
      </c>
      <c r="L6760" s="25">
        <v>-7.225782E-2</v>
      </c>
      <c r="M6760" s="15">
        <f>Analytic!I6769-Simulated!I6760</f>
        <v>6.6137669219834549E-4</v>
      </c>
      <c r="N6760" s="16">
        <f>Analytic!J6769-Simulated!J6760</f>
        <v>1.4624442558140993E-3</v>
      </c>
      <c r="O6760" s="17">
        <f>Analytic!K6769-Simulated!K6760</f>
        <v>1.1737394174555216E-3</v>
      </c>
      <c r="P6760" s="17">
        <f>Analytic!L6769-Simulated!L6760</f>
        <v>2.944160962958936E-4</v>
      </c>
    </row>
    <row r="6761" spans="1:16">
      <c r="A6761">
        <v>2458143.9652760001</v>
      </c>
      <c r="B6761" s="7">
        <f t="shared" si="108"/>
        <v>43125.46527600009</v>
      </c>
      <c r="C6761">
        <v>0.850244</v>
      </c>
      <c r="D6761">
        <v>-2.6551000000000002E-2</v>
      </c>
      <c r="E6761">
        <v>-3.0124999999999999E-2</v>
      </c>
      <c r="F6761" s="15">
        <f>Analytic!I6770-Simulated!C6761</f>
        <v>5.7044175450593593E-2</v>
      </c>
      <c r="G6761" s="16">
        <f>Analytic!J6770-Simulated!D6761</f>
        <v>0.44824915734254017</v>
      </c>
      <c r="H6761" s="17">
        <f>Analytic!K6770-Simulated!E6761</f>
        <v>0.12062464279827964</v>
      </c>
      <c r="I6761" s="25">
        <v>0.90683139999999995</v>
      </c>
      <c r="J6761" s="25">
        <v>0.42032599999999998</v>
      </c>
      <c r="K6761" s="25">
        <v>8.9339840000000004E-2</v>
      </c>
      <c r="L6761" s="25">
        <v>-6.9151009999999999E-2</v>
      </c>
      <c r="M6761" s="15">
        <f>Analytic!I6770-Simulated!I6761</f>
        <v>4.5677545059363833E-4</v>
      </c>
      <c r="N6761" s="16">
        <f>Analytic!J6770-Simulated!J6761</f>
        <v>1.3721573425402034E-3</v>
      </c>
      <c r="O6761" s="17">
        <f>Analytic!K6770-Simulated!K6761</f>
        <v>1.1598027982796383E-3</v>
      </c>
      <c r="P6761" s="17">
        <f>Analytic!L6770-Simulated!L6761</f>
        <v>3.1069417544485334E-4</v>
      </c>
    </row>
    <row r="6762" spans="1:16">
      <c r="A6762">
        <v>2458143.9687490002</v>
      </c>
      <c r="B6762" s="7">
        <f t="shared" si="108"/>
        <v>43125.468749000225</v>
      </c>
      <c r="C6762">
        <v>0.85836800000000002</v>
      </c>
      <c r="D6762">
        <v>-1.5695000000000001E-2</v>
      </c>
      <c r="E6762">
        <v>-3.0446999999999998E-2</v>
      </c>
      <c r="F6762" s="15">
        <f>Analytic!I6771-Simulated!C6762</f>
        <v>5.3928751031363187E-2</v>
      </c>
      <c r="G6762" s="16">
        <f>Analytic!J6771-Simulated!D6762</f>
        <v>0.45540215976246001</v>
      </c>
      <c r="H6762" s="17">
        <f>Analytic!K6771-Simulated!E6762</f>
        <v>0.13674086671828867</v>
      </c>
      <c r="I6762" s="25">
        <v>0.91204799999999997</v>
      </c>
      <c r="J6762" s="25">
        <v>0.43842740000000002</v>
      </c>
      <c r="K6762" s="25">
        <v>0.10515099999999999</v>
      </c>
      <c r="L6762" s="25">
        <v>-6.5820089999999998E-2</v>
      </c>
      <c r="M6762" s="15">
        <f>Analytic!I6771-Simulated!I6762</f>
        <v>2.4875103136323684E-4</v>
      </c>
      <c r="N6762" s="16">
        <f>Analytic!J6771-Simulated!J6762</f>
        <v>1.2797597624599755E-3</v>
      </c>
      <c r="O6762" s="17">
        <f>Analytic!K6771-Simulated!K6762</f>
        <v>1.1428667182886848E-3</v>
      </c>
      <c r="P6762" s="17">
        <f>Analytic!L6771-Simulated!L6762</f>
        <v>3.2600423510398269E-4</v>
      </c>
    </row>
    <row r="6763" spans="1:16">
      <c r="A6763">
        <v>2458143.9722210001</v>
      </c>
      <c r="B6763" s="7">
        <f t="shared" si="108"/>
        <v>43125.47222100012</v>
      </c>
      <c r="C6763">
        <v>0.86366299999999996</v>
      </c>
      <c r="D6763">
        <v>-4.7359999999999998E-3</v>
      </c>
      <c r="E6763">
        <v>-3.0641000000000002E-2</v>
      </c>
      <c r="F6763" s="15">
        <f>Analytic!I6772-Simulated!C6763</f>
        <v>5.0685168420746884E-2</v>
      </c>
      <c r="G6763" s="16">
        <f>Analytic!J6772-Simulated!D6763</f>
        <v>0.46102687635532097</v>
      </c>
      <c r="H6763" s="17">
        <f>Analytic!K6772-Simulated!E6763</f>
        <v>0.15238454509616078</v>
      </c>
      <c r="I6763" s="25">
        <v>0.91430520000000004</v>
      </c>
      <c r="J6763" s="25">
        <v>0.45510790000000001</v>
      </c>
      <c r="K6763" s="25">
        <v>0.1206213</v>
      </c>
      <c r="L6763" s="25">
        <v>-6.2276249999999998E-2</v>
      </c>
      <c r="M6763" s="15">
        <f>Analytic!I6772-Simulated!I6763</f>
        <v>4.2968420746802849E-5</v>
      </c>
      <c r="N6763" s="16">
        <f>Analytic!J6772-Simulated!J6763</f>
        <v>1.1829763553209416E-3</v>
      </c>
      <c r="O6763" s="17">
        <f>Analytic!K6772-Simulated!K6763</f>
        <v>1.1222450961607677E-3</v>
      </c>
      <c r="P6763" s="17">
        <f>Analytic!L6772-Simulated!L6763</f>
        <v>3.4068966026198216E-4</v>
      </c>
    </row>
    <row r="6764" spans="1:16">
      <c r="A6764">
        <v>2458143.975693</v>
      </c>
      <c r="B6764" s="7">
        <f t="shared" si="108"/>
        <v>43125.475693000015</v>
      </c>
      <c r="C6764">
        <v>0.86612100000000003</v>
      </c>
      <c r="D6764">
        <v>6.2820000000000003E-3</v>
      </c>
      <c r="E6764">
        <v>-3.0706000000000001E-2</v>
      </c>
      <c r="F6764" s="15">
        <f>Analytic!I6773-Simulated!C6764</f>
        <v>4.731477806559603E-2</v>
      </c>
      <c r="G6764" s="16">
        <f>Analytic!J6773-Simulated!D6764</f>
        <v>0.46511355194411463</v>
      </c>
      <c r="H6764" s="17">
        <f>Analytic!K6773-Simulated!E6764</f>
        <v>0.16750459867545919</v>
      </c>
      <c r="I6764" s="25">
        <v>0.91359970000000001</v>
      </c>
      <c r="J6764" s="25">
        <v>0.47031240000000002</v>
      </c>
      <c r="K6764" s="25">
        <v>0.13570009999999999</v>
      </c>
      <c r="L6764" s="25">
        <v>-5.8530829999999999E-2</v>
      </c>
      <c r="M6764" s="15">
        <f>Analytic!I6773-Simulated!I6764</f>
        <v>-1.6392193440395442E-4</v>
      </c>
      <c r="N6764" s="16">
        <f>Analytic!J6773-Simulated!J6764</f>
        <v>1.0831519441146242E-3</v>
      </c>
      <c r="O6764" s="17">
        <f>Analytic!K6773-Simulated!K6764</f>
        <v>1.0984986754591919E-3</v>
      </c>
      <c r="P6764" s="17">
        <f>Analytic!L6773-Simulated!L6764</f>
        <v>3.545556925281107E-4</v>
      </c>
    </row>
    <row r="6765" spans="1:16">
      <c r="A6765">
        <v>2458143.9791649999</v>
      </c>
      <c r="B6765" s="7">
        <f t="shared" si="108"/>
        <v>43125.47916499991</v>
      </c>
      <c r="C6765">
        <v>0.86574300000000004</v>
      </c>
      <c r="D6765">
        <v>1.7315000000000001E-2</v>
      </c>
      <c r="E6765">
        <v>-3.0641000000000002E-2</v>
      </c>
      <c r="F6765" s="15">
        <f>Analytic!I6774-Simulated!C6765</f>
        <v>4.3819537427511102E-2</v>
      </c>
      <c r="G6765" s="16">
        <f>Analytic!J6774-Simulated!D6765</f>
        <v>0.46765722557933542</v>
      </c>
      <c r="H6765" s="17">
        <f>Analytic!K6774-Simulated!E6765</f>
        <v>0.18205122735361021</v>
      </c>
      <c r="I6765" s="25">
        <v>0.90993329999999994</v>
      </c>
      <c r="J6765" s="25">
        <v>0.48399150000000002</v>
      </c>
      <c r="K6765" s="25">
        <v>0.15033859999999999</v>
      </c>
      <c r="L6765" s="25">
        <v>-5.4595919999999999E-2</v>
      </c>
      <c r="M6765" s="15">
        <f>Analytic!I6774-Simulated!I6765</f>
        <v>-3.7076257248880307E-4</v>
      </c>
      <c r="N6765" s="16">
        <f>Analytic!J6774-Simulated!J6765</f>
        <v>9.8072557933542859E-4</v>
      </c>
      <c r="O6765" s="17">
        <f>Analytic!K6774-Simulated!K6765</f>
        <v>1.0716273536102161E-3</v>
      </c>
      <c r="P6765" s="17">
        <f>Analytic!L6774-Simulated!L6765</f>
        <v>3.6750681937627871E-4</v>
      </c>
    </row>
    <row r="6766" spans="1:16">
      <c r="A6766">
        <v>2458143.9826369998</v>
      </c>
      <c r="B6766" s="7">
        <f t="shared" si="108"/>
        <v>43125.482636999805</v>
      </c>
      <c r="C6766">
        <v>0.86253899999999994</v>
      </c>
      <c r="D6766">
        <v>2.8320000000000001E-2</v>
      </c>
      <c r="E6766">
        <v>-3.0446000000000001E-2</v>
      </c>
      <c r="F6766" s="15">
        <f>Analytic!I6775-Simulated!C6766</f>
        <v>4.0202001396416609E-2</v>
      </c>
      <c r="G6766" s="16">
        <f>Analytic!J6775-Simulated!D6766</f>
        <v>0.46865688924317883</v>
      </c>
      <c r="H6766" s="17">
        <f>Analytic!K6775-Simulated!E6766</f>
        <v>0.19597706836471682</v>
      </c>
      <c r="I6766" s="25">
        <v>0.90331700000000004</v>
      </c>
      <c r="J6766" s="25">
        <v>0.49610080000000001</v>
      </c>
      <c r="K6766" s="25">
        <v>0.1644892</v>
      </c>
      <c r="L6766" s="25">
        <v>-5.0484309999999998E-2</v>
      </c>
      <c r="M6766" s="15">
        <f>Analytic!I6775-Simulated!I6766</f>
        <v>-5.7599860358348298E-4</v>
      </c>
      <c r="N6766" s="16">
        <f>Analytic!J6775-Simulated!J6766</f>
        <v>8.7608924317883474E-4</v>
      </c>
      <c r="O6766" s="17">
        <f>Analytic!K6775-Simulated!K6766</f>
        <v>1.0418683647168137E-3</v>
      </c>
      <c r="P6766" s="17">
        <f>Analytic!L6775-Simulated!L6766</f>
        <v>3.7953627280269686E-4</v>
      </c>
    </row>
    <row r="6767" spans="1:16">
      <c r="A6767">
        <v>2458143.9861099999</v>
      </c>
      <c r="B6767" s="7">
        <f t="shared" si="108"/>
        <v>43125.48610999994</v>
      </c>
      <c r="C6767">
        <v>0.85653000000000001</v>
      </c>
      <c r="D6767">
        <v>3.9253000000000003E-2</v>
      </c>
      <c r="E6767">
        <v>-3.0119E-2</v>
      </c>
      <c r="F6767" s="15">
        <f>Analytic!I6776-Simulated!C6767</f>
        <v>3.6463281594563468E-2</v>
      </c>
      <c r="G6767" s="16">
        <f>Analytic!J6776-Simulated!D6767</f>
        <v>0.46811763049906507</v>
      </c>
      <c r="H6767" s="17">
        <f>Analytic!K6776-Simulated!E6767</f>
        <v>0.20923434980331923</v>
      </c>
      <c r="I6767" s="25">
        <v>0.89377340000000005</v>
      </c>
      <c r="J6767" s="25">
        <v>0.50660099999999997</v>
      </c>
      <c r="K6767" s="25">
        <v>0.17810619999999999</v>
      </c>
      <c r="L6767" s="25">
        <v>-4.6209319999999998E-2</v>
      </c>
      <c r="M6767" s="15">
        <f>Analytic!I6776-Simulated!I6767</f>
        <v>-7.8011840543656952E-4</v>
      </c>
      <c r="N6767" s="16">
        <f>Analytic!J6776-Simulated!J6767</f>
        <v>7.6963049906508818E-4</v>
      </c>
      <c r="O6767" s="17">
        <f>Analytic!K6776-Simulated!K6767</f>
        <v>1.0091498033192314E-3</v>
      </c>
      <c r="P6767" s="17">
        <f>Analytic!L6776-Simulated!L6767</f>
        <v>3.9059750933704424E-4</v>
      </c>
    </row>
    <row r="6768" spans="1:16">
      <c r="A6768">
        <v>2458143.9895819998</v>
      </c>
      <c r="B6768" s="7">
        <f t="shared" si="108"/>
        <v>43125.489581999835</v>
      </c>
      <c r="C6768">
        <v>0.847746</v>
      </c>
      <c r="D6768">
        <v>5.0070999999999997E-2</v>
      </c>
      <c r="E6768">
        <v>-2.9662999999999998E-2</v>
      </c>
      <c r="F6768" s="15">
        <f>Analytic!I6777-Simulated!C6768</f>
        <v>3.2604974703000944E-2</v>
      </c>
      <c r="G6768" s="16">
        <f>Analytic!J6777-Simulated!D6768</f>
        <v>0.46604875862402373</v>
      </c>
      <c r="H6768" s="17">
        <f>Analytic!K6777-Simulated!E6768</f>
        <v>0.22178203899134644</v>
      </c>
      <c r="I6768" s="25">
        <v>0.88133349999999999</v>
      </c>
      <c r="J6768" s="25">
        <v>0.51545810000000003</v>
      </c>
      <c r="K6768" s="25">
        <v>0.19114519999999999</v>
      </c>
      <c r="L6768" s="25">
        <v>-4.1784790000000002E-2</v>
      </c>
      <c r="M6768" s="15">
        <f>Analytic!I6777-Simulated!I6768</f>
        <v>-9.8252529699904834E-4</v>
      </c>
      <c r="N6768" s="16">
        <f>Analytic!J6777-Simulated!J6768</f>
        <v>6.6165862402367548E-4</v>
      </c>
      <c r="O6768" s="17">
        <f>Analytic!K6777-Simulated!K6768</f>
        <v>9.7383899134645402E-4</v>
      </c>
      <c r="P6768" s="17">
        <f>Analytic!L6777-Simulated!L6768</f>
        <v>4.0063753691049753E-4</v>
      </c>
    </row>
    <row r="6769" spans="1:16">
      <c r="A6769">
        <v>2458143.9930540002</v>
      </c>
      <c r="B6769" s="7">
        <f t="shared" si="108"/>
        <v>43125.493054000195</v>
      </c>
      <c r="C6769">
        <v>0.83622700000000005</v>
      </c>
      <c r="D6769">
        <v>6.0732000000000001E-2</v>
      </c>
      <c r="E6769">
        <v>-2.9076999999999999E-2</v>
      </c>
      <c r="F6769" s="15">
        <f>Analytic!I6778-Simulated!C6769</f>
        <v>2.8628060042700798E-2</v>
      </c>
      <c r="G6769" s="16">
        <f>Analytic!J6778-Simulated!D6769</f>
        <v>0.46246391381531204</v>
      </c>
      <c r="H6769" s="17">
        <f>Analytic!K6778-Simulated!E6769</f>
        <v>0.23357698520760256</v>
      </c>
      <c r="I6769" s="25">
        <v>0.86603949999999996</v>
      </c>
      <c r="J6769" s="25">
        <v>0.52264359999999999</v>
      </c>
      <c r="K6769" s="25">
        <v>0.20356399999999999</v>
      </c>
      <c r="L6769" s="25">
        <v>-3.7225080000000001E-2</v>
      </c>
      <c r="M6769" s="15">
        <f>Analytic!I6778-Simulated!I6769</f>
        <v>-1.1844399572991104E-3</v>
      </c>
      <c r="N6769" s="16">
        <f>Analytic!J6778-Simulated!J6769</f>
        <v>5.5231381531206658E-4</v>
      </c>
      <c r="O6769" s="17">
        <f>Analytic!K6778-Simulated!K6769</f>
        <v>9.3598520760257431E-4</v>
      </c>
      <c r="P6769" s="17">
        <f>Analytic!L6778-Simulated!L6769</f>
        <v>4.096419482180827E-4</v>
      </c>
    </row>
    <row r="6770" spans="1:16">
      <c r="A6770">
        <v>2458143.9965260001</v>
      </c>
      <c r="B6770" s="7">
        <f t="shared" si="108"/>
        <v>43125.49652600009</v>
      </c>
      <c r="C6770">
        <v>0.82201900000000006</v>
      </c>
      <c r="D6770">
        <v>7.1193000000000006E-2</v>
      </c>
      <c r="E6770">
        <v>-2.8364E-2</v>
      </c>
      <c r="F6770" s="15">
        <f>Analytic!I6779-Simulated!C6770</f>
        <v>2.4536766742438321E-2</v>
      </c>
      <c r="G6770" s="16">
        <f>Analytic!J6779-Simulated!D6770</f>
        <v>0.45738315911708999</v>
      </c>
      <c r="H6770" s="17">
        <f>Analytic!K6779-Simulated!E6770</f>
        <v>0.24458205631691407</v>
      </c>
      <c r="I6770" s="25">
        <v>0.84793960000000002</v>
      </c>
      <c r="J6770" s="25">
        <v>0.52813429999999995</v>
      </c>
      <c r="K6770" s="25">
        <v>0.2153224</v>
      </c>
      <c r="L6770" s="25">
        <v>-3.2544969999999999E-2</v>
      </c>
      <c r="M6770" s="15">
        <f>Analytic!I6779-Simulated!I6770</f>
        <v>-1.3838332575616397E-3</v>
      </c>
      <c r="N6770" s="16">
        <f>Analytic!J6779-Simulated!J6770</f>
        <v>4.4185911709004877E-4</v>
      </c>
      <c r="O6770" s="17">
        <f>Analytic!K6779-Simulated!K6770</f>
        <v>8.9565631691407299E-4</v>
      </c>
      <c r="P6770" s="17">
        <f>Analytic!L6779-Simulated!L6770</f>
        <v>4.1758151453621245E-4</v>
      </c>
    </row>
    <row r="6771" spans="1:16">
      <c r="A6771">
        <v>2458143.9999990002</v>
      </c>
      <c r="B6771" s="7">
        <f t="shared" si="108"/>
        <v>43125.499999000225</v>
      </c>
      <c r="C6771">
        <v>0.80518199999999995</v>
      </c>
      <c r="D6771">
        <v>8.1414E-2</v>
      </c>
      <c r="E6771">
        <v>-2.7524E-2</v>
      </c>
      <c r="F6771" s="15">
        <f>Analytic!I6780-Simulated!C6771</f>
        <v>2.0330410923842912E-2</v>
      </c>
      <c r="G6771" s="16">
        <f>Analytic!J6780-Simulated!D6771</f>
        <v>0.45082905476928137</v>
      </c>
      <c r="H6771" s="17">
        <f>Analytic!K6780-Simulated!E6771</f>
        <v>0.25475926885621625</v>
      </c>
      <c r="I6771" s="25">
        <v>0.8270885</v>
      </c>
      <c r="J6771" s="25">
        <v>0.53191259999999996</v>
      </c>
      <c r="K6771" s="25">
        <v>0.2263821</v>
      </c>
      <c r="L6771" s="25">
        <v>-2.7759639999999999E-2</v>
      </c>
      <c r="M6771" s="15">
        <f>Analytic!I6780-Simulated!I6771</f>
        <v>-1.5760890761571389E-3</v>
      </c>
      <c r="N6771" s="16">
        <f>Analytic!J6780-Simulated!J6771</f>
        <v>3.3045476928139639E-4</v>
      </c>
      <c r="O6771" s="17">
        <f>Analytic!K6780-Simulated!K6771</f>
        <v>8.5316885621622429E-4</v>
      </c>
      <c r="P6771" s="17">
        <f>Analytic!L6780-Simulated!L6771</f>
        <v>4.2444018901671016E-4</v>
      </c>
    </row>
    <row r="6772" spans="1:16">
      <c r="A6772">
        <v>2458144.0034710001</v>
      </c>
      <c r="B6772" s="7">
        <f t="shared" si="108"/>
        <v>43125.50347100012</v>
      </c>
      <c r="C6772">
        <v>0.78578099999999995</v>
      </c>
      <c r="D6772">
        <v>9.1355000000000006E-2</v>
      </c>
      <c r="E6772">
        <v>-2.656E-2</v>
      </c>
      <c r="F6772" s="15">
        <f>Analytic!I6781-Simulated!C6772</f>
        <v>1.6012203431661987E-2</v>
      </c>
      <c r="G6772" s="16">
        <f>Analytic!J6781-Simulated!D6772</f>
        <v>0.44282971473753602</v>
      </c>
      <c r="H6772" s="17">
        <f>Analytic!K6781-Simulated!E6772</f>
        <v>0.26407591115572504</v>
      </c>
      <c r="I6772" s="25">
        <v>0.80356030000000001</v>
      </c>
      <c r="J6772" s="25">
        <v>0.5339661</v>
      </c>
      <c r="K6772" s="25">
        <v>0.23670730000000001</v>
      </c>
      <c r="L6772" s="25">
        <v>-2.2884600000000001E-2</v>
      </c>
      <c r="M6772" s="15">
        <f>Analytic!I6781-Simulated!I6772</f>
        <v>-1.7670965683380668E-3</v>
      </c>
      <c r="N6772" s="16">
        <f>Analytic!J6781-Simulated!J6772</f>
        <v>2.1861473753603811E-4</v>
      </c>
      <c r="O6772" s="17">
        <f>Analytic!K6781-Simulated!K6772</f>
        <v>8.0861115572505859E-4</v>
      </c>
      <c r="P6772" s="17">
        <f>Analytic!L6781-Simulated!L6772</f>
        <v>4.3019436378296042E-4</v>
      </c>
    </row>
    <row r="6773" spans="1:16">
      <c r="A6773">
        <v>2458144.006943</v>
      </c>
      <c r="B6773" s="7">
        <f t="shared" si="108"/>
        <v>43125.506943000015</v>
      </c>
      <c r="C6773">
        <v>0.76389099999999999</v>
      </c>
      <c r="D6773">
        <v>0.100979</v>
      </c>
      <c r="E6773">
        <v>-2.5475999999999999E-2</v>
      </c>
      <c r="F6773" s="15">
        <f>Analytic!I6782-Simulated!C6773</f>
        <v>1.1584028732133822E-2</v>
      </c>
      <c r="G6773" s="16">
        <f>Analytic!J6782-Simulated!D6773</f>
        <v>0.43341584524115923</v>
      </c>
      <c r="H6773" s="17">
        <f>Analytic!K6782-Simulated!E6773</f>
        <v>0.27250265909632854</v>
      </c>
      <c r="I6773" s="25">
        <v>0.77742920000000004</v>
      </c>
      <c r="J6773" s="25">
        <v>0.5342886</v>
      </c>
      <c r="K6773" s="25">
        <v>0.2462647</v>
      </c>
      <c r="L6773" s="25">
        <v>-1.7935659999999999E-2</v>
      </c>
      <c r="M6773" s="15">
        <f>Analytic!I6782-Simulated!I6773</f>
        <v>-1.9541712678662337E-3</v>
      </c>
      <c r="N6773" s="16">
        <f>Analytic!J6782-Simulated!J6773</f>
        <v>1.0624524115920853E-4</v>
      </c>
      <c r="O6773" s="17">
        <f>Analytic!K6782-Simulated!K6773</f>
        <v>7.6195909632850722E-4</v>
      </c>
      <c r="P6773" s="17">
        <f>Analytic!L6782-Simulated!L6773</f>
        <v>4.3483322125274781E-4</v>
      </c>
    </row>
    <row r="6774" spans="1:16">
      <c r="A6774">
        <v>2458144.0104149999</v>
      </c>
      <c r="B6774" s="7">
        <f t="shared" si="108"/>
        <v>43125.51041499991</v>
      </c>
      <c r="C6774">
        <v>0.73959299999999994</v>
      </c>
      <c r="D6774">
        <v>0.11025</v>
      </c>
      <c r="E6774">
        <v>-2.4275000000000001E-2</v>
      </c>
      <c r="F6774" s="15">
        <f>Analytic!I6783-Simulated!C6774</f>
        <v>7.0501956962583101E-3</v>
      </c>
      <c r="G6774" s="16">
        <f>Analytic!J6783-Simulated!D6774</f>
        <v>0.42262276515403824</v>
      </c>
      <c r="H6774" s="17">
        <f>Analytic!K6783-Simulated!E6774</f>
        <v>0.28001168412785399</v>
      </c>
      <c r="I6774" s="25">
        <v>0.74878029999999995</v>
      </c>
      <c r="J6774" s="25">
        <v>0.53287910000000005</v>
      </c>
      <c r="K6774" s="25">
        <v>0.2550231</v>
      </c>
      <c r="L6774" s="25">
        <v>-1.292888E-2</v>
      </c>
      <c r="M6774" s="15">
        <f>Analytic!I6783-Simulated!I6774</f>
        <v>-2.1371043037416992E-3</v>
      </c>
      <c r="N6774" s="16">
        <f>Analytic!J6783-Simulated!J6774</f>
        <v>-6.3348459617973418E-6</v>
      </c>
      <c r="O6774" s="17">
        <f>Analytic!K6783-Simulated!K6774</f>
        <v>7.135841278539945E-4</v>
      </c>
      <c r="P6774" s="17">
        <f>Analytic!L6783-Simulated!L6774</f>
        <v>4.3836001643662512E-4</v>
      </c>
    </row>
    <row r="6775" spans="1:16">
      <c r="A6775">
        <v>2458144.0138869998</v>
      </c>
      <c r="B6775" s="7">
        <f t="shared" si="108"/>
        <v>43125.513886999805</v>
      </c>
      <c r="C6775">
        <v>0.712978</v>
      </c>
      <c r="D6775">
        <v>0.119134</v>
      </c>
      <c r="E6775">
        <v>-2.2960999999999999E-2</v>
      </c>
      <c r="F6775" s="15">
        <f>Analytic!I6784-Simulated!C6775</f>
        <v>2.4131610760853572E-3</v>
      </c>
      <c r="G6775" s="16">
        <f>Analytic!J6784-Simulated!D6775</f>
        <v>0.41048940821247276</v>
      </c>
      <c r="H6775" s="17">
        <f>Analytic!K6784-Simulated!E6775</f>
        <v>0.28657875319800891</v>
      </c>
      <c r="I6775" s="25">
        <v>0.71770639999999997</v>
      </c>
      <c r="J6775" s="25">
        <v>0.52974239999999995</v>
      </c>
      <c r="K6775" s="25">
        <v>0.26295429999999997</v>
      </c>
      <c r="L6775" s="25">
        <v>-7.8804860000000008E-3</v>
      </c>
      <c r="M6775" s="15">
        <f>Analytic!I6784-Simulated!I6775</f>
        <v>-2.3152389239146087E-3</v>
      </c>
      <c r="N6775" s="16">
        <f>Analytic!J6784-Simulated!J6775</f>
        <v>-1.1899178752716733E-4</v>
      </c>
      <c r="O6775" s="17">
        <f>Analytic!K6784-Simulated!K6775</f>
        <v>6.6345319800892311E-4</v>
      </c>
      <c r="P6775" s="17">
        <f>Analytic!L6784-Simulated!L6775</f>
        <v>4.4076012393669435E-4</v>
      </c>
    </row>
    <row r="6776" spans="1:16">
      <c r="A6776">
        <v>2458144.0173599999</v>
      </c>
      <c r="B6776" s="7">
        <f t="shared" si="108"/>
        <v>43125.51735999994</v>
      </c>
      <c r="C6776">
        <v>0.68414399999999997</v>
      </c>
      <c r="D6776">
        <v>0.12759699999999999</v>
      </c>
      <c r="E6776">
        <v>-2.1537000000000001E-2</v>
      </c>
      <c r="F6776" s="15">
        <f>Analytic!I6785-Simulated!C6776</f>
        <v>-2.3237734301487789E-3</v>
      </c>
      <c r="G6776" s="16">
        <f>Analytic!J6785-Simulated!D6776</f>
        <v>0.39706030702275086</v>
      </c>
      <c r="H6776" s="17">
        <f>Analytic!K6785-Simulated!E6776</f>
        <v>0.29218132026825783</v>
      </c>
      <c r="I6776" s="25">
        <v>0.68430860000000004</v>
      </c>
      <c r="J6776" s="25">
        <v>0.52488869999999999</v>
      </c>
      <c r="K6776" s="25">
        <v>0.27003250000000001</v>
      </c>
      <c r="L6776" s="25">
        <v>-2.8068559999999999E-3</v>
      </c>
      <c r="M6776" s="15">
        <f>Analytic!I6785-Simulated!I6776</f>
        <v>-2.4883734301488492E-3</v>
      </c>
      <c r="N6776" s="16">
        <f>Analytic!J6785-Simulated!J6776</f>
        <v>-2.3139297724916741E-4</v>
      </c>
      <c r="O6776" s="17">
        <f>Analytic!K6785-Simulated!K6776</f>
        <v>6.1182026825779001E-4</v>
      </c>
      <c r="P6776" s="17">
        <f>Analytic!L6785-Simulated!L6776</f>
        <v>4.4203968103273105E-4</v>
      </c>
    </row>
    <row r="6777" spans="1:16">
      <c r="A6777">
        <v>2458144.0208319998</v>
      </c>
      <c r="B6777" s="7">
        <f t="shared" si="108"/>
        <v>43125.520831999835</v>
      </c>
      <c r="C6777">
        <v>0.65319400000000005</v>
      </c>
      <c r="D6777">
        <v>0.13561100000000001</v>
      </c>
      <c r="E6777">
        <v>-2.0011000000000001E-2</v>
      </c>
      <c r="F6777" s="15">
        <f>Analytic!I6786-Simulated!C6777</f>
        <v>-7.1547895416724794E-3</v>
      </c>
      <c r="G6777" s="16">
        <f>Analytic!J6786-Simulated!D6777</f>
        <v>0.38237955892030917</v>
      </c>
      <c r="H6777" s="17">
        <f>Analytic!K6786-Simulated!E6777</f>
        <v>0.29680460911984197</v>
      </c>
      <c r="I6777" s="25">
        <v>0.64869520000000003</v>
      </c>
      <c r="J6777" s="25">
        <v>0.51833399999999996</v>
      </c>
      <c r="K6777" s="25">
        <v>0.27623500000000001</v>
      </c>
      <c r="L6777" s="25">
        <v>2.2755610000000002E-3</v>
      </c>
      <c r="M6777" s="15">
        <f>Analytic!I6786-Simulated!I6777</f>
        <v>-2.6559895416724544E-3</v>
      </c>
      <c r="N6777" s="16">
        <f>Analytic!J6786-Simulated!J6777</f>
        <v>-3.4344107969075388E-4</v>
      </c>
      <c r="O6777" s="17">
        <f>Analytic!K6786-Simulated!K6777</f>
        <v>5.5860911984195738E-4</v>
      </c>
      <c r="P6777" s="17">
        <f>Analytic!L6786-Simulated!L6777</f>
        <v>4.4219765613691311E-4</v>
      </c>
    </row>
    <row r="6778" spans="1:16">
      <c r="A6778">
        <v>2458144.0243040002</v>
      </c>
      <c r="B6778" s="7">
        <f t="shared" si="108"/>
        <v>43125.524304000195</v>
      </c>
      <c r="C6778">
        <v>0.62024000000000001</v>
      </c>
      <c r="D6778">
        <v>0.143148</v>
      </c>
      <c r="E6778">
        <v>-1.8384999999999999E-2</v>
      </c>
      <c r="F6778" s="15">
        <f>Analytic!I6787-Simulated!C6778</f>
        <v>-1.2075905123609232E-2</v>
      </c>
      <c r="G6778" s="16">
        <f>Analytic!J6787-Simulated!D6778</f>
        <v>0.36649677379110518</v>
      </c>
      <c r="H6778" s="17">
        <f>Analytic!K6787-Simulated!E6778</f>
        <v>0.30043068718162502</v>
      </c>
      <c r="I6778" s="25">
        <v>0.61098090000000005</v>
      </c>
      <c r="J6778" s="25">
        <v>0.51009959999999999</v>
      </c>
      <c r="K6778" s="25">
        <v>0.2815416</v>
      </c>
      <c r="L6778" s="25">
        <v>7.3502769999999997E-3</v>
      </c>
      <c r="M6778" s="15">
        <f>Analytic!I6787-Simulated!I6778</f>
        <v>-2.8168051236092673E-3</v>
      </c>
      <c r="N6778" s="16">
        <f>Analytic!J6787-Simulated!J6778</f>
        <v>-4.5482620889480962E-4</v>
      </c>
      <c r="O6778" s="17">
        <f>Analytic!K6787-Simulated!K6778</f>
        <v>5.0408718162503474E-4</v>
      </c>
      <c r="P6778" s="17">
        <f>Analytic!L6787-Simulated!L6778</f>
        <v>4.4124717065879056E-4</v>
      </c>
    </row>
    <row r="6779" spans="1:16">
      <c r="A6779">
        <v>2458144.0277760001</v>
      </c>
      <c r="B6779" s="7">
        <f t="shared" si="108"/>
        <v>43125.52777600009</v>
      </c>
      <c r="C6779">
        <v>0.585399</v>
      </c>
      <c r="D6779">
        <v>0.15018100000000001</v>
      </c>
      <c r="E6779">
        <v>-1.6667000000000001E-2</v>
      </c>
      <c r="F6779" s="15">
        <f>Analytic!I6788-Simulated!C6779</f>
        <v>-1.7081350136279094E-2</v>
      </c>
      <c r="G6779" s="16">
        <f>Analytic!J6788-Simulated!D6779</f>
        <v>0.34946600402443612</v>
      </c>
      <c r="H6779" s="17">
        <f>Analytic!K6788-Simulated!E6779</f>
        <v>0.30305053014035516</v>
      </c>
      <c r="I6779" s="25">
        <v>0.57128760000000001</v>
      </c>
      <c r="J6779" s="25">
        <v>0.50021249999999995</v>
      </c>
      <c r="K6779" s="25">
        <v>0.2859352</v>
      </c>
      <c r="L6779" s="25">
        <v>1.240084E-2</v>
      </c>
      <c r="M6779" s="15">
        <f>Analytic!I6788-Simulated!I6779</f>
        <v>-2.9699501362790981E-3</v>
      </c>
      <c r="N6779" s="16">
        <f>Analytic!J6788-Simulated!J6779</f>
        <v>-5.6549597556382336E-4</v>
      </c>
      <c r="O6779" s="17">
        <f>Analytic!K6788-Simulated!K6779</f>
        <v>4.4833014035516872E-4</v>
      </c>
      <c r="P6779" s="17">
        <f>Analytic!L6788-Simulated!L6779</f>
        <v>4.3919390135967531E-4</v>
      </c>
    </row>
    <row r="6780" spans="1:16">
      <c r="A6780">
        <v>2458144.0312490002</v>
      </c>
      <c r="B6780" s="7">
        <f t="shared" si="108"/>
        <v>43125.531249000225</v>
      </c>
      <c r="C6780">
        <v>0.54879299999999998</v>
      </c>
      <c r="D6780">
        <v>0.15669</v>
      </c>
      <c r="E6780">
        <v>-1.4862999999999999E-2</v>
      </c>
      <c r="F6780" s="15">
        <f>Analytic!I6789-Simulated!C6780</f>
        <v>-2.2163964587417873E-2</v>
      </c>
      <c r="G6780" s="16">
        <f>Analytic!J6789-Simulated!D6780</f>
        <v>0.33133965682414107</v>
      </c>
      <c r="H6780" s="17">
        <f>Analytic!K6789-Simulated!E6780</f>
        <v>0.30465607712403364</v>
      </c>
      <c r="I6780" s="25">
        <v>0.52974359999999998</v>
      </c>
      <c r="J6780" s="25">
        <v>0.48870469999999999</v>
      </c>
      <c r="K6780" s="25">
        <v>0.28940159999999998</v>
      </c>
      <c r="L6780" s="25">
        <v>1.7410869999999998E-2</v>
      </c>
      <c r="M6780" s="15">
        <f>Analytic!I6789-Simulated!I6780</f>
        <v>-3.1145645874178784E-3</v>
      </c>
      <c r="N6780" s="16">
        <f>Analytic!J6789-Simulated!J6780</f>
        <v>-6.7504317585892482E-4</v>
      </c>
      <c r="O6780" s="17">
        <f>Analytic!K6789-Simulated!K6780</f>
        <v>3.9147712403364565E-4</v>
      </c>
      <c r="P6780" s="17">
        <f>Analytic!L6789-Simulated!L6780</f>
        <v>4.3605339019224532E-4</v>
      </c>
    </row>
    <row r="6781" spans="1:16">
      <c r="A6781">
        <v>2458144.0347210001</v>
      </c>
      <c r="B6781" s="7">
        <f t="shared" si="108"/>
        <v>43125.53472100012</v>
      </c>
      <c r="C6781">
        <v>0.510548</v>
      </c>
      <c r="D6781">
        <v>0.16265199999999999</v>
      </c>
      <c r="E6781">
        <v>-1.2978999999999999E-2</v>
      </c>
      <c r="F6781" s="15">
        <f>Analytic!I6790-Simulated!C6781</f>
        <v>-2.7314617197103541E-2</v>
      </c>
      <c r="G6781" s="16">
        <f>Analytic!J6790-Simulated!D6781</f>
        <v>0.31217838916244489</v>
      </c>
      <c r="H6781" s="17">
        <f>Analytic!K6790-Simulated!E6781</f>
        <v>0.30524227627944056</v>
      </c>
      <c r="I6781" s="25">
        <v>0.48648360000000002</v>
      </c>
      <c r="J6781" s="25">
        <v>0.47561360000000003</v>
      </c>
      <c r="K6781" s="25">
        <v>0.29192970000000001</v>
      </c>
      <c r="L6781" s="25">
        <v>2.2364120000000001E-2</v>
      </c>
      <c r="M6781" s="15">
        <f>Analytic!I6790-Simulated!I6781</f>
        <v>-3.2502171971035554E-3</v>
      </c>
      <c r="N6781" s="16">
        <f>Analytic!J6790-Simulated!J6781</f>
        <v>-7.8321083755517051E-4</v>
      </c>
      <c r="O6781" s="17">
        <f>Analytic!K6790-Simulated!K6781</f>
        <v>3.3357627944052837E-4</v>
      </c>
      <c r="P6781" s="17">
        <f>Analytic!L6790-Simulated!L6781</f>
        <v>4.31843088778288E-4</v>
      </c>
    </row>
    <row r="6782" spans="1:16">
      <c r="A6782">
        <v>2458144.038193</v>
      </c>
      <c r="B6782" s="7">
        <f t="shared" si="108"/>
        <v>43125.538193000015</v>
      </c>
      <c r="C6782">
        <v>0.47079900000000002</v>
      </c>
      <c r="D6782">
        <v>0.16805100000000001</v>
      </c>
      <c r="E6782">
        <v>-1.1022000000000001E-2</v>
      </c>
      <c r="F6782" s="15">
        <f>Analytic!I6791-Simulated!C6782</f>
        <v>-3.2527643417887775E-2</v>
      </c>
      <c r="G6782" s="16">
        <f>Analytic!J6791-Simulated!D6782</f>
        <v>0.2920409857170872</v>
      </c>
      <c r="H6782" s="17">
        <f>Analytic!K6791-Simulated!E6782</f>
        <v>0.30480812059606954</v>
      </c>
      <c r="I6782" s="25">
        <v>0.44164769999999998</v>
      </c>
      <c r="J6782" s="25">
        <v>0.46098159999999999</v>
      </c>
      <c r="K6782" s="25">
        <v>0.29351139999999998</v>
      </c>
      <c r="L6782" s="25">
        <v>2.7244549999999999E-2</v>
      </c>
      <c r="M6782" s="15">
        <f>Analytic!I6791-Simulated!I6782</f>
        <v>-3.3763434178877283E-3</v>
      </c>
      <c r="N6782" s="16">
        <f>Analytic!J6791-Simulated!J6782</f>
        <v>-8.8961428291278732E-4</v>
      </c>
      <c r="O6782" s="17">
        <f>Analytic!K6791-Simulated!K6782</f>
        <v>2.7472059606958865E-4</v>
      </c>
      <c r="P6782" s="17">
        <f>Analytic!L6791-Simulated!L6782</f>
        <v>4.2656096553958869E-4</v>
      </c>
    </row>
    <row r="6783" spans="1:16">
      <c r="A6783">
        <v>2458144.0416649999</v>
      </c>
      <c r="B6783" s="7">
        <f t="shared" si="108"/>
        <v>43125.54166499991</v>
      </c>
      <c r="C6783">
        <v>0.42967899999999998</v>
      </c>
      <c r="D6783">
        <v>0.172871</v>
      </c>
      <c r="E6783">
        <v>-8.9999999999999993E-3</v>
      </c>
      <c r="F6783" s="15">
        <f>Analytic!I6792-Simulated!C6783</f>
        <v>-3.7790301391115499E-2</v>
      </c>
      <c r="G6783" s="16">
        <f>Analytic!J6792-Simulated!D6783</f>
        <v>0.27099122018717114</v>
      </c>
      <c r="H6783" s="17">
        <f>Analytic!K6792-Simulated!E6783</f>
        <v>0.30335667386041348</v>
      </c>
      <c r="I6783" s="25">
        <v>0.39538060000000003</v>
      </c>
      <c r="J6783" s="25">
        <v>0.44485629999999998</v>
      </c>
      <c r="K6783" s="25">
        <v>0.2941415</v>
      </c>
      <c r="L6783" s="25">
        <v>3.2036309999999998E-2</v>
      </c>
      <c r="M6783" s="15">
        <f>Analytic!I6792-Simulated!I6783</f>
        <v>-3.4919013911155483E-3</v>
      </c>
      <c r="N6783" s="16">
        <f>Analytic!J6792-Simulated!J6783</f>
        <v>-9.9407981282884084E-4</v>
      </c>
      <c r="O6783" s="17">
        <f>Analytic!K6792-Simulated!K6783</f>
        <v>2.1517386041347564E-4</v>
      </c>
      <c r="P6783" s="17">
        <f>Analytic!L6792-Simulated!L6783</f>
        <v>4.2025450505375067E-4</v>
      </c>
    </row>
    <row r="6784" spans="1:16">
      <c r="A6784">
        <v>2458144.0451369998</v>
      </c>
      <c r="B6784" s="7">
        <f t="shared" si="108"/>
        <v>43125.545136999805</v>
      </c>
      <c r="C6784">
        <v>0.38732899999999998</v>
      </c>
      <c r="D6784">
        <v>0.17710100000000001</v>
      </c>
      <c r="E6784">
        <v>-6.9189999999999998E-3</v>
      </c>
      <c r="F6784" s="15">
        <f>Analytic!I6793-Simulated!C6784</f>
        <v>-4.3093244360808081E-2</v>
      </c>
      <c r="G6784" s="16">
        <f>Analytic!J6793-Simulated!D6784</f>
        <v>0.24909270043745507</v>
      </c>
      <c r="H6784" s="17">
        <f>Analytic!K6793-Simulated!E6784</f>
        <v>0.30089208665641703</v>
      </c>
      <c r="I6784" s="25">
        <v>0.34783310000000001</v>
      </c>
      <c r="J6784" s="25">
        <v>0.4272899</v>
      </c>
      <c r="K6784" s="25">
        <v>0.29381819999999997</v>
      </c>
      <c r="L6784" s="25">
        <v>3.6723890000000002E-2</v>
      </c>
      <c r="M6784" s="15">
        <f>Analytic!I6793-Simulated!I6784</f>
        <v>-3.5973443608081079E-3</v>
      </c>
      <c r="N6784" s="16">
        <f>Analytic!J6793-Simulated!J6784</f>
        <v>-1.0961995625449195E-3</v>
      </c>
      <c r="O6784" s="17">
        <f>Analytic!K6793-Simulated!K6784</f>
        <v>1.5488665641705257E-4</v>
      </c>
      <c r="P6784" s="17">
        <f>Analytic!L6793-Simulated!L6784</f>
        <v>4.129219310022858E-4</v>
      </c>
    </row>
    <row r="6785" spans="1:16">
      <c r="A6785">
        <v>2458144.0486099999</v>
      </c>
      <c r="B6785" s="7">
        <f t="shared" si="108"/>
        <v>43125.54860999994</v>
      </c>
      <c r="C6785">
        <v>0.34388999999999997</v>
      </c>
      <c r="D6785">
        <v>0.180731</v>
      </c>
      <c r="E6785">
        <v>-4.7879999999999997E-3</v>
      </c>
      <c r="F6785" s="15">
        <f>Analytic!I6794-Simulated!C6785</f>
        <v>-4.8423008014338631E-2</v>
      </c>
      <c r="G6785" s="16">
        <f>Analytic!J6794-Simulated!D6785</f>
        <v>0.22641269797287009</v>
      </c>
      <c r="H6785" s="17">
        <f>Analytic!K6794-Simulated!E6785</f>
        <v>0.29742460236025181</v>
      </c>
      <c r="I6785" s="25">
        <v>0.29915530000000001</v>
      </c>
      <c r="J6785" s="25">
        <v>0.40833930000000002</v>
      </c>
      <c r="K6785" s="25">
        <v>0.29254249999999998</v>
      </c>
      <c r="L6785" s="25">
        <v>4.1292080000000002E-2</v>
      </c>
      <c r="M6785" s="15">
        <f>Analytic!I6794-Simulated!I6785</f>
        <v>-3.6883080143386704E-3</v>
      </c>
      <c r="N6785" s="16">
        <f>Analytic!J6794-Simulated!J6785</f>
        <v>-1.1956020271299272E-3</v>
      </c>
      <c r="O6785" s="17">
        <f>Analytic!K6794-Simulated!K6785</f>
        <v>9.4102360251813177E-5</v>
      </c>
      <c r="P6785" s="17">
        <f>Analytic!L6794-Simulated!L6785</f>
        <v>4.0460248673262339E-4</v>
      </c>
    </row>
    <row r="6786" spans="1:16">
      <c r="A6786">
        <v>2458144.0520819998</v>
      </c>
      <c r="B6786" s="7">
        <f t="shared" si="108"/>
        <v>43125.552081999835</v>
      </c>
      <c r="C6786">
        <v>0.299508</v>
      </c>
      <c r="D6786">
        <v>0.183752</v>
      </c>
      <c r="E6786">
        <v>-2.614E-3</v>
      </c>
      <c r="F6786" s="15">
        <f>Analytic!I6795-Simulated!C6786</f>
        <v>-5.3767511169458604E-2</v>
      </c>
      <c r="G6786" s="16">
        <f>Analytic!J6795-Simulated!D6786</f>
        <v>0.20302196229628997</v>
      </c>
      <c r="H6786" s="17">
        <f>Analytic!K6795-Simulated!E6786</f>
        <v>0.29296555310998534</v>
      </c>
      <c r="I6786" s="25">
        <v>0.24951229999999999</v>
      </c>
      <c r="J6786" s="25">
        <v>0.38806600000000002</v>
      </c>
      <c r="K6786" s="25">
        <v>0.29031869999999999</v>
      </c>
      <c r="L6786" s="25">
        <v>4.5726070000000001E-2</v>
      </c>
      <c r="M6786" s="15">
        <f>Analytic!I6795-Simulated!I6786</f>
        <v>-3.7718111694585998E-3</v>
      </c>
      <c r="N6786" s="16">
        <f>Analytic!J6795-Simulated!J6786</f>
        <v>-1.2920377037100583E-3</v>
      </c>
      <c r="O6786" s="17">
        <f>Analytic!K6795-Simulated!K6786</f>
        <v>3.2853109985353512E-5</v>
      </c>
      <c r="P6786" s="17">
        <f>Analytic!L6795-Simulated!L6786</f>
        <v>3.9532561037758374E-4</v>
      </c>
    </row>
    <row r="6787" spans="1:16">
      <c r="A6787">
        <v>2458144.0555540002</v>
      </c>
      <c r="B6787" s="7">
        <f t="shared" si="108"/>
        <v>43125.555554000195</v>
      </c>
      <c r="C6787">
        <v>0.254328</v>
      </c>
      <c r="D6787">
        <v>0.18616199999999999</v>
      </c>
      <c r="E6787">
        <v>-4.06E-4</v>
      </c>
      <c r="F6787" s="15">
        <f>Analytic!I6796-Simulated!C6787</f>
        <v>-5.9110568185624685E-2</v>
      </c>
      <c r="G6787" s="16">
        <f>Analytic!J6796-Simulated!D6787</f>
        <v>0.1789885207509716</v>
      </c>
      <c r="H6787" s="17">
        <f>Analytic!K6796-Simulated!E6787</f>
        <v>0.2875313457632041</v>
      </c>
      <c r="I6787" s="25">
        <v>0.19905780000000001</v>
      </c>
      <c r="J6787" s="25">
        <v>0.36653560000000002</v>
      </c>
      <c r="K6787" s="25">
        <v>0.28715390000000002</v>
      </c>
      <c r="L6787" s="25">
        <v>5.0011510000000002E-2</v>
      </c>
      <c r="M6787" s="15">
        <f>Analytic!I6796-Simulated!I6787</f>
        <v>-3.840368185624693E-3</v>
      </c>
      <c r="N6787" s="16">
        <f>Analytic!J6796-Simulated!J6787</f>
        <v>-1.3850792490284203E-3</v>
      </c>
      <c r="O6787" s="17">
        <f>Analytic!K6796-Simulated!K6787</f>
        <v>-2.8554236795930166E-5</v>
      </c>
      <c r="P6787" s="17">
        <f>Analytic!L6796-Simulated!L6787</f>
        <v>3.8509884522321819E-4</v>
      </c>
    </row>
    <row r="6788" spans="1:16">
      <c r="A6788">
        <v>2458144.0590260001</v>
      </c>
      <c r="B6788" s="7">
        <f t="shared" ref="B6788:B6851" si="109">A6788-2415018.5</f>
        <v>43125.55902600009</v>
      </c>
      <c r="C6788">
        <v>0.20849699999999999</v>
      </c>
      <c r="D6788">
        <v>0.18795700000000001</v>
      </c>
      <c r="E6788">
        <v>1.828E-3</v>
      </c>
      <c r="F6788" s="15">
        <f>Analytic!I6797-Simulated!C6788</f>
        <v>-6.4435411438269363E-2</v>
      </c>
      <c r="G6788" s="16">
        <f>Analytic!J6797-Simulated!D6788</f>
        <v>0.15438646449659535</v>
      </c>
      <c r="H6788" s="17">
        <f>Analytic!K6797-Simulated!E6788</f>
        <v>0.28114043788809084</v>
      </c>
      <c r="I6788" s="25">
        <v>0.14795929999999999</v>
      </c>
      <c r="J6788" s="25">
        <v>0.34381780000000001</v>
      </c>
      <c r="K6788" s="25">
        <v>0.28305859999999999</v>
      </c>
      <c r="L6788" s="25">
        <v>5.4134500000000002E-2</v>
      </c>
      <c r="M6788" s="15">
        <f>Analytic!I6797-Simulated!I6788</f>
        <v>-3.8977114382693634E-3</v>
      </c>
      <c r="N6788" s="16">
        <f>Analytic!J6797-Simulated!J6788</f>
        <v>-1.4743355034046446E-3</v>
      </c>
      <c r="O6788" s="17">
        <f>Analytic!K6797-Simulated!K6788</f>
        <v>-9.0162111909153353E-5</v>
      </c>
      <c r="P6788" s="17">
        <f>Analytic!L6797-Simulated!L6788</f>
        <v>3.7396432998123424E-4</v>
      </c>
    </row>
    <row r="6789" spans="1:16">
      <c r="A6789">
        <v>2458144.0624990002</v>
      </c>
      <c r="B6789" s="7">
        <f t="shared" si="109"/>
        <v>43125.562499000225</v>
      </c>
      <c r="C6789">
        <v>0.162164</v>
      </c>
      <c r="D6789">
        <v>0.189138</v>
      </c>
      <c r="E6789">
        <v>4.0810000000000004E-3</v>
      </c>
      <c r="F6789" s="15">
        <f>Analytic!I6798-Simulated!C6789</f>
        <v>-6.9725222161967415E-2</v>
      </c>
      <c r="G6789" s="16">
        <f>Analytic!J6798-Simulated!D6789</f>
        <v>0.12928872131287419</v>
      </c>
      <c r="H6789" s="17">
        <f>Analytic!K6798-Simulated!E6789</f>
        <v>0.27381330386582936</v>
      </c>
      <c r="I6789" s="25">
        <v>9.6380939999999998E-2</v>
      </c>
      <c r="J6789" s="25">
        <v>0.3199862</v>
      </c>
      <c r="K6789" s="25">
        <v>0.27804590000000001</v>
      </c>
      <c r="L6789" s="25">
        <v>5.8081689999999998E-2</v>
      </c>
      <c r="M6789" s="15">
        <f>Analytic!I6798-Simulated!I6789</f>
        <v>-3.9421621619674108E-3</v>
      </c>
      <c r="N6789" s="16">
        <f>Analytic!J6798-Simulated!J6789</f>
        <v>-1.5594786871258037E-3</v>
      </c>
      <c r="O6789" s="17">
        <f>Analytic!K6798-Simulated!K6789</f>
        <v>-1.5159613417065065E-4</v>
      </c>
      <c r="P6789" s="17">
        <f>Analytic!L6798-Simulated!L6789</f>
        <v>3.6194371823500965E-4</v>
      </c>
    </row>
    <row r="6790" spans="1:16">
      <c r="A6790">
        <v>2458144.0659710001</v>
      </c>
      <c r="B6790" s="7">
        <f t="shared" si="109"/>
        <v>43125.56597100012</v>
      </c>
      <c r="C6790">
        <v>0.11547399999999999</v>
      </c>
      <c r="D6790">
        <v>0.18970699999999999</v>
      </c>
      <c r="E6790">
        <v>6.3429999999999997E-3</v>
      </c>
      <c r="F6790" s="15">
        <f>Analytic!I6799-Simulated!C6790</f>
        <v>-7.4957667942763206E-2</v>
      </c>
      <c r="G6790" s="16">
        <f>Analytic!J6799-Simulated!D6790</f>
        <v>0.1037708159667626</v>
      </c>
      <c r="H6790" s="17">
        <f>Analytic!K6799-Simulated!E6790</f>
        <v>0.26557639121415039</v>
      </c>
      <c r="I6790" s="25">
        <v>4.4489279999999999E-2</v>
      </c>
      <c r="J6790" s="25">
        <v>0.29511779999999999</v>
      </c>
      <c r="K6790" s="25">
        <v>0.27213209999999999</v>
      </c>
      <c r="L6790" s="25">
        <v>6.1840279999999997E-2</v>
      </c>
      <c r="M6790" s="15">
        <f>Analytic!I6799-Simulated!I6790</f>
        <v>-3.9729479427632122E-3</v>
      </c>
      <c r="N6790" s="16">
        <f>Analytic!J6799-Simulated!J6790</f>
        <v>-1.6399840332373961E-3</v>
      </c>
      <c r="O6790" s="17">
        <f>Analytic!K6799-Simulated!K6790</f>
        <v>-2.127087858496135E-4</v>
      </c>
      <c r="P6790" s="17">
        <f>Analytic!L6799-Simulated!L6790</f>
        <v>3.4908138153599139E-4</v>
      </c>
    </row>
    <row r="6791" spans="1:16">
      <c r="A6791">
        <v>2458144.069443</v>
      </c>
      <c r="B6791" s="7">
        <f t="shared" si="109"/>
        <v>43125.569443000015</v>
      </c>
      <c r="C6791">
        <v>6.8576999999999999E-2</v>
      </c>
      <c r="D6791">
        <v>0.18967100000000001</v>
      </c>
      <c r="E6791">
        <v>8.6070000000000001E-3</v>
      </c>
      <c r="F6791" s="15">
        <f>Analytic!I6800-Simulated!C6791</f>
        <v>-8.0114445116600888E-2</v>
      </c>
      <c r="G6791" s="16">
        <f>Analytic!J6800-Simulated!D6791</f>
        <v>7.7906618920367127E-2</v>
      </c>
      <c r="H6791" s="17">
        <f>Analytic!K6800-Simulated!E6791</f>
        <v>0.25645606727364484</v>
      </c>
      <c r="I6791" s="25">
        <v>-7.5466789999999997E-3</v>
      </c>
      <c r="J6791" s="25">
        <v>0.26929320000000001</v>
      </c>
      <c r="K6791" s="25">
        <v>0.26533659999999998</v>
      </c>
      <c r="L6791" s="25">
        <v>6.5398109999999995E-2</v>
      </c>
      <c r="M6791" s="15">
        <f>Analytic!I6800-Simulated!I6791</f>
        <v>-3.9907661166008893E-3</v>
      </c>
      <c r="N6791" s="16">
        <f>Analytic!J6800-Simulated!J6791</f>
        <v>-1.7155810796328774E-3</v>
      </c>
      <c r="O6791" s="17">
        <f>Analytic!K6800-Simulated!K6791</f>
        <v>-2.7353272635516346E-4</v>
      </c>
      <c r="P6791" s="17">
        <f>Analytic!L6800-Simulated!L6791</f>
        <v>3.3539575604234206E-4</v>
      </c>
    </row>
    <row r="6792" spans="1:16">
      <c r="A6792">
        <v>2458144.0729149999</v>
      </c>
      <c r="B6792" s="7">
        <f t="shared" si="109"/>
        <v>43125.57291499991</v>
      </c>
      <c r="C6792">
        <v>2.1616E-2</v>
      </c>
      <c r="D6792">
        <v>0.18903500000000001</v>
      </c>
      <c r="E6792">
        <v>1.0864E-2</v>
      </c>
      <c r="F6792" s="15">
        <f>Analytic!I6801-Simulated!C6792</f>
        <v>-8.5169824316316353E-2</v>
      </c>
      <c r="G6792" s="16">
        <f>Analytic!J6801-Simulated!D6792</f>
        <v>5.1775084193825011E-2</v>
      </c>
      <c r="H6792" s="17">
        <f>Analytic!K6801-Simulated!E6792</f>
        <v>0.24648355642959971</v>
      </c>
      <c r="I6792" s="25">
        <v>-5.9558180000000002E-2</v>
      </c>
      <c r="J6792" s="25">
        <v>0.24259600000000001</v>
      </c>
      <c r="K6792" s="25">
        <v>0.2576812</v>
      </c>
      <c r="L6792" s="25">
        <v>6.8743650000000003E-2</v>
      </c>
      <c r="M6792" s="15">
        <f>Analytic!I6801-Simulated!I6792</f>
        <v>-3.9956443163163546E-3</v>
      </c>
      <c r="N6792" s="16">
        <f>Analytic!J6801-Simulated!J6792</f>
        <v>-1.7859158061749869E-3</v>
      </c>
      <c r="O6792" s="17">
        <f>Analytic!K6801-Simulated!K6792</f>
        <v>-3.3364357040027715E-4</v>
      </c>
      <c r="P6792" s="17">
        <f>Analytic!L6801-Simulated!L6792</f>
        <v>3.2092869872359098E-4</v>
      </c>
    </row>
    <row r="6793" spans="1:16">
      <c r="A6793">
        <v>2458144.0763869998</v>
      </c>
      <c r="B6793" s="7">
        <f t="shared" si="109"/>
        <v>43125.576386999805</v>
      </c>
      <c r="C6793">
        <v>-2.5263000000000001E-2</v>
      </c>
      <c r="D6793">
        <v>0.18781</v>
      </c>
      <c r="E6793">
        <v>1.3106E-2</v>
      </c>
      <c r="F6793" s="15">
        <f>Analytic!I6802-Simulated!C6793</f>
        <v>-9.0101197398002375E-2</v>
      </c>
      <c r="G6793" s="16">
        <f>Analytic!J6802-Simulated!D6793</f>
        <v>2.5451977233262646E-2</v>
      </c>
      <c r="H6793" s="17">
        <f>Analytic!K6802-Simulated!E6793</f>
        <v>0.23569186807295422</v>
      </c>
      <c r="I6793" s="25">
        <v>-0.111377</v>
      </c>
      <c r="J6793" s="25">
        <v>0.21511250000000001</v>
      </c>
      <c r="K6793" s="25">
        <v>0.24919079999999999</v>
      </c>
      <c r="L6793" s="25">
        <v>7.1866070000000004E-2</v>
      </c>
      <c r="M6793" s="15">
        <f>Analytic!I6802-Simulated!I6793</f>
        <v>-3.9871973980023651E-3</v>
      </c>
      <c r="N6793" s="16">
        <f>Analytic!J6802-Simulated!J6793</f>
        <v>-1.8505227667373614E-3</v>
      </c>
      <c r="O6793" s="17">
        <f>Analytic!K6802-Simulated!K6793</f>
        <v>-3.9293192704575874E-4</v>
      </c>
      <c r="P6793" s="17">
        <f>Analytic!L6802-Simulated!L6793</f>
        <v>3.0571272550372619E-4</v>
      </c>
    </row>
    <row r="6794" spans="1:16">
      <c r="A6794">
        <v>2458144.0798599999</v>
      </c>
      <c r="B6794" s="7">
        <f t="shared" si="109"/>
        <v>43125.57985999994</v>
      </c>
      <c r="C6794">
        <v>-7.1919999999999998E-2</v>
      </c>
      <c r="D6794">
        <v>0.186005</v>
      </c>
      <c r="E6794">
        <v>1.5325E-2</v>
      </c>
      <c r="F6794" s="15">
        <f>Analytic!I6803-Simulated!C6794</f>
        <v>-9.4880623974903586E-2</v>
      </c>
      <c r="G6794" s="16">
        <f>Analytic!J6803-Simulated!D6794</f>
        <v>-9.8240633455212723E-4</v>
      </c>
      <c r="H6794" s="17">
        <f>Analytic!K6803-Simulated!E6794</f>
        <v>0.22411671553376011</v>
      </c>
      <c r="I6794" s="25">
        <v>-0.16283739999999999</v>
      </c>
      <c r="J6794" s="25">
        <v>0.1869316</v>
      </c>
      <c r="K6794" s="25">
        <v>0.23989289999999999</v>
      </c>
      <c r="L6794" s="25">
        <v>7.4755240000000001E-2</v>
      </c>
      <c r="M6794" s="15">
        <f>Analytic!I6803-Simulated!I6794</f>
        <v>-3.9632239749035902E-3</v>
      </c>
      <c r="N6794" s="16">
        <f>Analytic!J6803-Simulated!J6794</f>
        <v>-1.9090063345521269E-3</v>
      </c>
      <c r="O6794" s="17">
        <f>Analytic!K6803-Simulated!K6794</f>
        <v>-4.5118446623987341E-4</v>
      </c>
      <c r="P6794" s="17">
        <f>Analytic!L6803-Simulated!L6794</f>
        <v>2.8980601070517642E-4</v>
      </c>
    </row>
    <row r="6795" spans="1:16">
      <c r="A6795">
        <v>2458144.0833319998</v>
      </c>
      <c r="B6795" s="7">
        <f t="shared" si="109"/>
        <v>43125.583331999835</v>
      </c>
      <c r="C6795">
        <v>-0.118215</v>
      </c>
      <c r="D6795">
        <v>0.18363499999999999</v>
      </c>
      <c r="E6795">
        <v>1.7513999999999998E-2</v>
      </c>
      <c r="F6795" s="15">
        <f>Analytic!I6804-Simulated!C6795</f>
        <v>-9.9481375786810947E-2</v>
      </c>
      <c r="G6795" s="16">
        <f>Analytic!J6804-Simulated!D6795</f>
        <v>-2.7451530149009223E-2</v>
      </c>
      <c r="H6795" s="17">
        <f>Analytic!K6804-Simulated!E6795</f>
        <v>0.21179542624996212</v>
      </c>
      <c r="I6795" s="25">
        <v>-0.2137703</v>
      </c>
      <c r="J6795" s="25">
        <v>0.1581446</v>
      </c>
      <c r="K6795" s="25">
        <v>0.22981750000000001</v>
      </c>
      <c r="L6795" s="25">
        <v>7.740184E-2</v>
      </c>
      <c r="M6795" s="15">
        <f>Analytic!I6804-Simulated!I6795</f>
        <v>-3.9260757868109508E-3</v>
      </c>
      <c r="N6795" s="16">
        <f>Analytic!J6804-Simulated!J6795</f>
        <v>-1.961130149009227E-3</v>
      </c>
      <c r="O6795" s="17">
        <f>Analytic!K6804-Simulated!K6795</f>
        <v>-5.0807375003789068E-4</v>
      </c>
      <c r="P6795" s="17">
        <f>Analytic!L6804-Simulated!L6795</f>
        <v>2.7321503430824401E-4</v>
      </c>
    </row>
    <row r="6796" spans="1:16">
      <c r="A6796">
        <v>2458144.0868040002</v>
      </c>
      <c r="B6796" s="7">
        <f t="shared" si="109"/>
        <v>43125.586804000195</v>
      </c>
      <c r="C6796">
        <v>-0.16401199999999999</v>
      </c>
      <c r="D6796">
        <v>0.18071300000000001</v>
      </c>
      <c r="E6796">
        <v>1.9664000000000001E-2</v>
      </c>
      <c r="F6796" s="15">
        <f>Analytic!I6805-Simulated!C6796</f>
        <v>-0.10387447713995573</v>
      </c>
      <c r="G6796" s="16">
        <f>Analytic!J6805-Simulated!D6796</f>
        <v>-5.3874913825410042E-2</v>
      </c>
      <c r="H6796" s="17">
        <f>Analytic!K6805-Simulated!E6796</f>
        <v>0.19876984346278342</v>
      </c>
      <c r="I6796" s="25">
        <v>-0.264011</v>
      </c>
      <c r="J6796" s="25">
        <v>0.1288446</v>
      </c>
      <c r="K6796" s="25">
        <v>0.21899740000000001</v>
      </c>
      <c r="L6796" s="25">
        <v>7.9797279999999998E-2</v>
      </c>
      <c r="M6796" s="15">
        <f>Analytic!I6805-Simulated!I6796</f>
        <v>-3.8754771399557297E-3</v>
      </c>
      <c r="N6796" s="16">
        <f>Analytic!J6805-Simulated!J6796</f>
        <v>-2.0065138254100334E-3</v>
      </c>
      <c r="O6796" s="17">
        <f>Analytic!K6805-Simulated!K6796</f>
        <v>-5.6355653721656962E-4</v>
      </c>
      <c r="P6796" s="17">
        <f>Analytic!L6805-Simulated!L6796</f>
        <v>2.5600477118106757E-4</v>
      </c>
    </row>
    <row r="6797" spans="1:16">
      <c r="A6797">
        <v>2458144.0902760001</v>
      </c>
      <c r="B6797" s="7">
        <f t="shared" si="109"/>
        <v>43125.59027600009</v>
      </c>
      <c r="C6797">
        <v>-0.20918</v>
      </c>
      <c r="D6797">
        <v>0.177256</v>
      </c>
      <c r="E6797">
        <v>2.1767999999999999E-2</v>
      </c>
      <c r="F6797" s="15">
        <f>Analytic!I6806-Simulated!C6797</f>
        <v>-0.10802823966657268</v>
      </c>
      <c r="G6797" s="16">
        <f>Analytic!J6806-Simulated!D6797</f>
        <v>-8.0174435966446189E-2</v>
      </c>
      <c r="H6797" s="17">
        <f>Analytic!K6806-Simulated!E6797</f>
        <v>0.18508221975718481</v>
      </c>
      <c r="I6797" s="25">
        <v>-0.31339699999999998</v>
      </c>
      <c r="J6797" s="25">
        <v>9.9126420000000007E-2</v>
      </c>
      <c r="K6797" s="25">
        <v>0.2074676</v>
      </c>
      <c r="L6797" s="25">
        <v>8.1933800000000001E-2</v>
      </c>
      <c r="M6797" s="15">
        <f>Analytic!I6806-Simulated!I6797</f>
        <v>-3.8112396665727077E-3</v>
      </c>
      <c r="N6797" s="16">
        <f>Analytic!J6806-Simulated!J6797</f>
        <v>-2.044855966446199E-3</v>
      </c>
      <c r="O6797" s="17">
        <f>Analytic!K6806-Simulated!K6797</f>
        <v>-6.1738024281518533E-4</v>
      </c>
      <c r="P6797" s="17">
        <f>Analytic!L6806-Simulated!L6797</f>
        <v>2.382263244768007E-4</v>
      </c>
    </row>
    <row r="6798" spans="1:16">
      <c r="A6798">
        <v>2458144.0937490002</v>
      </c>
      <c r="B6798" s="7">
        <f t="shared" si="109"/>
        <v>43125.593749000225</v>
      </c>
      <c r="C6798">
        <v>-0.25359100000000001</v>
      </c>
      <c r="D6798">
        <v>0.17328099999999999</v>
      </c>
      <c r="E6798">
        <v>2.3819E-2</v>
      </c>
      <c r="F6798" s="15">
        <f>Analytic!I6807-Simulated!C6798</f>
        <v>-0.11191078966992024</v>
      </c>
      <c r="G6798" s="16">
        <f>Analytic!J6807-Simulated!D6798</f>
        <v>-0.10627064249275749</v>
      </c>
      <c r="H6798" s="17">
        <f>Analytic!K6807-Simulated!E6798</f>
        <v>0.17077710279263092</v>
      </c>
      <c r="I6798" s="25">
        <v>-0.36176809999999998</v>
      </c>
      <c r="J6798" s="25">
        <v>6.9086289999999995E-2</v>
      </c>
      <c r="K6798" s="25">
        <v>0.1952652</v>
      </c>
      <c r="L6798" s="25">
        <v>8.3804500000000004E-2</v>
      </c>
      <c r="M6798" s="15">
        <f>Analytic!I6807-Simulated!I6798</f>
        <v>-3.7336896699202704E-3</v>
      </c>
      <c r="N6798" s="16">
        <f>Analytic!J6807-Simulated!J6798</f>
        <v>-2.0759324927574901E-3</v>
      </c>
      <c r="O6798" s="17">
        <f>Analytic!K6807-Simulated!K6798</f>
        <v>-6.6909720736907374E-4</v>
      </c>
      <c r="P6798" s="17">
        <f>Analytic!L6807-Simulated!L6798</f>
        <v>2.1991191358104734E-4</v>
      </c>
    </row>
    <row r="6799" spans="1:16">
      <c r="A6799">
        <v>2458144.0972210001</v>
      </c>
      <c r="B6799" s="7">
        <f t="shared" si="109"/>
        <v>43125.59722100012</v>
      </c>
      <c r="C6799">
        <v>-0.29712100000000002</v>
      </c>
      <c r="D6799">
        <v>0.16880800000000001</v>
      </c>
      <c r="E6799">
        <v>2.581E-2</v>
      </c>
      <c r="F6799" s="15">
        <f>Analytic!I6808-Simulated!C6799</f>
        <v>-0.11548958634599571</v>
      </c>
      <c r="G6799" s="16">
        <f>Analytic!J6808-Simulated!D6799</f>
        <v>-0.13208605929348163</v>
      </c>
      <c r="H6799" s="17">
        <f>Analytic!K6808-Simulated!E6799</f>
        <v>0.15590121359443132</v>
      </c>
      <c r="I6799" s="25">
        <v>-0.40896749999999998</v>
      </c>
      <c r="J6799" s="25">
        <v>3.8821439999999999E-2</v>
      </c>
      <c r="K6799" s="25">
        <v>0.18243000000000001</v>
      </c>
      <c r="L6799" s="25">
        <v>8.5403320000000005E-2</v>
      </c>
      <c r="M6799" s="15">
        <f>Analytic!I6808-Simulated!I6799</f>
        <v>-3.6430863459957497E-3</v>
      </c>
      <c r="N6799" s="16">
        <f>Analytic!J6808-Simulated!J6799</f>
        <v>-2.0994992934816187E-3</v>
      </c>
      <c r="O6799" s="17">
        <f>Analytic!K6808-Simulated!K6799</f>
        <v>-7.1878640556868878E-4</v>
      </c>
      <c r="P6799" s="17">
        <f>Analytic!L6808-Simulated!L6799</f>
        <v>2.0111713564040234E-4</v>
      </c>
    </row>
    <row r="6800" spans="1:16">
      <c r="A6800">
        <v>2458144.100693</v>
      </c>
      <c r="B6800" s="7">
        <f t="shared" si="109"/>
        <v>43125.600693000015</v>
      </c>
      <c r="C6800">
        <v>-0.33965000000000001</v>
      </c>
      <c r="D6800">
        <v>0.163857</v>
      </c>
      <c r="E6800">
        <v>2.7734999999999999E-2</v>
      </c>
      <c r="F6800" s="15">
        <f>Analytic!I6809-Simulated!C6800</f>
        <v>-0.11873192920138625</v>
      </c>
      <c r="G6800" s="16">
        <f>Analytic!J6809-Simulated!D6800</f>
        <v>-0.15754250818287766</v>
      </c>
      <c r="H6800" s="17">
        <f>Analytic!K6809-Simulated!E6800</f>
        <v>0.14050231780036271</v>
      </c>
      <c r="I6800" s="25">
        <v>-0.45484239999999998</v>
      </c>
      <c r="J6800" s="25">
        <v>8.4298480000000002E-3</v>
      </c>
      <c r="K6800" s="25">
        <v>0.16900319999999999</v>
      </c>
      <c r="L6800" s="25">
        <v>8.6725079999999996E-2</v>
      </c>
      <c r="M6800" s="15">
        <f>Analytic!I6809-Simulated!I6800</f>
        <v>-3.5395292013862822E-3</v>
      </c>
      <c r="N6800" s="16">
        <f>Analytic!J6809-Simulated!J6800</f>
        <v>-2.1153561828776484E-3</v>
      </c>
      <c r="O6800" s="17">
        <f>Analytic!K6809-Simulated!K6800</f>
        <v>-7.6588219963727444E-4</v>
      </c>
      <c r="P6800" s="17">
        <f>Analytic!L6809-Simulated!L6800</f>
        <v>1.8190042848276189E-4</v>
      </c>
    </row>
    <row r="6801" spans="1:16">
      <c r="A6801">
        <v>2458144.1041649999</v>
      </c>
      <c r="B6801" s="7">
        <f t="shared" si="109"/>
        <v>43125.60416499991</v>
      </c>
      <c r="C6801">
        <v>-0.38106299999999999</v>
      </c>
      <c r="D6801">
        <v>0.158447</v>
      </c>
      <c r="E6801">
        <v>2.9586000000000001E-2</v>
      </c>
      <c r="F6801" s="15">
        <f>Analytic!I6810-Simulated!C6801</f>
        <v>-0.12160445302341066</v>
      </c>
      <c r="G6801" s="16">
        <f>Analytic!J6810-Simulated!D6801</f>
        <v>-0.18256042513943782</v>
      </c>
      <c r="H6801" s="17">
        <f>Analytic!K6810-Simulated!E6801</f>
        <v>0.12463209027968805</v>
      </c>
      <c r="I6801" s="25">
        <v>-0.49924420000000003</v>
      </c>
      <c r="J6801" s="25">
        <v>-2.199007E-2</v>
      </c>
      <c r="K6801" s="25">
        <v>0.15502850000000001</v>
      </c>
      <c r="L6801" s="25">
        <v>8.7765510000000005E-2</v>
      </c>
      <c r="M6801" s="15">
        <f>Analytic!I6810-Simulated!I6801</f>
        <v>-3.4232530234106218E-3</v>
      </c>
      <c r="N6801" s="16">
        <f>Analytic!J6810-Simulated!J6801</f>
        <v>-2.1233551394378228E-3</v>
      </c>
      <c r="O6801" s="17">
        <f>Analytic!K6810-Simulated!K6801</f>
        <v>-8.104097203119609E-4</v>
      </c>
      <c r="P6801" s="17">
        <f>Analytic!L6810-Simulated!L6801</f>
        <v>1.623096718774697E-4</v>
      </c>
    </row>
    <row r="6802" spans="1:16">
      <c r="A6802">
        <v>2458144.1076369998</v>
      </c>
      <c r="B6802" s="7">
        <f t="shared" si="109"/>
        <v>43125.607636999805</v>
      </c>
      <c r="C6802">
        <v>-0.42125099999999999</v>
      </c>
      <c r="D6802">
        <v>0.15260299999999999</v>
      </c>
      <c r="E6802">
        <v>3.1359999999999999E-2</v>
      </c>
      <c r="F6802" s="15">
        <f>Analytic!I6811-Simulated!C6802</f>
        <v>-0.12407260879767051</v>
      </c>
      <c r="G6802" s="16">
        <f>Analytic!J6811-Simulated!D6802</f>
        <v>-0.20706617979566633</v>
      </c>
      <c r="H6802" s="17">
        <f>Analytic!K6811-Simulated!E6802</f>
        <v>0.10833897356349961</v>
      </c>
      <c r="I6802" s="25">
        <v>-0.54202839999999997</v>
      </c>
      <c r="J6802" s="25">
        <v>-5.2339759999999999E-2</v>
      </c>
      <c r="K6802" s="25">
        <v>0.14055110000000001</v>
      </c>
      <c r="L6802" s="25">
        <v>8.8521260000000004E-2</v>
      </c>
      <c r="M6802" s="15">
        <f>Analytic!I6811-Simulated!I6802</f>
        <v>-3.2952087976705347E-3</v>
      </c>
      <c r="N6802" s="16">
        <f>Analytic!J6811-Simulated!J6802</f>
        <v>-2.1234197956663259E-3</v>
      </c>
      <c r="O6802" s="17">
        <f>Analytic!K6811-Simulated!K6802</f>
        <v>-8.5212643650039999E-4</v>
      </c>
      <c r="P6802" s="17">
        <f>Analytic!L6811-Simulated!L6802</f>
        <v>1.4238587330055175E-4</v>
      </c>
    </row>
    <row r="6803" spans="1:16">
      <c r="A6803">
        <v>2458144.1111099999</v>
      </c>
      <c r="B6803" s="7">
        <f t="shared" si="109"/>
        <v>43125.61110999994</v>
      </c>
      <c r="C6803">
        <v>-0.46010899999999999</v>
      </c>
      <c r="D6803">
        <v>0.146345</v>
      </c>
      <c r="E6803">
        <v>3.3048000000000001E-2</v>
      </c>
      <c r="F6803" s="15">
        <f>Analytic!I6812-Simulated!C6803</f>
        <v>-0.12610312901377585</v>
      </c>
      <c r="G6803" s="16">
        <f>Analytic!J6812-Simulated!D6803</f>
        <v>-0.23098139514264093</v>
      </c>
      <c r="H6803" s="17">
        <f>Analytic!K6812-Simulated!E6803</f>
        <v>9.1679030545414986E-2</v>
      </c>
      <c r="I6803" s="25">
        <v>-0.58305660000000004</v>
      </c>
      <c r="J6803" s="25">
        <v>-8.2520919999999998E-2</v>
      </c>
      <c r="K6803" s="25">
        <v>0.1256177</v>
      </c>
      <c r="L6803" s="25">
        <v>8.8989849999999995E-2</v>
      </c>
      <c r="M6803" s="15">
        <f>Analytic!I6812-Simulated!I6803</f>
        <v>-3.1555290137758041E-3</v>
      </c>
      <c r="N6803" s="16">
        <f>Analytic!J6812-Simulated!J6803</f>
        <v>-2.1154751426409463E-3</v>
      </c>
      <c r="O6803" s="17">
        <f>Analytic!K6812-Simulated!K6803</f>
        <v>-8.9066945458501912E-4</v>
      </c>
      <c r="P6803" s="17">
        <f>Analytic!L6812-Simulated!L6803</f>
        <v>1.2222389384017318E-4</v>
      </c>
    </row>
    <row r="6804" spans="1:16">
      <c r="A6804">
        <v>2458144.1145819998</v>
      </c>
      <c r="B6804" s="7">
        <f t="shared" si="109"/>
        <v>43125.614581999835</v>
      </c>
      <c r="C6804">
        <v>-0.49753599999999998</v>
      </c>
      <c r="D6804">
        <v>0.13969799999999999</v>
      </c>
      <c r="E6804">
        <v>3.4647999999999998E-2</v>
      </c>
      <c r="F6804" s="15">
        <f>Analytic!I6813-Simulated!C6804</f>
        <v>-0.12766447585181895</v>
      </c>
      <c r="G6804" s="16">
        <f>Analytic!J6813-Simulated!D6804</f>
        <v>-0.25423326641363098</v>
      </c>
      <c r="H6804" s="17">
        <f>Analytic!K6813-Simulated!E6804</f>
        <v>7.4702791929820489E-2</v>
      </c>
      <c r="I6804" s="25">
        <v>-0.62219579999999997</v>
      </c>
      <c r="J6804" s="25">
        <v>-0.1124357</v>
      </c>
      <c r="K6804" s="25">
        <v>0.11027679999999999</v>
      </c>
      <c r="L6804" s="25">
        <v>8.9169789999999999E-2</v>
      </c>
      <c r="M6804" s="15">
        <f>Analytic!I6813-Simulated!I6804</f>
        <v>-3.0046758518189609E-3</v>
      </c>
      <c r="N6804" s="16">
        <f>Analytic!J6813-Simulated!J6804</f>
        <v>-2.0995664136310155E-3</v>
      </c>
      <c r="O6804" s="17">
        <f>Analytic!K6813-Simulated!K6804</f>
        <v>-9.2600807017950704E-4</v>
      </c>
      <c r="P6804" s="17">
        <f>Analytic!L6813-Simulated!L6804</f>
        <v>1.0186017949351256E-4</v>
      </c>
    </row>
    <row r="6805" spans="1:16">
      <c r="A6805">
        <v>2458144.1180540002</v>
      </c>
      <c r="B6805" s="7">
        <f t="shared" si="109"/>
        <v>43125.618054000195</v>
      </c>
      <c r="C6805">
        <v>-0.53343600000000002</v>
      </c>
      <c r="D6805">
        <v>0.132686</v>
      </c>
      <c r="E6805">
        <v>3.6152999999999998E-2</v>
      </c>
      <c r="F6805" s="15">
        <f>Analytic!I6814-Simulated!C6805</f>
        <v>-0.12872627079612142</v>
      </c>
      <c r="G6805" s="16">
        <f>Analytic!J6814-Simulated!D6805</f>
        <v>-0.2767488781126437</v>
      </c>
      <c r="H6805" s="17">
        <f>Analytic!K6814-Simulated!E6805</f>
        <v>5.7467098922374123E-2</v>
      </c>
      <c r="I6805" s="25">
        <v>-0.65931799999999996</v>
      </c>
      <c r="J6805" s="25">
        <v>-0.14198720000000001</v>
      </c>
      <c r="K6805" s="25">
        <v>9.4577960000000003E-2</v>
      </c>
      <c r="L6805" s="25">
        <v>8.9060490000000006E-2</v>
      </c>
      <c r="M6805" s="15">
        <f>Analytic!I6814-Simulated!I6805</f>
        <v>-2.8442707961214841E-3</v>
      </c>
      <c r="N6805" s="16">
        <f>Analytic!J6814-Simulated!J6805</f>
        <v>-2.0756781126437251E-3</v>
      </c>
      <c r="O6805" s="17">
        <f>Analytic!K6814-Simulated!K6805</f>
        <v>-9.5786107762588224E-4</v>
      </c>
      <c r="P6805" s="17">
        <f>Analytic!L6814-Simulated!L6805</f>
        <v>8.1367472778884342E-5</v>
      </c>
    </row>
    <row r="6806" spans="1:16">
      <c r="A6806">
        <v>2458144.1215260001</v>
      </c>
      <c r="B6806" s="7">
        <f t="shared" si="109"/>
        <v>43125.62152600009</v>
      </c>
      <c r="C6806">
        <v>-0.56771700000000003</v>
      </c>
      <c r="D6806">
        <v>0.125333</v>
      </c>
      <c r="E6806">
        <v>3.7560000000000003E-2</v>
      </c>
      <c r="F6806" s="15">
        <f>Analytic!I6815-Simulated!C6806</f>
        <v>-0.12926070428417336</v>
      </c>
      <c r="G6806" s="16">
        <f>Analytic!J6815-Simulated!D6806</f>
        <v>-0.29845651816062657</v>
      </c>
      <c r="H6806" s="17">
        <f>Analytic!K6815-Simulated!E6806</f>
        <v>4.0025941672500294E-2</v>
      </c>
      <c r="I6806" s="25">
        <v>-0.69430429999999999</v>
      </c>
      <c r="J6806" s="25">
        <v>-0.1710795</v>
      </c>
      <c r="K6806" s="25">
        <v>7.8572030000000001E-2</v>
      </c>
      <c r="L6806" s="25">
        <v>8.8662299999999999E-2</v>
      </c>
      <c r="M6806" s="15">
        <f>Analytic!I6815-Simulated!I6806</f>
        <v>-2.6734042841733974E-3</v>
      </c>
      <c r="N6806" s="16">
        <f>Analytic!J6815-Simulated!J6806</f>
        <v>-2.0440181606265762E-3</v>
      </c>
      <c r="O6806" s="17">
        <f>Analytic!K6815-Simulated!K6806</f>
        <v>-9.8608832749970399E-4</v>
      </c>
      <c r="P6806" s="17">
        <f>Analytic!L6815-Simulated!L6806</f>
        <v>6.0816489395640327E-5</v>
      </c>
    </row>
    <row r="6807" spans="1:16">
      <c r="A6807">
        <v>2458144.1249990002</v>
      </c>
      <c r="B6807" s="7">
        <f t="shared" si="109"/>
        <v>43125.624999000225</v>
      </c>
      <c r="C6807">
        <v>-0.60029200000000005</v>
      </c>
      <c r="D6807">
        <v>0.117664</v>
      </c>
      <c r="E6807">
        <v>3.8864000000000003E-2</v>
      </c>
      <c r="F6807" s="15">
        <f>Analytic!I6816-Simulated!C6807</f>
        <v>-0.12924192406231461</v>
      </c>
      <c r="G6807" s="16">
        <f>Analytic!J6816-Simulated!D6807</f>
        <v>-0.31928698814056811</v>
      </c>
      <c r="H6807" s="17">
        <f>Analytic!K6816-Simulated!E6807</f>
        <v>2.2436293991805772E-2</v>
      </c>
      <c r="I6807" s="25">
        <v>-0.72704069999999998</v>
      </c>
      <c r="J6807" s="25">
        <v>-0.1996184</v>
      </c>
      <c r="K6807" s="25">
        <v>6.2310850000000001E-2</v>
      </c>
      <c r="L6807" s="25">
        <v>8.7976520000000002E-2</v>
      </c>
      <c r="M6807" s="15">
        <f>Analytic!I6816-Simulated!I6807</f>
        <v>-2.4932240623146695E-3</v>
      </c>
      <c r="N6807" s="16">
        <f>Analytic!J6816-Simulated!J6807</f>
        <v>-2.0045881405681143E-3</v>
      </c>
      <c r="O6807" s="17">
        <f>Analytic!K6816-Simulated!K6807</f>
        <v>-1.0105560081942258E-3</v>
      </c>
      <c r="P6807" s="17">
        <f>Analytic!L6816-Simulated!L6807</f>
        <v>4.0264554498778415E-5</v>
      </c>
    </row>
    <row r="6808" spans="1:16">
      <c r="A6808">
        <v>2458144.1284710001</v>
      </c>
      <c r="B6808" s="7">
        <f t="shared" si="109"/>
        <v>43125.62847100012</v>
      </c>
      <c r="C6808">
        <v>-0.63107800000000003</v>
      </c>
      <c r="D6808">
        <v>0.109704</v>
      </c>
      <c r="E6808">
        <v>4.0063000000000001E-2</v>
      </c>
      <c r="F6808" s="15">
        <f>Analytic!I6817-Simulated!C6808</f>
        <v>-0.12864740099003835</v>
      </c>
      <c r="G6808" s="16">
        <f>Analytic!J6817-Simulated!D6808</f>
        <v>-0.33917290863641636</v>
      </c>
      <c r="H6808" s="17">
        <f>Analytic!K6817-Simulated!E6808</f>
        <v>4.7529448838704164E-3</v>
      </c>
      <c r="I6808" s="25">
        <v>-0.75742240000000005</v>
      </c>
      <c r="J6808" s="25">
        <v>-0.2275112</v>
      </c>
      <c r="K6808" s="25">
        <v>4.5847060000000002E-2</v>
      </c>
      <c r="L6808" s="25">
        <v>8.7005349999999995E-2</v>
      </c>
      <c r="M6808" s="15">
        <f>Analytic!I6817-Simulated!I6808</f>
        <v>-2.3030009900383286E-3</v>
      </c>
      <c r="N6808" s="16">
        <f>Analytic!J6817-Simulated!J6808</f>
        <v>-1.9577086364163943E-3</v>
      </c>
      <c r="O6808" s="17">
        <f>Analytic!K6817-Simulated!K6808</f>
        <v>-1.0311151161295842E-3</v>
      </c>
      <c r="P6808" s="17">
        <f>Analytic!L6817-Simulated!L6808</f>
        <v>1.9801203007568935E-5</v>
      </c>
    </row>
    <row r="6809" spans="1:16">
      <c r="A6809">
        <v>2458144.131943</v>
      </c>
      <c r="B6809" s="7">
        <f t="shared" si="109"/>
        <v>43125.631943000015</v>
      </c>
      <c r="C6809">
        <v>-0.65999300000000005</v>
      </c>
      <c r="D6809">
        <v>0.101478</v>
      </c>
      <c r="E6809">
        <v>4.1152000000000001E-2</v>
      </c>
      <c r="F6809" s="15">
        <f>Analytic!I6818-Simulated!C6809</f>
        <v>-0.12746127110679528</v>
      </c>
      <c r="G6809" s="16">
        <f>Analytic!J6818-Simulated!D6809</f>
        <v>-0.35804901867579908</v>
      </c>
      <c r="H6809" s="17">
        <f>Analytic!K6818-Simulated!E6809</f>
        <v>-1.2965672568365307E-2</v>
      </c>
      <c r="I6809" s="25">
        <v>-0.78534619999999999</v>
      </c>
      <c r="J6809" s="25">
        <v>-0.25466739999999999</v>
      </c>
      <c r="K6809" s="25">
        <v>2.9234E-2</v>
      </c>
      <c r="L6809" s="25">
        <v>8.5751960000000002E-2</v>
      </c>
      <c r="M6809" s="15">
        <f>Analytic!I6818-Simulated!I6809</f>
        <v>-2.1080711067953395E-3</v>
      </c>
      <c r="N6809" s="16">
        <f>Analytic!J6818-Simulated!J6809</f>
        <v>-1.9036186757990792E-3</v>
      </c>
      <c r="O6809" s="17">
        <f>Analytic!K6818-Simulated!K6809</f>
        <v>-1.0476725683653057E-3</v>
      </c>
      <c r="P6809" s="17">
        <f>Analytic!L6818-Simulated!L6809</f>
        <v>-5.2924179660962523E-7</v>
      </c>
    </row>
    <row r="6810" spans="1:16">
      <c r="A6810">
        <v>2458144.1354149999</v>
      </c>
      <c r="B6810" s="7">
        <f t="shared" si="109"/>
        <v>43125.63541499991</v>
      </c>
      <c r="C6810">
        <v>-0.68696199999999996</v>
      </c>
      <c r="D6810">
        <v>9.3011999999999997E-2</v>
      </c>
      <c r="E6810">
        <v>4.2129E-2</v>
      </c>
      <c r="F6810" s="15">
        <f>Analytic!I6819-Simulated!C6810</f>
        <v>-0.12566865285229345</v>
      </c>
      <c r="G6810" s="16">
        <f>Analytic!J6819-Simulated!D6810</f>
        <v>-0.37585346830568067</v>
      </c>
      <c r="H6810" s="17">
        <f>Analytic!K6819-Simulated!E6810</f>
        <v>-3.0663654402810325E-2</v>
      </c>
      <c r="I6810" s="25">
        <v>-0.81072650000000002</v>
      </c>
      <c r="J6810" s="25">
        <v>-0.2809989</v>
      </c>
      <c r="K6810" s="25">
        <v>1.252551E-2</v>
      </c>
      <c r="L6810" s="25">
        <v>8.4220390000000006E-2</v>
      </c>
      <c r="M6810" s="15">
        <f>Analytic!I6819-Simulated!I6810</f>
        <v>-1.9041528522933948E-3</v>
      </c>
      <c r="N6810" s="16">
        <f>Analytic!J6819-Simulated!J6810</f>
        <v>-1.8425683056806919E-3</v>
      </c>
      <c r="O6810" s="17">
        <f>Analytic!K6819-Simulated!K6810</f>
        <v>-1.0601644028103274E-3</v>
      </c>
      <c r="P6810" s="17">
        <f>Analytic!L6819-Simulated!L6810</f>
        <v>-2.0638087310814734E-5</v>
      </c>
    </row>
    <row r="6811" spans="1:16">
      <c r="A6811">
        <v>2458144.1388869998</v>
      </c>
      <c r="B6811" s="7">
        <f t="shared" si="109"/>
        <v>43125.638886999805</v>
      </c>
      <c r="C6811">
        <v>-0.71190900000000001</v>
      </c>
      <c r="D6811">
        <v>8.4330000000000002E-2</v>
      </c>
      <c r="E6811">
        <v>4.2992000000000002E-2</v>
      </c>
      <c r="F6811" s="15">
        <f>Analytic!I6820-Simulated!C6811</f>
        <v>-0.12326393841260153</v>
      </c>
      <c r="G6811" s="16">
        <f>Analytic!J6820-Simulated!D6811</f>
        <v>-0.39252510335311636</v>
      </c>
      <c r="H6811" s="17">
        <f>Analytic!K6820-Simulated!E6811</f>
        <v>-4.828480050492534E-2</v>
      </c>
      <c r="I6811" s="25">
        <v>-0.83347890000000002</v>
      </c>
      <c r="J6811" s="25">
        <v>-0.30642029999999998</v>
      </c>
      <c r="K6811" s="25">
        <v>-4.2242989999999999E-3</v>
      </c>
      <c r="L6811" s="25">
        <v>8.2415589999999997E-2</v>
      </c>
      <c r="M6811" s="15">
        <f>Analytic!I6820-Simulated!I6811</f>
        <v>-1.6940384126015173E-3</v>
      </c>
      <c r="N6811" s="16">
        <f>Analytic!J6820-Simulated!J6811</f>
        <v>-1.7748033531163609E-3</v>
      </c>
      <c r="O6811" s="17">
        <f>Analytic!K6820-Simulated!K6811</f>
        <v>-1.0685015049253397E-3</v>
      </c>
      <c r="P6811" s="17">
        <f>Analytic!L6820-Simulated!L6811</f>
        <v>-4.0445654537257791E-5</v>
      </c>
    </row>
    <row r="6812" spans="1:16">
      <c r="A6812">
        <v>2458144.1423599999</v>
      </c>
      <c r="B6812" s="7">
        <f t="shared" si="109"/>
        <v>43125.64235999994</v>
      </c>
      <c r="C6812">
        <v>-0.73476300000000005</v>
      </c>
      <c r="D6812">
        <v>7.5457999999999997E-2</v>
      </c>
      <c r="E6812">
        <v>4.3740000000000001E-2</v>
      </c>
      <c r="F6812" s="15">
        <f>Analytic!I6821-Simulated!C6812</f>
        <v>-0.12024505824720144</v>
      </c>
      <c r="G6812" s="16">
        <f>Analytic!J6821-Simulated!D6812</f>
        <v>-0.4080077414476232</v>
      </c>
      <c r="H6812" s="17">
        <f>Analytic!K6821-Simulated!E6812</f>
        <v>-6.5773790294287912E-2</v>
      </c>
      <c r="I6812" s="25">
        <v>-0.8535296</v>
      </c>
      <c r="J6812" s="25">
        <v>-0.3308489</v>
      </c>
      <c r="K6812" s="25">
        <v>-2.0961110000000002E-2</v>
      </c>
      <c r="L6812" s="25">
        <v>8.0343419999999999E-2</v>
      </c>
      <c r="M6812" s="15">
        <f>Analytic!I6821-Simulated!I6812</f>
        <v>-1.4784582472014973E-3</v>
      </c>
      <c r="N6812" s="16">
        <f>Analytic!J6821-Simulated!J6812</f>
        <v>-1.7008414476232248E-3</v>
      </c>
      <c r="O6812" s="17">
        <f>Analytic!K6821-Simulated!K6812</f>
        <v>-1.0726802942879095E-3</v>
      </c>
      <c r="P6812" s="17">
        <f>Analytic!L6821-Simulated!L6812</f>
        <v>-5.9897581499518404E-5</v>
      </c>
    </row>
    <row r="6813" spans="1:16">
      <c r="A6813">
        <v>2458144.1458319998</v>
      </c>
      <c r="B6813" s="7">
        <f t="shared" si="109"/>
        <v>43125.645831999835</v>
      </c>
      <c r="C6813">
        <v>-0.75545399999999996</v>
      </c>
      <c r="D6813">
        <v>6.6420999999999994E-2</v>
      </c>
      <c r="E6813">
        <v>4.4368999999999999E-2</v>
      </c>
      <c r="F6813" s="15">
        <f>Analytic!I6822-Simulated!C6813</f>
        <v>-0.11661771793983722</v>
      </c>
      <c r="G6813" s="16">
        <f>Analytic!J6822-Simulated!D6813</f>
        <v>-0.42224743841077067</v>
      </c>
      <c r="H6813" s="17">
        <f>Analytic!K6822-Simulated!E6813</f>
        <v>-8.3072358801740742E-2</v>
      </c>
      <c r="I6813" s="25">
        <v>-0.87081379999999997</v>
      </c>
      <c r="J6813" s="25">
        <v>-0.35420550000000001</v>
      </c>
      <c r="K6813" s="25">
        <v>-3.7630669999999998E-2</v>
      </c>
      <c r="L6813" s="25">
        <v>7.8010570000000001E-2</v>
      </c>
      <c r="M6813" s="15">
        <f>Analytic!I6822-Simulated!I6813</f>
        <v>-1.2579179398372053E-3</v>
      </c>
      <c r="N6813" s="16">
        <f>Analytic!J6822-Simulated!J6813</f>
        <v>-1.6209384107706559E-3</v>
      </c>
      <c r="O6813" s="17">
        <f>Analytic!K6822-Simulated!K6813</f>
        <v>-1.0726888017407385E-3</v>
      </c>
      <c r="P6813" s="17">
        <f>Analytic!L6822-Simulated!L6813</f>
        <v>-7.890399432018691E-5</v>
      </c>
    </row>
    <row r="6814" spans="1:16">
      <c r="A6814">
        <v>2458144.1493040002</v>
      </c>
      <c r="B6814" s="7">
        <f t="shared" si="109"/>
        <v>43125.649304000195</v>
      </c>
      <c r="C6814">
        <v>-0.77391399999999999</v>
      </c>
      <c r="D6814">
        <v>5.7244999999999997E-2</v>
      </c>
      <c r="E6814">
        <v>4.4880000000000003E-2</v>
      </c>
      <c r="F6814" s="15">
        <f>Analytic!I6823-Simulated!C6814</f>
        <v>-0.11239460660510081</v>
      </c>
      <c r="G6814" s="16">
        <f>Analytic!J6823-Simulated!D6814</f>
        <v>-0.4351947441491128</v>
      </c>
      <c r="H6814" s="17">
        <f>Analytic!K6823-Simulated!E6814</f>
        <v>-0.1001274725661121</v>
      </c>
      <c r="I6814" s="25">
        <v>-0.88527690000000003</v>
      </c>
      <c r="J6814" s="25">
        <v>-0.37641429999999998</v>
      </c>
      <c r="K6814" s="25">
        <v>-5.417893E-2</v>
      </c>
      <c r="L6814" s="25">
        <v>7.542459E-2</v>
      </c>
      <c r="M6814" s="15">
        <f>Analytic!I6823-Simulated!I6814</f>
        <v>-1.0317066051007684E-3</v>
      </c>
      <c r="N6814" s="16">
        <f>Analytic!J6823-Simulated!J6814</f>
        <v>-1.5354441491128301E-3</v>
      </c>
      <c r="O6814" s="17">
        <f>Analytic!K6823-Simulated!K6814</f>
        <v>-1.0685425661121004E-3</v>
      </c>
      <c r="P6814" s="17">
        <f>Analytic!L6823-Simulated!L6814</f>
        <v>-9.7391483784986521E-5</v>
      </c>
    </row>
    <row r="6815" spans="1:16">
      <c r="A6815">
        <v>2458144.1527760001</v>
      </c>
      <c r="B6815" s="7">
        <f t="shared" si="109"/>
        <v>43125.65277600009</v>
      </c>
      <c r="C6815">
        <v>-0.79007799999999995</v>
      </c>
      <c r="D6815">
        <v>4.7953000000000003E-2</v>
      </c>
      <c r="E6815">
        <v>4.5272E-2</v>
      </c>
      <c r="F6815" s="15">
        <f>Analytic!I6824-Simulated!C6815</f>
        <v>-0.10759457617560331</v>
      </c>
      <c r="G6815" s="16">
        <f>Analytic!J6824-Simulated!D6815</f>
        <v>-0.44680094722146685</v>
      </c>
      <c r="H6815" s="17">
        <f>Analytic!K6824-Simulated!E6815</f>
        <v>-0.11688450478066723</v>
      </c>
      <c r="I6815" s="25">
        <v>-0.89686739999999998</v>
      </c>
      <c r="J6815" s="25">
        <v>-0.39740300000000001</v>
      </c>
      <c r="K6815" s="25">
        <v>-7.0552210000000004E-2</v>
      </c>
      <c r="L6815" s="25">
        <v>7.2593850000000001E-2</v>
      </c>
      <c r="M6815" s="15">
        <f>Analytic!I6824-Simulated!I6815</f>
        <v>-8.051761756032727E-4</v>
      </c>
      <c r="N6815" s="16">
        <f>Analytic!J6824-Simulated!J6815</f>
        <v>-1.4449472214668191E-3</v>
      </c>
      <c r="O6815" s="17">
        <f>Analytic!K6824-Simulated!K6815</f>
        <v>-1.0602947806672147E-3</v>
      </c>
      <c r="P6815" s="17">
        <f>Analytic!L6824-Simulated!L6815</f>
        <v>-1.1528781619679629E-4</v>
      </c>
    </row>
    <row r="6816" spans="1:16">
      <c r="A6816">
        <v>2458144.1562490002</v>
      </c>
      <c r="B6816" s="7">
        <f t="shared" si="109"/>
        <v>43125.656249000225</v>
      </c>
      <c r="C6816">
        <v>-0.80388199999999999</v>
      </c>
      <c r="D6816">
        <v>3.8571000000000001E-2</v>
      </c>
      <c r="E6816">
        <v>4.5544000000000001E-2</v>
      </c>
      <c r="F6816" s="15">
        <f>Analytic!I6825-Simulated!C6816</f>
        <v>-0.1022447909883395</v>
      </c>
      <c r="G6816" s="16">
        <f>Analytic!J6825-Simulated!D6816</f>
        <v>-0.45702430728754001</v>
      </c>
      <c r="H6816" s="17">
        <f>Analytic!K6825-Simulated!E6816</f>
        <v>-0.13328940912141005</v>
      </c>
      <c r="I6816" s="25">
        <v>-0.90555350000000001</v>
      </c>
      <c r="J6816" s="25">
        <v>-0.41710360000000002</v>
      </c>
      <c r="K6816" s="25">
        <v>-8.6697410000000003E-2</v>
      </c>
      <c r="L6816" s="25">
        <v>6.9527539999999999E-2</v>
      </c>
      <c r="M6816" s="15">
        <f>Analytic!I6825-Simulated!I6816</f>
        <v>-5.732909883394699E-4</v>
      </c>
      <c r="N6816" s="16">
        <f>Analytic!J6825-Simulated!J6816</f>
        <v>-1.3497072875399696E-3</v>
      </c>
      <c r="O6816" s="17">
        <f>Analytic!K6825-Simulated!K6816</f>
        <v>-1.0479991214100426E-3</v>
      </c>
      <c r="P6816" s="17">
        <f>Analytic!L6825-Simulated!L6816</f>
        <v>-1.3254929840698926E-4</v>
      </c>
    </row>
    <row r="6817" spans="1:16">
      <c r="A6817">
        <v>2458144.1597210001</v>
      </c>
      <c r="B6817" s="7">
        <f t="shared" si="109"/>
        <v>43125.65972100012</v>
      </c>
      <c r="C6817">
        <v>-0.81526500000000002</v>
      </c>
      <c r="D6817">
        <v>2.9124000000000001E-2</v>
      </c>
      <c r="E6817">
        <v>4.5697000000000002E-2</v>
      </c>
      <c r="F6817" s="15">
        <f>Analytic!I6826-Simulated!C6817</f>
        <v>-9.6378847185334293E-2</v>
      </c>
      <c r="G6817" s="16">
        <f>Analytic!J6826-Simulated!D6817</f>
        <v>-0.46582627468427745</v>
      </c>
      <c r="H6817" s="17">
        <f>Analytic!K6826-Simulated!E6817</f>
        <v>-0.14929089169363674</v>
      </c>
      <c r="I6817" s="25">
        <v>-0.91130270000000002</v>
      </c>
      <c r="J6817" s="25">
        <v>-0.43545070000000002</v>
      </c>
      <c r="K6817" s="25">
        <v>-0.10256179999999999</v>
      </c>
      <c r="L6817" s="25">
        <v>6.6235329999999995E-2</v>
      </c>
      <c r="M6817" s="15">
        <f>Analytic!I6826-Simulated!I6817</f>
        <v>-3.4114718533428956E-4</v>
      </c>
      <c r="N6817" s="16">
        <f>Analytic!J6826-Simulated!J6817</f>
        <v>-1.2515746842774456E-3</v>
      </c>
      <c r="O6817" s="17">
        <f>Analytic!K6826-Simulated!K6817</f>
        <v>-1.032091693636758E-3</v>
      </c>
      <c r="P6817" s="17">
        <f>Analytic!L6826-Simulated!L6817</f>
        <v>-1.4885070829130653E-4</v>
      </c>
    </row>
    <row r="6818" spans="1:16">
      <c r="A6818">
        <v>2458144.163193</v>
      </c>
      <c r="B6818" s="7">
        <f t="shared" si="109"/>
        <v>43125.663193000015</v>
      </c>
      <c r="C6818">
        <v>-0.82416999999999996</v>
      </c>
      <c r="D6818">
        <v>1.9635E-2</v>
      </c>
      <c r="E6818">
        <v>4.573E-2</v>
      </c>
      <c r="F6818" s="15">
        <f>Analytic!I6827-Simulated!C6818</f>
        <v>-9.0035861541740037E-2</v>
      </c>
      <c r="G6818" s="16">
        <f>Analytic!J6827-Simulated!D6818</f>
        <v>-0.47317069641856041</v>
      </c>
      <c r="H6818" s="17">
        <f>Analytic!K6827-Simulated!E6818</f>
        <v>-0.1648365805396807</v>
      </c>
      <c r="I6818" s="25">
        <v>-0.91409490000000004</v>
      </c>
      <c r="J6818" s="25">
        <v>-0.45238689999999998</v>
      </c>
      <c r="K6818" s="25">
        <v>-0.1180944</v>
      </c>
      <c r="L6818" s="25">
        <v>6.2728300000000001E-2</v>
      </c>
      <c r="M6818" s="15">
        <f>Analytic!I6827-Simulated!I6818</f>
        <v>-1.1096154173995121E-4</v>
      </c>
      <c r="N6818" s="16">
        <f>Analytic!J6827-Simulated!J6818</f>
        <v>-1.148796418560416E-3</v>
      </c>
      <c r="O6818" s="17">
        <f>Analytic!K6827-Simulated!K6818</f>
        <v>-1.0121805396806904E-3</v>
      </c>
      <c r="P6818" s="17">
        <f>Analytic!L6827-Simulated!L6818</f>
        <v>-1.6454769370306821E-4</v>
      </c>
    </row>
    <row r="6819" spans="1:16">
      <c r="A6819">
        <v>2458144.1666649999</v>
      </c>
      <c r="B6819" s="7">
        <f t="shared" si="109"/>
        <v>43125.66666499991</v>
      </c>
      <c r="C6819">
        <v>-0.83053900000000003</v>
      </c>
      <c r="D6819">
        <v>1.0129000000000001E-2</v>
      </c>
      <c r="E6819">
        <v>4.5644999999999998E-2</v>
      </c>
      <c r="F6819" s="15">
        <f>Analytic!I6828-Simulated!C6819</f>
        <v>-8.3265529433291241E-2</v>
      </c>
      <c r="G6819" s="16">
        <f>Analytic!J6828-Simulated!D6819</f>
        <v>-0.47902800790832301</v>
      </c>
      <c r="H6819" s="17">
        <f>Analytic!K6828-Simulated!E6819</f>
        <v>-0.17987819215824533</v>
      </c>
      <c r="I6819" s="25">
        <v>-0.91392770000000001</v>
      </c>
      <c r="J6819" s="25">
        <v>-0.46785739999999998</v>
      </c>
      <c r="K6819" s="25">
        <v>-0.1332448</v>
      </c>
      <c r="L6819" s="25">
        <v>5.9017729999999997E-2</v>
      </c>
      <c r="M6819" s="15">
        <f>Analytic!I6828-Simulated!I6819</f>
        <v>1.2317056670874127E-4</v>
      </c>
      <c r="N6819" s="16">
        <f>Analytic!J6828-Simulated!J6819</f>
        <v>-1.0416079083230279E-3</v>
      </c>
      <c r="O6819" s="17">
        <f>Analytic!K6828-Simulated!K6819</f>
        <v>-9.883921582453381E-4</v>
      </c>
      <c r="P6819" s="17">
        <f>Analytic!L6828-Simulated!L6819</f>
        <v>-1.7950153486413073E-4</v>
      </c>
    </row>
    <row r="6820" spans="1:16">
      <c r="A6820">
        <v>2458144.1701369998</v>
      </c>
      <c r="B6820" s="7">
        <f t="shared" si="109"/>
        <v>43125.670136999805</v>
      </c>
      <c r="C6820">
        <v>-0.83432399999999995</v>
      </c>
      <c r="D6820">
        <v>6.29E-4</v>
      </c>
      <c r="E6820">
        <v>4.5442000000000003E-2</v>
      </c>
      <c r="F6820" s="15">
        <f>Analytic!I6829-Simulated!C6820</f>
        <v>-7.6117151755258239E-2</v>
      </c>
      <c r="G6820" s="16">
        <f>Analytic!J6829-Simulated!D6820</f>
        <v>-0.48337140985045113</v>
      </c>
      <c r="H6820" s="17">
        <f>Analytic!K6829-Simulated!E6820</f>
        <v>-0.19436669449543006</v>
      </c>
      <c r="I6820" s="25">
        <v>-0.91079659999999996</v>
      </c>
      <c r="J6820" s="25">
        <v>-0.48181099999999999</v>
      </c>
      <c r="K6820" s="25">
        <v>-0.1479636</v>
      </c>
      <c r="L6820" s="25">
        <v>5.5115539999999998E-2</v>
      </c>
      <c r="M6820" s="15">
        <f>Analytic!I6829-Simulated!I6820</f>
        <v>3.5544824474176284E-4</v>
      </c>
      <c r="N6820" s="16">
        <f>Analytic!J6829-Simulated!J6820</f>
        <v>-9.314098504511481E-4</v>
      </c>
      <c r="O6820" s="17">
        <f>Analytic!K6829-Simulated!K6820</f>
        <v>-9.6109449543005376E-4</v>
      </c>
      <c r="P6820" s="17">
        <f>Analytic!L6829-Simulated!L6820</f>
        <v>-1.9355615747659871E-4</v>
      </c>
    </row>
    <row r="6821" spans="1:16">
      <c r="A6821">
        <v>2458144.1736099999</v>
      </c>
      <c r="B6821" s="7">
        <f t="shared" si="109"/>
        <v>43125.67360999994</v>
      </c>
      <c r="C6821">
        <v>-0.83547899999999997</v>
      </c>
      <c r="D6821">
        <v>-8.8400000000000006E-3</v>
      </c>
      <c r="E6821">
        <v>4.5123999999999997E-2</v>
      </c>
      <c r="F6821" s="15">
        <f>Analytic!I6830-Simulated!C6821</f>
        <v>-6.8647630705681029E-2</v>
      </c>
      <c r="G6821" s="16">
        <f>Analytic!J6830-Simulated!D6821</f>
        <v>-0.48618102964246795</v>
      </c>
      <c r="H6821" s="17">
        <f>Analytic!K6830-Simulated!E6821</f>
        <v>-0.2082574658794146</v>
      </c>
      <c r="I6821" s="25">
        <v>-0.9047132</v>
      </c>
      <c r="J6821" s="25">
        <v>-0.49420239999999999</v>
      </c>
      <c r="K6821" s="25">
        <v>-0.16220329999999999</v>
      </c>
      <c r="L6821" s="25">
        <v>5.1034379999999997E-2</v>
      </c>
      <c r="M6821" s="15">
        <f>Analytic!I6830-Simulated!I6821</f>
        <v>5.8656929431899485E-4</v>
      </c>
      <c r="N6821" s="16">
        <f>Analytic!J6830-Simulated!J6821</f>
        <v>-8.1862964246798287E-4</v>
      </c>
      <c r="O6821" s="17">
        <f>Analytic!K6830-Simulated!K6821</f>
        <v>-9.3016587941460727E-4</v>
      </c>
      <c r="P6821" s="17">
        <f>Analytic!L6830-Simulated!L6821</f>
        <v>-2.0666727664674089E-4</v>
      </c>
    </row>
    <row r="6822" spans="1:16">
      <c r="A6822">
        <v>2458144.1770819998</v>
      </c>
      <c r="B6822" s="7">
        <f t="shared" si="109"/>
        <v>43125.677081999835</v>
      </c>
      <c r="C6822">
        <v>-0.83396300000000001</v>
      </c>
      <c r="D6822">
        <v>-1.8256000000000001E-2</v>
      </c>
      <c r="E6822">
        <v>4.4691000000000002E-2</v>
      </c>
      <c r="F6822" s="15">
        <f>Analytic!I6831-Simulated!C6822</f>
        <v>-6.0918434446520453E-2</v>
      </c>
      <c r="G6822" s="16">
        <f>Analytic!J6831-Simulated!D6822</f>
        <v>-0.48743906683450372</v>
      </c>
      <c r="H6822" s="17">
        <f>Analytic!K6831-Simulated!E6822</f>
        <v>-0.22150444938337965</v>
      </c>
      <c r="I6822" s="25">
        <v>-0.89569690000000002</v>
      </c>
      <c r="J6822" s="25">
        <v>-0.50499139999999998</v>
      </c>
      <c r="K6822" s="25">
        <v>-0.1759174</v>
      </c>
      <c r="L6822" s="25">
        <v>4.6787469999999998E-2</v>
      </c>
      <c r="M6822" s="15">
        <f>Analytic!I6831-Simulated!I6822</f>
        <v>8.1546555347955518E-4</v>
      </c>
      <c r="N6822" s="16">
        <f>Analytic!J6831-Simulated!J6822</f>
        <v>-7.0366683450373557E-4</v>
      </c>
      <c r="O6822" s="17">
        <f>Analytic!K6831-Simulated!K6822</f>
        <v>-8.9604938337964346E-4</v>
      </c>
      <c r="P6822" s="17">
        <f>Analytic!L6831-Simulated!L6822</f>
        <v>-2.1878354468194555E-4</v>
      </c>
    </row>
    <row r="6823" spans="1:16">
      <c r="A6823">
        <v>2458144.1805540002</v>
      </c>
      <c r="B6823" s="7">
        <f t="shared" si="109"/>
        <v>43125.680554000195</v>
      </c>
      <c r="C6823">
        <v>-0.82974400000000004</v>
      </c>
      <c r="D6823">
        <v>-2.7594E-2</v>
      </c>
      <c r="E6823">
        <v>4.4145999999999998E-2</v>
      </c>
      <c r="F6823" s="15">
        <f>Analytic!I6832-Simulated!C6823</f>
        <v>-5.2991530757230842E-2</v>
      </c>
      <c r="G6823" s="16">
        <f>Analytic!J6832-Simulated!D6823</f>
        <v>-0.48713592214023793</v>
      </c>
      <c r="H6823" s="17">
        <f>Analytic!K6832-Simulated!E6823</f>
        <v>-0.23406630211647728</v>
      </c>
      <c r="I6823" s="25">
        <v>-0.88377649999999996</v>
      </c>
      <c r="J6823" s="25">
        <v>-0.51414289999999996</v>
      </c>
      <c r="K6823" s="25">
        <v>-0.1890616</v>
      </c>
      <c r="L6823" s="25">
        <v>4.2388580000000002E-2</v>
      </c>
      <c r="M6823" s="15">
        <f>Analytic!I6832-Simulated!I6823</f>
        <v>1.0409692427690853E-3</v>
      </c>
      <c r="N6823" s="16">
        <f>Analytic!J6832-Simulated!J6823</f>
        <v>-5.8702214023798049E-4</v>
      </c>
      <c r="O6823" s="17">
        <f>Analytic!K6832-Simulated!K6823</f>
        <v>-8.58702116477289E-4</v>
      </c>
      <c r="P6823" s="17">
        <f>Analytic!L6832-Simulated!L6823</f>
        <v>-2.2986956942901149E-4</v>
      </c>
    </row>
    <row r="6824" spans="1:16">
      <c r="A6824">
        <v>2458144.1840260001</v>
      </c>
      <c r="B6824" s="7">
        <f t="shared" si="109"/>
        <v>43125.68402600009</v>
      </c>
      <c r="C6824">
        <v>-0.82279800000000003</v>
      </c>
      <c r="D6824">
        <v>-3.6832999999999998E-2</v>
      </c>
      <c r="E6824">
        <v>4.3491000000000002E-2</v>
      </c>
      <c r="F6824" s="15">
        <f>Analytic!I6833-Simulated!C6824</f>
        <v>-4.4930289895957931E-2</v>
      </c>
      <c r="G6824" s="16">
        <f>Analytic!J6833-Simulated!D6824</f>
        <v>-0.48526330958846053</v>
      </c>
      <c r="H6824" s="17">
        <f>Analytic!K6833-Simulated!E6824</f>
        <v>-0.24590253895871572</v>
      </c>
      <c r="I6824" s="25">
        <v>-0.86899159999999998</v>
      </c>
      <c r="J6824" s="25">
        <v>-0.52162750000000002</v>
      </c>
      <c r="K6824" s="25">
        <v>-0.2015931</v>
      </c>
      <c r="L6824" s="25">
        <v>3.7851940000000001E-2</v>
      </c>
      <c r="M6824" s="15">
        <f>Analytic!I6833-Simulated!I6824</f>
        <v>1.2633101040420147E-3</v>
      </c>
      <c r="N6824" s="16">
        <f>Analytic!J6833-Simulated!J6824</f>
        <v>-4.6880958846051701E-4</v>
      </c>
      <c r="O6824" s="17">
        <f>Analytic!K6833-Simulated!K6824</f>
        <v>-8.1843895871572259E-4</v>
      </c>
      <c r="P6824" s="17">
        <f>Analytic!L6833-Simulated!L6824</f>
        <v>-2.3986066364449499E-4</v>
      </c>
    </row>
    <row r="6825" spans="1:16">
      <c r="A6825">
        <v>2458144.1874990002</v>
      </c>
      <c r="B6825" s="7">
        <f t="shared" si="109"/>
        <v>43125.687499000225</v>
      </c>
      <c r="C6825">
        <v>-0.81311100000000003</v>
      </c>
      <c r="D6825">
        <v>-4.5948000000000003E-2</v>
      </c>
      <c r="E6825">
        <v>4.2729000000000003E-2</v>
      </c>
      <c r="F6825" s="15">
        <f>Analytic!I6834-Simulated!C6825</f>
        <v>-3.6797356983064633E-2</v>
      </c>
      <c r="G6825" s="16">
        <f>Analytic!J6834-Simulated!D6825</f>
        <v>-0.48182235145192631</v>
      </c>
      <c r="H6825" s="17">
        <f>Analytic!K6834-Simulated!E6825</f>
        <v>-0.25697567027411056</v>
      </c>
      <c r="I6825" s="25">
        <v>-0.85138910000000001</v>
      </c>
      <c r="J6825" s="25">
        <v>-0.52742069999999996</v>
      </c>
      <c r="K6825" s="25">
        <v>-0.2134713</v>
      </c>
      <c r="L6825" s="25">
        <v>3.3192270000000003E-2</v>
      </c>
      <c r="M6825" s="15">
        <f>Analytic!I6834-Simulated!I6825</f>
        <v>1.4807430169353486E-3</v>
      </c>
      <c r="N6825" s="16">
        <f>Analytic!J6834-Simulated!J6825</f>
        <v>-3.4965145192633607E-4</v>
      </c>
      <c r="O6825" s="17">
        <f>Analytic!K6834-Simulated!K6825</f>
        <v>-7.7537027411056503E-4</v>
      </c>
      <c r="P6825" s="17">
        <f>Analytic!L6834-Simulated!L6825</f>
        <v>-2.4873918042505466E-4</v>
      </c>
    </row>
    <row r="6826" spans="1:16">
      <c r="A6826">
        <v>2458144.1909710001</v>
      </c>
      <c r="B6826" s="7">
        <f t="shared" si="109"/>
        <v>43125.69097100012</v>
      </c>
      <c r="C6826">
        <v>-0.800678</v>
      </c>
      <c r="D6826">
        <v>-5.4917000000000001E-2</v>
      </c>
      <c r="E6826">
        <v>4.1861000000000002E-2</v>
      </c>
      <c r="F6826" s="15">
        <f>Analytic!I6835-Simulated!C6826</f>
        <v>-2.8655494320664943E-2</v>
      </c>
      <c r="G6826" s="16">
        <f>Analytic!J6835-Simulated!D6826</f>
        <v>-0.47681665564566333</v>
      </c>
      <c r="H6826" s="17">
        <f>Analytic!K6835-Simulated!E6826</f>
        <v>-0.26724833315557661</v>
      </c>
      <c r="I6826" s="25">
        <v>-0.83102659999999995</v>
      </c>
      <c r="J6826" s="25">
        <v>-0.53150390000000003</v>
      </c>
      <c r="K6826" s="25">
        <v>-0.22465760000000001</v>
      </c>
      <c r="L6826" s="25">
        <v>2.8424660000000001E-2</v>
      </c>
      <c r="M6826" s="15">
        <f>Analytic!I6835-Simulated!I6826</f>
        <v>1.6931056793350052E-3</v>
      </c>
      <c r="N6826" s="16">
        <f>Analytic!J6835-Simulated!J6826</f>
        <v>-2.2975564566329876E-4</v>
      </c>
      <c r="O6826" s="17">
        <f>Analytic!K6835-Simulated!K6826</f>
        <v>-7.2973315557661733E-4</v>
      </c>
      <c r="P6826" s="17">
        <f>Analytic!L6835-Simulated!L6826</f>
        <v>-2.564622844688294E-4</v>
      </c>
    </row>
    <row r="6827" spans="1:16">
      <c r="A6827">
        <v>2458144.194443</v>
      </c>
      <c r="B6827" s="7">
        <f t="shared" si="109"/>
        <v>43125.694443000015</v>
      </c>
      <c r="C6827">
        <v>-0.78550799999999998</v>
      </c>
      <c r="D6827">
        <v>-6.3716999999999996E-2</v>
      </c>
      <c r="E6827">
        <v>4.0891999999999998E-2</v>
      </c>
      <c r="F6827" s="15">
        <f>Analytic!I6836-Simulated!C6827</f>
        <v>-2.0562394159504005E-2</v>
      </c>
      <c r="G6827" s="16">
        <f>Analytic!J6836-Simulated!D6827</f>
        <v>-0.47025637534384002</v>
      </c>
      <c r="H6827" s="17">
        <f>Analytic!K6836-Simulated!E6827</f>
        <v>-0.27668941577604539</v>
      </c>
      <c r="I6827" s="25">
        <v>-0.80797019999999997</v>
      </c>
      <c r="J6827" s="25">
        <v>-0.5338638</v>
      </c>
      <c r="K6827" s="25">
        <v>-0.23511570000000001</v>
      </c>
      <c r="L6827" s="25">
        <v>2.356457E-2</v>
      </c>
      <c r="M6827" s="15">
        <f>Analytic!I6836-Simulated!I6827</f>
        <v>1.8998058404959828E-3</v>
      </c>
      <c r="N6827" s="16">
        <f>Analytic!J6836-Simulated!J6827</f>
        <v>-1.0957534384004042E-4</v>
      </c>
      <c r="O6827" s="17">
        <f>Analytic!K6836-Simulated!K6827</f>
        <v>-6.8171577604536626E-4</v>
      </c>
      <c r="P6827" s="17">
        <f>Analytic!L6836-Simulated!L6827</f>
        <v>-2.630110042751016E-4</v>
      </c>
    </row>
    <row r="6828" spans="1:16">
      <c r="A6828">
        <v>2458144.1979149999</v>
      </c>
      <c r="B6828" s="7">
        <f t="shared" si="109"/>
        <v>43125.69791499991</v>
      </c>
      <c r="C6828">
        <v>-0.76761900000000005</v>
      </c>
      <c r="D6828">
        <v>-7.2325E-2</v>
      </c>
      <c r="E6828">
        <v>3.9823999999999998E-2</v>
      </c>
      <c r="F6828" s="15">
        <f>Analytic!I6837-Simulated!C6828</f>
        <v>-1.2575462519740066E-2</v>
      </c>
      <c r="G6828" s="16">
        <f>Analytic!J6837-Simulated!D6828</f>
        <v>-0.46215725062204627</v>
      </c>
      <c r="H6828" s="17">
        <f>Analytic!K6837-Simulated!E6828</f>
        <v>-0.28526717444295263</v>
      </c>
      <c r="I6828" s="25">
        <v>-0.78229459999999995</v>
      </c>
      <c r="J6828" s="25">
        <v>-0.53449310000000005</v>
      </c>
      <c r="K6828" s="25">
        <v>-0.24481159999999999</v>
      </c>
      <c r="L6828" s="25">
        <v>1.862776E-2</v>
      </c>
      <c r="M6828" s="15">
        <f>Analytic!I6837-Simulated!I6828</f>
        <v>2.1001374802598338E-3</v>
      </c>
      <c r="N6828" s="16">
        <f>Analytic!J6837-Simulated!J6828</f>
        <v>1.0849377953814354E-5</v>
      </c>
      <c r="O6828" s="17">
        <f>Analytic!K6837-Simulated!K6828</f>
        <v>-6.3157444295264265E-4</v>
      </c>
      <c r="P6828" s="17">
        <f>Analytic!L6837-Simulated!L6828</f>
        <v>-2.6837040637127732E-4</v>
      </c>
    </row>
    <row r="6829" spans="1:16">
      <c r="A6829">
        <v>2458144.2013869998</v>
      </c>
      <c r="B6829" s="7">
        <f t="shared" si="109"/>
        <v>43125.701386999805</v>
      </c>
      <c r="C6829">
        <v>-0.74704400000000004</v>
      </c>
      <c r="D6829">
        <v>-8.0718999999999999E-2</v>
      </c>
      <c r="E6829">
        <v>3.8662000000000002E-2</v>
      </c>
      <c r="F6829" s="15">
        <f>Analytic!I6838-Simulated!C6829</f>
        <v>-4.7455747666518278E-3</v>
      </c>
      <c r="G6829" s="16">
        <f>Analytic!J6838-Simulated!D6829</f>
        <v>-0.4525396319899232</v>
      </c>
      <c r="H6829" s="17">
        <f>Analytic!K6838-Simulated!E6829</f>
        <v>-0.29295534297648418</v>
      </c>
      <c r="I6829" s="25">
        <v>-0.75408319999999995</v>
      </c>
      <c r="J6829" s="25">
        <v>-0.53338960000000002</v>
      </c>
      <c r="K6829" s="25">
        <v>-0.253714</v>
      </c>
      <c r="L6829" s="25">
        <v>1.363022E-2</v>
      </c>
      <c r="M6829" s="15">
        <f>Analytic!I6838-Simulated!I6829</f>
        <v>2.2936252333480844E-3</v>
      </c>
      <c r="N6829" s="16">
        <f>Analytic!J6838-Simulated!J6829</f>
        <v>1.3096801007683734E-4</v>
      </c>
      <c r="O6829" s="17">
        <f>Analytic!K6838-Simulated!K6829</f>
        <v>-5.79342976484154E-4</v>
      </c>
      <c r="P6829" s="17">
        <f>Analytic!L6838-Simulated!L6829</f>
        <v>-2.7251072885566691E-4</v>
      </c>
    </row>
    <row r="6830" spans="1:16">
      <c r="A6830">
        <v>2458144.2048599999</v>
      </c>
      <c r="B6830" s="7">
        <f t="shared" si="109"/>
        <v>43125.70485999994</v>
      </c>
      <c r="C6830">
        <v>-0.72382999999999997</v>
      </c>
      <c r="D6830">
        <v>-8.8875999999999997E-2</v>
      </c>
      <c r="E6830">
        <v>3.7407000000000003E-2</v>
      </c>
      <c r="F6830" s="15">
        <f>Analytic!I6839-Simulated!C6830</f>
        <v>2.8821962667184842E-3</v>
      </c>
      <c r="G6830" s="16">
        <f>Analytic!J6839-Simulated!D6830</f>
        <v>-0.44143048573788529</v>
      </c>
      <c r="H6830" s="17">
        <f>Analytic!K6839-Simulated!E6830</f>
        <v>-0.29972623405715937</v>
      </c>
      <c r="I6830" s="25">
        <v>-0.72342649999999997</v>
      </c>
      <c r="J6830" s="25">
        <v>-0.5305571</v>
      </c>
      <c r="K6830" s="25">
        <v>-0.26179390000000002</v>
      </c>
      <c r="L6830" s="25">
        <v>8.5881670000000007E-3</v>
      </c>
      <c r="M6830" s="15">
        <f>Analytic!I6839-Simulated!I6830</f>
        <v>2.4786962667184831E-3</v>
      </c>
      <c r="N6830" s="16">
        <f>Analytic!J6839-Simulated!J6830</f>
        <v>2.5061426211470117E-4</v>
      </c>
      <c r="O6830" s="17">
        <f>Analytic!K6839-Simulated!K6830</f>
        <v>-5.2533405715932124E-4</v>
      </c>
      <c r="P6830" s="17">
        <f>Analytic!L6839-Simulated!L6830</f>
        <v>-2.7543630856741337E-4</v>
      </c>
    </row>
    <row r="6831" spans="1:16">
      <c r="A6831">
        <v>2458144.2083319998</v>
      </c>
      <c r="B6831" s="7">
        <f t="shared" si="109"/>
        <v>43125.708331999835</v>
      </c>
      <c r="C6831">
        <v>-0.69803599999999999</v>
      </c>
      <c r="D6831">
        <v>-9.6773999999999999E-2</v>
      </c>
      <c r="E6831">
        <v>3.6066000000000001E-2</v>
      </c>
      <c r="F6831" s="15">
        <f>Analytic!I6840-Simulated!C6831</f>
        <v>1.0266878728262818E-2</v>
      </c>
      <c r="G6831" s="16">
        <f>Analytic!J6840-Simulated!D6831</f>
        <v>-0.42886138108062255</v>
      </c>
      <c r="H6831" s="17">
        <f>Analytic!K6840-Simulated!E6831</f>
        <v>-0.30556083221409769</v>
      </c>
      <c r="I6831" s="25">
        <v>-0.69042590000000004</v>
      </c>
      <c r="J6831" s="25">
        <v>-0.5260049</v>
      </c>
      <c r="K6831" s="25">
        <v>-0.26902510000000002</v>
      </c>
      <c r="L6831" s="25">
        <v>3.5179510000000001E-3</v>
      </c>
      <c r="M6831" s="15">
        <f>Analytic!I6840-Simulated!I6831</f>
        <v>2.6567787282628652E-3</v>
      </c>
      <c r="N6831" s="16">
        <f>Analytic!J6840-Simulated!J6831</f>
        <v>3.6951891937742065E-4</v>
      </c>
      <c r="O6831" s="17">
        <f>Analytic!K6840-Simulated!K6831</f>
        <v>-4.6973221409768451E-4</v>
      </c>
      <c r="P6831" s="17">
        <f>Analytic!L6840-Simulated!L6831</f>
        <v>-2.7714413348491019E-4</v>
      </c>
    </row>
    <row r="6832" spans="1:16">
      <c r="A6832">
        <v>2458144.2118040002</v>
      </c>
      <c r="B6832" s="7">
        <f t="shared" si="109"/>
        <v>43125.711804000195</v>
      </c>
      <c r="C6832">
        <v>-0.66973499999999997</v>
      </c>
      <c r="D6832">
        <v>-0.104391</v>
      </c>
      <c r="E6832">
        <v>3.4639999999999997E-2</v>
      </c>
      <c r="F6832" s="15">
        <f>Analytic!I6841-Simulated!C6832</f>
        <v>1.7373925799971546E-2</v>
      </c>
      <c r="G6832" s="16">
        <f>Analytic!J6841-Simulated!D6832</f>
        <v>-0.41486945913903805</v>
      </c>
      <c r="H6832" s="17">
        <f>Analytic!K6841-Simulated!E6832</f>
        <v>-0.31043687815272303</v>
      </c>
      <c r="I6832" s="25">
        <v>-0.65518710000000002</v>
      </c>
      <c r="J6832" s="25">
        <v>-0.51974779999999998</v>
      </c>
      <c r="K6832" s="25">
        <v>-0.27538430000000003</v>
      </c>
      <c r="L6832" s="25">
        <v>-1.5639950000000001E-3</v>
      </c>
      <c r="M6832" s="15">
        <f>Analytic!I6841-Simulated!I6832</f>
        <v>2.8260257999715988E-3</v>
      </c>
      <c r="N6832" s="16">
        <f>Analytic!J6841-Simulated!J6832</f>
        <v>4.8734086096191565E-4</v>
      </c>
      <c r="O6832" s="17">
        <f>Analytic!K6841-Simulated!K6832</f>
        <v>-4.1257815272299769E-4</v>
      </c>
      <c r="P6832" s="17">
        <f>Analytic!L6841-Simulated!L6832</f>
        <v>-2.7762685010190142E-4</v>
      </c>
    </row>
    <row r="6833" spans="1:16">
      <c r="A6833">
        <v>2458144.2152760001</v>
      </c>
      <c r="B6833" s="7">
        <f t="shared" si="109"/>
        <v>43125.71527600009</v>
      </c>
      <c r="C6833">
        <v>-0.639011</v>
      </c>
      <c r="D6833">
        <v>-0.111703</v>
      </c>
      <c r="E6833">
        <v>3.3135999999999999E-2</v>
      </c>
      <c r="F6833" s="15">
        <f>Analytic!I6842-Simulated!C6833</f>
        <v>2.4172564304963395E-2</v>
      </c>
      <c r="G6833" s="16">
        <f>Analytic!J6842-Simulated!D6833</f>
        <v>-0.39949938386113559</v>
      </c>
      <c r="H6833" s="17">
        <f>Analytic!K6842-Simulated!E6833</f>
        <v>-0.31434094414846275</v>
      </c>
      <c r="I6833" s="25">
        <v>-0.61782440000000005</v>
      </c>
      <c r="J6833" s="25">
        <v>-0.51180619999999999</v>
      </c>
      <c r="K6833" s="25">
        <v>-0.28085080000000001</v>
      </c>
      <c r="L6833" s="25">
        <v>-6.6411919999999998E-3</v>
      </c>
      <c r="M6833" s="15">
        <f>Analytic!I6842-Simulated!I6833</f>
        <v>2.985964304963451E-3</v>
      </c>
      <c r="N6833" s="16">
        <f>Analytic!J6842-Simulated!J6833</f>
        <v>6.0381613886439922E-4</v>
      </c>
      <c r="O6833" s="17">
        <f>Analytic!K6842-Simulated!K6833</f>
        <v>-3.5414414846274278E-4</v>
      </c>
      <c r="P6833" s="17">
        <f>Analytic!L6842-Simulated!L6833</f>
        <v>-2.7688905391652901E-4</v>
      </c>
    </row>
    <row r="6834" spans="1:16">
      <c r="A6834">
        <v>2458144.2187490002</v>
      </c>
      <c r="B6834" s="7">
        <f t="shared" si="109"/>
        <v>43125.718749000225</v>
      </c>
      <c r="C6834">
        <v>-0.60596399999999995</v>
      </c>
      <c r="D6834">
        <v>-0.118691</v>
      </c>
      <c r="E6834">
        <v>3.1556000000000001E-2</v>
      </c>
      <c r="F6834" s="15">
        <f>Analytic!I6843-Simulated!C6834</f>
        <v>3.0641166738017533E-2</v>
      </c>
      <c r="G6834" s="16">
        <f>Analytic!J6843-Simulated!D6834</f>
        <v>-0.3827962750410423</v>
      </c>
      <c r="H6834" s="17">
        <f>Analytic!K6843-Simulated!E6834</f>
        <v>-0.3172575002620216</v>
      </c>
      <c r="I6834" s="25">
        <v>-0.57845930000000001</v>
      </c>
      <c r="J6834" s="25">
        <v>-0.50220600000000004</v>
      </c>
      <c r="K6834" s="25">
        <v>-0.28540700000000002</v>
      </c>
      <c r="L6834" s="25">
        <v>-1.169716E-2</v>
      </c>
      <c r="M6834" s="15">
        <f>Analytic!I6843-Simulated!I6834</f>
        <v>3.1364667380175959E-3</v>
      </c>
      <c r="N6834" s="16">
        <f>Analytic!J6843-Simulated!J6834</f>
        <v>7.1872495895775046E-4</v>
      </c>
      <c r="O6834" s="17">
        <f>Analytic!K6843-Simulated!K6834</f>
        <v>-2.9450026202154644E-4</v>
      </c>
      <c r="P6834" s="17">
        <f>Analytic!L6843-Simulated!L6834</f>
        <v>-2.7495569024899719E-4</v>
      </c>
    </row>
    <row r="6835" spans="1:16">
      <c r="A6835">
        <v>2458144.2222210001</v>
      </c>
      <c r="B6835" s="7">
        <f t="shared" si="109"/>
        <v>43125.72222100012</v>
      </c>
      <c r="C6835">
        <v>-0.57070399999999999</v>
      </c>
      <c r="D6835">
        <v>-0.125331</v>
      </c>
      <c r="E6835">
        <v>2.9905999999999999E-2</v>
      </c>
      <c r="F6835" s="15">
        <f>Analytic!I6844-Simulated!C6835</f>
        <v>3.6761645514375996E-2</v>
      </c>
      <c r="G6835" s="16">
        <f>Analytic!J6844-Simulated!D6835</f>
        <v>-0.36481562365315323</v>
      </c>
      <c r="H6835" s="17">
        <f>Analytic!K6844-Simulated!E6835</f>
        <v>-0.31917797116171132</v>
      </c>
      <c r="I6835" s="25">
        <v>-0.53721949999999996</v>
      </c>
      <c r="J6835" s="25">
        <v>-0.49097829999999998</v>
      </c>
      <c r="K6835" s="25">
        <v>-0.28903810000000002</v>
      </c>
      <c r="L6835" s="25">
        <v>-1.6715520000000001E-2</v>
      </c>
      <c r="M6835" s="15">
        <f>Analytic!I6844-Simulated!I6835</f>
        <v>3.2771455143759676E-3</v>
      </c>
      <c r="N6835" s="16">
        <f>Analytic!J6844-Simulated!J6835</f>
        <v>8.3167634684672143E-4</v>
      </c>
      <c r="O6835" s="17">
        <f>Analytic!K6844-Simulated!K6835</f>
        <v>-2.3387116171130762E-4</v>
      </c>
      <c r="P6835" s="17">
        <f>Analytic!L6844-Simulated!L6835</f>
        <v>-2.7182339238860861E-4</v>
      </c>
    </row>
    <row r="6836" spans="1:16">
      <c r="A6836">
        <v>2458144.225693</v>
      </c>
      <c r="B6836" s="7">
        <f t="shared" si="109"/>
        <v>43125.725693000015</v>
      </c>
      <c r="C6836">
        <v>-0.53335200000000005</v>
      </c>
      <c r="D6836">
        <v>-0.131603</v>
      </c>
      <c r="E6836">
        <v>2.8191000000000001E-2</v>
      </c>
      <c r="F6836" s="15">
        <f>Analytic!I6845-Simulated!C6836</f>
        <v>4.2520868158307967E-2</v>
      </c>
      <c r="G6836" s="16">
        <f>Analytic!J6845-Simulated!D6836</f>
        <v>-0.34561418977594305</v>
      </c>
      <c r="H6836" s="17">
        <f>Analytic!K6845-Simulated!E6836</f>
        <v>-0.32009578336855365</v>
      </c>
      <c r="I6836" s="25">
        <v>-0.49423640000000002</v>
      </c>
      <c r="J6836" s="25">
        <v>-0.47815970000000002</v>
      </c>
      <c r="K6836" s="25">
        <v>-0.2917323</v>
      </c>
      <c r="L6836" s="25">
        <v>-2.167999E-2</v>
      </c>
      <c r="M6836" s="15">
        <f>Analytic!I6845-Simulated!I6836</f>
        <v>3.4052681583079392E-3</v>
      </c>
      <c r="N6836" s="16">
        <f>Analytic!J6845-Simulated!J6836</f>
        <v>9.4251022405694718E-4</v>
      </c>
      <c r="O6836" s="17">
        <f>Analytic!K6845-Simulated!K6836</f>
        <v>-1.7248336855363311E-4</v>
      </c>
      <c r="P6836" s="17">
        <f>Analytic!L6845-Simulated!L6836</f>
        <v>-2.6751758409658197E-4</v>
      </c>
    </row>
    <row r="6837" spans="1:16">
      <c r="A6837">
        <v>2458144.2291649999</v>
      </c>
      <c r="B6837" s="7">
        <f t="shared" si="109"/>
        <v>43125.72916499991</v>
      </c>
      <c r="C6837">
        <v>-0.49403900000000001</v>
      </c>
      <c r="D6837">
        <v>-0.137485</v>
      </c>
      <c r="E6837">
        <v>2.6414E-2</v>
      </c>
      <c r="F6837" s="15">
        <f>Analytic!I6846-Simulated!C6837</f>
        <v>4.7910092086098588E-2</v>
      </c>
      <c r="G6837" s="16">
        <f>Analytic!J6846-Simulated!D6837</f>
        <v>-0.32525588343620193</v>
      </c>
      <c r="H6837" s="17">
        <f>Analytic!K6846-Simulated!E6837</f>
        <v>-0.32000540277106537</v>
      </c>
      <c r="I6837" s="25">
        <v>-0.44965309999999997</v>
      </c>
      <c r="J6837" s="25">
        <v>-0.46379179999999998</v>
      </c>
      <c r="K6837" s="25">
        <v>-0.29348099999999999</v>
      </c>
      <c r="L6837" s="25">
        <v>-2.6574480000000001E-2</v>
      </c>
      <c r="M6837" s="15">
        <f>Analytic!I6846-Simulated!I6837</f>
        <v>3.5241920860985543E-3</v>
      </c>
      <c r="N6837" s="16">
        <f>Analytic!J6846-Simulated!J6837</f>
        <v>1.0509165637980766E-3</v>
      </c>
      <c r="O6837" s="17">
        <f>Analytic!K6846-Simulated!K6837</f>
        <v>-1.1040277106538765E-4</v>
      </c>
      <c r="P6837" s="17">
        <f>Analytic!L6846-Simulated!L6837</f>
        <v>-2.6205017439592457E-4</v>
      </c>
    </row>
    <row r="6838" spans="1:16">
      <c r="A6838">
        <v>2458144.2326369998</v>
      </c>
      <c r="B6838" s="7">
        <f t="shared" si="109"/>
        <v>43125.732636999805</v>
      </c>
      <c r="C6838">
        <v>-0.45290599999999998</v>
      </c>
      <c r="D6838">
        <v>-0.142958</v>
      </c>
      <c r="E6838">
        <v>2.4582E-2</v>
      </c>
      <c r="F6838" s="15">
        <f>Analytic!I6847-Simulated!C6838</f>
        <v>5.2925417573452926E-2</v>
      </c>
      <c r="G6838" s="16">
        <f>Analytic!J6847-Simulated!D6838</f>
        <v>-0.30380662876013798</v>
      </c>
      <c r="H6838" s="17">
        <f>Analytic!K6847-Simulated!E6838</f>
        <v>-0.31890836228808128</v>
      </c>
      <c r="I6838" s="25">
        <v>-0.40361150000000001</v>
      </c>
      <c r="J6838" s="25">
        <v>-0.44792110000000002</v>
      </c>
      <c r="K6838" s="25">
        <v>-0.2942786</v>
      </c>
      <c r="L6838" s="25">
        <v>-3.1383099999999997E-2</v>
      </c>
      <c r="M6838" s="15">
        <f>Analytic!I6847-Simulated!I6838</f>
        <v>3.6309175734529631E-3</v>
      </c>
      <c r="N6838" s="16">
        <f>Analytic!J6847-Simulated!J6838</f>
        <v>1.1564712398620669E-3</v>
      </c>
      <c r="O6838" s="17">
        <f>Analytic!K6847-Simulated!K6838</f>
        <v>-4.7762288081287796E-5</v>
      </c>
      <c r="P6838" s="17">
        <f>Analytic!L6847-Simulated!L6838</f>
        <v>-2.5546367376202972E-4</v>
      </c>
    </row>
    <row r="6839" spans="1:16">
      <c r="A6839">
        <v>2458144.2361099999</v>
      </c>
      <c r="B6839" s="7">
        <f t="shared" si="109"/>
        <v>43125.73610999994</v>
      </c>
      <c r="C6839">
        <v>-0.41010099999999999</v>
      </c>
      <c r="D6839">
        <v>-0.14799999999999999</v>
      </c>
      <c r="E6839">
        <v>2.2699E-2</v>
      </c>
      <c r="F6839" s="15">
        <f>Analytic!I6848-Simulated!C6839</f>
        <v>5.7565257439858686E-2</v>
      </c>
      <c r="G6839" s="16">
        <f>Analytic!J6848-Simulated!D6839</f>
        <v>-0.28134021187145053</v>
      </c>
      <c r="H6839" s="17">
        <f>Analytic!K6848-Simulated!E6839</f>
        <v>-0.31680627958999974</v>
      </c>
      <c r="I6839" s="25">
        <v>-0.35626140000000001</v>
      </c>
      <c r="J6839" s="25">
        <v>-0.43059920000000002</v>
      </c>
      <c r="K6839" s="25">
        <v>-0.29412250000000001</v>
      </c>
      <c r="L6839" s="25">
        <v>-3.6090270000000001E-2</v>
      </c>
      <c r="M6839" s="15">
        <f>Analytic!I6848-Simulated!I6839</f>
        <v>3.7256574398586983E-3</v>
      </c>
      <c r="N6839" s="16">
        <f>Analytic!J6848-Simulated!J6839</f>
        <v>1.2589881285495208E-3</v>
      </c>
      <c r="O6839" s="17">
        <f>Analytic!K6848-Simulated!K6839</f>
        <v>1.5220410000293949E-5</v>
      </c>
      <c r="P6839" s="17">
        <f>Analytic!L6848-Simulated!L6839</f>
        <v>-2.4777256287659283E-4</v>
      </c>
    </row>
    <row r="6840" spans="1:16">
      <c r="A6840">
        <v>2458144.2395819998</v>
      </c>
      <c r="B6840" s="7">
        <f t="shared" si="109"/>
        <v>43125.739581999835</v>
      </c>
      <c r="C6840">
        <v>-0.36577999999999999</v>
      </c>
      <c r="D6840">
        <v>-0.15259400000000001</v>
      </c>
      <c r="E6840">
        <v>2.077E-2</v>
      </c>
      <c r="F6840" s="15">
        <f>Analytic!I6849-Simulated!C6840</f>
        <v>6.1831821927098463E-2</v>
      </c>
      <c r="G6840" s="16">
        <f>Analytic!J6849-Simulated!D6840</f>
        <v>-0.25793011302948782</v>
      </c>
      <c r="H6840" s="17">
        <f>Analytic!K6849-Simulated!E6840</f>
        <v>-0.31370486482096405</v>
      </c>
      <c r="I6840" s="25">
        <v>-0.30775629999999998</v>
      </c>
      <c r="J6840" s="25">
        <v>-0.41188229999999998</v>
      </c>
      <c r="K6840" s="25">
        <v>-0.29301339999999998</v>
      </c>
      <c r="L6840" s="25">
        <v>-4.0680719999999997E-2</v>
      </c>
      <c r="M6840" s="15">
        <f>Analytic!I6849-Simulated!I6840</f>
        <v>3.8081219270984512E-3</v>
      </c>
      <c r="N6840" s="16">
        <f>Analytic!J6849-Simulated!J6840</f>
        <v>1.3581869705121541E-3</v>
      </c>
      <c r="O6840" s="17">
        <f>Analytic!K6849-Simulated!K6840</f>
        <v>7.8535179035943425E-5</v>
      </c>
      <c r="P6840" s="17">
        <f>Analytic!L6849-Simulated!L6840</f>
        <v>-2.3901374738966724E-4</v>
      </c>
    </row>
    <row r="6841" spans="1:16">
      <c r="A6841">
        <v>2458144.2430540002</v>
      </c>
      <c r="B6841" s="7">
        <f t="shared" si="109"/>
        <v>43125.743054000195</v>
      </c>
      <c r="C6841">
        <v>-0.320106</v>
      </c>
      <c r="D6841">
        <v>-0.156719</v>
      </c>
      <c r="E6841">
        <v>1.8800999999999998E-2</v>
      </c>
      <c r="F6841" s="15">
        <f>Analytic!I6850-Simulated!C6841</f>
        <v>6.5730617199747488E-2</v>
      </c>
      <c r="G6841" s="16">
        <f>Analytic!J6850-Simulated!D6841</f>
        <v>-0.23365832355179289</v>
      </c>
      <c r="H6841" s="17">
        <f>Analytic!K6850-Simulated!E6841</f>
        <v>-0.30961391829697216</v>
      </c>
      <c r="I6841" s="25">
        <v>-0.25825360000000003</v>
      </c>
      <c r="J6841" s="25">
        <v>-0.39183089999999998</v>
      </c>
      <c r="K6841" s="25">
        <v>-0.29095470000000001</v>
      </c>
      <c r="L6841" s="25">
        <v>-4.5139560000000002E-2</v>
      </c>
      <c r="M6841" s="15">
        <f>Analytic!I6850-Simulated!I6841</f>
        <v>3.8782171997475134E-3</v>
      </c>
      <c r="N6841" s="16">
        <f>Analytic!J6850-Simulated!J6841</f>
        <v>1.4535764482070945E-3</v>
      </c>
      <c r="O6841" s="17">
        <f>Analytic!K6850-Simulated!K6841</f>
        <v>1.4178170302786564E-4</v>
      </c>
      <c r="P6841" s="17">
        <f>Analytic!L6850-Simulated!L6841</f>
        <v>-2.2922593510306399E-4</v>
      </c>
    </row>
    <row r="6842" spans="1:16">
      <c r="A6842">
        <v>2458144.2465260001</v>
      </c>
      <c r="B6842" s="7">
        <f t="shared" si="109"/>
        <v>43125.74652600009</v>
      </c>
      <c r="C6842">
        <v>-0.27324500000000002</v>
      </c>
      <c r="D6842">
        <v>-0.160358</v>
      </c>
      <c r="E6842">
        <v>1.6798E-2</v>
      </c>
      <c r="F6842" s="15">
        <f>Analytic!I6851-Simulated!C6842</f>
        <v>6.9266955852699208E-2</v>
      </c>
      <c r="G6842" s="16">
        <f>Analytic!J6851-Simulated!D6842</f>
        <v>-0.208607148114138</v>
      </c>
      <c r="H6842" s="17">
        <f>Analytic!K6851-Simulated!E6842</f>
        <v>-0.30454631818736749</v>
      </c>
      <c r="I6842" s="25">
        <v>-0.2079135</v>
      </c>
      <c r="J6842" s="25">
        <v>-0.37051000000000001</v>
      </c>
      <c r="K6842" s="25">
        <v>-0.28795330000000002</v>
      </c>
      <c r="L6842" s="25">
        <v>-4.9452349999999999E-2</v>
      </c>
      <c r="M6842" s="15">
        <f>Analytic!I6851-Simulated!I6842</f>
        <v>3.9354558526991934E-3</v>
      </c>
      <c r="N6842" s="16">
        <f>Analytic!J6851-Simulated!J6842</f>
        <v>1.5448518858620086E-3</v>
      </c>
      <c r="O6842" s="17">
        <f>Analytic!K6851-Simulated!K6842</f>
        <v>2.0498181263250981E-4</v>
      </c>
      <c r="P6842" s="17">
        <f>Analytic!L6851-Simulated!L6842</f>
        <v>-2.1842777561087434E-4</v>
      </c>
    </row>
    <row r="6843" spans="1:16">
      <c r="A6843">
        <v>2458144.2499990002</v>
      </c>
      <c r="B6843" s="7">
        <f t="shared" si="109"/>
        <v>43125.749999000225</v>
      </c>
      <c r="C6843">
        <v>-0.22536900000000001</v>
      </c>
      <c r="D6843">
        <v>-0.163495</v>
      </c>
      <c r="E6843">
        <v>1.4765E-2</v>
      </c>
      <c r="F6843" s="15">
        <f>Analytic!I6852-Simulated!C6843</f>
        <v>7.2449477770179987E-2</v>
      </c>
      <c r="G6843" s="16">
        <f>Analytic!J6852-Simulated!D6843</f>
        <v>-0.18286199306916029</v>
      </c>
      <c r="H6843" s="17">
        <f>Analytic!K6852-Simulated!E6843</f>
        <v>-0.29851599821964758</v>
      </c>
      <c r="I6843" s="25">
        <v>-0.15689919999999999</v>
      </c>
      <c r="J6843" s="25">
        <v>-0.34798889999999999</v>
      </c>
      <c r="K6843" s="25">
        <v>-0.28401900000000002</v>
      </c>
      <c r="L6843" s="25">
        <v>-5.3605100000000003E-2</v>
      </c>
      <c r="M6843" s="15">
        <f>Analytic!I6852-Simulated!I6843</f>
        <v>3.9796777701799624E-3</v>
      </c>
      <c r="N6843" s="16">
        <f>Analytic!J6852-Simulated!J6843</f>
        <v>1.6319069308396994E-3</v>
      </c>
      <c r="O6843" s="17">
        <f>Analytic!K6852-Simulated!K6843</f>
        <v>2.6800178035241151E-4</v>
      </c>
      <c r="P6843" s="17">
        <f>Analytic!L6852-Simulated!L6843</f>
        <v>-2.0666460628031291E-4</v>
      </c>
    </row>
    <row r="6844" spans="1:16">
      <c r="A6844">
        <v>2458144.2534710001</v>
      </c>
      <c r="B6844" s="7">
        <f t="shared" si="109"/>
        <v>43125.75347100012</v>
      </c>
      <c r="C6844">
        <v>-0.176653</v>
      </c>
      <c r="D6844">
        <v>-0.16611300000000001</v>
      </c>
      <c r="E6844">
        <v>1.2710000000000001E-2</v>
      </c>
      <c r="F6844" s="15">
        <f>Analytic!I6853-Simulated!C6844</f>
        <v>7.5287679648506425E-2</v>
      </c>
      <c r="G6844" s="16">
        <f>Analytic!J6853-Simulated!D6844</f>
        <v>-0.15651314146951417</v>
      </c>
      <c r="H6844" s="17">
        <f>Analytic!K6853-Simulated!E6844</f>
        <v>-0.29154391547983227</v>
      </c>
      <c r="I6844" s="25">
        <v>-0.1053761</v>
      </c>
      <c r="J6844" s="25">
        <v>-0.32434030000000003</v>
      </c>
      <c r="K6844" s="25">
        <v>-0.27916439999999998</v>
      </c>
      <c r="L6844" s="25">
        <v>-5.7584339999999998E-2</v>
      </c>
      <c r="M6844" s="15">
        <f>Analytic!I6853-Simulated!I6844</f>
        <v>4.0107796485064212E-3</v>
      </c>
      <c r="N6844" s="16">
        <f>Analytic!J6853-Simulated!J6844</f>
        <v>1.7141585304858431E-3</v>
      </c>
      <c r="O6844" s="17">
        <f>Analytic!K6853-Simulated!K6844</f>
        <v>3.3048452016770646E-4</v>
      </c>
      <c r="P6844" s="17">
        <f>Analytic!L6853-Simulated!L6844</f>
        <v>-1.9398365310133864E-4</v>
      </c>
    </row>
    <row r="6845" spans="1:16">
      <c r="A6845">
        <v>2458144.256943</v>
      </c>
      <c r="B6845" s="7">
        <f t="shared" si="109"/>
        <v>43125.756943000015</v>
      </c>
      <c r="C6845">
        <v>-0.127273</v>
      </c>
      <c r="D6845">
        <v>-0.16819700000000001</v>
      </c>
      <c r="E6845">
        <v>1.0636E-2</v>
      </c>
      <c r="F6845" s="15">
        <f>Analytic!I6854-Simulated!C6845</f>
        <v>7.779045146535446E-2</v>
      </c>
      <c r="G6845" s="16">
        <f>Analytic!J6854-Simulated!D6845</f>
        <v>-0.12965251552514631</v>
      </c>
      <c r="H6845" s="17">
        <f>Analytic!K6854-Simulated!E6845</f>
        <v>-0.28364900841282836</v>
      </c>
      <c r="I6845" s="25">
        <v>-5.3511679999999999E-2</v>
      </c>
      <c r="J6845" s="25">
        <v>-0.29964079999999998</v>
      </c>
      <c r="K6845" s="25">
        <v>-0.27340530000000002</v>
      </c>
      <c r="L6845" s="25">
        <v>-6.1377189999999998E-2</v>
      </c>
      <c r="M6845" s="15">
        <f>Analytic!I6854-Simulated!I6845</f>
        <v>4.0291314653544616E-3</v>
      </c>
      <c r="N6845" s="16">
        <f>Analytic!J6854-Simulated!J6845</f>
        <v>1.7912844748536605E-3</v>
      </c>
      <c r="O6845" s="17">
        <f>Analytic!K6854-Simulated!K6845</f>
        <v>3.922915871716337E-4</v>
      </c>
      <c r="P6845" s="17">
        <f>Analytic!L6854-Simulated!L6845</f>
        <v>-1.8040753982273561E-4</v>
      </c>
    </row>
    <row r="6846" spans="1:16">
      <c r="A6846">
        <v>2458144.2604149999</v>
      </c>
      <c r="B6846" s="7">
        <f t="shared" si="109"/>
        <v>43125.76041499991</v>
      </c>
      <c r="C6846">
        <v>-7.7408000000000005E-2</v>
      </c>
      <c r="D6846">
        <v>-0.169734</v>
      </c>
      <c r="E6846">
        <v>8.5509999999999996E-3</v>
      </c>
      <c r="F6846" s="15">
        <f>Analytic!I6855-Simulated!C6846</f>
        <v>7.9968618157572835E-2</v>
      </c>
      <c r="G6846" s="16">
        <f>Analytic!J6855-Simulated!D6846</f>
        <v>-0.10237342726425075</v>
      </c>
      <c r="H6846" s="17">
        <f>Analytic!K6855-Simulated!E6846</f>
        <v>-0.27485814515885626</v>
      </c>
      <c r="I6846" s="25">
        <v>-1.4673990000000001E-3</v>
      </c>
      <c r="J6846" s="25">
        <v>-0.27397050000000001</v>
      </c>
      <c r="K6846" s="25">
        <v>-0.26676060000000001</v>
      </c>
      <c r="L6846" s="25">
        <v>-6.4971340000000002E-2</v>
      </c>
      <c r="M6846" s="15">
        <f>Analytic!I6855-Simulated!I6846</f>
        <v>4.0280171575728316E-3</v>
      </c>
      <c r="N6846" s="16">
        <f>Analytic!J6855-Simulated!J6846</f>
        <v>1.8630727357492605E-3</v>
      </c>
      <c r="O6846" s="17">
        <f>Analytic!K6855-Simulated!K6846</f>
        <v>4.5345484114373003E-4</v>
      </c>
      <c r="P6846" s="17">
        <f>Analytic!L6855-Simulated!L6846</f>
        <v>-1.6599596442144759E-4</v>
      </c>
    </row>
    <row r="6847" spans="1:16">
      <c r="A6847">
        <v>2458144.2638869998</v>
      </c>
      <c r="B6847" s="7">
        <f t="shared" si="109"/>
        <v>43125.763886999805</v>
      </c>
      <c r="C6847">
        <v>-2.7238999999999999E-2</v>
      </c>
      <c r="D6847">
        <v>-0.170712</v>
      </c>
      <c r="E6847">
        <v>6.4599999999999996E-3</v>
      </c>
      <c r="F6847" s="15">
        <f>Analytic!I6856-Simulated!C6847</f>
        <v>8.1834484751271974E-2</v>
      </c>
      <c r="G6847" s="16">
        <f>Analytic!J6856-Simulated!D6847</f>
        <v>-7.4771318206301313E-2</v>
      </c>
      <c r="H6847" s="17">
        <f>Analytic!K6856-Simulated!E6847</f>
        <v>-0.26519806239341887</v>
      </c>
      <c r="I6847" s="25">
        <v>5.0591730000000001E-2</v>
      </c>
      <c r="J6847" s="25">
        <v>-0.2474122</v>
      </c>
      <c r="K6847" s="25">
        <v>-0.25925160000000003</v>
      </c>
      <c r="L6847" s="25">
        <v>-6.8355150000000003E-2</v>
      </c>
      <c r="M6847" s="15">
        <f>Analytic!I6856-Simulated!I6847</f>
        <v>4.0037547512719734E-3</v>
      </c>
      <c r="N6847" s="16">
        <f>Analytic!J6856-Simulated!J6847</f>
        <v>1.9288817936986835E-3</v>
      </c>
      <c r="O6847" s="17">
        <f>Analytic!K6856-Simulated!K6847</f>
        <v>5.1353760658118253E-4</v>
      </c>
      <c r="P6847" s="17">
        <f>Analytic!L6856-Simulated!L6847</f>
        <v>-1.5078540777191396E-4</v>
      </c>
    </row>
    <row r="6848" spans="1:16">
      <c r="A6848">
        <v>2458144.2673599999</v>
      </c>
      <c r="B6848" s="7">
        <f t="shared" si="109"/>
        <v>43125.76735999994</v>
      </c>
      <c r="C6848">
        <v>2.3054999999999999E-2</v>
      </c>
      <c r="D6848">
        <v>-0.17111999999999999</v>
      </c>
      <c r="E6848">
        <v>4.3680000000000004E-3</v>
      </c>
      <c r="F6848" s="15">
        <f>Analytic!I6857-Simulated!C6848</f>
        <v>8.339838317670531E-2</v>
      </c>
      <c r="G6848" s="16">
        <f>Analytic!J6857-Simulated!D6848</f>
        <v>-4.6943488891251883E-2</v>
      </c>
      <c r="H6848" s="17">
        <f>Analytic!K6857-Simulated!E6848</f>
        <v>-0.25469829486914075</v>
      </c>
      <c r="I6848" s="25">
        <v>0.1024896</v>
      </c>
      <c r="J6848" s="25">
        <v>-0.22005140000000001</v>
      </c>
      <c r="K6848" s="25">
        <v>-0.25090279999999998</v>
      </c>
      <c r="L6848" s="25">
        <v>-7.1517650000000002E-2</v>
      </c>
      <c r="M6848" s="15">
        <f>Analytic!I6857-Simulated!I6848</f>
        <v>3.9637831767053155E-3</v>
      </c>
      <c r="N6848" s="16">
        <f>Analytic!J6857-Simulated!J6848</f>
        <v>1.9879111087481305E-3</v>
      </c>
      <c r="O6848" s="17">
        <f>Analytic!K6857-Simulated!K6848</f>
        <v>5.7250513085921328E-4</v>
      </c>
      <c r="P6848" s="17">
        <f>Analytic!L6857-Simulated!L6848</f>
        <v>-1.3482674577390552E-4</v>
      </c>
    </row>
    <row r="6849" spans="1:16">
      <c r="A6849">
        <v>2458144.2708319998</v>
      </c>
      <c r="B6849" s="7">
        <f t="shared" si="109"/>
        <v>43125.770831999835</v>
      </c>
      <c r="C6849">
        <v>7.3293999999999998E-2</v>
      </c>
      <c r="D6849">
        <v>-0.17094899999999999</v>
      </c>
      <c r="E6849">
        <v>2.284E-3</v>
      </c>
      <c r="F6849" s="15">
        <f>Analytic!I6858-Simulated!C6849</f>
        <v>8.467221899646149E-2</v>
      </c>
      <c r="G6849" s="16">
        <f>Analytic!J6858-Simulated!D6849</f>
        <v>-1.8987819141127099E-2</v>
      </c>
      <c r="H6849" s="17">
        <f>Analytic!K6858-Simulated!E6849</f>
        <v>-0.24339509588773289</v>
      </c>
      <c r="I6849" s="25">
        <v>0.1540569</v>
      </c>
      <c r="J6849" s="25">
        <v>-0.19197639999999999</v>
      </c>
      <c r="K6849" s="25">
        <v>-0.24174109999999999</v>
      </c>
      <c r="L6849" s="25">
        <v>-7.4448589999999995E-2</v>
      </c>
      <c r="M6849" s="15">
        <f>Analytic!I6858-Simulated!I6849</f>
        <v>3.9093189964614916E-3</v>
      </c>
      <c r="N6849" s="16">
        <f>Analytic!J6858-Simulated!J6849</f>
        <v>2.0395808588729025E-3</v>
      </c>
      <c r="O6849" s="17">
        <f>Analytic!K6858-Simulated!K6849</f>
        <v>6.3000411226710185E-4</v>
      </c>
      <c r="P6849" s="17">
        <f>Analytic!L6858-Simulated!L6849</f>
        <v>-1.1817064308866643E-4</v>
      </c>
    </row>
    <row r="6850" spans="1:16">
      <c r="A6850">
        <v>2458144.2743040002</v>
      </c>
      <c r="B6850" s="7">
        <f t="shared" si="109"/>
        <v>43125.774304000195</v>
      </c>
      <c r="C6850">
        <v>0.12330099999999999</v>
      </c>
      <c r="D6850">
        <v>-0.17019200000000001</v>
      </c>
      <c r="E6850">
        <v>2.1100000000000001E-4</v>
      </c>
      <c r="F6850" s="15">
        <f>Analytic!I6859-Simulated!C6850</f>
        <v>8.566601627394993E-2</v>
      </c>
      <c r="G6850" s="16">
        <f>Analytic!J6859-Simulated!D6850</f>
        <v>8.9975200388268117E-3</v>
      </c>
      <c r="H6850" s="17">
        <f>Analytic!K6859-Simulated!E6850</f>
        <v>-0.23132134895997661</v>
      </c>
      <c r="I6850" s="25">
        <v>0.2051251</v>
      </c>
      <c r="J6850" s="25">
        <v>-0.16327839999999999</v>
      </c>
      <c r="K6850" s="25">
        <v>-0.23179620000000001</v>
      </c>
      <c r="L6850" s="25">
        <v>-7.7138479999999995E-2</v>
      </c>
      <c r="M6850" s="15">
        <f>Analytic!I6859-Simulated!I6850</f>
        <v>3.8419162739499191E-3</v>
      </c>
      <c r="N6850" s="16">
        <f>Analytic!J6859-Simulated!J6850</f>
        <v>2.083920038826792E-3</v>
      </c>
      <c r="O6850" s="17">
        <f>Analytic!K6859-Simulated!K6850</f>
        <v>6.8585104002338859E-4</v>
      </c>
      <c r="P6850" s="17">
        <f>Analytic!L6859-Simulated!L6850</f>
        <v>-1.0086061369996013E-4</v>
      </c>
    </row>
    <row r="6851" spans="1:16">
      <c r="A6851">
        <v>2458144.2777760001</v>
      </c>
      <c r="B6851" s="7">
        <f t="shared" si="109"/>
        <v>43125.77777600009</v>
      </c>
      <c r="C6851">
        <v>0.1729</v>
      </c>
      <c r="D6851">
        <v>-0.168845</v>
      </c>
      <c r="E6851">
        <v>-1.843E-3</v>
      </c>
      <c r="F6851" s="15">
        <f>Analytic!I6860-Simulated!C6851</f>
        <v>8.6390458816634597E-2</v>
      </c>
      <c r="G6851" s="16">
        <f>Analytic!J6860-Simulated!D6851</f>
        <v>3.6915361985901507E-2</v>
      </c>
      <c r="H6851" s="17">
        <f>Analytic!K6860-Simulated!E6851</f>
        <v>-0.21851747093997756</v>
      </c>
      <c r="I6851" s="25">
        <v>0.25552819999999998</v>
      </c>
      <c r="J6851" s="25">
        <v>-0.13405049999999999</v>
      </c>
      <c r="K6851" s="25">
        <v>-0.2211002</v>
      </c>
      <c r="L6851" s="25">
        <v>-7.9578599999999999E-2</v>
      </c>
      <c r="M6851" s="15">
        <f>Analytic!I6860-Simulated!I6851</f>
        <v>3.7622588166346116E-3</v>
      </c>
      <c r="N6851" s="16">
        <f>Analytic!J6860-Simulated!J6851</f>
        <v>2.120861985901501E-3</v>
      </c>
      <c r="O6851" s="17">
        <f>Analytic!K6860-Simulated!K6851</f>
        <v>7.39729060022426E-4</v>
      </c>
      <c r="P6851" s="17">
        <f>Analytic!L6860-Simulated!L6851</f>
        <v>-8.2953641173236226E-5</v>
      </c>
    </row>
    <row r="6852" spans="1:16">
      <c r="A6852">
        <v>2458144.2812490002</v>
      </c>
      <c r="B6852" s="7">
        <f t="shared" ref="B6852:B6915" si="110">A6852-2415018.5</f>
        <v>43125.781249000225</v>
      </c>
      <c r="C6852">
        <v>0.221915</v>
      </c>
      <c r="D6852">
        <v>-0.166903</v>
      </c>
      <c r="E6852">
        <v>-3.8730000000000001E-3</v>
      </c>
      <c r="F6852" s="15">
        <f>Analytic!I6861-Simulated!C6852</f>
        <v>8.6858426038793596E-2</v>
      </c>
      <c r="G6852" s="16">
        <f>Analytic!J6861-Simulated!D6852</f>
        <v>6.4665846374209079E-2</v>
      </c>
      <c r="H6852" s="17">
        <f>Analytic!K6861-Simulated!E6852</f>
        <v>-0.20502330694783077</v>
      </c>
      <c r="I6852" s="25">
        <v>0.30510199999999998</v>
      </c>
      <c r="J6852" s="25">
        <v>-0.10438740000000001</v>
      </c>
      <c r="K6852" s="25">
        <v>-0.2096877</v>
      </c>
      <c r="L6852" s="25">
        <v>-8.1761050000000002E-2</v>
      </c>
      <c r="M6852" s="15">
        <f>Analytic!I6861-Simulated!I6852</f>
        <v>3.6714260387936126E-3</v>
      </c>
      <c r="N6852" s="16">
        <f>Analytic!J6861-Simulated!J6852</f>
        <v>2.1502463742090888E-3</v>
      </c>
      <c r="O6852" s="17">
        <f>Analytic!K6861-Simulated!K6852</f>
        <v>7.9139305216924249E-4</v>
      </c>
      <c r="P6852" s="17">
        <f>Analytic!L6861-Simulated!L6852</f>
        <v>-6.4498259316259077E-5</v>
      </c>
    </row>
    <row r="6853" spans="1:16">
      <c r="A6853">
        <v>2458144.2847210001</v>
      </c>
      <c r="B6853" s="7">
        <f t="shared" si="110"/>
        <v>43125.78472100012</v>
      </c>
      <c r="C6853">
        <v>0.270177</v>
      </c>
      <c r="D6853">
        <v>-0.16436600000000001</v>
      </c>
      <c r="E6853">
        <v>-5.8710000000000004E-3</v>
      </c>
      <c r="F6853" s="15">
        <f>Analytic!I6862-Simulated!C6853</f>
        <v>8.7078521707804835E-2</v>
      </c>
      <c r="G6853" s="16">
        <f>Analytic!J6862-Simulated!D6853</f>
        <v>9.2152726699133991E-2</v>
      </c>
      <c r="H6853" s="17">
        <f>Analytic!K6862-Simulated!E6853</f>
        <v>-0.19088401742111288</v>
      </c>
      <c r="I6853" s="25">
        <v>0.35368569999999999</v>
      </c>
      <c r="J6853" s="25">
        <v>-7.4385400000000004E-2</v>
      </c>
      <c r="K6853" s="25">
        <v>-0.19759570000000001</v>
      </c>
      <c r="L6853" s="25">
        <v>-8.3678749999999996E-2</v>
      </c>
      <c r="M6853" s="15">
        <f>Analytic!I6862-Simulated!I6853</f>
        <v>3.5698217078048433E-3</v>
      </c>
      <c r="N6853" s="16">
        <f>Analytic!J6862-Simulated!J6853</f>
        <v>2.1721266991339833E-3</v>
      </c>
      <c r="O6853" s="17">
        <f>Analytic!K6862-Simulated!K6853</f>
        <v>8.4068257888714193E-4</v>
      </c>
      <c r="P6853" s="17">
        <f>Analytic!L6862-Simulated!L6853</f>
        <v>-4.5560002270739197E-5</v>
      </c>
    </row>
    <row r="6854" spans="1:16">
      <c r="A6854">
        <v>2458144.288193</v>
      </c>
      <c r="B6854" s="7">
        <f t="shared" si="110"/>
        <v>43125.788193000015</v>
      </c>
      <c r="C6854">
        <v>0.31751800000000002</v>
      </c>
      <c r="D6854">
        <v>-0.16123499999999999</v>
      </c>
      <c r="E6854">
        <v>-7.8329999999999997E-3</v>
      </c>
      <c r="F6854" s="15">
        <f>Analytic!I6863-Simulated!C6854</f>
        <v>8.7061593859581232E-2</v>
      </c>
      <c r="G6854" s="16">
        <f>Analytic!J6863-Simulated!D6854</f>
        <v>0.11927968225501215</v>
      </c>
      <c r="H6854" s="17">
        <f>Analytic!K6863-Simulated!E6854</f>
        <v>-0.17614295766139132</v>
      </c>
      <c r="I6854" s="25">
        <v>0.40112039999999999</v>
      </c>
      <c r="J6854" s="25">
        <v>-4.4141840000000002E-2</v>
      </c>
      <c r="K6854" s="25">
        <v>-0.18486330000000001</v>
      </c>
      <c r="L6854" s="25">
        <v>-8.5325509999999993E-2</v>
      </c>
      <c r="M6854" s="15">
        <f>Analytic!I6863-Simulated!I6854</f>
        <v>3.4591938595812666E-3</v>
      </c>
      <c r="N6854" s="16">
        <f>Analytic!J6863-Simulated!J6854</f>
        <v>2.1865222550121535E-3</v>
      </c>
      <c r="O6854" s="17">
        <f>Analytic!K6863-Simulated!K6854</f>
        <v>8.8734233860868206E-4</v>
      </c>
      <c r="P6854" s="17">
        <f>Analytic!L6863-Simulated!L6854</f>
        <v>-2.6174141510112992E-5</v>
      </c>
    </row>
    <row r="6855" spans="1:16">
      <c r="A6855">
        <v>2458144.2916649999</v>
      </c>
      <c r="B6855" s="7">
        <f t="shared" si="110"/>
        <v>43125.79166499991</v>
      </c>
      <c r="C6855">
        <v>0.36377500000000002</v>
      </c>
      <c r="D6855">
        <v>-0.15751299999999999</v>
      </c>
      <c r="E6855">
        <v>-9.7520000000000003E-3</v>
      </c>
      <c r="F6855" s="15">
        <f>Analytic!I6864-Simulated!C6855</f>
        <v>8.6817244197461396E-2</v>
      </c>
      <c r="G6855" s="16">
        <f>Analytic!J6864-Simulated!D6855</f>
        <v>0.14595163359450075</v>
      </c>
      <c r="H6855" s="17">
        <f>Analytic!K6864-Simulated!E6855</f>
        <v>-0.16084855026631836</v>
      </c>
      <c r="I6855" s="25">
        <v>0.4472525</v>
      </c>
      <c r="J6855" s="25">
        <v>-1.3754819999999999E-2</v>
      </c>
      <c r="K6855" s="25">
        <v>-0.17153170000000001</v>
      </c>
      <c r="L6855" s="25">
        <v>-8.6695969999999997E-2</v>
      </c>
      <c r="M6855" s="15">
        <f>Analytic!I6864-Simulated!I6855</f>
        <v>3.3397441974614139E-3</v>
      </c>
      <c r="N6855" s="16">
        <f>Analytic!J6864-Simulated!J6855</f>
        <v>2.193453594500773E-3</v>
      </c>
      <c r="O6855" s="17">
        <f>Analytic!K6864-Simulated!K6855</f>
        <v>9.3114973368163545E-4</v>
      </c>
      <c r="P6855" s="17">
        <f>Analytic!L6864-Simulated!L6855</f>
        <v>-6.4256360319259187E-6</v>
      </c>
    </row>
    <row r="6856" spans="1:16">
      <c r="A6856">
        <v>2458144.2951369998</v>
      </c>
      <c r="B6856" s="7">
        <f t="shared" si="110"/>
        <v>43125.795136999805</v>
      </c>
      <c r="C6856">
        <v>0.40878999999999999</v>
      </c>
      <c r="D6856">
        <v>-0.15320600000000001</v>
      </c>
      <c r="E6856">
        <v>-1.1622E-2</v>
      </c>
      <c r="F6856" s="15">
        <f>Analytic!I6865-Simulated!C6856</f>
        <v>8.6354325324285219E-2</v>
      </c>
      <c r="G6856" s="16">
        <f>Analytic!J6865-Simulated!D6856</f>
        <v>0.17207606044766516</v>
      </c>
      <c r="H6856" s="17">
        <f>Analytic!K6865-Simulated!E6856</f>
        <v>-0.14505015086058159</v>
      </c>
      <c r="I6856" s="25">
        <v>0.4919347</v>
      </c>
      <c r="J6856" s="25">
        <v>1.6677129999999998E-2</v>
      </c>
      <c r="K6856" s="25">
        <v>-0.15764429999999999</v>
      </c>
      <c r="L6856" s="25">
        <v>-8.778569E-2</v>
      </c>
      <c r="M6856" s="15">
        <f>Analytic!I6865-Simulated!I6856</f>
        <v>3.2096253242852035E-3</v>
      </c>
      <c r="N6856" s="16">
        <f>Analytic!J6865-Simulated!J6856</f>
        <v>2.1929304476651576E-3</v>
      </c>
      <c r="O6856" s="17">
        <f>Analytic!K6865-Simulated!K6856</f>
        <v>9.7214913941839898E-4</v>
      </c>
      <c r="P6856" s="17">
        <f>Analytic!L6865-Simulated!L6856</f>
        <v>1.3623768888235133E-5</v>
      </c>
    </row>
    <row r="6857" spans="1:16">
      <c r="A6857">
        <v>2458144.2986099999</v>
      </c>
      <c r="B6857" s="7">
        <f t="shared" si="110"/>
        <v>43125.79860999994</v>
      </c>
      <c r="C6857">
        <v>0.45240999999999998</v>
      </c>
      <c r="D6857">
        <v>-0.14832300000000001</v>
      </c>
      <c r="E6857">
        <v>-1.3436999999999999E-2</v>
      </c>
      <c r="F6857" s="15">
        <f>Analytic!I6866-Simulated!C6857</f>
        <v>8.5681424195133915E-2</v>
      </c>
      <c r="G6857" s="16">
        <f>Analytic!J6866-Simulated!D6857</f>
        <v>0.19756332106978766</v>
      </c>
      <c r="H6857" s="17">
        <f>Analytic!K6866-Simulated!E6857</f>
        <v>-0.1287989075611313</v>
      </c>
      <c r="I6857" s="25">
        <v>0.53502039999999995</v>
      </c>
      <c r="J6857" s="25">
        <v>4.705529E-2</v>
      </c>
      <c r="K6857" s="25">
        <v>-0.14324580000000001</v>
      </c>
      <c r="L6857" s="25">
        <v>-8.8591149999999994E-2</v>
      </c>
      <c r="M6857" s="15">
        <f>Analytic!I6866-Simulated!I6857</f>
        <v>3.0710241951339423E-3</v>
      </c>
      <c r="N6857" s="16">
        <f>Analytic!J6866-Simulated!J6857</f>
        <v>2.1850310697876449E-3</v>
      </c>
      <c r="O6857" s="17">
        <f>Analytic!K6866-Simulated!K6857</f>
        <v>1.0098924388687036E-3</v>
      </c>
      <c r="P6857" s="17">
        <f>Analytic!L6866-Simulated!L6857</f>
        <v>3.392134983476458E-5</v>
      </c>
    </row>
    <row r="6858" spans="1:16">
      <c r="A6858">
        <v>2458144.3020819998</v>
      </c>
      <c r="B6858" s="7">
        <f t="shared" si="110"/>
        <v>43125.802081999835</v>
      </c>
      <c r="C6858">
        <v>0.49448700000000001</v>
      </c>
      <c r="D6858">
        <v>-0.142875</v>
      </c>
      <c r="E6858">
        <v>-1.519E-2</v>
      </c>
      <c r="F6858" s="15">
        <f>Analytic!I6867-Simulated!C6858</f>
        <v>8.4807330224197286E-2</v>
      </c>
      <c r="G6858" s="16">
        <f>Analytic!J6867-Simulated!D6858</f>
        <v>0.22232597198311127</v>
      </c>
      <c r="H6858" s="17">
        <f>Analytic!K6867-Simulated!E6858</f>
        <v>-0.11214861463206112</v>
      </c>
      <c r="I6858" s="25">
        <v>0.57636960000000004</v>
      </c>
      <c r="J6858" s="25">
        <v>7.7281100000000005E-2</v>
      </c>
      <c r="K6858" s="25">
        <v>-0.1283831</v>
      </c>
      <c r="L6858" s="25">
        <v>-8.9109729999999998E-2</v>
      </c>
      <c r="M6858" s="15">
        <f>Analytic!I6867-Simulated!I6858</f>
        <v>2.9247302241972584E-3</v>
      </c>
      <c r="N6858" s="16">
        <f>Analytic!J6867-Simulated!J6858</f>
        <v>2.1698719831112767E-3</v>
      </c>
      <c r="O6858" s="17">
        <f>Analytic!K6867-Simulated!K6858</f>
        <v>1.0444853679388855E-3</v>
      </c>
      <c r="P6858" s="17">
        <f>Analytic!L6867-Simulated!L6858</f>
        <v>5.4392166268887876E-5</v>
      </c>
    </row>
    <row r="6859" spans="1:16">
      <c r="A6859">
        <v>2458144.3055540002</v>
      </c>
      <c r="B6859" s="7">
        <f t="shared" si="110"/>
        <v>43125.805554000195</v>
      </c>
      <c r="C6859">
        <v>0.53487899999999999</v>
      </c>
      <c r="D6859">
        <v>-0.136876</v>
      </c>
      <c r="E6859">
        <v>-1.6877E-2</v>
      </c>
      <c r="F6859" s="15">
        <f>Analytic!I6868-Simulated!C6859</f>
        <v>8.3740486527736691E-2</v>
      </c>
      <c r="G6859" s="16">
        <f>Analytic!J6868-Simulated!D6859</f>
        <v>0.24628008707560931</v>
      </c>
      <c r="H6859" s="17">
        <f>Analytic!K6868-Simulated!E6859</f>
        <v>-9.5151560803740584E-2</v>
      </c>
      <c r="I6859" s="25">
        <v>0.61584850000000002</v>
      </c>
      <c r="J6859" s="25">
        <v>0.1072565</v>
      </c>
      <c r="K6859" s="25">
        <v>-0.1131043</v>
      </c>
      <c r="L6859" s="25">
        <v>-8.9339760000000004E-2</v>
      </c>
      <c r="M6859" s="15">
        <f>Analytic!I6868-Simulated!I6859</f>
        <v>2.770986527736663E-3</v>
      </c>
      <c r="N6859" s="16">
        <f>Analytic!J6868-Simulated!J6859</f>
        <v>2.147587075609303E-3</v>
      </c>
      <c r="O6859" s="17">
        <f>Analytic!K6868-Simulated!K6859</f>
        <v>1.0757391962594176E-3</v>
      </c>
      <c r="P6859" s="17">
        <f>Analytic!L6868-Simulated!L6859</f>
        <v>7.4980810867361636E-5</v>
      </c>
    </row>
    <row r="6860" spans="1:16">
      <c r="A6860">
        <v>2458144.3090260001</v>
      </c>
      <c r="B6860" s="7">
        <f t="shared" si="110"/>
        <v>43125.80902600009</v>
      </c>
      <c r="C6860">
        <v>0.57345199999999996</v>
      </c>
      <c r="D6860">
        <v>-0.13034100000000001</v>
      </c>
      <c r="E6860">
        <v>-1.8491E-2</v>
      </c>
      <c r="F6860" s="15">
        <f>Analytic!I6869-Simulated!C6860</f>
        <v>8.2487422841288183E-2</v>
      </c>
      <c r="G6860" s="16">
        <f>Analytic!J6869-Simulated!D6860</f>
        <v>0.26934357502301703</v>
      </c>
      <c r="H6860" s="17">
        <f>Analytic!K6869-Simulated!E6860</f>
        <v>-7.7864372747592392E-2</v>
      </c>
      <c r="I6860" s="25">
        <v>0.65332869999999998</v>
      </c>
      <c r="J6860" s="25">
        <v>0.13688439999999999</v>
      </c>
      <c r="K6860" s="25">
        <v>-9.7458790000000003E-2</v>
      </c>
      <c r="L6860" s="25">
        <v>-8.9280470000000001E-2</v>
      </c>
      <c r="M6860" s="15">
        <f>Analytic!I6869-Simulated!I6860</f>
        <v>2.61072284128816E-3</v>
      </c>
      <c r="N6860" s="16">
        <f>Analytic!J6869-Simulated!J6860</f>
        <v>2.1181750230170326E-3</v>
      </c>
      <c r="O6860" s="17">
        <f>Analytic!K6869-Simulated!K6860</f>
        <v>1.1034172524076041E-3</v>
      </c>
      <c r="P6860" s="17">
        <f>Analytic!L6869-Simulated!L6860</f>
        <v>9.5596175908180259E-5</v>
      </c>
    </row>
    <row r="6861" spans="1:16">
      <c r="A6861">
        <v>2458144.3124990002</v>
      </c>
      <c r="B6861" s="7">
        <f t="shared" si="110"/>
        <v>43125.812499000225</v>
      </c>
      <c r="C6861">
        <v>0.61007800000000001</v>
      </c>
      <c r="D6861">
        <v>-0.123289</v>
      </c>
      <c r="E6861">
        <v>-2.0025999999999999E-2</v>
      </c>
      <c r="F6861" s="15">
        <f>Analytic!I6870-Simulated!C6861</f>
        <v>8.105516870740026E-2</v>
      </c>
      <c r="G6861" s="16">
        <f>Analytic!J6870-Simulated!D6861</f>
        <v>0.29143949400494157</v>
      </c>
      <c r="H6861" s="17">
        <f>Analytic!K6870-Simulated!E6861</f>
        <v>-6.0343854214001957E-2</v>
      </c>
      <c r="I6861" s="25">
        <v>0.68868940000000001</v>
      </c>
      <c r="J6861" s="25">
        <v>0.1660684</v>
      </c>
      <c r="K6861" s="25">
        <v>-8.1497429999999996E-2</v>
      </c>
      <c r="L6861" s="25">
        <v>-8.8932059999999993E-2</v>
      </c>
      <c r="M6861" s="15">
        <f>Analytic!I6870-Simulated!I6861</f>
        <v>2.4437687074002623E-3</v>
      </c>
      <c r="N6861" s="16">
        <f>Analytic!J6870-Simulated!J6861</f>
        <v>2.0820940049415815E-3</v>
      </c>
      <c r="O6861" s="17">
        <f>Analytic!K6870-Simulated!K6861</f>
        <v>1.1275757859980362E-3</v>
      </c>
      <c r="P6861" s="17">
        <f>Analytic!L6870-Simulated!L6861</f>
        <v>1.161792526813421E-4</v>
      </c>
    </row>
    <row r="6862" spans="1:16">
      <c r="A6862">
        <v>2458144.3159710001</v>
      </c>
      <c r="B6862" s="7">
        <f t="shared" si="110"/>
        <v>43125.81597100012</v>
      </c>
      <c r="C6862">
        <v>0.64463599999999999</v>
      </c>
      <c r="D6862">
        <v>-0.115743</v>
      </c>
      <c r="E6862">
        <v>-2.1478000000000001E-2</v>
      </c>
      <c r="F6862" s="15">
        <f>Analytic!I6871-Simulated!C6862</f>
        <v>7.9450645594289937E-2</v>
      </c>
      <c r="G6862" s="16">
        <f>Analytic!J6871-Simulated!D6862</f>
        <v>0.3124963626946558</v>
      </c>
      <c r="H6862" s="17">
        <f>Analytic!K6871-Simulated!E6862</f>
        <v>-4.2645821354934971E-2</v>
      </c>
      <c r="I6862" s="25">
        <v>0.7218156</v>
      </c>
      <c r="J6862" s="25">
        <v>0.194714</v>
      </c>
      <c r="K6862" s="25">
        <v>-6.5271910000000002E-2</v>
      </c>
      <c r="L6862" s="25">
        <v>-8.8295659999999998E-2</v>
      </c>
      <c r="M6862" s="15">
        <f>Analytic!I6871-Simulated!I6862</f>
        <v>2.2710455942899221E-3</v>
      </c>
      <c r="N6862" s="16">
        <f>Analytic!J6871-Simulated!J6862</f>
        <v>2.0393626946557941E-3</v>
      </c>
      <c r="O6862" s="17">
        <f>Analytic!K6871-Simulated!K6862</f>
        <v>1.1480886450650346E-3</v>
      </c>
      <c r="P6862" s="17">
        <f>Analytic!L6871-Simulated!L6862</f>
        <v>1.3666397105042971E-4</v>
      </c>
    </row>
    <row r="6863" spans="1:16">
      <c r="A6863">
        <v>2458144.319443</v>
      </c>
      <c r="B6863" s="7">
        <f t="shared" si="110"/>
        <v>43125.819443000015</v>
      </c>
      <c r="C6863">
        <v>0.677014</v>
      </c>
      <c r="D6863">
        <v>-0.107725</v>
      </c>
      <c r="E6863">
        <v>-2.2839999999999999E-2</v>
      </c>
      <c r="F6863" s="15">
        <f>Analytic!I6872-Simulated!C6863</f>
        <v>7.7679036675084912E-2</v>
      </c>
      <c r="G6863" s="16">
        <f>Analytic!J6872-Simulated!D6863</f>
        <v>0.33244346651508011</v>
      </c>
      <c r="H6863" s="17">
        <f>Analytic!K6872-Simulated!E6863</f>
        <v>-2.4829934764756589E-2</v>
      </c>
      <c r="I6863" s="25">
        <v>0.7526003</v>
      </c>
      <c r="J6863" s="25">
        <v>0.22272819999999999</v>
      </c>
      <c r="K6863" s="25">
        <v>-4.8834849999999999E-2</v>
      </c>
      <c r="L6863" s="25">
        <v>-8.7373329999999999E-2</v>
      </c>
      <c r="M6863" s="15">
        <f>Analytic!I6872-Simulated!I6863</f>
        <v>2.0927366750849163E-3</v>
      </c>
      <c r="N6863" s="16">
        <f>Analytic!J6872-Simulated!J6863</f>
        <v>1.9902665150801357E-3</v>
      </c>
      <c r="O6863" s="17">
        <f>Analytic!K6872-Simulated!K6863</f>
        <v>1.1649152352434106E-3</v>
      </c>
      <c r="P6863" s="17">
        <f>Analytic!L6872-Simulated!L6863</f>
        <v>1.5698107644609993E-4</v>
      </c>
    </row>
    <row r="6864" spans="1:16">
      <c r="A6864">
        <v>2458144.3229149999</v>
      </c>
      <c r="B6864" s="7">
        <f t="shared" si="110"/>
        <v>43125.82291499991</v>
      </c>
      <c r="C6864">
        <v>0.70710600000000001</v>
      </c>
      <c r="D6864">
        <v>-9.9262000000000003E-2</v>
      </c>
      <c r="E6864">
        <v>-2.4108999999999998E-2</v>
      </c>
      <c r="F6864" s="15">
        <f>Analytic!I6873-Simulated!C6864</f>
        <v>7.5747133068447603E-2</v>
      </c>
      <c r="G6864" s="16">
        <f>Analytic!J6873-Simulated!D6864</f>
        <v>0.35121715816777088</v>
      </c>
      <c r="H6864" s="17">
        <f>Analytic!K6873-Simulated!E6864</f>
        <v>-6.9525287839327168E-3</v>
      </c>
      <c r="I6864" s="25">
        <v>0.78094509999999995</v>
      </c>
      <c r="J6864" s="25">
        <v>0.25002010000000002</v>
      </c>
      <c r="K6864" s="25">
        <v>-3.2239520000000001E-2</v>
      </c>
      <c r="L6864" s="25">
        <v>-8.6168049999999996E-2</v>
      </c>
      <c r="M6864" s="15">
        <f>Analytic!I6873-Simulated!I6864</f>
        <v>1.9080330684476676E-3</v>
      </c>
      <c r="N6864" s="16">
        <f>Analytic!J6873-Simulated!J6864</f>
        <v>1.9350581677708423E-3</v>
      </c>
      <c r="O6864" s="17">
        <f>Analytic!K6873-Simulated!K6864</f>
        <v>1.1779912160672854E-3</v>
      </c>
      <c r="P6864" s="17">
        <f>Analytic!L6873-Simulated!L6864</f>
        <v>1.7705503172278647E-4</v>
      </c>
    </row>
    <row r="6865" spans="1:16">
      <c r="A6865">
        <v>2458144.3263869998</v>
      </c>
      <c r="B6865" s="7">
        <f t="shared" si="110"/>
        <v>43125.826386999805</v>
      </c>
      <c r="C6865">
        <v>0.73481700000000005</v>
      </c>
      <c r="D6865">
        <v>-9.0384000000000006E-2</v>
      </c>
      <c r="E6865">
        <v>-2.5277999999999998E-2</v>
      </c>
      <c r="F6865" s="15">
        <f>Analytic!I6874-Simulated!C6865</f>
        <v>7.3658655418648356E-2</v>
      </c>
      <c r="G6865" s="16">
        <f>Analytic!J6874-Simulated!D6865</f>
        <v>0.36875915146110638</v>
      </c>
      <c r="H6865" s="17">
        <f>Analytic!K6874-Simulated!E6865</f>
        <v>1.0925561381276972E-2</v>
      </c>
      <c r="I6865" s="25">
        <v>0.80675520000000001</v>
      </c>
      <c r="J6865" s="25">
        <v>0.2765011</v>
      </c>
      <c r="K6865" s="25">
        <v>-1.553974E-2</v>
      </c>
      <c r="L6865" s="25">
        <v>-8.4683720000000004E-2</v>
      </c>
      <c r="M6865" s="15">
        <f>Analytic!I6874-Simulated!I6865</f>
        <v>1.7204554186484033E-3</v>
      </c>
      <c r="N6865" s="16">
        <f>Analytic!J6874-Simulated!J6865</f>
        <v>1.874051461106363E-3</v>
      </c>
      <c r="O6865" s="17">
        <f>Analytic!K6874-Simulated!K6865</f>
        <v>1.1873013812769735E-3</v>
      </c>
      <c r="P6865" s="17">
        <f>Analytic!L6874-Simulated!L6865</f>
        <v>1.9681392151428556E-4</v>
      </c>
    </row>
    <row r="6866" spans="1:16">
      <c r="A6866">
        <v>2458144.3298599999</v>
      </c>
      <c r="B6866" s="7">
        <f t="shared" si="110"/>
        <v>43125.82985999994</v>
      </c>
      <c r="C6866">
        <v>0.76005800000000001</v>
      </c>
      <c r="D6866">
        <v>-8.1119999999999998E-2</v>
      </c>
      <c r="E6866">
        <v>-2.6343999999999999E-2</v>
      </c>
      <c r="F6866" s="15">
        <f>Analytic!I6875-Simulated!C6866</f>
        <v>7.1419549772252733E-2</v>
      </c>
      <c r="G6866" s="16">
        <f>Analytic!J6875-Simulated!D6866</f>
        <v>0.38501280748480815</v>
      </c>
      <c r="H6866" s="17">
        <f>Analytic!K6875-Simulated!E6866</f>
        <v>2.8747174162488228E-2</v>
      </c>
      <c r="I6866" s="25">
        <v>0.82994789999999996</v>
      </c>
      <c r="J6866" s="25">
        <v>0.3020853</v>
      </c>
      <c r="K6866" s="25">
        <v>1.210343E-3</v>
      </c>
      <c r="L6866" s="25">
        <v>-8.2925159999999998E-2</v>
      </c>
      <c r="M6866" s="15">
        <f>Analytic!I6875-Simulated!I6866</f>
        <v>1.5296497722527835E-3</v>
      </c>
      <c r="N6866" s="16">
        <f>Analytic!J6875-Simulated!J6866</f>
        <v>1.8075074848081241E-3</v>
      </c>
      <c r="O6866" s="17">
        <f>Analytic!K6875-Simulated!K6866</f>
        <v>1.1928311624882291E-3</v>
      </c>
      <c r="P6866" s="17">
        <f>Analytic!L6875-Simulated!L6866</f>
        <v>2.1620232696484276E-4</v>
      </c>
    </row>
    <row r="6867" spans="1:16">
      <c r="A6867">
        <v>2458144.3333319998</v>
      </c>
      <c r="B6867" s="7">
        <f t="shared" si="110"/>
        <v>43125.833331999835</v>
      </c>
      <c r="C6867">
        <v>0.78275099999999997</v>
      </c>
      <c r="D6867">
        <v>-7.1504999999999999E-2</v>
      </c>
      <c r="E6867">
        <v>-2.7302E-2</v>
      </c>
      <c r="F6867" s="15">
        <f>Analytic!I6876-Simulated!C6867</f>
        <v>6.9033256792898068E-2</v>
      </c>
      <c r="G6867" s="16">
        <f>Analytic!J6876-Simulated!D6867</f>
        <v>0.39993041220369846</v>
      </c>
      <c r="H6867" s="17">
        <f>Analytic!K6876-Simulated!E6867</f>
        <v>4.6452997190894685E-2</v>
      </c>
      <c r="I6867" s="25">
        <v>0.85044839999999999</v>
      </c>
      <c r="J6867" s="25">
        <v>0.32668960000000002</v>
      </c>
      <c r="K6867" s="25">
        <v>1.7956380000000001E-2</v>
      </c>
      <c r="L6867" s="25">
        <v>-8.0898049999999999E-2</v>
      </c>
      <c r="M6867" s="15">
        <f>Analytic!I6876-Simulated!I6867</f>
        <v>1.3358567928980492E-3</v>
      </c>
      <c r="N6867" s="16">
        <f>Analytic!J6876-Simulated!J6867</f>
        <v>1.7358122036984502E-3</v>
      </c>
      <c r="O6867" s="17">
        <f>Analytic!K6876-Simulated!K6867</f>
        <v>1.1946171908946805E-3</v>
      </c>
      <c r="P6867" s="17">
        <f>Analytic!L6876-Simulated!L6867</f>
        <v>2.3513712912544282E-4</v>
      </c>
    </row>
    <row r="6868" spans="1:16">
      <c r="A6868">
        <v>2458144.3368040002</v>
      </c>
      <c r="B6868" s="7">
        <f t="shared" si="110"/>
        <v>43125.836804000195</v>
      </c>
      <c r="C6868">
        <v>0.80282600000000004</v>
      </c>
      <c r="D6868">
        <v>-6.1573999999999997E-2</v>
      </c>
      <c r="E6868">
        <v>-2.8146999999999998E-2</v>
      </c>
      <c r="F6868" s="15">
        <f>Analytic!I6877-Simulated!C6868</f>
        <v>6.6503953441204633E-2</v>
      </c>
      <c r="G6868" s="16">
        <f>Analytic!J6877-Simulated!D6868</f>
        <v>0.41346744457062495</v>
      </c>
      <c r="H6868" s="17">
        <f>Analytic!K6877-Simulated!E6868</f>
        <v>6.3983743347782118E-2</v>
      </c>
      <c r="I6868" s="25">
        <v>0.86819369999999996</v>
      </c>
      <c r="J6868" s="25">
        <v>0.3502342</v>
      </c>
      <c r="K6868" s="25">
        <v>3.4644059999999997E-2</v>
      </c>
      <c r="L6868" s="25">
        <v>-7.860897E-2</v>
      </c>
      <c r="M6868" s="15">
        <f>Analytic!I6877-Simulated!I6868</f>
        <v>1.1362534412047154E-3</v>
      </c>
      <c r="N6868" s="16">
        <f>Analytic!J6877-Simulated!J6868</f>
        <v>1.6592445706249404E-3</v>
      </c>
      <c r="O6868" s="17">
        <f>Analytic!K6877-Simulated!K6868</f>
        <v>1.1926833477821225E-3</v>
      </c>
      <c r="P6868" s="17">
        <f>Analytic!L6877-Simulated!L6868</f>
        <v>2.5356618978436551E-4</v>
      </c>
    </row>
    <row r="6869" spans="1:16">
      <c r="A6869">
        <v>2458144.3402760001</v>
      </c>
      <c r="B6869" s="7">
        <f t="shared" si="110"/>
        <v>43125.84027600009</v>
      </c>
      <c r="C6869">
        <v>0.82022399999999995</v>
      </c>
      <c r="D6869">
        <v>-5.1362999999999999E-2</v>
      </c>
      <c r="E6869">
        <v>-2.8878000000000001E-2</v>
      </c>
      <c r="F6869" s="15">
        <f>Analytic!I6878-Simulated!C6869</f>
        <v>6.3833766336303999E-2</v>
      </c>
      <c r="G6869" s="16">
        <f>Analytic!J6878-Simulated!D6869</f>
        <v>0.42558383428927887</v>
      </c>
      <c r="H6869" s="17">
        <f>Analytic!K6878-Simulated!E6869</f>
        <v>8.1284326733045462E-2</v>
      </c>
      <c r="I6869" s="25">
        <v>0.88312219999999997</v>
      </c>
      <c r="J6869" s="25">
        <v>0.37264259999999999</v>
      </c>
      <c r="K6869" s="25">
        <v>5.1219239999999999E-2</v>
      </c>
      <c r="L6869" s="25">
        <v>-7.6065339999999995E-2</v>
      </c>
      <c r="M6869" s="15">
        <f>Analytic!I6878-Simulated!I6869</f>
        <v>9.3556633630398345E-4</v>
      </c>
      <c r="N6869" s="16">
        <f>Analytic!J6878-Simulated!J6869</f>
        <v>1.5782342892788903E-3</v>
      </c>
      <c r="O6869" s="17">
        <f>Analytic!K6878-Simulated!K6869</f>
        <v>1.1870867330454615E-3</v>
      </c>
      <c r="P6869" s="17">
        <f>Analytic!L6878-Simulated!L6869</f>
        <v>2.7142984915497215E-4</v>
      </c>
    </row>
    <row r="6870" spans="1:16">
      <c r="A6870">
        <v>2458144.3437490002</v>
      </c>
      <c r="B6870" s="7">
        <f t="shared" si="110"/>
        <v>43125.843749000225</v>
      </c>
      <c r="C6870">
        <v>0.83489199999999997</v>
      </c>
      <c r="D6870">
        <v>-4.0911000000000003E-2</v>
      </c>
      <c r="E6870">
        <v>-2.9489000000000001E-2</v>
      </c>
      <c r="F6870" s="15">
        <f>Analytic!I6879-Simulated!C6870</f>
        <v>6.1027956107760906E-2</v>
      </c>
      <c r="G6870" s="16">
        <f>Analytic!J6879-Simulated!D6870</f>
        <v>0.4362462083918468</v>
      </c>
      <c r="H6870" s="17">
        <f>Analytic!K6879-Simulated!E6870</f>
        <v>9.8295037981634151E-2</v>
      </c>
      <c r="I6870" s="25">
        <v>0.89518799999999998</v>
      </c>
      <c r="J6870" s="25">
        <v>0.39384229999999998</v>
      </c>
      <c r="K6870" s="25">
        <v>6.7628160000000007E-2</v>
      </c>
      <c r="L6870" s="25">
        <v>-7.3275389999999996E-2</v>
      </c>
      <c r="M6870" s="15">
        <f>Analytic!I6879-Simulated!I6870</f>
        <v>7.3195610776088937E-4</v>
      </c>
      <c r="N6870" s="16">
        <f>Analytic!J6879-Simulated!J6870</f>
        <v>1.4929083918468478E-3</v>
      </c>
      <c r="O6870" s="17">
        <f>Analytic!K6879-Simulated!K6870</f>
        <v>1.1778779816341428E-3</v>
      </c>
      <c r="P6870" s="17">
        <f>Analytic!L6879-Simulated!L6870</f>
        <v>2.8865517077672487E-4</v>
      </c>
    </row>
    <row r="6871" spans="1:16">
      <c r="A6871">
        <v>2458144.3472210001</v>
      </c>
      <c r="B6871" s="7">
        <f t="shared" si="110"/>
        <v>43125.84722100012</v>
      </c>
      <c r="C6871">
        <v>0.84678900000000001</v>
      </c>
      <c r="D6871">
        <v>-3.0259000000000001E-2</v>
      </c>
      <c r="E6871">
        <v>-2.9978000000000001E-2</v>
      </c>
      <c r="F6871" s="15">
        <f>Analytic!I6880-Simulated!C6871</f>
        <v>5.8089072140008136E-2</v>
      </c>
      <c r="G6871" s="16">
        <f>Analytic!J6880-Simulated!D6871</f>
        <v>0.44542712583183786</v>
      </c>
      <c r="H6871" s="17">
        <f>Analytic!K6880-Simulated!E6871</f>
        <v>0.11496071835938092</v>
      </c>
      <c r="I6871" s="25">
        <v>0.9043506</v>
      </c>
      <c r="J6871" s="25">
        <v>0.41376429999999997</v>
      </c>
      <c r="K6871" s="25">
        <v>8.3817600000000006E-2</v>
      </c>
      <c r="L6871" s="25">
        <v>-7.0248160000000004E-2</v>
      </c>
      <c r="M6871" s="15">
        <f>Analytic!I6880-Simulated!I6871</f>
        <v>5.2747214000814502E-4</v>
      </c>
      <c r="N6871" s="16">
        <f>Analytic!J6880-Simulated!J6871</f>
        <v>1.4038258318379015E-3</v>
      </c>
      <c r="O6871" s="17">
        <f>Analytic!K6880-Simulated!K6871</f>
        <v>1.1651183593809067E-3</v>
      </c>
      <c r="P6871" s="17">
        <f>Analytic!L6880-Simulated!L6871</f>
        <v>3.0518285500782949E-4</v>
      </c>
    </row>
    <row r="6872" spans="1:16">
      <c r="A6872">
        <v>2458144.350693</v>
      </c>
      <c r="B6872" s="7">
        <f t="shared" si="110"/>
        <v>43125.850693000015</v>
      </c>
      <c r="C6872">
        <v>0.85588600000000004</v>
      </c>
      <c r="D6872">
        <v>-1.9448E-2</v>
      </c>
      <c r="E6872">
        <v>-3.0342999999999998E-2</v>
      </c>
      <c r="F6872" s="15">
        <f>Analytic!I6881-Simulated!C6872</f>
        <v>5.5017077207868859E-2</v>
      </c>
      <c r="G6872" s="16">
        <f>Analytic!J6881-Simulated!D6872</f>
        <v>0.45310329933193311</v>
      </c>
      <c r="H6872" s="17">
        <f>Analytic!K6881-Simulated!E6872</f>
        <v>0.13122693207408884</v>
      </c>
      <c r="I6872" s="25">
        <v>0.91057940000000004</v>
      </c>
      <c r="J6872" s="25">
        <v>0.43234359999999999</v>
      </c>
      <c r="K6872" s="25">
        <v>9.9734870000000003E-2</v>
      </c>
      <c r="L6872" s="25">
        <v>-6.699339E-2</v>
      </c>
      <c r="M6872" s="15">
        <f>Analytic!I6881-Simulated!I6872</f>
        <v>3.2367720786885545E-4</v>
      </c>
      <c r="N6872" s="16">
        <f>Analytic!J6881-Simulated!J6872</f>
        <v>1.3116993319330916E-3</v>
      </c>
      <c r="O6872" s="17">
        <f>Analytic!K6881-Simulated!K6872</f>
        <v>1.1490620740888385E-3</v>
      </c>
      <c r="P6872" s="17">
        <f>Analytic!L6881-Simulated!L6872</f>
        <v>3.2088673390148759E-4</v>
      </c>
    </row>
    <row r="6873" spans="1:16">
      <c r="A6873">
        <v>2458144.3541649999</v>
      </c>
      <c r="B6873" s="7">
        <f t="shared" si="110"/>
        <v>43125.85416499991</v>
      </c>
      <c r="C6873">
        <v>0.86215799999999998</v>
      </c>
      <c r="D6873">
        <v>-8.5199999999999998E-3</v>
      </c>
      <c r="E6873">
        <v>-3.0581000000000001E-2</v>
      </c>
      <c r="F6873" s="15">
        <f>Analytic!I6882-Simulated!C6873</f>
        <v>5.1817441599022129E-2</v>
      </c>
      <c r="G6873" s="16">
        <f>Analytic!J6882-Simulated!D6873</f>
        <v>0.45925680376743139</v>
      </c>
      <c r="H6873" s="17">
        <f>Analytic!K6882-Simulated!E6873</f>
        <v>0.14703913624308176</v>
      </c>
      <c r="I6873" s="25">
        <v>0.91386120000000004</v>
      </c>
      <c r="J6873" s="25">
        <v>0.44951980000000002</v>
      </c>
      <c r="K6873" s="25">
        <v>0.11532820000000001</v>
      </c>
      <c r="L6873" s="25">
        <v>-6.3521629999999996E-2</v>
      </c>
      <c r="M6873" s="15">
        <f>Analytic!I6882-Simulated!I6873</f>
        <v>1.142415990220691E-4</v>
      </c>
      <c r="N6873" s="16">
        <f>Analytic!J6882-Simulated!J6873</f>
        <v>1.2170037674313905E-3</v>
      </c>
      <c r="O6873" s="17">
        <f>Analytic!K6882-Simulated!K6873</f>
        <v>1.1299362430817472E-3</v>
      </c>
      <c r="P6873" s="17">
        <f>Analytic!L6882-Simulated!L6873</f>
        <v>3.3571575181171043E-4</v>
      </c>
    </row>
    <row r="6874" spans="1:16">
      <c r="A6874">
        <v>2458144.3576369998</v>
      </c>
      <c r="B6874" s="7">
        <f t="shared" si="110"/>
        <v>43125.857636999805</v>
      </c>
      <c r="C6874">
        <v>0.865595</v>
      </c>
      <c r="D6874">
        <v>2.483E-3</v>
      </c>
      <c r="E6874">
        <v>-3.0691E-2</v>
      </c>
      <c r="F6874" s="15">
        <f>Analytic!I6883-Simulated!C6874</f>
        <v>4.8490206418497772E-2</v>
      </c>
      <c r="G6874" s="16">
        <f>Analytic!J6883-Simulated!D6874</f>
        <v>0.4638742704102089</v>
      </c>
      <c r="H6874" s="17">
        <f>Analytic!K6883-Simulated!E6874</f>
        <v>0.16234584796658583</v>
      </c>
      <c r="I6874" s="25">
        <v>0.91417740000000003</v>
      </c>
      <c r="J6874" s="25">
        <v>0.46523930000000002</v>
      </c>
      <c r="K6874" s="25">
        <v>0.13054769999999999</v>
      </c>
      <c r="L6874" s="25">
        <v>-5.9844399999999999E-2</v>
      </c>
      <c r="M6874" s="15">
        <f>Analytic!I6883-Simulated!I6874</f>
        <v>-9.219358150225343E-5</v>
      </c>
      <c r="N6874" s="16">
        <f>Analytic!J6883-Simulated!J6874</f>
        <v>1.1179704102088905E-3</v>
      </c>
      <c r="O6874" s="17">
        <f>Analytic!K6883-Simulated!K6874</f>
        <v>1.1071479665858419E-3</v>
      </c>
      <c r="P6874" s="17">
        <f>Analytic!L6883-Simulated!L6874</f>
        <v>3.4988832812223036E-4</v>
      </c>
    </row>
    <row r="6875" spans="1:16">
      <c r="A6875">
        <v>2458144.3611099999</v>
      </c>
      <c r="B6875" s="7">
        <f t="shared" si="110"/>
        <v>43125.86110999994</v>
      </c>
      <c r="C6875">
        <v>0.86619400000000002</v>
      </c>
      <c r="D6875">
        <v>1.3514999999999999E-2</v>
      </c>
      <c r="E6875">
        <v>-3.0671E-2</v>
      </c>
      <c r="F6875" s="15">
        <f>Analytic!I6884-Simulated!C6875</f>
        <v>4.5038015869857451E-2</v>
      </c>
      <c r="G6875" s="16">
        <f>Analytic!J6884-Simulated!D6875</f>
        <v>0.46695106640335221</v>
      </c>
      <c r="H6875" s="17">
        <f>Analytic!K6884-Simulated!E6875</f>
        <v>0.17709580796523083</v>
      </c>
      <c r="I6875" s="25">
        <v>0.91153130000000004</v>
      </c>
      <c r="J6875" s="25">
        <v>0.47944969999999998</v>
      </c>
      <c r="K6875" s="25">
        <v>0.14534340000000001</v>
      </c>
      <c r="L6875" s="25">
        <v>-5.5973429999999998E-2</v>
      </c>
      <c r="M6875" s="15">
        <f>Analytic!I6884-Simulated!I6875</f>
        <v>-2.9928413014257416E-4</v>
      </c>
      <c r="N6875" s="16">
        <f>Analytic!J6884-Simulated!J6875</f>
        <v>1.0163664033522313E-3</v>
      </c>
      <c r="O6875" s="17">
        <f>Analytic!K6884-Simulated!K6875</f>
        <v>1.0814079652308184E-3</v>
      </c>
      <c r="P6875" s="17">
        <f>Analytic!L6884-Simulated!L6875</f>
        <v>3.6316899069122749E-4</v>
      </c>
    </row>
    <row r="6876" spans="1:16">
      <c r="A6876">
        <v>2458144.3645819998</v>
      </c>
      <c r="B6876" s="7">
        <f t="shared" si="110"/>
        <v>43125.864581999835</v>
      </c>
      <c r="C6876">
        <v>0.86396200000000001</v>
      </c>
      <c r="D6876">
        <v>2.4535000000000001E-2</v>
      </c>
      <c r="E6876">
        <v>-3.0519999999999999E-2</v>
      </c>
      <c r="F6876" s="15">
        <f>Analytic!I6885-Simulated!C6876</f>
        <v>4.1463118408487487E-2</v>
      </c>
      <c r="G6876" s="16">
        <f>Analytic!J6885-Simulated!D6876</f>
        <v>0.46848245888459972</v>
      </c>
      <c r="H6876" s="17">
        <f>Analytic!K6885-Simulated!E6876</f>
        <v>0.19124014025112018</v>
      </c>
      <c r="I6876" s="25">
        <v>0.90593049999999997</v>
      </c>
      <c r="J6876" s="25">
        <v>0.49210490000000001</v>
      </c>
      <c r="K6876" s="25">
        <v>0.15966759999999999</v>
      </c>
      <c r="L6876" s="25">
        <v>-5.1921269999999999E-2</v>
      </c>
      <c r="M6876" s="15">
        <f>Analytic!I6885-Simulated!I6876</f>
        <v>-5.0538159151247708E-4</v>
      </c>
      <c r="N6876" s="16">
        <f>Analytic!J6885-Simulated!J6876</f>
        <v>9.1255888459973455E-4</v>
      </c>
      <c r="O6876" s="17">
        <f>Analytic!K6885-Simulated!K6876</f>
        <v>1.0525402511201987E-3</v>
      </c>
      <c r="P6876" s="17">
        <f>Analytic!L6885-Simulated!L6876</f>
        <v>3.7551716122882078E-4</v>
      </c>
    </row>
    <row r="6877" spans="1:16">
      <c r="A6877">
        <v>2458144.3680540002</v>
      </c>
      <c r="B6877" s="7">
        <f t="shared" si="110"/>
        <v>43125.868054000195</v>
      </c>
      <c r="C6877">
        <v>0.85891799999999996</v>
      </c>
      <c r="D6877">
        <v>3.5498000000000002E-2</v>
      </c>
      <c r="E6877">
        <v>-3.0238999999999999E-2</v>
      </c>
      <c r="F6877" s="15">
        <f>Analytic!I6886-Simulated!C6877</f>
        <v>3.7765336763258994E-2</v>
      </c>
      <c r="G6877" s="16">
        <f>Analytic!J6886-Simulated!D6877</f>
        <v>0.46847276322688547</v>
      </c>
      <c r="H6877" s="17">
        <f>Analytic!K6886-Simulated!E6877</f>
        <v>0.20473350731519233</v>
      </c>
      <c r="I6877" s="25">
        <v>0.89739329999999995</v>
      </c>
      <c r="J6877" s="25">
        <v>0.5031641</v>
      </c>
      <c r="K6877" s="25">
        <v>0.17347370000000001</v>
      </c>
      <c r="L6877" s="25">
        <v>-4.770108E-2</v>
      </c>
      <c r="M6877" s="15">
        <f>Analytic!I6886-Simulated!I6877</f>
        <v>-7.0996323674099582E-4</v>
      </c>
      <c r="N6877" s="16">
        <f>Analytic!J6886-Simulated!J6877</f>
        <v>8.0666322688549563E-4</v>
      </c>
      <c r="O6877" s="17">
        <f>Analytic!K6886-Simulated!K6877</f>
        <v>1.0208073151923291E-3</v>
      </c>
      <c r="P6877" s="17">
        <f>Analytic!L6886-Simulated!L6877</f>
        <v>3.869179669571815E-4</v>
      </c>
    </row>
    <row r="6878" spans="1:16">
      <c r="A6878">
        <v>2458144.3715260001</v>
      </c>
      <c r="B6878" s="7">
        <f t="shared" si="110"/>
        <v>43125.87152600009</v>
      </c>
      <c r="C6878">
        <v>0.85108700000000004</v>
      </c>
      <c r="D6878">
        <v>4.6359999999999998E-2</v>
      </c>
      <c r="E6878">
        <v>-2.9828E-2</v>
      </c>
      <c r="F6878" s="15">
        <f>Analytic!I6887-Simulated!C6878</f>
        <v>3.394800692372979E-2</v>
      </c>
      <c r="G6878" s="16">
        <f>Analytic!J6887-Simulated!D6878</f>
        <v>0.46693047491522616</v>
      </c>
      <c r="H6878" s="17">
        <f>Analytic!K6887-Simulated!E6878</f>
        <v>0.21753126032760062</v>
      </c>
      <c r="I6878" s="25">
        <v>0.88594810000000002</v>
      </c>
      <c r="J6878" s="25">
        <v>0.51259140000000003</v>
      </c>
      <c r="K6878" s="25">
        <v>0.18671689999999999</v>
      </c>
      <c r="L6878" s="25">
        <v>-4.332652E-2</v>
      </c>
      <c r="M6878" s="15">
        <f>Analytic!I6887-Simulated!I6878</f>
        <v>-9.1309307627018832E-4</v>
      </c>
      <c r="N6878" s="16">
        <f>Analytic!J6887-Simulated!J6878</f>
        <v>6.9907491522613885E-4</v>
      </c>
      <c r="O6878" s="17">
        <f>Analytic!K6887-Simulated!K6878</f>
        <v>9.8636032760063275E-4</v>
      </c>
      <c r="P6878" s="17">
        <f>Analytic!L6887-Simulated!L6878</f>
        <v>3.9731494620561664E-4</v>
      </c>
    </row>
    <row r="6879" spans="1:16">
      <c r="A6879">
        <v>2458144.3749990002</v>
      </c>
      <c r="B6879" s="7">
        <f t="shared" si="110"/>
        <v>43125.874999000225</v>
      </c>
      <c r="C6879">
        <v>0.84050499999999995</v>
      </c>
      <c r="D6879">
        <v>5.7079999999999999E-2</v>
      </c>
      <c r="E6879">
        <v>-2.9287000000000001E-2</v>
      </c>
      <c r="F6879" s="15">
        <f>Analytic!I6888-Simulated!C6879</f>
        <v>3.0012886290593621E-2</v>
      </c>
      <c r="G6879" s="16">
        <f>Analytic!J6888-Simulated!D6879</f>
        <v>0.46386638463262875</v>
      </c>
      <c r="H6879" s="17">
        <f>Analytic!K6888-Simulated!E6879</f>
        <v>0.22959058386441591</v>
      </c>
      <c r="I6879" s="25">
        <v>0.87163360000000001</v>
      </c>
      <c r="J6879" s="25">
        <v>0.52035620000000005</v>
      </c>
      <c r="K6879" s="25">
        <v>0.19935420000000001</v>
      </c>
      <c r="L6879" s="25">
        <v>-3.8811779999999997E-2</v>
      </c>
      <c r="M6879" s="15">
        <f>Analytic!I6888-Simulated!I6879</f>
        <v>-1.1157137094064407E-3</v>
      </c>
      <c r="N6879" s="16">
        <f>Analytic!J6888-Simulated!J6879</f>
        <v>5.9018463262872078E-4</v>
      </c>
      <c r="O6879" s="17">
        <f>Analytic!K6888-Simulated!K6879</f>
        <v>9.4938386441589806E-4</v>
      </c>
      <c r="P6879" s="17">
        <f>Analytic!L6888-Simulated!L6879</f>
        <v>4.0668450956102969E-4</v>
      </c>
    </row>
    <row r="6880" spans="1:16">
      <c r="A6880">
        <v>2458144.3784710001</v>
      </c>
      <c r="B6880" s="7">
        <f t="shared" si="110"/>
        <v>43125.87847100012</v>
      </c>
      <c r="C6880">
        <v>0.82721900000000004</v>
      </c>
      <c r="D6880">
        <v>6.7613999999999994E-2</v>
      </c>
      <c r="E6880">
        <v>-2.8617E-2</v>
      </c>
      <c r="F6880" s="15">
        <f>Analytic!I6889-Simulated!C6880</f>
        <v>2.5960031287274199E-2</v>
      </c>
      <c r="G6880" s="16">
        <f>Analytic!J6889-Simulated!D6880</f>
        <v>0.45929967618182305</v>
      </c>
      <c r="H6880" s="17">
        <f>Analytic!K6889-Simulated!E6880</f>
        <v>0.24087163469131653</v>
      </c>
      <c r="I6880" s="25">
        <v>0.85449310000000001</v>
      </c>
      <c r="J6880" s="25">
        <v>0.52643359999999995</v>
      </c>
      <c r="K6880" s="25">
        <v>0.2113447</v>
      </c>
      <c r="L6880" s="25">
        <v>-3.4171489999999999E-2</v>
      </c>
      <c r="M6880" s="15">
        <f>Analytic!I6889-Simulated!I6880</f>
        <v>-1.3140687127257689E-3</v>
      </c>
      <c r="N6880" s="16">
        <f>Analytic!J6889-Simulated!J6880</f>
        <v>4.8007618182310807E-4</v>
      </c>
      <c r="O6880" s="17">
        <f>Analytic!K6889-Simulated!K6880</f>
        <v>9.0993469131653293E-4</v>
      </c>
      <c r="P6880" s="17">
        <f>Analytic!L6889-Simulated!L6880</f>
        <v>4.1499201238580363E-4</v>
      </c>
    </row>
    <row r="6881" spans="1:16">
      <c r="A6881">
        <v>2458144.381943</v>
      </c>
      <c r="B6881" s="7">
        <f t="shared" si="110"/>
        <v>43125.881943000015</v>
      </c>
      <c r="C6881">
        <v>0.81128199999999995</v>
      </c>
      <c r="D6881">
        <v>7.7923000000000006E-2</v>
      </c>
      <c r="E6881">
        <v>-2.7820000000000001E-2</v>
      </c>
      <c r="F6881" s="15">
        <f>Analytic!I6890-Simulated!C6881</f>
        <v>2.1792644829175978E-2</v>
      </c>
      <c r="G6881" s="16">
        <f>Analytic!J6890-Simulated!D6881</f>
        <v>0.45325000692559342</v>
      </c>
      <c r="H6881" s="17">
        <f>Analytic!K6890-Simulated!E6881</f>
        <v>0.25133767415465885</v>
      </c>
      <c r="I6881" s="25">
        <v>0.8345842</v>
      </c>
      <c r="J6881" s="25">
        <v>0.53080400000000005</v>
      </c>
      <c r="K6881" s="25">
        <v>0.2226495</v>
      </c>
      <c r="L6881" s="25">
        <v>-2.9420709999999999E-2</v>
      </c>
      <c r="M6881" s="15">
        <f>Analytic!I6890-Simulated!I6881</f>
        <v>-1.5095551708240729E-3</v>
      </c>
      <c r="N6881" s="16">
        <f>Analytic!J6890-Simulated!J6881</f>
        <v>3.6900692559338477E-4</v>
      </c>
      <c r="O6881" s="17">
        <f>Analytic!K6890-Simulated!K6881</f>
        <v>8.6817415465886838E-4</v>
      </c>
      <c r="P6881" s="17">
        <f>Analytic!L6890-Simulated!L6881</f>
        <v>4.2222928944449234E-4</v>
      </c>
    </row>
    <row r="6882" spans="1:16">
      <c r="A6882">
        <v>2458144.3854149999</v>
      </c>
      <c r="B6882" s="7">
        <f t="shared" si="110"/>
        <v>43125.88541499991</v>
      </c>
      <c r="C6882">
        <v>0.79275700000000004</v>
      </c>
      <c r="D6882">
        <v>8.7965000000000002E-2</v>
      </c>
      <c r="E6882">
        <v>-2.6898999999999999E-2</v>
      </c>
      <c r="F6882" s="15">
        <f>Analytic!I6891-Simulated!C6882</f>
        <v>1.7512894145046976E-2</v>
      </c>
      <c r="G6882" s="16">
        <f>Analytic!J6891-Simulated!D6882</f>
        <v>0.44574557048484592</v>
      </c>
      <c r="H6882" s="17">
        <f>Analytic!K6891-Simulated!E6882</f>
        <v>0.26095519375065762</v>
      </c>
      <c r="I6882" s="25">
        <v>0.81197149999999996</v>
      </c>
      <c r="J6882" s="25">
        <v>0.53345330000000002</v>
      </c>
      <c r="K6882" s="25">
        <v>0.23323189999999999</v>
      </c>
      <c r="L6882" s="25">
        <v>-2.4574829999999999E-2</v>
      </c>
      <c r="M6882" s="15">
        <f>Analytic!I6891-Simulated!I6882</f>
        <v>-1.7016058549529367E-3</v>
      </c>
      <c r="N6882" s="16">
        <f>Analytic!J6891-Simulated!J6882</f>
        <v>2.572704848459173E-4</v>
      </c>
      <c r="O6882" s="17">
        <f>Analytic!K6891-Simulated!K6882</f>
        <v>8.2429375065762311E-4</v>
      </c>
      <c r="P6882" s="17">
        <f>Analytic!L6891-Simulated!L6882</f>
        <v>4.2836349752181993E-4</v>
      </c>
    </row>
    <row r="6883" spans="1:16">
      <c r="A6883">
        <v>2458144.3888869998</v>
      </c>
      <c r="B6883" s="7">
        <f t="shared" si="110"/>
        <v>43125.888886999805</v>
      </c>
      <c r="C6883">
        <v>0.77171599999999996</v>
      </c>
      <c r="D6883">
        <v>9.7702999999999998E-2</v>
      </c>
      <c r="E6883">
        <v>-2.5856000000000001E-2</v>
      </c>
      <c r="F6883" s="15">
        <f>Analytic!I6892-Simulated!C6883</f>
        <v>1.3122699541222915E-2</v>
      </c>
      <c r="G6883" s="16">
        <f>Analytic!J6892-Simulated!D6883</f>
        <v>0.43681514149117751</v>
      </c>
      <c r="H6883" s="17">
        <f>Analytic!K6892-Simulated!E6883</f>
        <v>0.26969203346556309</v>
      </c>
      <c r="I6883" s="25">
        <v>0.78672889999999995</v>
      </c>
      <c r="J6883" s="25">
        <v>0.53437310000000005</v>
      </c>
      <c r="K6883" s="25">
        <v>0.24305769999999999</v>
      </c>
      <c r="L6883" s="25">
        <v>-1.964958E-2</v>
      </c>
      <c r="M6883" s="15">
        <f>Analytic!I6892-Simulated!I6883</f>
        <v>-1.8902004587770804E-3</v>
      </c>
      <c r="N6883" s="16">
        <f>Analytic!J6892-Simulated!J6883</f>
        <v>1.4504149117744447E-4</v>
      </c>
      <c r="O6883" s="17">
        <f>Analytic!K6892-Simulated!K6883</f>
        <v>7.7833346556308025E-4</v>
      </c>
      <c r="P6883" s="17">
        <f>Analytic!L6892-Simulated!L6883</f>
        <v>4.3339710766607253E-4</v>
      </c>
    </row>
    <row r="6884" spans="1:16">
      <c r="A6884">
        <v>2458144.3923599999</v>
      </c>
      <c r="B6884" s="7">
        <f t="shared" si="110"/>
        <v>43125.89235999994</v>
      </c>
      <c r="C6884">
        <v>0.74823799999999996</v>
      </c>
      <c r="D6884">
        <v>0.1071</v>
      </c>
      <c r="E6884">
        <v>-2.4695000000000002E-2</v>
      </c>
      <c r="F6884" s="15">
        <f>Analytic!I6893-Simulated!C6884</f>
        <v>8.6254947930672898E-3</v>
      </c>
      <c r="G6884" s="16">
        <f>Analytic!J6893-Simulated!D6884</f>
        <v>0.42649310224896042</v>
      </c>
      <c r="H6884" s="17">
        <f>Analytic!K6893-Simulated!E6884</f>
        <v>0.27752049250345484</v>
      </c>
      <c r="I6884" s="25">
        <v>0.75893809999999995</v>
      </c>
      <c r="J6884" s="25">
        <v>0.53356060000000005</v>
      </c>
      <c r="K6884" s="25">
        <v>0.25209490000000001</v>
      </c>
      <c r="L6884" s="25">
        <v>-1.4660919999999999E-2</v>
      </c>
      <c r="M6884" s="15">
        <f>Analytic!I6893-Simulated!I6884</f>
        <v>-2.0746052069327003E-3</v>
      </c>
      <c r="N6884" s="16">
        <f>Analytic!J6893-Simulated!J6884</f>
        <v>3.250224896034215E-5</v>
      </c>
      <c r="O6884" s="17">
        <f>Analytic!K6893-Simulated!K6884</f>
        <v>7.3059250345480775E-4</v>
      </c>
      <c r="P6884" s="17">
        <f>Analytic!L6893-Simulated!L6884</f>
        <v>4.3730888510126048E-4</v>
      </c>
    </row>
    <row r="6885" spans="1:16">
      <c r="A6885">
        <v>2458144.3958319998</v>
      </c>
      <c r="B6885" s="7">
        <f t="shared" si="110"/>
        <v>43125.895831999835</v>
      </c>
      <c r="C6885">
        <v>0.72241200000000005</v>
      </c>
      <c r="D6885">
        <v>0.11612</v>
      </c>
      <c r="E6885">
        <v>-2.3418999999999999E-2</v>
      </c>
      <c r="F6885" s="15">
        <f>Analytic!I6894-Simulated!C6885</f>
        <v>4.02295994061308E-3</v>
      </c>
      <c r="G6885" s="16">
        <f>Analytic!J6894-Simulated!D6885</f>
        <v>0.41481845122045191</v>
      </c>
      <c r="H6885" s="17">
        <f>Analytic!K6894-Simulated!E6885</f>
        <v>0.28441443204255473</v>
      </c>
      <c r="I6885" s="25">
        <v>0.72868909999999998</v>
      </c>
      <c r="J6885" s="25">
        <v>0.53101860000000001</v>
      </c>
      <c r="K6885" s="25">
        <v>0.2603144</v>
      </c>
      <c r="L6885" s="25">
        <v>-9.6250329999999999E-3</v>
      </c>
      <c r="M6885" s="15">
        <f>Analytic!I6894-Simulated!I6885</f>
        <v>-2.2541400593868444E-3</v>
      </c>
      <c r="N6885" s="16">
        <f>Analytic!J6894-Simulated!J6885</f>
        <v>-8.0148779548094851E-5</v>
      </c>
      <c r="O6885" s="17">
        <f>Analytic!K6894-Simulated!K6885</f>
        <v>6.8103204255470784E-4</v>
      </c>
      <c r="P6885" s="17">
        <f>Analytic!L6894-Simulated!L6885</f>
        <v>4.4009869148382667E-4</v>
      </c>
    </row>
    <row r="6886" spans="1:16">
      <c r="A6886">
        <v>2458144.3993040002</v>
      </c>
      <c r="B6886" s="7">
        <f t="shared" si="110"/>
        <v>43125.899304000195</v>
      </c>
      <c r="C6886">
        <v>0.69433199999999995</v>
      </c>
      <c r="D6886">
        <v>0.124732</v>
      </c>
      <c r="E6886">
        <v>-2.2033000000000001E-2</v>
      </c>
      <c r="F6886" s="15">
        <f>Analytic!I6895-Simulated!C6886</f>
        <v>-6.802726457694197E-4</v>
      </c>
      <c r="G6886" s="16">
        <f>Analytic!J6895-Simulated!D6886</f>
        <v>0.40183079330643762</v>
      </c>
      <c r="H6886" s="17">
        <f>Analytic!K6895-Simulated!E6886</f>
        <v>0.29035236968709738</v>
      </c>
      <c r="I6886" s="25">
        <v>0.6960809</v>
      </c>
      <c r="J6886" s="25">
        <v>0.52675550000000004</v>
      </c>
      <c r="K6886" s="25">
        <v>0.26768950000000002</v>
      </c>
      <c r="L6886" s="25">
        <v>-4.5582499999999998E-3</v>
      </c>
      <c r="M6886" s="15">
        <f>Analytic!I6895-Simulated!I6886</f>
        <v>-2.4291726457694729E-3</v>
      </c>
      <c r="N6886" s="16">
        <f>Analytic!J6895-Simulated!J6886</f>
        <v>-1.9270669356241665E-4</v>
      </c>
      <c r="O6886" s="17">
        <f>Analytic!K6895-Simulated!K6886</f>
        <v>6.298696870973286E-4</v>
      </c>
      <c r="P6886" s="17">
        <f>Analytic!L6895-Simulated!L6886</f>
        <v>4.4176494164811873E-4</v>
      </c>
    </row>
    <row r="6887" spans="1:16">
      <c r="A6887">
        <v>2458144.4027760001</v>
      </c>
      <c r="B6887" s="7">
        <f t="shared" si="110"/>
        <v>43125.90277600009</v>
      </c>
      <c r="C6887">
        <v>0.66409899999999999</v>
      </c>
      <c r="D6887">
        <v>0.13290399999999999</v>
      </c>
      <c r="E6887">
        <v>-2.0541E-2</v>
      </c>
      <c r="F6887" s="15">
        <f>Analytic!I6896-Simulated!C6887</f>
        <v>-5.4789379764262902E-3</v>
      </c>
      <c r="G6887" s="16">
        <f>Analytic!J6896-Simulated!D6887</f>
        <v>0.38757631195394837</v>
      </c>
      <c r="H6887" s="17">
        <f>Analytic!K6896-Simulated!E6887</f>
        <v>0.29531456530846539</v>
      </c>
      <c r="I6887" s="25">
        <v>0.66121920000000001</v>
      </c>
      <c r="J6887" s="25">
        <v>0.52078519999999995</v>
      </c>
      <c r="K6887" s="25">
        <v>0.27419640000000001</v>
      </c>
      <c r="L6887" s="25">
        <v>5.2299759999999997E-4</v>
      </c>
      <c r="M6887" s="15">
        <f>Analytic!I6896-Simulated!I6887</f>
        <v>-2.5991379764263023E-3</v>
      </c>
      <c r="N6887" s="16">
        <f>Analytic!J6896-Simulated!J6887</f>
        <v>-3.0488804605155462E-4</v>
      </c>
      <c r="O6887" s="17">
        <f>Analytic!K6896-Simulated!K6887</f>
        <v>5.7716530846541048E-4</v>
      </c>
      <c r="P6887" s="17">
        <f>Analytic!L6896-Simulated!L6887</f>
        <v>4.4230994472500146E-4</v>
      </c>
    </row>
    <row r="6888" spans="1:16">
      <c r="A6888">
        <v>2458144.4062490002</v>
      </c>
      <c r="B6888" s="7">
        <f t="shared" si="110"/>
        <v>43125.906249000225</v>
      </c>
      <c r="C6888">
        <v>0.63182400000000005</v>
      </c>
      <c r="D6888">
        <v>0.14060800000000001</v>
      </c>
      <c r="E6888">
        <v>-1.8949000000000001E-2</v>
      </c>
      <c r="F6888" s="15">
        <f>Analytic!I6897-Simulated!C6888</f>
        <v>-1.0370482894440203E-2</v>
      </c>
      <c r="G6888" s="16">
        <f>Analytic!J6897-Simulated!D6888</f>
        <v>0.37210272318142118</v>
      </c>
      <c r="H6888" s="17">
        <f>Analytic!K6897-Simulated!E6888</f>
        <v>0.29928609799749917</v>
      </c>
      <c r="I6888" s="25">
        <v>0.62421479999999996</v>
      </c>
      <c r="J6888" s="25">
        <v>0.51312729999999995</v>
      </c>
      <c r="K6888" s="25">
        <v>0.27981400000000001</v>
      </c>
      <c r="L6888" s="25">
        <v>5.6022310000000001E-3</v>
      </c>
      <c r="M6888" s="15">
        <f>Analytic!I6897-Simulated!I6888</f>
        <v>-2.7612828944401091E-3</v>
      </c>
      <c r="N6888" s="16">
        <f>Analytic!J6897-Simulated!J6888</f>
        <v>-4.1657681857876216E-4</v>
      </c>
      <c r="O6888" s="17">
        <f>Analytic!K6897-Simulated!K6888</f>
        <v>5.2309799749916674E-4</v>
      </c>
      <c r="P6888" s="17">
        <f>Analytic!L6897-Simulated!L6888</f>
        <v>4.4174015812338194E-4</v>
      </c>
    </row>
    <row r="6889" spans="1:16">
      <c r="A6889">
        <v>2458144.4097210001</v>
      </c>
      <c r="B6889" s="7">
        <f t="shared" si="110"/>
        <v>43125.90972100012</v>
      </c>
      <c r="C6889">
        <v>0.59762000000000004</v>
      </c>
      <c r="D6889">
        <v>0.147818</v>
      </c>
      <c r="E6889">
        <v>-1.7263000000000001E-2</v>
      </c>
      <c r="F6889" s="15">
        <f>Analytic!I6898-Simulated!C6889</f>
        <v>-1.5347434151870787E-2</v>
      </c>
      <c r="G6889" s="16">
        <f>Analytic!J6898-Simulated!D6889</f>
        <v>0.35546121167031219</v>
      </c>
      <c r="H6889" s="17">
        <f>Analytic!K6898-Simulated!E6889</f>
        <v>0.30225493387844948</v>
      </c>
      <c r="I6889" s="25">
        <v>0.58519080000000001</v>
      </c>
      <c r="J6889" s="25">
        <v>0.50380670000000005</v>
      </c>
      <c r="K6889" s="25">
        <v>0.2845242</v>
      </c>
      <c r="L6889" s="25">
        <v>1.0662980000000001E-2</v>
      </c>
      <c r="M6889" s="15">
        <f>Analytic!I6898-Simulated!I6889</f>
        <v>-2.9182341518707577E-3</v>
      </c>
      <c r="N6889" s="16">
        <f>Analytic!J6898-Simulated!J6889</f>
        <v>-5.2748832968785297E-4</v>
      </c>
      <c r="O6889" s="17">
        <f>Analytic!K6898-Simulated!K6889</f>
        <v>4.6773387844950554E-4</v>
      </c>
      <c r="P6889" s="17">
        <f>Analytic!L6898-Simulated!L6889</f>
        <v>4.400635817099971E-4</v>
      </c>
    </row>
    <row r="6890" spans="1:16">
      <c r="A6890">
        <v>2458144.413193</v>
      </c>
      <c r="B6890" s="7">
        <f t="shared" si="110"/>
        <v>43125.913193000015</v>
      </c>
      <c r="C6890">
        <v>0.561608</v>
      </c>
      <c r="D6890">
        <v>0.15451000000000001</v>
      </c>
      <c r="E6890">
        <v>-1.5488E-2</v>
      </c>
      <c r="F6890" s="15">
        <f>Analytic!I6899-Simulated!C6890</f>
        <v>-2.0403788916734888E-2</v>
      </c>
      <c r="G6890" s="16">
        <f>Analytic!J6899-Simulated!D6890</f>
        <v>0.3377063491304263</v>
      </c>
      <c r="H6890" s="17">
        <f>Analytic!K6899-Simulated!E6890</f>
        <v>0.30421098456473084</v>
      </c>
      <c r="I6890" s="25">
        <v>0.54427020000000004</v>
      </c>
      <c r="J6890" s="25">
        <v>0.49285380000000001</v>
      </c>
      <c r="K6890" s="25">
        <v>0.2883117</v>
      </c>
      <c r="L6890" s="25">
        <v>1.5688830000000001E-2</v>
      </c>
      <c r="M6890" s="15">
        <f>Analytic!I6899-Simulated!I6890</f>
        <v>-3.0659889167349297E-3</v>
      </c>
      <c r="N6890" s="16">
        <f>Analytic!J6899-Simulated!J6890</f>
        <v>-6.3745086957373021E-4</v>
      </c>
      <c r="O6890" s="17">
        <f>Analytic!K6899-Simulated!K6890</f>
        <v>4.1128456473082942E-4</v>
      </c>
      <c r="P6890" s="17">
        <f>Analytic!L6899-Simulated!L6890</f>
        <v>4.3729611906732913E-4</v>
      </c>
    </row>
    <row r="6891" spans="1:16">
      <c r="A6891">
        <v>2458144.4166649999</v>
      </c>
      <c r="B6891" s="7">
        <f t="shared" si="110"/>
        <v>43125.91666499991</v>
      </c>
      <c r="C6891">
        <v>0.52391399999999999</v>
      </c>
      <c r="D6891">
        <v>0.160663</v>
      </c>
      <c r="E6891">
        <v>-1.363E-2</v>
      </c>
      <c r="F6891" s="15">
        <f>Analytic!I6900-Simulated!C6891</f>
        <v>-2.5532426445631362E-2</v>
      </c>
      <c r="G6891" s="16">
        <f>Analytic!J6900-Simulated!D6891</f>
        <v>0.31889499520342396</v>
      </c>
      <c r="H6891" s="17">
        <f>Analytic!K6900-Simulated!E6891</f>
        <v>0.30514815606709361</v>
      </c>
      <c r="I6891" s="25">
        <v>0.50158639999999999</v>
      </c>
      <c r="J6891" s="25">
        <v>0.48030410000000001</v>
      </c>
      <c r="K6891" s="25">
        <v>0.29116449999999999</v>
      </c>
      <c r="L6891" s="25">
        <v>2.066349E-2</v>
      </c>
      <c r="M6891" s="15">
        <f>Analytic!I6900-Simulated!I6891</f>
        <v>-3.2048264456313591E-3</v>
      </c>
      <c r="N6891" s="16">
        <f>Analytic!J6900-Simulated!J6891</f>
        <v>-7.4610479657605255E-4</v>
      </c>
      <c r="O6891" s="17">
        <f>Analytic!K6900-Simulated!K6891</f>
        <v>3.5365606709364394E-4</v>
      </c>
      <c r="P6891" s="17">
        <f>Analytic!L6900-Simulated!L6891</f>
        <v>4.3344673295853467E-4</v>
      </c>
    </row>
    <row r="6892" spans="1:16">
      <c r="A6892">
        <v>2458144.4201369998</v>
      </c>
      <c r="B6892" s="7">
        <f t="shared" si="110"/>
        <v>43125.920136999805</v>
      </c>
      <c r="C6892">
        <v>0.48466799999999999</v>
      </c>
      <c r="D6892">
        <v>0.16625799999999999</v>
      </c>
      <c r="E6892">
        <v>-1.1698E-2</v>
      </c>
      <c r="F6892" s="15">
        <f>Analytic!I6901-Simulated!C6892</f>
        <v>-3.0724539587001998E-2</v>
      </c>
      <c r="G6892" s="16">
        <f>Analytic!J6901-Simulated!D6892</f>
        <v>0.29908718122584788</v>
      </c>
      <c r="H6892" s="17">
        <f>Analytic!K6901-Simulated!E6892</f>
        <v>0.30506638799559732</v>
      </c>
      <c r="I6892" s="25">
        <v>0.45727770000000001</v>
      </c>
      <c r="J6892" s="25">
        <v>0.46619840000000001</v>
      </c>
      <c r="K6892" s="25">
        <v>0.29307329999999998</v>
      </c>
      <c r="L6892" s="25">
        <v>2.5570829999999999E-2</v>
      </c>
      <c r="M6892" s="15">
        <f>Analytic!I6901-Simulated!I6892</f>
        <v>-3.3342395870020192E-3</v>
      </c>
      <c r="N6892" s="16">
        <f>Analytic!J6901-Simulated!J6892</f>
        <v>-8.5321877415212022E-4</v>
      </c>
      <c r="O6892" s="17">
        <f>Analytic!K6901-Simulated!K6892</f>
        <v>2.9508799559735399E-4</v>
      </c>
      <c r="P6892" s="17">
        <f>Analytic!L6901-Simulated!L6892</f>
        <v>4.2853282261800033E-4</v>
      </c>
    </row>
    <row r="6893" spans="1:16">
      <c r="A6893">
        <v>2458144.4236099999</v>
      </c>
      <c r="B6893" s="7">
        <f t="shared" si="110"/>
        <v>43125.92360999994</v>
      </c>
      <c r="C6893">
        <v>0.44400499999999998</v>
      </c>
      <c r="D6893">
        <v>0.17127899999999999</v>
      </c>
      <c r="E6893">
        <v>-9.6970000000000008E-3</v>
      </c>
      <c r="F6893" s="15">
        <f>Analytic!I6902-Simulated!C6893</f>
        <v>-3.5971084716821922E-2</v>
      </c>
      <c r="G6893" s="16">
        <f>Analytic!J6902-Simulated!D6893</f>
        <v>0.27834497722831375</v>
      </c>
      <c r="H6893" s="17">
        <f>Analytic!K6902-Simulated!E6893</f>
        <v>0.30396468292835727</v>
      </c>
      <c r="I6893" s="25">
        <v>0.41148469999999998</v>
      </c>
      <c r="J6893" s="25">
        <v>0.45058239999999999</v>
      </c>
      <c r="K6893" s="25">
        <v>0.29403190000000001</v>
      </c>
      <c r="L6893" s="25">
        <v>3.0394930000000001E-2</v>
      </c>
      <c r="M6893" s="15">
        <f>Analytic!I6902-Simulated!I6893</f>
        <v>-3.4507847168219197E-3</v>
      </c>
      <c r="N6893" s="16">
        <f>Analytic!J6902-Simulated!J6893</f>
        <v>-9.5842277168628476E-4</v>
      </c>
      <c r="O6893" s="17">
        <f>Analytic!K6902-Simulated!K6893</f>
        <v>2.3578292835724213E-4</v>
      </c>
      <c r="P6893" s="17">
        <f>Analytic!L6902-Simulated!L6893</f>
        <v>4.2258345185268789E-4</v>
      </c>
    </row>
    <row r="6894" spans="1:16">
      <c r="A6894">
        <v>2458144.4270819998</v>
      </c>
      <c r="B6894" s="7">
        <f t="shared" si="110"/>
        <v>43125.927081999835</v>
      </c>
      <c r="C6894">
        <v>0.402063</v>
      </c>
      <c r="D6894">
        <v>0.17571400000000001</v>
      </c>
      <c r="E6894">
        <v>-7.6350000000000003E-3</v>
      </c>
      <c r="F6894" s="15">
        <f>Analytic!I6903-Simulated!C6894</f>
        <v>-4.126124864757319E-2</v>
      </c>
      <c r="G6894" s="16">
        <f>Analytic!J6903-Simulated!D6894</f>
        <v>0.25673134260220298</v>
      </c>
      <c r="H6894" s="17">
        <f>Analytic!K6903-Simulated!E6894</f>
        <v>0.3018481258518364</v>
      </c>
      <c r="I6894" s="25">
        <v>0.36436439999999998</v>
      </c>
      <c r="J6894" s="25">
        <v>0.43350670000000002</v>
      </c>
      <c r="K6894" s="25">
        <v>0.2940374</v>
      </c>
      <c r="L6894" s="25">
        <v>3.5120169999999999E-2</v>
      </c>
      <c r="M6894" s="15">
        <f>Analytic!I6903-Simulated!I6894</f>
        <v>-3.5626486475731634E-3</v>
      </c>
      <c r="N6894" s="16">
        <f>Analytic!J6903-Simulated!J6894</f>
        <v>-1.0613573977970026E-3</v>
      </c>
      <c r="O6894" s="17">
        <f>Analytic!K6903-Simulated!K6894</f>
        <v>1.7572585183639466E-4</v>
      </c>
      <c r="P6894" s="17">
        <f>Analytic!L6903-Simulated!L6894</f>
        <v>4.1560085858137474E-4</v>
      </c>
    </row>
    <row r="6895" spans="1:16">
      <c r="A6895">
        <v>2458144.4305540002</v>
      </c>
      <c r="B6895" s="7">
        <f t="shared" si="110"/>
        <v>43125.930554000195</v>
      </c>
      <c r="C6895">
        <v>0.35898400000000003</v>
      </c>
      <c r="D6895">
        <v>0.17955099999999999</v>
      </c>
      <c r="E6895">
        <v>-5.5209999999999999E-3</v>
      </c>
      <c r="F6895" s="15">
        <f>Analytic!I6904-Simulated!C6895</f>
        <v>-4.6583930997881773E-2</v>
      </c>
      <c r="G6895" s="16">
        <f>Analytic!J6904-Simulated!D6895</f>
        <v>0.23431396091764969</v>
      </c>
      <c r="H6895" s="17">
        <f>Analytic!K6904-Simulated!E6895</f>
        <v>0.29872589360970647</v>
      </c>
      <c r="I6895" s="25">
        <v>0.31606050000000002</v>
      </c>
      <c r="J6895" s="25">
        <v>0.41502670000000003</v>
      </c>
      <c r="K6895" s="25">
        <v>0.29308980000000001</v>
      </c>
      <c r="L6895" s="25">
        <v>3.9731219999999998E-2</v>
      </c>
      <c r="M6895" s="15">
        <f>Analytic!I6904-Simulated!I6895</f>
        <v>-3.6604309978817695E-3</v>
      </c>
      <c r="N6895" s="16">
        <f>Analytic!J6904-Simulated!J6895</f>
        <v>-1.1617390823503437E-3</v>
      </c>
      <c r="O6895" s="17">
        <f>Analytic!K6904-Simulated!K6895</f>
        <v>1.1509360970646254E-4</v>
      </c>
      <c r="P6895" s="17">
        <f>Analytic!L6904-Simulated!L6895</f>
        <v>4.076210789400736E-4</v>
      </c>
    </row>
    <row r="6896" spans="1:16">
      <c r="A6896">
        <v>2458144.4340260001</v>
      </c>
      <c r="B6896" s="7">
        <f t="shared" si="110"/>
        <v>43125.93402600009</v>
      </c>
      <c r="C6896">
        <v>0.314911</v>
      </c>
      <c r="D6896">
        <v>0.182783</v>
      </c>
      <c r="E6896">
        <v>-3.3609999999999998E-3</v>
      </c>
      <c r="F6896" s="15">
        <f>Analytic!I6905-Simulated!C6896</f>
        <v>-5.1925240458873478E-2</v>
      </c>
      <c r="G6896" s="16">
        <f>Analytic!J6905-Simulated!D6896</f>
        <v>0.21116005942834234</v>
      </c>
      <c r="H6896" s="17">
        <f>Analytic!K6905-Simulated!E6896</f>
        <v>0.29460725432961171</v>
      </c>
      <c r="I6896" s="25">
        <v>0.26673249999999998</v>
      </c>
      <c r="J6896" s="25">
        <v>0.39520240000000001</v>
      </c>
      <c r="K6896" s="25">
        <v>0.29119230000000002</v>
      </c>
      <c r="L6896" s="25">
        <v>4.4213139999999998E-2</v>
      </c>
      <c r="M6896" s="15">
        <f>Analytic!I6905-Simulated!I6896</f>
        <v>-3.7467404588734654E-3</v>
      </c>
      <c r="N6896" s="16">
        <f>Analytic!J6905-Simulated!J6896</f>
        <v>-1.2593405716576633E-3</v>
      </c>
      <c r="O6896" s="17">
        <f>Analytic!K6905-Simulated!K6896</f>
        <v>5.3954329611693996E-5</v>
      </c>
      <c r="P6896" s="17">
        <f>Analytic!L6905-Simulated!L6896</f>
        <v>3.9866352181205239E-4</v>
      </c>
    </row>
    <row r="6897" spans="1:16">
      <c r="A6897">
        <v>2458144.4374990002</v>
      </c>
      <c r="B6897" s="7">
        <f t="shared" si="110"/>
        <v>43125.937499000225</v>
      </c>
      <c r="C6897">
        <v>0.26998899999999998</v>
      </c>
      <c r="D6897">
        <v>0.18540400000000001</v>
      </c>
      <c r="E6897">
        <v>-1.1640000000000001E-3</v>
      </c>
      <c r="F6897" s="15">
        <f>Analytic!I6906-Simulated!C6897</f>
        <v>-5.7270003348166315E-2</v>
      </c>
      <c r="G6897" s="16">
        <f>Analytic!J6906-Simulated!D6897</f>
        <v>0.18734021384840777</v>
      </c>
      <c r="H6897" s="17">
        <f>Analytic!K6906-Simulated!E6897</f>
        <v>0.28950755682972446</v>
      </c>
      <c r="I6897" s="25">
        <v>0.21653700000000001</v>
      </c>
      <c r="J6897" s="25">
        <v>0.37409779999999998</v>
      </c>
      <c r="K6897" s="25">
        <v>0.28835090000000002</v>
      </c>
      <c r="L6897" s="25">
        <v>4.8551400000000002E-2</v>
      </c>
      <c r="M6897" s="15">
        <f>Analytic!I6906-Simulated!I6897</f>
        <v>-3.8180033481663433E-3</v>
      </c>
      <c r="N6897" s="16">
        <f>Analytic!J6906-Simulated!J6897</f>
        <v>-1.353586151592201E-3</v>
      </c>
      <c r="O6897" s="17">
        <f>Analytic!K6906-Simulated!K6897</f>
        <v>-7.3431702755644146E-6</v>
      </c>
      <c r="P6897" s="17">
        <f>Analytic!L6906-Simulated!L6897</f>
        <v>3.8875933305033278E-4</v>
      </c>
    </row>
    <row r="6898" spans="1:16">
      <c r="A6898">
        <v>2458144.4409710001</v>
      </c>
      <c r="B6898" s="7">
        <f t="shared" si="110"/>
        <v>43125.94097100012</v>
      </c>
      <c r="C6898">
        <v>0.22436600000000001</v>
      </c>
      <c r="D6898">
        <v>0.18741099999999999</v>
      </c>
      <c r="E6898">
        <v>1.0629999999999999E-3</v>
      </c>
      <c r="F6898" s="15">
        <f>Analytic!I6907-Simulated!C6898</f>
        <v>-6.2603282803972399E-2</v>
      </c>
      <c r="G6898" s="16">
        <f>Analytic!J6907-Simulated!D6898</f>
        <v>0.16292613903382214</v>
      </c>
      <c r="H6898" s="17">
        <f>Analytic!K6907-Simulated!E6898</f>
        <v>0.28344321003940814</v>
      </c>
      <c r="I6898" s="25">
        <v>0.1656424</v>
      </c>
      <c r="J6898" s="25">
        <v>0.35178130000000002</v>
      </c>
      <c r="K6898" s="25">
        <v>0.28457510000000003</v>
      </c>
      <c r="L6898" s="25">
        <v>5.273195E-2</v>
      </c>
      <c r="M6898" s="15">
        <f>Analytic!I6907-Simulated!I6898</f>
        <v>-3.8796828039723841E-3</v>
      </c>
      <c r="N6898" s="16">
        <f>Analytic!J6907-Simulated!J6898</f>
        <v>-1.4441609661778876E-3</v>
      </c>
      <c r="O6898" s="17">
        <f>Analytic!K6907-Simulated!K6898</f>
        <v>-6.8889960591900223E-5</v>
      </c>
      <c r="P6898" s="17">
        <f>Analytic!L6907-Simulated!L6898</f>
        <v>3.779283927099128E-4</v>
      </c>
    </row>
    <row r="6899" spans="1:16">
      <c r="A6899">
        <v>2458144.444443</v>
      </c>
      <c r="B6899" s="7">
        <f t="shared" si="110"/>
        <v>43125.944443000015</v>
      </c>
      <c r="C6899">
        <v>0.17818899999999999</v>
      </c>
      <c r="D6899">
        <v>0.188804</v>
      </c>
      <c r="E6899">
        <v>3.31E-3</v>
      </c>
      <c r="F6899" s="15">
        <f>Analytic!I6908-Simulated!C6899</f>
        <v>-6.790690693559702E-2</v>
      </c>
      <c r="G6899" s="16">
        <f>Analytic!J6908-Simulated!D6899</f>
        <v>0.13799046624714331</v>
      </c>
      <c r="H6899" s="17">
        <f>Analytic!K6908-Simulated!E6899</f>
        <v>0.27643665250071187</v>
      </c>
      <c r="I6899" s="25">
        <v>0.1142107</v>
      </c>
      <c r="J6899" s="25">
        <v>0.32832519999999998</v>
      </c>
      <c r="K6899" s="25">
        <v>0.27987699999999999</v>
      </c>
      <c r="L6899" s="25">
        <v>5.6741229999999997E-2</v>
      </c>
      <c r="M6899" s="15">
        <f>Analytic!I6908-Simulated!I6899</f>
        <v>-3.9286069355970316E-3</v>
      </c>
      <c r="N6899" s="16">
        <f>Analytic!J6908-Simulated!J6899</f>
        <v>-1.5307337528566722E-3</v>
      </c>
      <c r="O6899" s="17">
        <f>Analytic!K6908-Simulated!K6899</f>
        <v>-1.3034749928814149E-4</v>
      </c>
      <c r="P6899" s="17">
        <f>Analytic!L6908-Simulated!L6899</f>
        <v>3.6621479287739928E-4</v>
      </c>
    </row>
    <row r="6900" spans="1:16">
      <c r="A6900">
        <v>2458144.4479149999</v>
      </c>
      <c r="B6900" s="7">
        <f t="shared" si="110"/>
        <v>43125.94791499991</v>
      </c>
      <c r="C6900">
        <v>0.131606</v>
      </c>
      <c r="D6900">
        <v>0.189584</v>
      </c>
      <c r="E6900">
        <v>5.5700000000000003E-3</v>
      </c>
      <c r="F6900" s="15">
        <f>Analytic!I6909-Simulated!C6900</f>
        <v>-7.3162004218963697E-2</v>
      </c>
      <c r="G6900" s="16">
        <f>Analytic!J6909-Simulated!D6900</f>
        <v>0.11260850772729644</v>
      </c>
      <c r="H6900" s="17">
        <f>Analytic!K6909-Simulated!E6900</f>
        <v>0.26851031204952153</v>
      </c>
      <c r="I6900" s="25">
        <v>6.2408499999999999E-2</v>
      </c>
      <c r="J6900" s="25">
        <v>0.3038054</v>
      </c>
      <c r="K6900" s="25">
        <v>0.27427200000000002</v>
      </c>
      <c r="L6900" s="25">
        <v>6.0566269999999998E-2</v>
      </c>
      <c r="M6900" s="15">
        <f>Analytic!I6909-Simulated!I6900</f>
        <v>-3.964504218963695E-3</v>
      </c>
      <c r="N6900" s="16">
        <f>Analytic!J6909-Simulated!J6900</f>
        <v>-1.6128922727035588E-3</v>
      </c>
      <c r="O6900" s="17">
        <f>Analytic!K6909-Simulated!K6900</f>
        <v>-1.9168795047846965E-4</v>
      </c>
      <c r="P6900" s="17">
        <f>Analytic!L6909-Simulated!L6900</f>
        <v>3.5363064873602384E-4</v>
      </c>
    </row>
    <row r="6901" spans="1:16">
      <c r="A6901">
        <v>2458144.4513869998</v>
      </c>
      <c r="B6901" s="7">
        <f t="shared" si="110"/>
        <v>43125.951386999805</v>
      </c>
      <c r="C6901">
        <v>8.4763000000000005E-2</v>
      </c>
      <c r="D6901">
        <v>0.18975600000000001</v>
      </c>
      <c r="E6901">
        <v>7.8340000000000007E-3</v>
      </c>
      <c r="F6901" s="15">
        <f>Analytic!I6910-Simulated!C6901</f>
        <v>-7.8346544400889201E-2</v>
      </c>
      <c r="G6901" s="16">
        <f>Analytic!J6910-Simulated!D6901</f>
        <v>8.6855009327919369E-2</v>
      </c>
      <c r="H6901" s="17">
        <f>Analytic!K6910-Simulated!E6901</f>
        <v>0.25969155580713349</v>
      </c>
      <c r="I6901" s="25">
        <v>1.04034E-2</v>
      </c>
      <c r="J6901" s="25">
        <v>0.27830129999999997</v>
      </c>
      <c r="K6901" s="25">
        <v>0.26777820000000002</v>
      </c>
      <c r="L6901" s="25">
        <v>6.4194660000000001E-2</v>
      </c>
      <c r="M6901" s="15">
        <f>Analytic!I6910-Simulated!I6901</f>
        <v>-3.9869444008891969E-3</v>
      </c>
      <c r="N6901" s="16">
        <f>Analytic!J6910-Simulated!J6901</f>
        <v>-1.6902906720805966E-3</v>
      </c>
      <c r="O6901" s="17">
        <f>Analytic!K6910-Simulated!K6901</f>
        <v>-2.5264419286652462E-4</v>
      </c>
      <c r="P6901" s="17">
        <f>Analytic!L6910-Simulated!L6901</f>
        <v>3.4022810079059607E-4</v>
      </c>
    </row>
    <row r="6902" spans="1:16">
      <c r="A6902">
        <v>2458144.4548599999</v>
      </c>
      <c r="B6902" s="7">
        <f t="shared" si="110"/>
        <v>43125.95485999994</v>
      </c>
      <c r="C6902">
        <v>3.7808000000000001E-2</v>
      </c>
      <c r="D6902">
        <v>0.18932599999999999</v>
      </c>
      <c r="E6902">
        <v>1.0094000000000001E-2</v>
      </c>
      <c r="F6902" s="15">
        <f>Analytic!I6911-Simulated!C6902</f>
        <v>-8.3439883159775269E-2</v>
      </c>
      <c r="G6902" s="16">
        <f>Analytic!J6911-Simulated!D6902</f>
        <v>6.0806892025633608E-2</v>
      </c>
      <c r="H6902" s="17">
        <f>Analytic!K6911-Simulated!E6902</f>
        <v>0.25000963064426152</v>
      </c>
      <c r="I6902" s="25">
        <v>-4.1635890000000002E-2</v>
      </c>
      <c r="J6902" s="25">
        <v>0.25189529999999999</v>
      </c>
      <c r="K6902" s="25">
        <v>0.2604167</v>
      </c>
      <c r="L6902" s="25">
        <v>6.7614659999999993E-2</v>
      </c>
      <c r="M6902" s="15">
        <f>Analytic!I6911-Simulated!I6902</f>
        <v>-3.9959931597752657E-3</v>
      </c>
      <c r="N6902" s="16">
        <f>Analytic!J6911-Simulated!J6902</f>
        <v>-1.7624079743663867E-3</v>
      </c>
      <c r="O6902" s="17">
        <f>Analytic!K6911-Simulated!K6902</f>
        <v>-3.1306935573849337E-4</v>
      </c>
      <c r="P6902" s="17">
        <f>Analytic!L6911-Simulated!L6902</f>
        <v>3.2602937218120798E-4</v>
      </c>
    </row>
    <row r="6903" spans="1:16">
      <c r="A6903">
        <v>2458144.4583319998</v>
      </c>
      <c r="B6903" s="7">
        <f t="shared" si="110"/>
        <v>43125.958331999835</v>
      </c>
      <c r="C6903">
        <v>-9.1149999999999998E-3</v>
      </c>
      <c r="D6903">
        <v>0.188302</v>
      </c>
      <c r="E6903">
        <v>1.2342000000000001E-2</v>
      </c>
      <c r="F6903" s="15">
        <f>Analytic!I6912-Simulated!C6903</f>
        <v>-8.8417308756771534E-2</v>
      </c>
      <c r="G6903" s="16">
        <f>Analytic!J6912-Simulated!D6903</f>
        <v>3.4541983136316567E-2</v>
      </c>
      <c r="H6903" s="17">
        <f>Analytic!K6912-Simulated!E6903</f>
        <v>0.23949659431048434</v>
      </c>
      <c r="I6903" s="25">
        <v>-9.3540949999999998E-2</v>
      </c>
      <c r="J6903" s="25">
        <v>0.22467300000000001</v>
      </c>
      <c r="K6903" s="25">
        <v>0.25221120000000002</v>
      </c>
      <c r="L6903" s="25">
        <v>7.0815199999999995E-2</v>
      </c>
      <c r="M6903" s="15">
        <f>Analytic!I6912-Simulated!I6903</f>
        <v>-3.9913587567715347E-3</v>
      </c>
      <c r="N6903" s="16">
        <f>Analytic!J6912-Simulated!J6903</f>
        <v>-1.829016863683447E-3</v>
      </c>
      <c r="O6903" s="17">
        <f>Analytic!K6912-Simulated!K6903</f>
        <v>-3.7260568951569262E-4</v>
      </c>
      <c r="P6903" s="17">
        <f>Analytic!L6912-Simulated!L6903</f>
        <v>3.1106475120185051E-4</v>
      </c>
    </row>
    <row r="6904" spans="1:16">
      <c r="A6904">
        <v>2458144.4618040002</v>
      </c>
      <c r="B6904" s="7">
        <f t="shared" si="110"/>
        <v>43125.961804000195</v>
      </c>
      <c r="C6904">
        <v>-5.5863999999999997E-2</v>
      </c>
      <c r="D6904">
        <v>0.186696</v>
      </c>
      <c r="E6904">
        <v>1.457E-2</v>
      </c>
      <c r="F6904" s="15">
        <f>Analytic!I6913-Simulated!C6904</f>
        <v>-9.3252588904999351E-2</v>
      </c>
      <c r="G6904" s="16">
        <f>Analytic!J6913-Simulated!D6904</f>
        <v>8.136738110882058E-3</v>
      </c>
      <c r="H6904" s="17">
        <f>Analytic!K6913-Simulated!E6904</f>
        <v>0.2281872374524585</v>
      </c>
      <c r="I6904" s="25">
        <v>-0.14514369999999999</v>
      </c>
      <c r="J6904" s="25">
        <v>0.19672239999999999</v>
      </c>
      <c r="K6904" s="25">
        <v>0.2431885</v>
      </c>
      <c r="L6904" s="25">
        <v>7.3785900000000001E-2</v>
      </c>
      <c r="M6904" s="15">
        <f>Analytic!I6913-Simulated!I6904</f>
        <v>-3.972888904999361E-3</v>
      </c>
      <c r="N6904" s="16">
        <f>Analytic!J6913-Simulated!J6904</f>
        <v>-1.8896618891179329E-3</v>
      </c>
      <c r="O6904" s="17">
        <f>Analytic!K6913-Simulated!K6904</f>
        <v>-4.3126254754149995E-4</v>
      </c>
      <c r="P6904" s="17">
        <f>Analytic!L6913-Simulated!L6904</f>
        <v>2.9538837587951561E-4</v>
      </c>
    </row>
    <row r="6905" spans="1:16">
      <c r="A6905">
        <v>2458144.4652760001</v>
      </c>
      <c r="B6905" s="7">
        <f t="shared" si="110"/>
        <v>43125.96527600009</v>
      </c>
      <c r="C6905">
        <v>-0.102299</v>
      </c>
      <c r="D6905">
        <v>0.18451899999999999</v>
      </c>
      <c r="E6905">
        <v>1.677E-2</v>
      </c>
      <c r="F6905" s="15">
        <f>Analytic!I6914-Simulated!C6905</f>
        <v>-9.7918516085178819E-2</v>
      </c>
      <c r="G6905" s="16">
        <f>Analytic!J6914-Simulated!D6905</f>
        <v>-1.8329046188153147E-2</v>
      </c>
      <c r="H6905" s="17">
        <f>Analytic!K6914-Simulated!E6905</f>
        <v>0.21611899677352792</v>
      </c>
      <c r="I6905" s="25">
        <v>-0.1962769</v>
      </c>
      <c r="J6905" s="25">
        <v>0.16813400000000001</v>
      </c>
      <c r="K6905" s="25">
        <v>0.23337769999999999</v>
      </c>
      <c r="L6905" s="25">
        <v>7.6517160000000001E-2</v>
      </c>
      <c r="M6905" s="15">
        <f>Analytic!I6914-Simulated!I6905</f>
        <v>-3.9406160851788163E-3</v>
      </c>
      <c r="N6905" s="16">
        <f>Analytic!J6914-Simulated!J6905</f>
        <v>-1.9440461881531645E-3</v>
      </c>
      <c r="O6905" s="17">
        <f>Analytic!K6914-Simulated!K6905</f>
        <v>-4.8870322647207032E-4</v>
      </c>
      <c r="P6905" s="17">
        <f>Analytic!L6914-Simulated!L6905</f>
        <v>2.7902170468423193E-4</v>
      </c>
    </row>
    <row r="6906" spans="1:16">
      <c r="A6906">
        <v>2458144.4687490002</v>
      </c>
      <c r="B6906" s="7">
        <f t="shared" si="110"/>
        <v>43125.968749000225</v>
      </c>
      <c r="C6906">
        <v>-0.148284</v>
      </c>
      <c r="D6906">
        <v>0.181786</v>
      </c>
      <c r="E6906">
        <v>1.8933999999999999E-2</v>
      </c>
      <c r="F6906" s="15">
        <f>Analytic!I6915-Simulated!C6906</f>
        <v>-0.10238544953921999</v>
      </c>
      <c r="G6906" s="16">
        <f>Analytic!J6915-Simulated!D6906</f>
        <v>-4.477752579949576E-2</v>
      </c>
      <c r="H6906" s="17">
        <f>Analytic!K6915-Simulated!E6906</f>
        <v>0.20333185961633649</v>
      </c>
      <c r="I6906" s="25">
        <v>-0.24677460000000001</v>
      </c>
      <c r="J6906" s="25">
        <v>0.13900029999999999</v>
      </c>
      <c r="K6906" s="25">
        <v>0.2228106</v>
      </c>
      <c r="L6906" s="25">
        <v>7.9000119999999993E-2</v>
      </c>
      <c r="M6906" s="15">
        <f>Analytic!I6915-Simulated!I6906</f>
        <v>-3.89484953921998E-3</v>
      </c>
      <c r="N6906" s="16">
        <f>Analytic!J6915-Simulated!J6906</f>
        <v>-1.99182579949575E-3</v>
      </c>
      <c r="O6906" s="17">
        <f>Analytic!K6915-Simulated!K6906</f>
        <v>-5.4474038366350563E-4</v>
      </c>
      <c r="P6906" s="17">
        <f>Analytic!L6915-Simulated!L6906</f>
        <v>2.6202456482235514E-4</v>
      </c>
    </row>
    <row r="6907" spans="1:16">
      <c r="A6907">
        <v>2458144.4722210001</v>
      </c>
      <c r="B6907" s="7">
        <f t="shared" si="110"/>
        <v>43125.97222100012</v>
      </c>
      <c r="C6907">
        <v>-0.193684</v>
      </c>
      <c r="D6907">
        <v>0.178511</v>
      </c>
      <c r="E6907">
        <v>2.1055000000000001E-2</v>
      </c>
      <c r="F6907" s="15">
        <f>Analytic!I6916-Simulated!C6907</f>
        <v>-0.10662485218554904</v>
      </c>
      <c r="G6907" s="16">
        <f>Analytic!J6916-Simulated!D6907</f>
        <v>-7.1128110611629144E-2</v>
      </c>
      <c r="H6907" s="17">
        <f>Analytic!K6916-Simulated!E6907</f>
        <v>0.18986726027762793</v>
      </c>
      <c r="I6907" s="25">
        <v>-0.2964735</v>
      </c>
      <c r="J6907" s="25">
        <v>0.1094155</v>
      </c>
      <c r="K6907" s="25">
        <v>0.2115213</v>
      </c>
      <c r="L6907" s="25">
        <v>8.1226740000000006E-2</v>
      </c>
      <c r="M6907" s="15">
        <f>Analytic!I6916-Simulated!I6907</f>
        <v>-3.8353521855490347E-3</v>
      </c>
      <c r="N6907" s="16">
        <f>Analytic!J6916-Simulated!J6907</f>
        <v>-2.0326106116291404E-3</v>
      </c>
      <c r="O6907" s="17">
        <f>Analytic!K6916-Simulated!K6907</f>
        <v>-5.9903972237207448E-4</v>
      </c>
      <c r="P6907" s="17">
        <f>Analytic!L6916-Simulated!L6907</f>
        <v>2.4444367750735274E-4</v>
      </c>
    </row>
    <row r="6908" spans="1:16">
      <c r="A6908">
        <v>2458144.475693</v>
      </c>
      <c r="B6908" s="7">
        <f t="shared" si="110"/>
        <v>43125.975693000015</v>
      </c>
      <c r="C6908">
        <v>-0.23837</v>
      </c>
      <c r="D6908">
        <v>0.17471300000000001</v>
      </c>
      <c r="E6908">
        <v>2.3125E-2</v>
      </c>
      <c r="F6908" s="15">
        <f>Analytic!I6917-Simulated!C6908</f>
        <v>-0.11060482071498348</v>
      </c>
      <c r="G6908" s="16">
        <f>Analytic!J6917-Simulated!D6908</f>
        <v>-9.7303770971121945E-2</v>
      </c>
      <c r="H6908" s="17">
        <f>Analytic!K6917-Simulated!E6908</f>
        <v>0.17576996839148853</v>
      </c>
      <c r="I6908" s="25">
        <v>-0.34521269999999998</v>
      </c>
      <c r="J6908" s="25">
        <v>7.9475470000000006E-2</v>
      </c>
      <c r="K6908" s="25">
        <v>0.19954649999999999</v>
      </c>
      <c r="L6908" s="25">
        <v>8.3189840000000001E-2</v>
      </c>
      <c r="M6908" s="15">
        <f>Analytic!I6917-Simulated!I6908</f>
        <v>-3.7621207149834968E-3</v>
      </c>
      <c r="N6908" s="16">
        <f>Analytic!J6917-Simulated!J6908</f>
        <v>-2.0662409711219437E-3</v>
      </c>
      <c r="O6908" s="17">
        <f>Analytic!K6917-Simulated!K6908</f>
        <v>-6.5153160851144643E-4</v>
      </c>
      <c r="P6908" s="17">
        <f>Analytic!L6917-Simulated!L6908</f>
        <v>2.2629856770507717E-4</v>
      </c>
    </row>
    <row r="6909" spans="1:16">
      <c r="A6909">
        <v>2458144.4791649999</v>
      </c>
      <c r="B6909" s="7">
        <f t="shared" si="110"/>
        <v>43125.97916499991</v>
      </c>
      <c r="C6909">
        <v>-0.282217</v>
      </c>
      <c r="D6909">
        <v>0.17041000000000001</v>
      </c>
      <c r="E6909">
        <v>2.5138000000000001E-2</v>
      </c>
      <c r="F6909" s="15">
        <f>Analytic!I6918-Simulated!C6909</f>
        <v>-0.11429260714984113</v>
      </c>
      <c r="G6909" s="16">
        <f>Analytic!J6918-Simulated!D6909</f>
        <v>-0.1232253489573904</v>
      </c>
      <c r="H6909" s="17">
        <f>Analytic!K6918-Simulated!E6909</f>
        <v>0.16108496974263464</v>
      </c>
      <c r="I6909" s="25">
        <v>-0.39283370000000001</v>
      </c>
      <c r="J6909" s="25">
        <v>4.9277059999999998E-2</v>
      </c>
      <c r="K6909" s="25">
        <v>0.1869249</v>
      </c>
      <c r="L6909" s="25">
        <v>8.4883040000000007E-2</v>
      </c>
      <c r="M6909" s="15">
        <f>Analytic!I6918-Simulated!I6909</f>
        <v>-3.6759071498411178E-3</v>
      </c>
      <c r="N6909" s="16">
        <f>Analytic!J6918-Simulated!J6909</f>
        <v>-2.0924089573904001E-3</v>
      </c>
      <c r="O6909" s="17">
        <f>Analytic!K6918-Simulated!K6909</f>
        <v>-7.0193025736536852E-4</v>
      </c>
      <c r="P6909" s="17">
        <f>Analytic!L6918-Simulated!L6909</f>
        <v>2.076647744160276E-4</v>
      </c>
    </row>
    <row r="6910" spans="1:16">
      <c r="A6910">
        <v>2458144.4826369998</v>
      </c>
      <c r="B6910" s="7">
        <f t="shared" si="110"/>
        <v>43125.982636999805</v>
      </c>
      <c r="C6910">
        <v>-0.325104</v>
      </c>
      <c r="D6910">
        <v>0.16562099999999999</v>
      </c>
      <c r="E6910">
        <v>2.7085999999999999E-2</v>
      </c>
      <c r="F6910" s="15">
        <f>Analytic!I6919-Simulated!C6910</f>
        <v>-0.11765513017520324</v>
      </c>
      <c r="G6910" s="16">
        <f>Analytic!J6919-Simulated!D6910</f>
        <v>-0.14881387331468124</v>
      </c>
      <c r="H6910" s="17">
        <f>Analytic!K6919-Simulated!E6910</f>
        <v>0.14586133989616087</v>
      </c>
      <c r="I6910" s="25">
        <v>-0.43918230000000003</v>
      </c>
      <c r="J6910" s="25">
        <v>1.891806E-2</v>
      </c>
      <c r="K6910" s="25">
        <v>0.1736973</v>
      </c>
      <c r="L6910" s="25">
        <v>8.6300870000000002E-2</v>
      </c>
      <c r="M6910" s="15">
        <f>Analytic!I6919-Simulated!I6910</f>
        <v>-3.5768301752032161E-3</v>
      </c>
      <c r="N6910" s="16">
        <f>Analytic!J6919-Simulated!J6910</f>
        <v>-2.1109333146812452E-3</v>
      </c>
      <c r="O6910" s="17">
        <f>Analytic!K6919-Simulated!K6910</f>
        <v>-7.499601038391257E-4</v>
      </c>
      <c r="P6910" s="17">
        <f>Analytic!L6919-Simulated!L6910</f>
        <v>1.8858428623214074E-4</v>
      </c>
    </row>
    <row r="6911" spans="1:16">
      <c r="A6911">
        <v>2458144.4861099999</v>
      </c>
      <c r="B6911" s="7">
        <f t="shared" si="110"/>
        <v>43125.98610999994</v>
      </c>
      <c r="C6911">
        <v>-0.36691499999999999</v>
      </c>
      <c r="D6911">
        <v>0.16036700000000001</v>
      </c>
      <c r="E6911">
        <v>2.8964E-2</v>
      </c>
      <c r="F6911" s="15">
        <f>Analytic!I6920-Simulated!C6911</f>
        <v>-0.12065847458447565</v>
      </c>
      <c r="G6911" s="16">
        <f>Analytic!J6920-Simulated!D6911</f>
        <v>-0.17399187702016111</v>
      </c>
      <c r="H6911" s="17">
        <f>Analytic!K6920-Simulated!E6911</f>
        <v>0.13014711105350074</v>
      </c>
      <c r="I6911" s="25">
        <v>-0.48410900000000001</v>
      </c>
      <c r="J6911" s="25">
        <v>-1.150322E-2</v>
      </c>
      <c r="K6911" s="25">
        <v>0.15990660000000001</v>
      </c>
      <c r="L6911" s="25">
        <v>8.7438740000000001E-2</v>
      </c>
      <c r="M6911" s="15">
        <f>Analytic!I6920-Simulated!I6911</f>
        <v>-3.4644745844756297E-3</v>
      </c>
      <c r="N6911" s="16">
        <f>Analytic!J6920-Simulated!J6911</f>
        <v>-2.1216570201610923E-3</v>
      </c>
      <c r="O6911" s="17">
        <f>Analytic!K6920-Simulated!K6911</f>
        <v>-7.954889464992787E-4</v>
      </c>
      <c r="P6911" s="17">
        <f>Analytic!L6920-Simulated!L6911</f>
        <v>1.6911313591795596E-4</v>
      </c>
    </row>
    <row r="6912" spans="1:16">
      <c r="A6912">
        <v>2458144.4895819998</v>
      </c>
      <c r="B6912" s="7">
        <f t="shared" si="110"/>
        <v>43125.989581999835</v>
      </c>
      <c r="C6912">
        <v>-0.40753800000000001</v>
      </c>
      <c r="D6912">
        <v>0.15467</v>
      </c>
      <c r="E6912">
        <v>3.0765000000000001E-2</v>
      </c>
      <c r="F6912" s="15">
        <f>Analytic!I6921-Simulated!C6912</f>
        <v>-0.12326937722122217</v>
      </c>
      <c r="G6912" s="16">
        <f>Analytic!J6921-Simulated!D6912</f>
        <v>-0.19868271645930849</v>
      </c>
      <c r="H6912" s="17">
        <f>Analytic!K6921-Simulated!E6912</f>
        <v>0.11399413256593578</v>
      </c>
      <c r="I6912" s="25">
        <v>-0.52746680000000001</v>
      </c>
      <c r="J6912" s="25">
        <v>-4.1888269999999998E-2</v>
      </c>
      <c r="K6912" s="25">
        <v>0.14559730000000001</v>
      </c>
      <c r="L6912" s="25">
        <v>8.8292979999999993E-2</v>
      </c>
      <c r="M6912" s="15">
        <f>Analytic!I6921-Simulated!I6912</f>
        <v>-3.3405772212221629E-3</v>
      </c>
      <c r="N6912" s="16">
        <f>Analytic!J6921-Simulated!J6912</f>
        <v>-2.1244464593084822E-3</v>
      </c>
      <c r="O6912" s="17">
        <f>Analytic!K6921-Simulated!K6912</f>
        <v>-8.3816743406422978E-4</v>
      </c>
      <c r="P6912" s="17">
        <f>Analytic!L6921-Simulated!L6912</f>
        <v>1.4929609701523627E-4</v>
      </c>
    </row>
    <row r="6913" spans="1:16">
      <c r="A6913">
        <v>2458144.4930540002</v>
      </c>
      <c r="B6913" s="7">
        <f t="shared" si="110"/>
        <v>43125.993054000195</v>
      </c>
      <c r="C6913">
        <v>-0.44686599999999999</v>
      </c>
      <c r="D6913">
        <v>0.14855199999999999</v>
      </c>
      <c r="E6913">
        <v>3.2482999999999998E-2</v>
      </c>
      <c r="F6913" s="15">
        <f>Analytic!I6922-Simulated!C6913</f>
        <v>-0.12545469784136076</v>
      </c>
      <c r="G6913" s="16">
        <f>Analytic!J6922-Simulated!D6913</f>
        <v>-0.22280989117353706</v>
      </c>
      <c r="H6913" s="17">
        <f>Analytic!K6922-Simulated!E6913</f>
        <v>9.7454925557993496E-2</v>
      </c>
      <c r="I6913" s="25">
        <v>-0.56911560000000005</v>
      </c>
      <c r="J6913" s="25">
        <v>-7.2138610000000006E-2</v>
      </c>
      <c r="K6913" s="25">
        <v>0.13081570000000001</v>
      </c>
      <c r="L6913" s="25">
        <v>8.8860809999999998E-2</v>
      </c>
      <c r="M6913" s="15">
        <f>Analytic!I6922-Simulated!I6913</f>
        <v>-3.2050978413606934E-3</v>
      </c>
      <c r="N6913" s="16">
        <f>Analytic!J6922-Simulated!J6913</f>
        <v>-2.1192811735370465E-3</v>
      </c>
      <c r="O6913" s="17">
        <f>Analytic!K6922-Simulated!K6913</f>
        <v>-8.7777444200651256E-4</v>
      </c>
      <c r="P6913" s="17">
        <f>Analytic!L6922-Simulated!L6913</f>
        <v>1.292084348068212E-4</v>
      </c>
    </row>
    <row r="6914" spans="1:16">
      <c r="A6914">
        <v>2458144.4965260001</v>
      </c>
      <c r="B6914" s="7">
        <f t="shared" si="110"/>
        <v>43125.99652600009</v>
      </c>
      <c r="C6914">
        <v>-0.48479699999999998</v>
      </c>
      <c r="D6914">
        <v>0.142037</v>
      </c>
      <c r="E6914">
        <v>3.4113999999999998E-2</v>
      </c>
      <c r="F6914" s="15">
        <f>Analytic!I6923-Simulated!C6914</f>
        <v>-0.1271818733699826</v>
      </c>
      <c r="G6914" s="16">
        <f>Analytic!J6923-Simulated!D6914</f>
        <v>-0.24629936314396766</v>
      </c>
      <c r="H6914" s="17">
        <f>Analytic!K6923-Simulated!E6914</f>
        <v>8.0581532131800415E-2</v>
      </c>
      <c r="I6914" s="25">
        <v>-0.60892080000000004</v>
      </c>
      <c r="J6914" s="25">
        <v>-0.10215630000000001</v>
      </c>
      <c r="K6914" s="25">
        <v>0.1156098</v>
      </c>
      <c r="L6914" s="25">
        <v>8.914039E-2</v>
      </c>
      <c r="M6914" s="15">
        <f>Analytic!I6923-Simulated!I6914</f>
        <v>-3.0580733699825391E-3</v>
      </c>
      <c r="N6914" s="16">
        <f>Analytic!J6923-Simulated!J6914</f>
        <v>-2.1060631439676764E-3</v>
      </c>
      <c r="O6914" s="17">
        <f>Analytic!K6923-Simulated!K6914</f>
        <v>-9.1426786819957806E-4</v>
      </c>
      <c r="P6914" s="17">
        <f>Analytic!L6923-Simulated!L6914</f>
        <v>1.0891467356277662E-4</v>
      </c>
    </row>
    <row r="6915" spans="1:16">
      <c r="A6915">
        <v>2458144.4999990002</v>
      </c>
      <c r="B6915" s="7">
        <f t="shared" si="110"/>
        <v>43125.999999000225</v>
      </c>
      <c r="C6915">
        <v>-0.52123399999999998</v>
      </c>
      <c r="D6915">
        <v>0.13514799999999999</v>
      </c>
      <c r="E6915">
        <v>3.5652000000000003E-2</v>
      </c>
      <c r="F6915" s="15">
        <f>Analytic!I6924-Simulated!C6915</f>
        <v>-0.12841935407968208</v>
      </c>
      <c r="G6915" s="16">
        <f>Analytic!J6924-Simulated!D6915</f>
        <v>-0.26907687457592677</v>
      </c>
      <c r="H6915" s="17">
        <f>Analytic!K6924-Simulated!E6915</f>
        <v>6.3429359641420796E-2</v>
      </c>
      <c r="I6915" s="25">
        <v>-0.64675309999999997</v>
      </c>
      <c r="J6915" s="25">
        <v>-0.13184390000000001</v>
      </c>
      <c r="K6915" s="25">
        <v>0.1000287</v>
      </c>
      <c r="L6915" s="25">
        <v>8.9130840000000003E-2</v>
      </c>
      <c r="M6915" s="15">
        <f>Analytic!I6924-Simulated!I6915</f>
        <v>-2.9002540796820853E-3</v>
      </c>
      <c r="N6915" s="16">
        <f>Analytic!J6924-Simulated!J6915</f>
        <v>-2.0849745759267679E-3</v>
      </c>
      <c r="O6915" s="17">
        <f>Analytic!K6924-Simulated!K6915</f>
        <v>-9.4734035857919896E-4</v>
      </c>
      <c r="P6915" s="17">
        <f>Analytic!L6924-Simulated!L6915</f>
        <v>8.8454351640981921E-5</v>
      </c>
    </row>
    <row r="6916" spans="1:16">
      <c r="A6916">
        <v>2458144.5034710001</v>
      </c>
      <c r="B6916" s="7">
        <f t="shared" ref="B6916:B6979" si="111">A6916-2415018.5</f>
        <v>43126.00347100012</v>
      </c>
      <c r="C6916">
        <v>-0.55608400000000002</v>
      </c>
      <c r="D6916">
        <v>0.12791</v>
      </c>
      <c r="E6916">
        <v>3.7094000000000002E-2</v>
      </c>
      <c r="F6916" s="15">
        <f>Analytic!I6925-Simulated!C6916</f>
        <v>-0.12913802027734111</v>
      </c>
      <c r="G6916" s="16">
        <f>Analytic!J6925-Simulated!D6916</f>
        <v>-0.29107126315466531</v>
      </c>
      <c r="H6916" s="17">
        <f>Analytic!K6925-Simulated!E6916</f>
        <v>4.6052020541677161E-2</v>
      </c>
      <c r="I6916" s="25">
        <v>-0.68248949999999997</v>
      </c>
      <c r="J6916" s="25">
        <v>-0.16110530000000001</v>
      </c>
      <c r="K6916" s="25">
        <v>8.4122890000000006E-2</v>
      </c>
      <c r="L6916" s="25">
        <v>8.8832170000000002E-2</v>
      </c>
      <c r="M6916" s="15">
        <f>Analytic!I6925-Simulated!I6916</f>
        <v>-2.7325202773411661E-3</v>
      </c>
      <c r="N6916" s="16">
        <f>Analytic!J6925-Simulated!J6916</f>
        <v>-2.0559631546653023E-3</v>
      </c>
      <c r="O6916" s="17">
        <f>Analytic!K6925-Simulated!K6916</f>
        <v>-9.7686945832284322E-4</v>
      </c>
      <c r="P6916" s="17">
        <f>Analytic!L6925-Simulated!L6916</f>
        <v>6.7914745798813847E-5</v>
      </c>
    </row>
    <row r="6917" spans="1:16">
      <c r="A6917">
        <v>2458144.506943</v>
      </c>
      <c r="B6917" s="7">
        <f t="shared" si="111"/>
        <v>43126.006943000015</v>
      </c>
      <c r="C6917">
        <v>-0.58925700000000003</v>
      </c>
      <c r="D6917">
        <v>0.120347</v>
      </c>
      <c r="E6917">
        <v>3.8434000000000003E-2</v>
      </c>
      <c r="F6917" s="15">
        <f>Analytic!I6926-Simulated!C6917</f>
        <v>-0.129312578148289</v>
      </c>
      <c r="G6917" s="16">
        <f>Analytic!J6926-Simulated!D6917</f>
        <v>-0.31221177375013548</v>
      </c>
      <c r="H6917" s="17">
        <f>Analytic!K6926-Simulated!E6917</f>
        <v>2.8507168330698239E-2</v>
      </c>
      <c r="I6917" s="25">
        <v>-0.71601440000000005</v>
      </c>
      <c r="J6917" s="25">
        <v>-0.1898455</v>
      </c>
      <c r="K6917" s="25">
        <v>6.7943820000000002E-2</v>
      </c>
      <c r="L6917" s="25">
        <v>8.8245359999999995E-2</v>
      </c>
      <c r="M6917" s="15">
        <f>Analytic!I6926-Simulated!I6917</f>
        <v>-2.5551781482889835E-3</v>
      </c>
      <c r="N6917" s="16">
        <f>Analytic!J6926-Simulated!J6917</f>
        <v>-2.0192737501354696E-3</v>
      </c>
      <c r="O6917" s="17">
        <f>Analytic!K6926-Simulated!K6917</f>
        <v>-1.0026516693017601E-3</v>
      </c>
      <c r="P6917" s="17">
        <f>Analytic!L6926-Simulated!L6917</f>
        <v>4.735055587384851E-5</v>
      </c>
    </row>
    <row r="6918" spans="1:16">
      <c r="A6918">
        <v>2458144.5104149999</v>
      </c>
      <c r="B6918" s="7">
        <f t="shared" si="111"/>
        <v>43126.01041499991</v>
      </c>
      <c r="C6918">
        <v>-0.62066900000000003</v>
      </c>
      <c r="D6918">
        <v>0.112484</v>
      </c>
      <c r="E6918">
        <v>3.9669000000000003E-2</v>
      </c>
      <c r="F6918" s="15">
        <f>Analytic!I6927-Simulated!C6918</f>
        <v>-0.1289189334744516</v>
      </c>
      <c r="G6918" s="16">
        <f>Analytic!J6927-Simulated!D6918</f>
        <v>-0.33243036556019717</v>
      </c>
      <c r="H6918" s="17">
        <f>Analytic!K6927-Simulated!E6918</f>
        <v>1.0850330118129116E-2</v>
      </c>
      <c r="I6918" s="25">
        <v>-0.74721700000000002</v>
      </c>
      <c r="J6918" s="25">
        <v>-0.21797150000000001</v>
      </c>
      <c r="K6918" s="25">
        <v>5.1543899999999997E-2</v>
      </c>
      <c r="L6918" s="25">
        <v>8.73723E-2</v>
      </c>
      <c r="M6918" s="15">
        <f>Analytic!I6927-Simulated!I6918</f>
        <v>-2.3709334744516086E-3</v>
      </c>
      <c r="N6918" s="16">
        <f>Analytic!J6927-Simulated!J6918</f>
        <v>-1.9748655601971588E-3</v>
      </c>
      <c r="O6918" s="17">
        <f>Analytic!K6927-Simulated!K6918</f>
        <v>-1.0245698818708779E-3</v>
      </c>
      <c r="P6918" s="17">
        <f>Analytic!L6927-Simulated!L6918</f>
        <v>2.6840550864853929E-5</v>
      </c>
    </row>
    <row r="6919" spans="1:16">
      <c r="A6919">
        <v>2458144.5138869998</v>
      </c>
      <c r="B6919" s="7">
        <f t="shared" si="111"/>
        <v>43126.013886999805</v>
      </c>
      <c r="C6919">
        <v>-0.65023799999999998</v>
      </c>
      <c r="D6919">
        <v>0.104347</v>
      </c>
      <c r="E6919">
        <v>4.0795999999999999E-2</v>
      </c>
      <c r="F6919" s="15">
        <f>Analytic!I6928-Simulated!C6919</f>
        <v>-0.12793854201574795</v>
      </c>
      <c r="G6919" s="16">
        <f>Analytic!J6928-Simulated!D6919</f>
        <v>-0.35166201369719297</v>
      </c>
      <c r="H6919" s="17">
        <f>Analytic!K6928-Simulated!E6919</f>
        <v>-6.8622636385631958E-3</v>
      </c>
      <c r="I6919" s="25">
        <v>-0.77599960000000001</v>
      </c>
      <c r="J6919" s="25">
        <v>-0.24539169999999999</v>
      </c>
      <c r="K6919" s="25">
        <v>3.4976269999999997E-2</v>
      </c>
      <c r="L6919" s="25">
        <v>8.6215819999999999E-2</v>
      </c>
      <c r="M6919" s="15">
        <f>Analytic!I6928-Simulated!I6919</f>
        <v>-2.176942015747918E-3</v>
      </c>
      <c r="N6919" s="16">
        <f>Analytic!J6928-Simulated!J6919</f>
        <v>-1.9233136971930076E-3</v>
      </c>
      <c r="O6919" s="17">
        <f>Analytic!K6928-Simulated!K6919</f>
        <v>-1.0425336385631936E-3</v>
      </c>
      <c r="P6919" s="17">
        <f>Analytic!L6928-Simulated!L6919</f>
        <v>6.4511872791411795E-6</v>
      </c>
    </row>
    <row r="6920" spans="1:16">
      <c r="A6920">
        <v>2458144.5173599999</v>
      </c>
      <c r="B6920" s="7">
        <f t="shared" si="111"/>
        <v>43126.01735999994</v>
      </c>
      <c r="C6920">
        <v>-0.67788599999999999</v>
      </c>
      <c r="D6920">
        <v>9.5961000000000005E-2</v>
      </c>
      <c r="E6920">
        <v>4.1812000000000002E-2</v>
      </c>
      <c r="F6920" s="15">
        <f>Analytic!I6929-Simulated!C6920</f>
        <v>-0.12635673541861803</v>
      </c>
      <c r="G6920" s="16">
        <f>Analytic!J6929-Simulated!D6920</f>
        <v>-0.36984300424003963</v>
      </c>
      <c r="H6920" s="17">
        <f>Analytic!K6929-Simulated!E6920</f>
        <v>-2.4573851677650058E-2</v>
      </c>
      <c r="I6920" s="25">
        <v>-0.80226710000000001</v>
      </c>
      <c r="J6920" s="25">
        <v>-0.27201740000000002</v>
      </c>
      <c r="K6920" s="25">
        <v>1.8294580000000001E-2</v>
      </c>
      <c r="L6920" s="25">
        <v>8.4779649999999998E-2</v>
      </c>
      <c r="M6920" s="15">
        <f>Analytic!I6929-Simulated!I6920</f>
        <v>-1.9756354186180047E-3</v>
      </c>
      <c r="N6920" s="16">
        <f>Analytic!J6929-Simulated!J6920</f>
        <v>-1.8646042400395912E-3</v>
      </c>
      <c r="O6920" s="17">
        <f>Analytic!K6929-Simulated!K6920</f>
        <v>-1.0564316776500576E-3</v>
      </c>
      <c r="P6920" s="17">
        <f>Analytic!L6929-Simulated!L6920</f>
        <v>-1.3732779571923315E-5</v>
      </c>
    </row>
    <row r="6921" spans="1:16">
      <c r="A6921">
        <v>2458144.5208319998</v>
      </c>
      <c r="B6921" s="7">
        <f t="shared" si="111"/>
        <v>43126.020831999835</v>
      </c>
      <c r="C6921">
        <v>-0.70353900000000003</v>
      </c>
      <c r="D6921">
        <v>8.7349999999999997E-2</v>
      </c>
      <c r="E6921">
        <v>4.2715000000000003E-2</v>
      </c>
      <c r="F6921" s="15">
        <f>Analytic!I6930-Simulated!C6921</f>
        <v>-0.12416302159506565</v>
      </c>
      <c r="G6921" s="16">
        <f>Analytic!J6930-Simulated!D6921</f>
        <v>-0.38691122179520882</v>
      </c>
      <c r="H6921" s="17">
        <f>Analytic!K6930-Simulated!E6921</f>
        <v>-4.2228316197123507E-2</v>
      </c>
      <c r="I6921" s="25">
        <v>-0.82593459999999996</v>
      </c>
      <c r="J6921" s="25">
        <v>-0.29776219999999998</v>
      </c>
      <c r="K6921" s="25">
        <v>1.5528790000000001E-3</v>
      </c>
      <c r="L6921" s="25">
        <v>8.3068459999999997E-2</v>
      </c>
      <c r="M6921" s="15">
        <f>Analytic!I6930-Simulated!I6921</f>
        <v>-1.7674215950657102E-3</v>
      </c>
      <c r="N6921" s="16">
        <f>Analytic!J6930-Simulated!J6921</f>
        <v>-1.799021795208855E-3</v>
      </c>
      <c r="O6921" s="17">
        <f>Analytic!K6930-Simulated!K6921</f>
        <v>-1.0661951971235048E-3</v>
      </c>
      <c r="P6921" s="17">
        <f>Analytic!L6930-Simulated!L6921</f>
        <v>-3.3660660878773174E-5</v>
      </c>
    </row>
    <row r="6922" spans="1:16">
      <c r="A6922">
        <v>2458144.5243040002</v>
      </c>
      <c r="B6922" s="7">
        <f t="shared" si="111"/>
        <v>43126.024304000195</v>
      </c>
      <c r="C6922">
        <v>-0.72712200000000005</v>
      </c>
      <c r="D6922">
        <v>7.8541E-2</v>
      </c>
      <c r="E6922">
        <v>4.3501999999999999E-2</v>
      </c>
      <c r="F6922" s="15">
        <f>Analytic!I6931-Simulated!C6922</f>
        <v>-0.12135635859908789</v>
      </c>
      <c r="G6922" s="16">
        <f>Analytic!J6931-Simulated!D6922</f>
        <v>-0.40281042863500327</v>
      </c>
      <c r="H6922" s="17">
        <f>Analytic!K6931-Simulated!E6922</f>
        <v>-5.9768358274549085E-2</v>
      </c>
      <c r="I6922" s="25">
        <v>-0.84692500000000004</v>
      </c>
      <c r="J6922" s="25">
        <v>-0.3225423</v>
      </c>
      <c r="K6922" s="25">
        <v>-1.5194549999999999E-2</v>
      </c>
      <c r="L6922" s="25">
        <v>8.1087770000000003E-2</v>
      </c>
      <c r="M6922" s="15">
        <f>Analytic!I6931-Simulated!I6922</f>
        <v>-1.5533585990878951E-3</v>
      </c>
      <c r="N6922" s="16">
        <f>Analytic!J6931-Simulated!J6922</f>
        <v>-1.7271286350032944E-3</v>
      </c>
      <c r="O6922" s="17">
        <f>Analytic!K6931-Simulated!K6922</f>
        <v>-1.0718082745490836E-3</v>
      </c>
      <c r="P6922" s="17">
        <f>Analytic!L6931-Simulated!L6922</f>
        <v>-5.3241136183268534E-5</v>
      </c>
    </row>
    <row r="6923" spans="1:16">
      <c r="A6923">
        <v>2458144.5277760001</v>
      </c>
      <c r="B6923" s="7">
        <f t="shared" si="111"/>
        <v>43126.02777600009</v>
      </c>
      <c r="C6923">
        <v>-0.74856699999999998</v>
      </c>
      <c r="D6923">
        <v>6.9557999999999995E-2</v>
      </c>
      <c r="E6923">
        <v>4.4172999999999997E-2</v>
      </c>
      <c r="F6923" s="15">
        <f>Analytic!I6932-Simulated!C6923</f>
        <v>-0.11793740111228468</v>
      </c>
      <c r="G6923" s="16">
        <f>Analytic!J6932-Simulated!D6923</f>
        <v>-0.41748453450788009</v>
      </c>
      <c r="H6923" s="17">
        <f>Analytic!K6932-Simulated!E6923</f>
        <v>-7.7139673873911047E-2</v>
      </c>
      <c r="I6923" s="25">
        <v>-0.86517040000000001</v>
      </c>
      <c r="J6923" s="25">
        <v>-0.34627730000000001</v>
      </c>
      <c r="K6923" s="25">
        <v>-3.189343E-2</v>
      </c>
      <c r="L6923" s="25">
        <v>7.8843990000000003E-2</v>
      </c>
      <c r="M6923" s="15">
        <f>Analytic!I6932-Simulated!I6923</f>
        <v>-1.3340011122846551E-3</v>
      </c>
      <c r="N6923" s="16">
        <f>Analytic!J6932-Simulated!J6923</f>
        <v>-1.6492345078800708E-3</v>
      </c>
      <c r="O6923" s="17">
        <f>Analytic!K6932-Simulated!K6923</f>
        <v>-1.0732438739110423E-3</v>
      </c>
      <c r="P6923" s="17">
        <f>Analytic!L6932-Simulated!L6923</f>
        <v>-7.2400442152356637E-5</v>
      </c>
    </row>
    <row r="6924" spans="1:16">
      <c r="A6924">
        <v>2458144.5312490002</v>
      </c>
      <c r="B6924" s="7">
        <f t="shared" si="111"/>
        <v>43126.031249000225</v>
      </c>
      <c r="C6924">
        <v>-0.76780400000000004</v>
      </c>
      <c r="D6924">
        <v>6.0427000000000002E-2</v>
      </c>
      <c r="E6924">
        <v>4.4725000000000001E-2</v>
      </c>
      <c r="F6924" s="15">
        <f>Analytic!I6933-Simulated!C6924</f>
        <v>-0.11391771873995893</v>
      </c>
      <c r="G6924" s="16">
        <f>Analytic!J6933-Simulated!D6924</f>
        <v>-0.43088285624655376</v>
      </c>
      <c r="H6924" s="17">
        <f>Analytic!K6933-Simulated!E6924</f>
        <v>-9.4285129869132678E-2</v>
      </c>
      <c r="I6924" s="25">
        <v>-0.88061060000000002</v>
      </c>
      <c r="J6924" s="25">
        <v>-0.3688902</v>
      </c>
      <c r="K6924" s="25">
        <v>-4.8489600000000001E-2</v>
      </c>
      <c r="L6924" s="25">
        <v>7.6344389999999998E-2</v>
      </c>
      <c r="M6924" s="15">
        <f>Analytic!I6933-Simulated!I6924</f>
        <v>-1.1111187399589495E-3</v>
      </c>
      <c r="N6924" s="16">
        <f>Analytic!J6933-Simulated!J6924</f>
        <v>-1.5656562465537482E-3</v>
      </c>
      <c r="O6924" s="17">
        <f>Analytic!K6933-Simulated!K6924</f>
        <v>-1.0705298691326762E-3</v>
      </c>
      <c r="P6924" s="17">
        <f>Analytic!L6933-Simulated!L6924</f>
        <v>-9.1073389338530708E-5</v>
      </c>
    </row>
    <row r="6925" spans="1:16">
      <c r="A6925">
        <v>2458144.5347210001</v>
      </c>
      <c r="B6925" s="7">
        <f t="shared" si="111"/>
        <v>43126.03472100012</v>
      </c>
      <c r="C6925">
        <v>-0.78476699999999999</v>
      </c>
      <c r="D6925">
        <v>5.1172000000000002E-2</v>
      </c>
      <c r="E6925">
        <v>4.5157999999999997E-2</v>
      </c>
      <c r="F6925" s="15">
        <f>Analytic!I6934-Simulated!C6925</f>
        <v>-0.10931398540982107</v>
      </c>
      <c r="G6925" s="16">
        <f>Analytic!J6934-Simulated!D6925</f>
        <v>-0.4429563663319932</v>
      </c>
      <c r="H6925" s="17">
        <f>Analytic!K6934-Simulated!E6925</f>
        <v>-0.1111509395134351</v>
      </c>
      <c r="I6925" s="25">
        <v>-0.89319729999999997</v>
      </c>
      <c r="J6925" s="25">
        <v>-0.39030749999999997</v>
      </c>
      <c r="K6925" s="25">
        <v>-6.4929239999999999E-2</v>
      </c>
      <c r="L6925" s="25">
        <v>7.3597060000000006E-2</v>
      </c>
      <c r="M6925" s="15">
        <f>Analytic!I6934-Simulated!I6925</f>
        <v>-8.836854098210889E-4</v>
      </c>
      <c r="N6925" s="16">
        <f>Analytic!J6934-Simulated!J6925</f>
        <v>-1.4768663319932318E-3</v>
      </c>
      <c r="O6925" s="17">
        <f>Analytic!K6934-Simulated!K6925</f>
        <v>-1.0636995134351152E-3</v>
      </c>
      <c r="P6925" s="17">
        <f>Analytic!L6934-Simulated!L6925</f>
        <v>-1.0918713876707786E-4</v>
      </c>
    </row>
    <row r="6926" spans="1:16">
      <c r="A6926">
        <v>2458144.538193</v>
      </c>
      <c r="B6926" s="7">
        <f t="shared" si="111"/>
        <v>43126.038193000015</v>
      </c>
      <c r="C6926">
        <v>-0.79939199999999999</v>
      </c>
      <c r="D6926">
        <v>4.1819000000000002E-2</v>
      </c>
      <c r="E6926">
        <v>4.5470999999999998E-2</v>
      </c>
      <c r="F6926" s="15">
        <f>Analytic!I6935-Simulated!C6926</f>
        <v>-0.10415013925972105</v>
      </c>
      <c r="G6926" s="16">
        <f>Analytic!J6935-Simulated!D6926</f>
        <v>-0.45366192960806029</v>
      </c>
      <c r="H6926" s="17">
        <f>Analytic!K6935-Simulated!E6926</f>
        <v>-0.127682836786078</v>
      </c>
      <c r="I6926" s="25">
        <v>-0.90288840000000004</v>
      </c>
      <c r="J6926" s="25">
        <v>-0.41045979999999999</v>
      </c>
      <c r="K6926" s="25">
        <v>-8.1159049999999996E-2</v>
      </c>
      <c r="L6926" s="25">
        <v>7.0610900000000004E-2</v>
      </c>
      <c r="M6926" s="15">
        <f>Analytic!I6935-Simulated!I6926</f>
        <v>-6.5373925972100899E-4</v>
      </c>
      <c r="N6926" s="16">
        <f>Analytic!J6935-Simulated!J6926</f>
        <v>-1.3831296080603073E-3</v>
      </c>
      <c r="O6926" s="17">
        <f>Analytic!K6935-Simulated!K6926</f>
        <v>-1.0527867860780221E-3</v>
      </c>
      <c r="P6926" s="17">
        <f>Analytic!L6935-Simulated!L6926</f>
        <v>-1.2667766132130887E-4</v>
      </c>
    </row>
    <row r="6927" spans="1:16">
      <c r="A6927">
        <v>2458144.5416649999</v>
      </c>
      <c r="B6927" s="7">
        <f t="shared" si="111"/>
        <v>43126.04166499991</v>
      </c>
      <c r="C6927">
        <v>-0.81161700000000003</v>
      </c>
      <c r="D6927">
        <v>3.2391000000000003E-2</v>
      </c>
      <c r="E6927">
        <v>4.5664999999999997E-2</v>
      </c>
      <c r="F6927" s="15">
        <f>Analytic!I6936-Simulated!C6927</f>
        <v>-9.8457512495919164E-2</v>
      </c>
      <c r="G6927" s="16">
        <f>Analytic!J6936-Simulated!D6927</f>
        <v>-0.46295752737925311</v>
      </c>
      <c r="H6927" s="17">
        <f>Analytic!K6936-Simulated!E6927</f>
        <v>-0.14382924905119343</v>
      </c>
      <c r="I6927" s="25">
        <v>-0.90965309999999999</v>
      </c>
      <c r="J6927" s="25">
        <v>-0.42928119999999997</v>
      </c>
      <c r="K6927" s="25">
        <v>-9.7126279999999995E-2</v>
      </c>
      <c r="L6927" s="25">
        <v>6.7395540000000004E-2</v>
      </c>
      <c r="M6927" s="15">
        <f>Analytic!I6936-Simulated!I6927</f>
        <v>-4.2141249591920449E-4</v>
      </c>
      <c r="N6927" s="16">
        <f>Analytic!J6936-Simulated!J6927</f>
        <v>-1.2853273792531317E-3</v>
      </c>
      <c r="O6927" s="17">
        <f>Analytic!K6936-Simulated!K6927</f>
        <v>-1.0379690511934242E-3</v>
      </c>
      <c r="P6927" s="17">
        <f>Analytic!L6936-Simulated!L6927</f>
        <v>-1.4343879414488447E-4</v>
      </c>
    </row>
    <row r="6928" spans="1:16">
      <c r="A6928">
        <v>2458144.5451369998</v>
      </c>
      <c r="B6928" s="7">
        <f t="shared" si="111"/>
        <v>43126.045136999805</v>
      </c>
      <c r="C6928">
        <v>-0.82138199999999995</v>
      </c>
      <c r="D6928">
        <v>2.2914E-2</v>
      </c>
      <c r="E6928">
        <v>4.5739000000000002E-2</v>
      </c>
      <c r="F6928" s="15">
        <f>Analytic!I6937-Simulated!C6928</f>
        <v>-9.2274930800944288E-2</v>
      </c>
      <c r="G6928" s="16">
        <f>Analytic!J6937-Simulated!D6928</f>
        <v>-0.47080846816500077</v>
      </c>
      <c r="H6928" s="17">
        <f>Analytic!K6937-Simulated!E6928</f>
        <v>-0.1595374674689069</v>
      </c>
      <c r="I6928" s="25">
        <v>-0.91346499999999997</v>
      </c>
      <c r="J6928" s="25">
        <v>-0.44670979999999999</v>
      </c>
      <c r="K6928" s="25">
        <v>-0.1127789</v>
      </c>
      <c r="L6928" s="25">
        <v>6.3961249999999997E-2</v>
      </c>
      <c r="M6928" s="15">
        <f>Analytic!I6937-Simulated!I6928</f>
        <v>-1.9193080094426218E-4</v>
      </c>
      <c r="N6928" s="16">
        <f>Analytic!J6937-Simulated!J6928</f>
        <v>-1.1846681650007906E-3</v>
      </c>
      <c r="O6928" s="17">
        <f>Analytic!K6937-Simulated!K6928</f>
        <v>-1.0195674689069123E-3</v>
      </c>
      <c r="P6928" s="17">
        <f>Analytic!L6937-Simulated!L6928</f>
        <v>-1.5926379984364247E-4</v>
      </c>
    </row>
    <row r="6929" spans="1:16">
      <c r="A6929">
        <v>2458144.5486099999</v>
      </c>
      <c r="B6929" s="7">
        <f t="shared" si="111"/>
        <v>43126.04860999994</v>
      </c>
      <c r="C6929">
        <v>-0.82863200000000004</v>
      </c>
      <c r="D6929">
        <v>1.3410999999999999E-2</v>
      </c>
      <c r="E6929">
        <v>4.5695E-2</v>
      </c>
      <c r="F6929" s="15">
        <f>Analytic!I6938-Simulated!C6929</f>
        <v>-8.5645781968982759E-2</v>
      </c>
      <c r="G6929" s="16">
        <f>Analytic!J6938-Simulated!D6929</f>
        <v>-0.47718158442773773</v>
      </c>
      <c r="H6929" s="17">
        <f>Analytic!K6938-Simulated!E6929</f>
        <v>-0.17475881460667525</v>
      </c>
      <c r="I6929" s="25">
        <v>-0.91432080000000004</v>
      </c>
      <c r="J6929" s="25">
        <v>-0.46269189999999999</v>
      </c>
      <c r="K6929" s="25">
        <v>-0.12806670000000001</v>
      </c>
      <c r="L6929" s="25">
        <v>6.0319570000000003E-2</v>
      </c>
      <c r="M6929" s="15">
        <f>Analytic!I6938-Simulated!I6929</f>
        <v>4.3018031017250102E-5</v>
      </c>
      <c r="N6929" s="16">
        <f>Analytic!J6938-Simulated!J6929</f>
        <v>-1.0786844277377305E-3</v>
      </c>
      <c r="O6929" s="17">
        <f>Analytic!K6938-Simulated!K6929</f>
        <v>-9.9711460667523122E-4</v>
      </c>
      <c r="P6929" s="17">
        <f>Analytic!L6938-Simulated!L6929</f>
        <v>-1.7450932624758775E-4</v>
      </c>
    </row>
    <row r="6930" spans="1:16">
      <c r="A6930">
        <v>2458144.5520819998</v>
      </c>
      <c r="B6930" s="7">
        <f t="shared" si="111"/>
        <v>43126.052081999835</v>
      </c>
      <c r="C6930">
        <v>-0.833314</v>
      </c>
      <c r="D6930">
        <v>3.9069999999999999E-3</v>
      </c>
      <c r="E6930">
        <v>4.5532999999999997E-2</v>
      </c>
      <c r="F6930" s="15">
        <f>Analytic!I6939-Simulated!C6930</f>
        <v>-7.8621053546179653E-2</v>
      </c>
      <c r="G6930" s="16">
        <f>Analytic!J6939-Simulated!D6930</f>
        <v>-0.48205041463675807</v>
      </c>
      <c r="H6930" s="17">
        <f>Analytic!K6939-Simulated!E6930</f>
        <v>-0.18944380870727948</v>
      </c>
      <c r="I6930" s="25">
        <v>-0.91221039999999998</v>
      </c>
      <c r="J6930" s="25">
        <v>-0.47717379999999998</v>
      </c>
      <c r="K6930" s="25">
        <v>-0.14293990000000001</v>
      </c>
      <c r="L6930" s="25">
        <v>5.6482049999999999E-2</v>
      </c>
      <c r="M6930" s="15">
        <f>Analytic!I6939-Simulated!I6930</f>
        <v>2.753464538203243E-4</v>
      </c>
      <c r="N6930" s="16">
        <f>Analytic!J6939-Simulated!J6930</f>
        <v>-9.6961463675809823E-4</v>
      </c>
      <c r="O6930" s="17">
        <f>Analytic!K6939-Simulated!K6930</f>
        <v>-9.7090870727947753E-4</v>
      </c>
      <c r="P6930" s="17">
        <f>Analytic!L6939-Simulated!L6930</f>
        <v>-1.8887165660603361E-4</v>
      </c>
    </row>
    <row r="6931" spans="1:16">
      <c r="A6931">
        <v>2458144.5555540002</v>
      </c>
      <c r="B6931" s="7">
        <f t="shared" si="111"/>
        <v>43126.055554000195</v>
      </c>
      <c r="C6931">
        <v>-0.83538000000000001</v>
      </c>
      <c r="D6931">
        <v>-5.5760000000000002E-3</v>
      </c>
      <c r="E6931">
        <v>4.5254000000000003E-2</v>
      </c>
      <c r="F6931" s="15">
        <f>Analytic!I6940-Simulated!C6931</f>
        <v>-7.1256339353880427E-2</v>
      </c>
      <c r="G6931" s="16">
        <f>Analytic!J6940-Simulated!D6931</f>
        <v>-0.48539037007790514</v>
      </c>
      <c r="H6931" s="17">
        <f>Analytic!K6940-Simulated!E6931</f>
        <v>-0.20354532408119441</v>
      </c>
      <c r="I6931" s="25">
        <v>-0.90714340000000004</v>
      </c>
      <c r="J6931" s="25">
        <v>-0.49010870000000001</v>
      </c>
      <c r="K6931" s="25">
        <v>-0.15735009999999999</v>
      </c>
      <c r="L6931" s="25">
        <v>5.2461140000000003E-2</v>
      </c>
      <c r="M6931" s="15">
        <f>Analytic!I6940-Simulated!I6931</f>
        <v>5.0706064611960588E-4</v>
      </c>
      <c r="N6931" s="16">
        <f>Analytic!J6940-Simulated!J6931</f>
        <v>-8.5767007790515937E-4</v>
      </c>
      <c r="O6931" s="17">
        <f>Analytic!K6940-Simulated!K6931</f>
        <v>-9.4122408119440282E-4</v>
      </c>
      <c r="P6931" s="17">
        <f>Analytic!L6940-Simulated!L6931</f>
        <v>-2.0231513275396906E-4</v>
      </c>
    </row>
    <row r="6932" spans="1:16">
      <c r="A6932">
        <v>2458144.5590260001</v>
      </c>
      <c r="B6932" s="7">
        <f t="shared" si="111"/>
        <v>43126.05902600009</v>
      </c>
      <c r="C6932">
        <v>-0.834789</v>
      </c>
      <c r="D6932">
        <v>-1.5013E-2</v>
      </c>
      <c r="E6932">
        <v>4.4860999999999998E-2</v>
      </c>
      <c r="F6932" s="15">
        <f>Analytic!I6941-Simulated!C6932</f>
        <v>-6.3609814873703874E-2</v>
      </c>
      <c r="G6932" s="16">
        <f>Analytic!J6941-Simulated!D6932</f>
        <v>-0.48718488586816094</v>
      </c>
      <c r="H6932" s="17">
        <f>Analytic!K6941-Simulated!E6932</f>
        <v>-0.21701974710319344</v>
      </c>
      <c r="I6932" s="25">
        <v>-0.89913549999999998</v>
      </c>
      <c r="J6932" s="25">
        <v>-0.50145450000000003</v>
      </c>
      <c r="K6932" s="25">
        <v>-0.1712506</v>
      </c>
      <c r="L6932" s="25">
        <v>4.8269859999999998E-2</v>
      </c>
      <c r="M6932" s="15">
        <f>Analytic!I6941-Simulated!I6932</f>
        <v>7.3668512629609939E-4</v>
      </c>
      <c r="N6932" s="16">
        <f>Analytic!J6941-Simulated!J6932</f>
        <v>-7.4338586816091734E-4</v>
      </c>
      <c r="O6932" s="17">
        <f>Analytic!K6941-Simulated!K6932</f>
        <v>-9.0814710319342407E-4</v>
      </c>
      <c r="P6932" s="17">
        <f>Analytic!L6941-Simulated!L6932</f>
        <v>-2.1478262664188091E-4</v>
      </c>
    </row>
    <row r="6933" spans="1:16">
      <c r="A6933">
        <v>2458144.5624990002</v>
      </c>
      <c r="B6933" s="7">
        <f t="shared" si="111"/>
        <v>43126.062499000225</v>
      </c>
      <c r="C6933">
        <v>-0.83150500000000005</v>
      </c>
      <c r="D6933">
        <v>-2.4381E-2</v>
      </c>
      <c r="E6933">
        <v>4.4353999999999998E-2</v>
      </c>
      <c r="F6933" s="15">
        <f>Analytic!I6942-Simulated!C6933</f>
        <v>-5.5744181574198914E-2</v>
      </c>
      <c r="G6933" s="16">
        <f>Analytic!J6942-Simulated!D6933</f>
        <v>-0.48742055568590792</v>
      </c>
      <c r="H6933" s="17">
        <f>Analytic!K6942-Simulated!E6933</f>
        <v>-0.22982212730781848</v>
      </c>
      <c r="I6933" s="25">
        <v>-0.88821300000000003</v>
      </c>
      <c r="J6933" s="25">
        <v>-0.51117429999999997</v>
      </c>
      <c r="K6933" s="25">
        <v>-0.18459619999999999</v>
      </c>
      <c r="L6933" s="25">
        <v>4.3921780000000001E-2</v>
      </c>
      <c r="M6933" s="15">
        <f>Analytic!I6942-Simulated!I6933</f>
        <v>9.6381842580106625E-4</v>
      </c>
      <c r="N6933" s="16">
        <f>Analytic!J6942-Simulated!J6933</f>
        <v>-6.2725568590793479E-4</v>
      </c>
      <c r="O6933" s="17">
        <f>Analytic!K6942-Simulated!K6933</f>
        <v>-8.7192730781848748E-4</v>
      </c>
      <c r="P6933" s="17">
        <f>Analytic!L6942-Simulated!L6933</f>
        <v>-2.2621792911576427E-4</v>
      </c>
    </row>
    <row r="6934" spans="1:16">
      <c r="A6934">
        <v>2458144.5659710001</v>
      </c>
      <c r="B6934" s="7">
        <f t="shared" si="111"/>
        <v>43126.06597100012</v>
      </c>
      <c r="C6934">
        <v>-0.82550199999999996</v>
      </c>
      <c r="D6934">
        <v>-3.3655999999999998E-2</v>
      </c>
      <c r="E6934">
        <v>4.3736999999999998E-2</v>
      </c>
      <c r="F6934" s="15">
        <f>Analytic!I6943-Simulated!C6934</f>
        <v>-4.7721580359501137E-2</v>
      </c>
      <c r="G6934" s="16">
        <f>Analytic!J6943-Simulated!D6934</f>
        <v>-0.48609024977997728</v>
      </c>
      <c r="H6934" s="17">
        <f>Analytic!K6943-Simulated!E6934</f>
        <v>-0.24191332309380253</v>
      </c>
      <c r="I6934" s="25">
        <v>-0.87441080000000004</v>
      </c>
      <c r="J6934" s="25">
        <v>-0.5192367</v>
      </c>
      <c r="K6934" s="25">
        <v>-0.19734370000000001</v>
      </c>
      <c r="L6934" s="25">
        <v>3.9431000000000001E-2</v>
      </c>
      <c r="M6934" s="15">
        <f>Analytic!I6943-Simulated!I6934</f>
        <v>1.1872196404989488E-3</v>
      </c>
      <c r="N6934" s="16">
        <f>Analytic!J6943-Simulated!J6934</f>
        <v>-5.09549779977303E-4</v>
      </c>
      <c r="O6934" s="17">
        <f>Analytic!K6943-Simulated!K6934</f>
        <v>-8.3262309380252586E-4</v>
      </c>
      <c r="P6934" s="17">
        <f>Analytic!L6943-Simulated!L6934</f>
        <v>-2.3658991851516903E-4</v>
      </c>
    </row>
    <row r="6935" spans="1:16">
      <c r="A6935">
        <v>2458144.569443</v>
      </c>
      <c r="B6935" s="7">
        <f t="shared" si="111"/>
        <v>43126.069443000015</v>
      </c>
      <c r="C6935">
        <v>-0.81676099999999996</v>
      </c>
      <c r="D6935">
        <v>-4.2817000000000001E-2</v>
      </c>
      <c r="E6935">
        <v>4.3011000000000001E-2</v>
      </c>
      <c r="F6935" s="15">
        <f>Analytic!I6944-Simulated!C6935</f>
        <v>-3.9606474420708193E-2</v>
      </c>
      <c r="G6935" s="16">
        <f>Analytic!J6944-Simulated!D6935</f>
        <v>-0.48318921587491581</v>
      </c>
      <c r="H6935" s="17">
        <f>Analytic!K6944-Simulated!E6935</f>
        <v>-0.25325314156504447</v>
      </c>
      <c r="I6935" s="25">
        <v>-0.85777369999999997</v>
      </c>
      <c r="J6935" s="25">
        <v>-0.52561550000000001</v>
      </c>
      <c r="K6935" s="25">
        <v>-0.20945169999999999</v>
      </c>
      <c r="L6935" s="25">
        <v>3.4812059999999999E-2</v>
      </c>
      <c r="M6935" s="15">
        <f>Analytic!I6944-Simulated!I6935</f>
        <v>1.4062255792918199E-3</v>
      </c>
      <c r="N6935" s="16">
        <f>Analytic!J6944-Simulated!J6935</f>
        <v>-3.907158749157924E-4</v>
      </c>
      <c r="O6935" s="17">
        <f>Analytic!K6944-Simulated!K6935</f>
        <v>-7.9044156504448626E-4</v>
      </c>
      <c r="P6935" s="17">
        <f>Analytic!L6944-Simulated!L6935</f>
        <v>-2.458483658767871E-4</v>
      </c>
    </row>
    <row r="6936" spans="1:16">
      <c r="A6936">
        <v>2458144.5729149999</v>
      </c>
      <c r="B6936" s="7">
        <f t="shared" si="111"/>
        <v>43126.07291499991</v>
      </c>
      <c r="C6936">
        <v>-0.80527499999999996</v>
      </c>
      <c r="D6936">
        <v>-5.1839000000000003E-2</v>
      </c>
      <c r="E6936">
        <v>4.2179000000000001E-2</v>
      </c>
      <c r="F6936" s="15">
        <f>Analytic!I6945-Simulated!C6936</f>
        <v>-3.1460501869482127E-2</v>
      </c>
      <c r="G6936" s="16">
        <f>Analytic!J6945-Simulated!D6936</f>
        <v>-0.47872216264556583</v>
      </c>
      <c r="H6936" s="17">
        <f>Analytic!K6945-Simulated!E6936</f>
        <v>-0.26380547205509985</v>
      </c>
      <c r="I6936" s="25">
        <v>-0.83835599999999999</v>
      </c>
      <c r="J6936" s="25">
        <v>-0.53029009999999999</v>
      </c>
      <c r="K6936" s="25">
        <v>-0.22088079999999999</v>
      </c>
      <c r="L6936" s="25">
        <v>3.0079939999999999E-2</v>
      </c>
      <c r="M6936" s="15">
        <f>Analytic!I6945-Simulated!I6936</f>
        <v>1.6204981305179E-3</v>
      </c>
      <c r="N6936" s="16">
        <f>Analytic!J6945-Simulated!J6936</f>
        <v>-2.7106264556586712E-4</v>
      </c>
      <c r="O6936" s="17">
        <f>Analytic!K6945-Simulated!K6936</f>
        <v>-7.4567205509987189E-4</v>
      </c>
      <c r="P6936" s="17">
        <f>Analytic!L6945-Simulated!L6936</f>
        <v>-2.5397122835164182E-4</v>
      </c>
    </row>
    <row r="6937" spans="1:16">
      <c r="A6937">
        <v>2458144.5763869998</v>
      </c>
      <c r="B6937" s="7">
        <f t="shared" si="111"/>
        <v>43126.076386999805</v>
      </c>
      <c r="C6937">
        <v>-0.79104699999999994</v>
      </c>
      <c r="D6937">
        <v>-6.0699000000000003E-2</v>
      </c>
      <c r="E6937">
        <v>4.1244999999999997E-2</v>
      </c>
      <c r="F6937" s="15">
        <f>Analytic!I6946-Simulated!C6937</f>
        <v>-2.3344298631741589E-2</v>
      </c>
      <c r="G6937" s="16">
        <f>Analytic!J6946-Simulated!D6937</f>
        <v>-0.47269732549023308</v>
      </c>
      <c r="H6937" s="17">
        <f>Analytic!K6946-Simulated!E6937</f>
        <v>-0.27353741290216455</v>
      </c>
      <c r="I6937" s="25">
        <v>-0.81621900000000003</v>
      </c>
      <c r="J6937" s="25">
        <v>-0.53324539999999998</v>
      </c>
      <c r="K6937" s="25">
        <v>-0.23159389999999999</v>
      </c>
      <c r="L6937" s="25">
        <v>2.524997E-2</v>
      </c>
      <c r="M6937" s="15">
        <f>Analytic!I6946-Simulated!I6937</f>
        <v>1.8277013682584942E-3</v>
      </c>
      <c r="N6937" s="16">
        <f>Analytic!J6946-Simulated!J6937</f>
        <v>-1.5092549023310031E-4</v>
      </c>
      <c r="O6937" s="17">
        <f>Analytic!K6946-Simulated!K6937</f>
        <v>-6.9851290216457751E-4</v>
      </c>
      <c r="P6937" s="17">
        <f>Analytic!L6946-Simulated!L6937</f>
        <v>-2.6092327746716007E-4</v>
      </c>
    </row>
    <row r="6938" spans="1:16">
      <c r="A6938">
        <v>2458144.5798599999</v>
      </c>
      <c r="B6938" s="7">
        <f t="shared" si="111"/>
        <v>43126.07985999994</v>
      </c>
      <c r="C6938">
        <v>-0.774092</v>
      </c>
      <c r="D6938">
        <v>-6.9375999999999993E-2</v>
      </c>
      <c r="E6938">
        <v>4.0210999999999997E-2</v>
      </c>
      <c r="F6938" s="15">
        <f>Analytic!I6947-Simulated!C6938</f>
        <v>-1.5315292175324458E-2</v>
      </c>
      <c r="G6938" s="16">
        <f>Analytic!J6947-Simulated!D6938</f>
        <v>-0.46512651438931552</v>
      </c>
      <c r="H6938" s="17">
        <f>Analytic!K6947-Simulated!E6938</f>
        <v>-0.28241639106376137</v>
      </c>
      <c r="I6938" s="25">
        <v>-0.79143790000000003</v>
      </c>
      <c r="J6938" s="25">
        <v>-0.53447199999999995</v>
      </c>
      <c r="K6938" s="25">
        <v>-0.2415563</v>
      </c>
      <c r="L6938" s="25">
        <v>2.033782E-2</v>
      </c>
      <c r="M6938" s="15">
        <f>Analytic!I6947-Simulated!I6938</f>
        <v>2.0306078246755677E-3</v>
      </c>
      <c r="N6938" s="16">
        <f>Analytic!J6947-Simulated!J6938</f>
        <v>-3.0514389315561274E-5</v>
      </c>
      <c r="O6938" s="17">
        <f>Analytic!K6947-Simulated!K6938</f>
        <v>-6.4909106376134784E-4</v>
      </c>
      <c r="P6938" s="17">
        <f>Analytic!L6947-Simulated!L6938</f>
        <v>-2.66695904663522E-4</v>
      </c>
    </row>
    <row r="6939" spans="1:16">
      <c r="A6939">
        <v>2458144.5833319998</v>
      </c>
      <c r="B6939" s="7">
        <f t="shared" si="111"/>
        <v>43126.083331999835</v>
      </c>
      <c r="C6939">
        <v>-0.75444</v>
      </c>
      <c r="D6939">
        <v>-7.7847E-2</v>
      </c>
      <c r="E6939">
        <v>3.9079999999999997E-2</v>
      </c>
      <c r="F6939" s="15">
        <f>Analytic!I6948-Simulated!C6939</f>
        <v>-7.4244667405906073E-3</v>
      </c>
      <c r="G6939" s="16">
        <f>Analytic!J6948-Simulated!D6939</f>
        <v>-0.45602914369421377</v>
      </c>
      <c r="H6939" s="17">
        <f>Analytic!K6948-Simulated!E6939</f>
        <v>-0.29041327418323271</v>
      </c>
      <c r="I6939" s="25">
        <v>-0.76409099999999996</v>
      </c>
      <c r="J6939" s="25">
        <v>-0.53396580000000005</v>
      </c>
      <c r="K6939" s="25">
        <v>-0.25073570000000001</v>
      </c>
      <c r="L6939" s="25">
        <v>1.53594E-2</v>
      </c>
      <c r="M6939" s="15">
        <f>Analytic!I6948-Simulated!I6939</f>
        <v>2.2265332594093579E-3</v>
      </c>
      <c r="N6939" s="16">
        <f>Analytic!J6948-Simulated!J6939</f>
        <v>8.9656305786278701E-5</v>
      </c>
      <c r="O6939" s="17">
        <f>Analytic!K6948-Simulated!K6939</f>
        <v>-5.975741832326964E-4</v>
      </c>
      <c r="P6939" s="17">
        <f>Analytic!L6948-Simulated!L6939</f>
        <v>-2.7125794258532447E-4</v>
      </c>
    </row>
    <row r="6940" spans="1:16">
      <c r="A6940">
        <v>2458144.5868040002</v>
      </c>
      <c r="B6940" s="7">
        <f t="shared" si="111"/>
        <v>43126.086804000195</v>
      </c>
      <c r="C6940">
        <v>-0.73212999999999995</v>
      </c>
      <c r="D6940">
        <v>-8.6087999999999998E-2</v>
      </c>
      <c r="E6940">
        <v>3.7857000000000002E-2</v>
      </c>
      <c r="F6940" s="15">
        <f>Analytic!I6949-Simulated!C6940</f>
        <v>2.7789916545550852E-4</v>
      </c>
      <c r="G6940" s="16">
        <f>Analytic!J6949-Simulated!D6940</f>
        <v>-0.44543124375002424</v>
      </c>
      <c r="H6940" s="17">
        <f>Analytic!K6949-Simulated!E6940</f>
        <v>-0.29750347474498839</v>
      </c>
      <c r="I6940" s="25">
        <v>-0.73426780000000003</v>
      </c>
      <c r="J6940" s="25">
        <v>-0.5317288</v>
      </c>
      <c r="K6940" s="25">
        <v>-0.25910230000000001</v>
      </c>
      <c r="L6940" s="25">
        <v>1.0330850000000001E-2</v>
      </c>
      <c r="M6940" s="15">
        <f>Analytic!I6949-Simulated!I6940</f>
        <v>2.415699165455587E-3</v>
      </c>
      <c r="N6940" s="16">
        <f>Analytic!J6949-Simulated!J6940</f>
        <v>2.0955624997576194E-4</v>
      </c>
      <c r="O6940" s="17">
        <f>Analytic!K6949-Simulated!K6940</f>
        <v>-5.4417474498841267E-4</v>
      </c>
      <c r="P6940" s="17">
        <f>Analytic!L6949-Simulated!L6940</f>
        <v>-2.7459733748590523E-4</v>
      </c>
    </row>
    <row r="6941" spans="1:16">
      <c r="A6941">
        <v>2458144.5902760001</v>
      </c>
      <c r="B6941" s="7">
        <f t="shared" si="111"/>
        <v>43126.09027600009</v>
      </c>
      <c r="C6941">
        <v>-0.70721800000000001</v>
      </c>
      <c r="D6941">
        <v>-9.4077999999999995E-2</v>
      </c>
      <c r="E6941">
        <v>3.6545000000000001E-2</v>
      </c>
      <c r="F6941" s="15">
        <f>Analytic!I6950-Simulated!C6941</f>
        <v>7.7505221604863284E-3</v>
      </c>
      <c r="G6941" s="16">
        <f>Analytic!J6950-Simulated!D6941</f>
        <v>-0.43336145431427531</v>
      </c>
      <c r="H6941" s="17">
        <f>Analytic!K6950-Simulated!E6941</f>
        <v>-0.30366304598078148</v>
      </c>
      <c r="I6941" s="25">
        <v>-0.70206429999999997</v>
      </c>
      <c r="J6941" s="25">
        <v>-0.52776820000000002</v>
      </c>
      <c r="K6941" s="25">
        <v>-0.266629</v>
      </c>
      <c r="L6941" s="25">
        <v>5.2684919999999996E-3</v>
      </c>
      <c r="M6941" s="15">
        <f>Analytic!I6950-Simulated!I6941</f>
        <v>2.5968221604862896E-3</v>
      </c>
      <c r="N6941" s="16">
        <f>Analytic!J6950-Simulated!J6941</f>
        <v>3.2874568572471841E-4</v>
      </c>
      <c r="O6941" s="17">
        <f>Analytic!K6950-Simulated!K6941</f>
        <v>-4.8904598078147732E-4</v>
      </c>
      <c r="P6941" s="17">
        <f>Analytic!L6950-Simulated!L6941</f>
        <v>-2.767255052090736E-4</v>
      </c>
    </row>
    <row r="6942" spans="1:16">
      <c r="A6942">
        <v>2458144.5937490002</v>
      </c>
      <c r="B6942" s="7">
        <f t="shared" si="111"/>
        <v>43126.093749000225</v>
      </c>
      <c r="C6942">
        <v>-0.67977200000000004</v>
      </c>
      <c r="D6942">
        <v>-0.101794</v>
      </c>
      <c r="E6942">
        <v>3.5147999999999999E-2</v>
      </c>
      <c r="F6942" s="15">
        <f>Analytic!I6951-Simulated!C6942</f>
        <v>1.4956429325237552E-2</v>
      </c>
      <c r="G6942" s="16">
        <f>Analytic!J6951-Simulated!D6942</f>
        <v>-0.41985599979310112</v>
      </c>
      <c r="H6942" s="17">
        <f>Analytic!K6951-Simulated!E6942</f>
        <v>-0.30887176921607917</v>
      </c>
      <c r="I6942" s="25">
        <v>-0.66758450000000003</v>
      </c>
      <c r="J6942" s="25">
        <v>-0.52209689999999997</v>
      </c>
      <c r="K6942" s="25">
        <v>-0.27329140000000002</v>
      </c>
      <c r="L6942" s="25">
        <v>1.887251E-4</v>
      </c>
      <c r="M6942" s="15">
        <f>Analytic!I6951-Simulated!I6942</f>
        <v>2.7689293252375347E-3</v>
      </c>
      <c r="N6942" s="16">
        <f>Analytic!J6951-Simulated!J6942</f>
        <v>4.4690020689885923E-4</v>
      </c>
      <c r="O6942" s="17">
        <f>Analytic!K6951-Simulated!K6942</f>
        <v>-4.3236921607914258E-4</v>
      </c>
      <c r="P6942" s="17">
        <f>Analytic!L6951-Simulated!L6942</f>
        <v>-2.7762530099273024E-4</v>
      </c>
    </row>
    <row r="6943" spans="1:16">
      <c r="A6943">
        <v>2458144.5972210001</v>
      </c>
      <c r="B6943" s="7">
        <f t="shared" si="111"/>
        <v>43126.09722100012</v>
      </c>
      <c r="C6943">
        <v>-0.64987300000000003</v>
      </c>
      <c r="D6943">
        <v>-0.10921400000000001</v>
      </c>
      <c r="E6943">
        <v>3.3671E-2</v>
      </c>
      <c r="F6943" s="15">
        <f>Analytic!I6952-Simulated!C6943</f>
        <v>2.186429846739224E-2</v>
      </c>
      <c r="G6943" s="16">
        <f>Analytic!J6952-Simulated!D6943</f>
        <v>-0.40495564637507075</v>
      </c>
      <c r="H6943" s="17">
        <f>Analytic!K6952-Simulated!E6943</f>
        <v>-0.31311323237355776</v>
      </c>
      <c r="I6943" s="25">
        <v>-0.63094099999999997</v>
      </c>
      <c r="J6943" s="25">
        <v>-0.51473360000000001</v>
      </c>
      <c r="K6943" s="25">
        <v>-0.27906789999999998</v>
      </c>
      <c r="L6943" s="25">
        <v>-4.8919719999999996E-3</v>
      </c>
      <c r="M6943" s="15">
        <f>Analytic!I6952-Simulated!I6943</f>
        <v>2.9322984673921804E-3</v>
      </c>
      <c r="N6943" s="16">
        <f>Analytic!J6952-Simulated!J6943</f>
        <v>5.6395362492922541E-4</v>
      </c>
      <c r="O6943" s="17">
        <f>Analytic!K6952-Simulated!K6943</f>
        <v>-3.7433237355777305E-4</v>
      </c>
      <c r="P6943" s="17">
        <f>Analytic!L6952-Simulated!L6943</f>
        <v>-2.7730673181549682E-4</v>
      </c>
    </row>
    <row r="6944" spans="1:16">
      <c r="A6944">
        <v>2458144.600693</v>
      </c>
      <c r="B6944" s="7">
        <f t="shared" si="111"/>
        <v>43126.100693000015</v>
      </c>
      <c r="C6944">
        <v>-0.61761600000000005</v>
      </c>
      <c r="D6944">
        <v>-0.116316</v>
      </c>
      <c r="E6944">
        <v>3.2115999999999999E-2</v>
      </c>
      <c r="F6944" s="15">
        <f>Analytic!I6953-Simulated!C6944</f>
        <v>2.8449822207530229E-2</v>
      </c>
      <c r="G6944" s="16">
        <f>Analytic!J6953-Simulated!D6944</f>
        <v>-0.38870664120166409</v>
      </c>
      <c r="H6944" s="17">
        <f>Analytic!K6953-Simulated!E6944</f>
        <v>-0.31637089937912388</v>
      </c>
      <c r="I6944" s="25">
        <v>-0.59225229999999995</v>
      </c>
      <c r="J6944" s="25">
        <v>-0.50570199999999998</v>
      </c>
      <c r="K6944" s="25">
        <v>-0.28393980000000002</v>
      </c>
      <c r="L6944" s="25">
        <v>-9.9571260000000002E-3</v>
      </c>
      <c r="M6944" s="15">
        <f>Analytic!I6953-Simulated!I6944</f>
        <v>3.0861222075301287E-3</v>
      </c>
      <c r="N6944" s="16">
        <f>Analytic!J6953-Simulated!J6944</f>
        <v>6.7935879833591617E-4</v>
      </c>
      <c r="O6944" s="17">
        <f>Analytic!K6953-Simulated!K6944</f>
        <v>-3.150993791238843E-4</v>
      </c>
      <c r="P6944" s="17">
        <f>Analytic!L6953-Simulated!L6944</f>
        <v>-2.7577533872133464E-4</v>
      </c>
    </row>
    <row r="6945" spans="1:16">
      <c r="A6945">
        <v>2458144.6041649999</v>
      </c>
      <c r="B6945" s="7">
        <f t="shared" si="111"/>
        <v>43126.10416499991</v>
      </c>
      <c r="C6945">
        <v>-0.58310499999999998</v>
      </c>
      <c r="D6945">
        <v>-0.12307800000000001</v>
      </c>
      <c r="E6945">
        <v>3.049E-2</v>
      </c>
      <c r="F6945" s="15">
        <f>Analytic!I6954-Simulated!C6945</f>
        <v>3.4691094707390069E-2</v>
      </c>
      <c r="G6945" s="16">
        <f>Analytic!J6954-Simulated!D6945</f>
        <v>-0.37116063377149838</v>
      </c>
      <c r="H6945" s="17">
        <f>Analytic!K6954-Simulated!E6945</f>
        <v>-0.31863617024556617</v>
      </c>
      <c r="I6945" s="25">
        <v>-0.55164360000000001</v>
      </c>
      <c r="J6945" s="25">
        <v>-0.49503170000000002</v>
      </c>
      <c r="K6945" s="25">
        <v>-0.28789130000000002</v>
      </c>
      <c r="L6945" s="25">
        <v>-1.499031E-2</v>
      </c>
      <c r="M6945" s="15">
        <f>Analytic!I6954-Simulated!I6945</f>
        <v>3.2296947073900961E-3</v>
      </c>
      <c r="N6945" s="16">
        <f>Analytic!J6954-Simulated!J6945</f>
        <v>7.9306622850161546E-4</v>
      </c>
      <c r="O6945" s="17">
        <f>Analytic!K6954-Simulated!K6945</f>
        <v>-2.5487024556614113E-4</v>
      </c>
      <c r="P6945" s="17">
        <f>Analytic!L6954-Simulated!L6945</f>
        <v>-2.7304457614667904E-4</v>
      </c>
    </row>
    <row r="6946" spans="1:16">
      <c r="A6946">
        <v>2458144.6076369998</v>
      </c>
      <c r="B6946" s="7">
        <f t="shared" si="111"/>
        <v>43126.107636999805</v>
      </c>
      <c r="C6946">
        <v>-0.54645999999999995</v>
      </c>
      <c r="D6946">
        <v>-0.12947900000000001</v>
      </c>
      <c r="E6946">
        <v>2.8797E-2</v>
      </c>
      <c r="F6946" s="15">
        <f>Analytic!I6955-Simulated!C6946</f>
        <v>4.0576019786273565E-2</v>
      </c>
      <c r="G6946" s="16">
        <f>Analytic!J6955-Simulated!D6946</f>
        <v>-0.3523735798332156</v>
      </c>
      <c r="H6946" s="17">
        <f>Analytic!K6955-Simulated!E6946</f>
        <v>-0.31990043163900012</v>
      </c>
      <c r="I6946" s="25">
        <v>-0.5092468</v>
      </c>
      <c r="J6946" s="25">
        <v>-0.4827572</v>
      </c>
      <c r="K6946" s="25">
        <v>-0.29090969999999999</v>
      </c>
      <c r="L6946" s="25">
        <v>-1.9975199999999999E-2</v>
      </c>
      <c r="M6946" s="15">
        <f>Analytic!I6955-Simulated!I6946</f>
        <v>3.3628197862736187E-3</v>
      </c>
      <c r="N6946" s="16">
        <f>Analytic!J6955-Simulated!J6946</f>
        <v>9.0462016678438673E-4</v>
      </c>
      <c r="O6946" s="17">
        <f>Analytic!K6955-Simulated!K6946</f>
        <v>-1.9373163900010537E-4</v>
      </c>
      <c r="P6946" s="17">
        <f>Analytic!L6955-Simulated!L6946</f>
        <v>-2.6913251514325623E-4</v>
      </c>
    </row>
    <row r="6947" spans="1:16">
      <c r="A6947">
        <v>2458144.6111099999</v>
      </c>
      <c r="B6947" s="7">
        <f t="shared" si="111"/>
        <v>43126.11110999994</v>
      </c>
      <c r="C6947">
        <v>-0.50780800000000004</v>
      </c>
      <c r="D6947">
        <v>-0.13549800000000001</v>
      </c>
      <c r="E6947">
        <v>2.7040999999999999E-2</v>
      </c>
      <c r="F6947" s="15">
        <f>Analytic!I6956-Simulated!C6947</f>
        <v>4.6093739103432674E-2</v>
      </c>
      <c r="G6947" s="16">
        <f>Analytic!J6956-Simulated!D6947</f>
        <v>-0.33240662807838384</v>
      </c>
      <c r="H6947" s="17">
        <f>Analytic!K6956-Simulated!E6947</f>
        <v>-0.3201580977642936</v>
      </c>
      <c r="I6947" s="25">
        <v>-0.46519939999999999</v>
      </c>
      <c r="J6947" s="25">
        <v>-0.46891860000000002</v>
      </c>
      <c r="K6947" s="25">
        <v>-0.2929853</v>
      </c>
      <c r="L6947" s="25">
        <v>-2.489562E-2</v>
      </c>
      <c r="M6947" s="15">
        <f>Analytic!I6956-Simulated!I6947</f>
        <v>3.4851391034326218E-3</v>
      </c>
      <c r="N6947" s="16">
        <f>Analytic!J6956-Simulated!J6947</f>
        <v>1.0139719216161747E-3</v>
      </c>
      <c r="O6947" s="17">
        <f>Analytic!K6956-Simulated!K6947</f>
        <v>-1.3179776429361745E-4</v>
      </c>
      <c r="P6947" s="17">
        <f>Analytic!L6956-Simulated!L6947</f>
        <v>-2.6406959813760414E-4</v>
      </c>
    </row>
    <row r="6948" spans="1:16">
      <c r="A6948">
        <v>2458144.6145819998</v>
      </c>
      <c r="B6948" s="7">
        <f t="shared" si="111"/>
        <v>43126.114581999835</v>
      </c>
      <c r="C6948">
        <v>-0.46728599999999998</v>
      </c>
      <c r="D6948">
        <v>-0.14111499999999999</v>
      </c>
      <c r="E6948">
        <v>2.5226999999999999E-2</v>
      </c>
      <c r="F6948" s="15">
        <f>Analytic!I6957-Simulated!C6948</f>
        <v>5.1238079018204929E-2</v>
      </c>
      <c r="G6948" s="16">
        <f>Analytic!J6957-Simulated!D6948</f>
        <v>-0.31132499000174202</v>
      </c>
      <c r="H6948" s="17">
        <f>Analytic!K6957-Simulated!E6948</f>
        <v>-0.31940764143688022</v>
      </c>
      <c r="I6948" s="25">
        <v>-0.41964360000000001</v>
      </c>
      <c r="J6948" s="25">
        <v>-0.45356049999999998</v>
      </c>
      <c r="K6948" s="25">
        <v>-0.29411130000000002</v>
      </c>
      <c r="L6948" s="25">
        <v>-2.9735629999999999E-2</v>
      </c>
      <c r="M6948" s="15">
        <f>Analytic!I6957-Simulated!I6948</f>
        <v>3.5956790182049558E-3</v>
      </c>
      <c r="N6948" s="16">
        <f>Analytic!J6957-Simulated!J6948</f>
        <v>1.120509998257968E-3</v>
      </c>
      <c r="O6948" s="17">
        <f>Analytic!K6957-Simulated!K6948</f>
        <v>-6.9341436880199225E-5</v>
      </c>
      <c r="P6948" s="17">
        <f>Analytic!L6957-Simulated!L6948</f>
        <v>-2.5786297385499771E-4</v>
      </c>
    </row>
    <row r="6949" spans="1:16">
      <c r="A6949">
        <v>2458144.6180540002</v>
      </c>
      <c r="B6949" s="7">
        <f t="shared" si="111"/>
        <v>43126.118054000195</v>
      </c>
      <c r="C6949">
        <v>-0.42503999999999997</v>
      </c>
      <c r="D6949">
        <v>-0.14630799999999999</v>
      </c>
      <c r="E6949">
        <v>2.3361E-2</v>
      </c>
      <c r="F6949" s="15">
        <f>Analytic!I6958-Simulated!C6949</f>
        <v>5.6007014678987777E-2</v>
      </c>
      <c r="G6949" s="16">
        <f>Analytic!J6958-Simulated!D6949</f>
        <v>-0.28920079335078602</v>
      </c>
      <c r="H6949" s="17">
        <f>Analytic!K6958-Simulated!E6949</f>
        <v>-0.31765161524024549</v>
      </c>
      <c r="I6949" s="25">
        <v>-0.37272759999999999</v>
      </c>
      <c r="J6949" s="25">
        <v>-0.43673289999999998</v>
      </c>
      <c r="K6949" s="25">
        <v>-0.2942842</v>
      </c>
      <c r="L6949" s="25">
        <v>-3.447952E-2</v>
      </c>
      <c r="M6949" s="15">
        <f>Analytic!I6958-Simulated!I6949</f>
        <v>3.6946146789877954E-3</v>
      </c>
      <c r="N6949" s="16">
        <f>Analytic!J6958-Simulated!J6949</f>
        <v>1.2241066492139629E-3</v>
      </c>
      <c r="O6949" s="17">
        <f>Analytic!K6958-Simulated!K6949</f>
        <v>-6.4152402454720203E-6</v>
      </c>
      <c r="P6949" s="17">
        <f>Analytic!L6958-Simulated!L6949</f>
        <v>-2.5055414272398546E-4</v>
      </c>
    </row>
    <row r="6950" spans="1:16">
      <c r="A6950">
        <v>2458144.6215260001</v>
      </c>
      <c r="B6950" s="7">
        <f t="shared" si="111"/>
        <v>43126.12152600009</v>
      </c>
      <c r="C6950">
        <v>-0.38122499999999998</v>
      </c>
      <c r="D6950">
        <v>-0.151058</v>
      </c>
      <c r="E6950">
        <v>2.1447000000000001E-2</v>
      </c>
      <c r="F6950" s="15">
        <f>Analytic!I6959-Simulated!C6950</f>
        <v>6.040314983757622E-2</v>
      </c>
      <c r="G6950" s="16">
        <f>Analytic!J6959-Simulated!D6950</f>
        <v>-0.26610791963946379</v>
      </c>
      <c r="H6950" s="17">
        <f>Analytic!K6959-Simulated!E6950</f>
        <v>-0.3148936627005412</v>
      </c>
      <c r="I6950" s="25">
        <v>-0.32460329999999998</v>
      </c>
      <c r="J6950" s="25">
        <v>-0.41849039999999998</v>
      </c>
      <c r="K6950" s="25">
        <v>-0.29350340000000003</v>
      </c>
      <c r="L6950" s="25">
        <v>-3.9111920000000001E-2</v>
      </c>
      <c r="M6950" s="15">
        <f>Analytic!I6959-Simulated!I6950</f>
        <v>3.7814498375762229E-3</v>
      </c>
      <c r="N6950" s="16">
        <f>Analytic!J6959-Simulated!J6950</f>
        <v>1.3244803605361732E-3</v>
      </c>
      <c r="O6950" s="17">
        <f>Analytic!K6959-Simulated!K6950</f>
        <v>5.6737299458820001E-5</v>
      </c>
      <c r="P6950" s="17">
        <f>Analytic!L6959-Simulated!L6950</f>
        <v>-2.4215974544910396E-4</v>
      </c>
    </row>
    <row r="6951" spans="1:16">
      <c r="A6951">
        <v>2458144.6249990002</v>
      </c>
      <c r="B6951" s="7">
        <f t="shared" si="111"/>
        <v>43126.124999000225</v>
      </c>
      <c r="C6951">
        <v>-0.33599800000000002</v>
      </c>
      <c r="D6951">
        <v>-0.15534700000000001</v>
      </c>
      <c r="E6951">
        <v>1.9491999999999999E-2</v>
      </c>
      <c r="F6951" s="15">
        <f>Analytic!I6960-Simulated!C6951</f>
        <v>6.4427210832867898E-2</v>
      </c>
      <c r="G6951" s="16">
        <f>Analytic!J6960-Simulated!D6951</f>
        <v>-0.24212382625289292</v>
      </c>
      <c r="H6951" s="17">
        <f>Analytic!K6960-Simulated!E6951</f>
        <v>-0.31114351944207519</v>
      </c>
      <c r="I6951" s="25">
        <v>-0.27542660000000002</v>
      </c>
      <c r="J6951" s="25">
        <v>-0.39889210000000003</v>
      </c>
      <c r="K6951" s="25">
        <v>-0.29177160000000002</v>
      </c>
      <c r="L6951" s="25">
        <v>-4.3617799999999998E-2</v>
      </c>
      <c r="M6951" s="15">
        <f>Analytic!I6960-Simulated!I6951</f>
        <v>3.8558108328679008E-3</v>
      </c>
      <c r="N6951" s="16">
        <f>Analytic!J6960-Simulated!J6951</f>
        <v>1.4212737471070991E-3</v>
      </c>
      <c r="O6951" s="17">
        <f>Analytic!K6960-Simulated!K6951</f>
        <v>1.2008055792483985E-4</v>
      </c>
      <c r="P6951" s="17">
        <f>Analytic!L6960-Simulated!L6951</f>
        <v>-2.3272133004507978E-4</v>
      </c>
    </row>
    <row r="6952" spans="1:16">
      <c r="A6952">
        <v>2458144.6284710001</v>
      </c>
      <c r="B6952" s="7">
        <f t="shared" si="111"/>
        <v>43126.12847100012</v>
      </c>
      <c r="C6952">
        <v>-0.28952800000000001</v>
      </c>
      <c r="D6952">
        <v>-0.15915599999999999</v>
      </c>
      <c r="E6952">
        <v>1.7500000000000002E-2</v>
      </c>
      <c r="F6952" s="15">
        <f>Analytic!I6961-Simulated!C6952</f>
        <v>6.8088553143272307E-2</v>
      </c>
      <c r="G6952" s="16">
        <f>Analytic!J6961-Simulated!D6952</f>
        <v>-0.21733135371953785</v>
      </c>
      <c r="H6952" s="17">
        <f>Analytic!K6961-Simulated!E6952</f>
        <v>-0.30641100431993185</v>
      </c>
      <c r="I6952" s="25">
        <v>-0.2253569</v>
      </c>
      <c r="J6952" s="25">
        <v>-0.37800139999999999</v>
      </c>
      <c r="K6952" s="25">
        <v>-0.28909430000000003</v>
      </c>
      <c r="L6952" s="25">
        <v>-4.7982570000000002E-2</v>
      </c>
      <c r="M6952" s="15">
        <f>Analytic!I6961-Simulated!I6952</f>
        <v>3.9174531432722981E-3</v>
      </c>
      <c r="N6952" s="16">
        <f>Analytic!J6961-Simulated!J6952</f>
        <v>1.5140462804621446E-3</v>
      </c>
      <c r="O6952" s="17">
        <f>Analytic!K6961-Simulated!K6952</f>
        <v>1.8329568006819619E-4</v>
      </c>
      <c r="P6952" s="17">
        <f>Analytic!L6961-Simulated!L6952</f>
        <v>-2.2225393607195471E-4</v>
      </c>
    </row>
    <row r="6953" spans="1:16">
      <c r="A6953">
        <v>2458144.631943</v>
      </c>
      <c r="B6953" s="7">
        <f t="shared" si="111"/>
        <v>43126.131943000015</v>
      </c>
      <c r="C6953">
        <v>-0.241982</v>
      </c>
      <c r="D6953">
        <v>-0.162467</v>
      </c>
      <c r="E6953">
        <v>1.5476999999999999E-2</v>
      </c>
      <c r="F6953" s="15">
        <f>Analytic!I6962-Simulated!C6953</f>
        <v>7.1391678865080826E-2</v>
      </c>
      <c r="G6953" s="16">
        <f>Analytic!J6962-Simulated!D6953</f>
        <v>-0.19181651877587483</v>
      </c>
      <c r="H6953" s="17">
        <f>Analytic!K6962-Simulated!E6953</f>
        <v>-0.30071100055849415</v>
      </c>
      <c r="I6953" s="25">
        <v>-0.1745565</v>
      </c>
      <c r="J6953" s="25">
        <v>-0.35588609999999998</v>
      </c>
      <c r="K6953" s="25">
        <v>-0.28548040000000002</v>
      </c>
      <c r="L6953" s="25">
        <v>-5.2192049999999997E-2</v>
      </c>
      <c r="M6953" s="15">
        <f>Analytic!I6962-Simulated!I6953</f>
        <v>3.9661788650808272E-3</v>
      </c>
      <c r="N6953" s="16">
        <f>Analytic!J6962-Simulated!J6953</f>
        <v>1.6025812241251547E-3</v>
      </c>
      <c r="O6953" s="17">
        <f>Analytic!K6962-Simulated!K6953</f>
        <v>2.4639944150589566E-4</v>
      </c>
      <c r="P6953" s="17">
        <f>Analytic!L6962-Simulated!L6953</f>
        <v>-2.1082333851601964E-4</v>
      </c>
    </row>
    <row r="6954" spans="1:16">
      <c r="A6954">
        <v>2458144.6354149999</v>
      </c>
      <c r="B6954" s="7">
        <f t="shared" si="111"/>
        <v>43126.13541499991</v>
      </c>
      <c r="C6954">
        <v>-0.19353500000000001</v>
      </c>
      <c r="D6954">
        <v>-0.165266</v>
      </c>
      <c r="E6954">
        <v>1.3428000000000001E-2</v>
      </c>
      <c r="F6954" s="15">
        <f>Analytic!I6963-Simulated!C6954</f>
        <v>7.4346763440352223E-2</v>
      </c>
      <c r="G6954" s="16">
        <f>Analytic!J6963-Simulated!D6954</f>
        <v>-0.16566529389394372</v>
      </c>
      <c r="H6954" s="17">
        <f>Analytic!K6963-Simulated!E6954</f>
        <v>-0.29406042695697426</v>
      </c>
      <c r="I6954" s="25">
        <v>-0.1231901</v>
      </c>
      <c r="J6954" s="25">
        <v>-0.33261780000000002</v>
      </c>
      <c r="K6954" s="25">
        <v>-0.28094150000000001</v>
      </c>
      <c r="L6954" s="25">
        <v>-5.6232610000000002E-2</v>
      </c>
      <c r="M6954" s="15">
        <f>Analytic!I6963-Simulated!I6954</f>
        <v>4.0018634403522074E-3</v>
      </c>
      <c r="N6954" s="16">
        <f>Analytic!J6963-Simulated!J6954</f>
        <v>1.6865061060563069E-3</v>
      </c>
      <c r="O6954" s="17">
        <f>Analytic!K6963-Simulated!K6954</f>
        <v>3.0907304302574268E-4</v>
      </c>
      <c r="P6954" s="17">
        <f>Analytic!L6963-Simulated!L6954</f>
        <v>-1.9845179826406822E-4</v>
      </c>
    </row>
    <row r="6955" spans="1:16">
      <c r="A6955">
        <v>2458144.6388869998</v>
      </c>
      <c r="B6955" s="7">
        <f t="shared" si="111"/>
        <v>43126.138886999805</v>
      </c>
      <c r="C6955">
        <v>-0.14436399999999999</v>
      </c>
      <c r="D6955">
        <v>-0.16753599999999999</v>
      </c>
      <c r="E6955">
        <v>1.136E-2</v>
      </c>
      <c r="F6955" s="15">
        <f>Analytic!I6964-Simulated!C6955</f>
        <v>7.6964189926528398E-2</v>
      </c>
      <c r="G6955" s="16">
        <f>Analytic!J6964-Simulated!D6955</f>
        <v>-0.1389703739865851</v>
      </c>
      <c r="H6955" s="17">
        <f>Analytic!K6964-Simulated!E6955</f>
        <v>-0.28648119925528381</v>
      </c>
      <c r="I6955" s="25">
        <v>-7.1424100000000004E-2</v>
      </c>
      <c r="J6955" s="25">
        <v>-0.30827179999999998</v>
      </c>
      <c r="K6955" s="25">
        <v>-0.27549240000000003</v>
      </c>
      <c r="L6955" s="25">
        <v>-6.0091150000000003E-2</v>
      </c>
      <c r="M6955" s="15">
        <f>Analytic!I6964-Simulated!I6955</f>
        <v>4.0242899265284099E-3</v>
      </c>
      <c r="N6955" s="16">
        <f>Analytic!J6964-Simulated!J6955</f>
        <v>1.7654260134148947E-3</v>
      </c>
      <c r="O6955" s="17">
        <f>Analytic!K6964-Simulated!K6955</f>
        <v>3.7120074471619358E-4</v>
      </c>
      <c r="P6955" s="17">
        <f>Analytic!L6964-Simulated!L6955</f>
        <v>-1.8518217082950233E-4</v>
      </c>
    </row>
    <row r="6956" spans="1:16">
      <c r="A6956">
        <v>2458144.6423599999</v>
      </c>
      <c r="B6956" s="7">
        <f t="shared" si="111"/>
        <v>43126.14235999994</v>
      </c>
      <c r="C6956">
        <v>-9.4646999999999995E-2</v>
      </c>
      <c r="D6956">
        <v>-0.169263</v>
      </c>
      <c r="E6956">
        <v>9.2779999999999998E-3</v>
      </c>
      <c r="F6956" s="15">
        <f>Analytic!I6965-Simulated!C6956</f>
        <v>7.9254089075499079E-2</v>
      </c>
      <c r="G6956" s="16">
        <f>Analytic!J6965-Simulated!D6956</f>
        <v>-0.1118249310468124</v>
      </c>
      <c r="H6956" s="17">
        <f>Analytic!K6965-Simulated!E6956</f>
        <v>-0.27799618178553631</v>
      </c>
      <c r="I6956" s="25">
        <v>-1.9424710000000001E-2</v>
      </c>
      <c r="J6956" s="25">
        <v>-0.28292709999999999</v>
      </c>
      <c r="K6956" s="25">
        <v>-0.26915080000000002</v>
      </c>
      <c r="L6956" s="25">
        <v>-6.375517E-2</v>
      </c>
      <c r="M6956" s="15">
        <f>Analytic!I6965-Simulated!I6956</f>
        <v>4.0317990754990801E-3</v>
      </c>
      <c r="N6956" s="16">
        <f>Analytic!J6965-Simulated!J6956</f>
        <v>1.8391689531875866E-3</v>
      </c>
      <c r="O6956" s="17">
        <f>Analytic!K6965-Simulated!K6956</f>
        <v>4.3261821446372029E-4</v>
      </c>
      <c r="P6956" s="17">
        <f>Analytic!L6965-Simulated!L6956</f>
        <v>-1.7105023032179534E-4</v>
      </c>
    </row>
    <row r="6957" spans="1:16">
      <c r="A6957">
        <v>2458144.6458319998</v>
      </c>
      <c r="B6957" s="7">
        <f t="shared" si="111"/>
        <v>43126.145831999835</v>
      </c>
      <c r="C6957">
        <v>-4.4561999999999997E-2</v>
      </c>
      <c r="D6957">
        <v>-0.170435</v>
      </c>
      <c r="E6957">
        <v>7.1879999999999999E-3</v>
      </c>
      <c r="F6957" s="15">
        <f>Analytic!I6966-Simulated!C6957</f>
        <v>8.1225883472455879E-2</v>
      </c>
      <c r="G6957" s="16">
        <f>Analytic!J6966-Simulated!D6957</f>
        <v>-8.4323357516193076E-2</v>
      </c>
      <c r="H6957" s="17">
        <f>Analytic!K6966-Simulated!E6957</f>
        <v>-0.26863212956580973</v>
      </c>
      <c r="I6957" s="25">
        <v>3.2649560000000001E-2</v>
      </c>
      <c r="J6957" s="25">
        <v>-0.25666549999999999</v>
      </c>
      <c r="K6957" s="25">
        <v>-0.26193719999999998</v>
      </c>
      <c r="L6957" s="25">
        <v>-6.7212789999999994E-2</v>
      </c>
      <c r="M6957" s="15">
        <f>Analytic!I6966-Simulated!I6957</f>
        <v>4.0143234724558871E-3</v>
      </c>
      <c r="N6957" s="16">
        <f>Analytic!J6966-Simulated!J6957</f>
        <v>1.9071424838069118E-3</v>
      </c>
      <c r="O6957" s="17">
        <f>Analytic!K6966-Simulated!K6957</f>
        <v>4.9307043419022367E-4</v>
      </c>
      <c r="P6957" s="17">
        <f>Analytic!L6966-Simulated!L6957</f>
        <v>-1.5610507154417697E-4</v>
      </c>
    </row>
    <row r="6958" spans="1:16">
      <c r="A6958">
        <v>2458144.6493040002</v>
      </c>
      <c r="B6958" s="7">
        <f t="shared" si="111"/>
        <v>43126.149304000195</v>
      </c>
      <c r="C6958">
        <v>5.7089999999999997E-3</v>
      </c>
      <c r="D6958">
        <v>-0.17104</v>
      </c>
      <c r="E6958">
        <v>5.0959999999999998E-3</v>
      </c>
      <c r="F6958" s="15">
        <f>Analytic!I6967-Simulated!C6958</f>
        <v>8.2892833969921448E-2</v>
      </c>
      <c r="G6958" s="16">
        <f>Analytic!J6967-Simulated!D6958</f>
        <v>-5.6562999214471499E-2</v>
      </c>
      <c r="H6958" s="17">
        <f>Analytic!K6967-Simulated!E6958</f>
        <v>-0.25841862102394536</v>
      </c>
      <c r="I6958" s="25">
        <v>8.4622290000000003E-2</v>
      </c>
      <c r="J6958" s="25">
        <v>-0.22957150000000001</v>
      </c>
      <c r="K6958" s="25">
        <v>-0.25387500000000002</v>
      </c>
      <c r="L6958" s="25">
        <v>-7.0452790000000001E-2</v>
      </c>
      <c r="M6958" s="15">
        <f>Analytic!I6967-Simulated!I6958</f>
        <v>3.9795439699214508E-3</v>
      </c>
      <c r="N6958" s="16">
        <f>Analytic!J6967-Simulated!J6958</f>
        <v>1.9685007855285153E-3</v>
      </c>
      <c r="O6958" s="17">
        <f>Analytic!K6967-Simulated!K6958</f>
        <v>5.5237897605464603E-4</v>
      </c>
      <c r="P6958" s="17">
        <f>Analytic!L6967-Simulated!L6958</f>
        <v>-1.4040745919481623E-4</v>
      </c>
    </row>
    <row r="6959" spans="1:16">
      <c r="A6959">
        <v>2458144.6527760001</v>
      </c>
      <c r="B6959" s="7">
        <f t="shared" si="111"/>
        <v>43126.15277600009</v>
      </c>
      <c r="C6959">
        <v>5.5988000000000003E-2</v>
      </c>
      <c r="D6959">
        <v>-0.17107</v>
      </c>
      <c r="E6959">
        <v>3.009E-3</v>
      </c>
      <c r="F6959" s="15">
        <f>Analytic!I6968-Simulated!C6959</f>
        <v>8.4264586646335543E-2</v>
      </c>
      <c r="G6959" s="16">
        <f>Analytic!J6968-Simulated!D6959</f>
        <v>-2.863987869582385E-2</v>
      </c>
      <c r="H6959" s="17">
        <f>Analytic!K6968-Simulated!E6959</f>
        <v>-0.24738898156937711</v>
      </c>
      <c r="I6959" s="25">
        <v>0.13632269999999999</v>
      </c>
      <c r="J6959" s="25">
        <v>-0.20173269999999999</v>
      </c>
      <c r="K6959" s="25">
        <v>-0.2449904</v>
      </c>
      <c r="L6959" s="25">
        <v>-7.3464699999999994E-2</v>
      </c>
      <c r="M6959" s="15">
        <f>Analytic!I6968-Simulated!I6959</f>
        <v>3.929886646335562E-3</v>
      </c>
      <c r="N6959" s="16">
        <f>Analytic!J6968-Simulated!J6959</f>
        <v>2.0228213041761367E-3</v>
      </c>
      <c r="O6959" s="17">
        <f>Analytic!K6968-Simulated!K6959</f>
        <v>6.1041843062289991E-4</v>
      </c>
      <c r="P6959" s="17">
        <f>Analytic!L6968-Simulated!L6959</f>
        <v>-1.2397599990804364E-4</v>
      </c>
    </row>
    <row r="6960" spans="1:16">
      <c r="A6960">
        <v>2458144.6562490002</v>
      </c>
      <c r="B6960" s="7">
        <f t="shared" si="111"/>
        <v>43126.156249000225</v>
      </c>
      <c r="C6960">
        <v>0.10609499999999999</v>
      </c>
      <c r="D6960">
        <v>-0.170516</v>
      </c>
      <c r="E6960">
        <v>9.3099999999999997E-4</v>
      </c>
      <c r="F6960" s="15">
        <f>Analytic!I6969-Simulated!C6960</f>
        <v>8.5353718515435273E-2</v>
      </c>
      <c r="G6960" s="16">
        <f>Analytic!J6969-Simulated!D6960</f>
        <v>-6.5340992890258742E-4</v>
      </c>
      <c r="H6960" s="17">
        <f>Analytic!K6969-Simulated!E6960</f>
        <v>-0.23557619826085835</v>
      </c>
      <c r="I6960" s="25">
        <v>0.1875819</v>
      </c>
      <c r="J6960" s="25">
        <v>-0.17323910000000001</v>
      </c>
      <c r="K6960" s="25">
        <v>-0.2353121</v>
      </c>
      <c r="L6960" s="25">
        <v>-7.6238739999999999E-2</v>
      </c>
      <c r="M6960" s="15">
        <f>Analytic!I6969-Simulated!I6960</f>
        <v>3.8668185154352719E-3</v>
      </c>
      <c r="N6960" s="16">
        <f>Analytic!J6969-Simulated!J6960</f>
        <v>2.0696900710974186E-3</v>
      </c>
      <c r="O6960" s="17">
        <f>Analytic!K6969-Simulated!K6960</f>
        <v>6.6690173914163431E-4</v>
      </c>
      <c r="P6960" s="17">
        <f>Analytic!L6969-Simulated!L6960</f>
        <v>-1.0688101983397091E-4</v>
      </c>
    </row>
    <row r="6961" spans="1:16">
      <c r="A6961">
        <v>2458144.6597210001</v>
      </c>
      <c r="B6961" s="7">
        <f t="shared" si="111"/>
        <v>43126.15972100012</v>
      </c>
      <c r="C6961">
        <v>0.15585399999999999</v>
      </c>
      <c r="D6961">
        <v>-0.169373</v>
      </c>
      <c r="E6961">
        <v>-1.1299999999999999E-3</v>
      </c>
      <c r="F6961" s="15">
        <f>Analytic!I6970-Simulated!C6961</f>
        <v>8.6170280218529377E-2</v>
      </c>
      <c r="G6961" s="16">
        <f>Analytic!J6970-Simulated!D6961</f>
        <v>2.7298894774995253E-2</v>
      </c>
      <c r="H6961" s="17">
        <f>Analytic!K6970-Simulated!E6961</f>
        <v>-0.22301982584653385</v>
      </c>
      <c r="I6961" s="25">
        <v>0.238233</v>
      </c>
      <c r="J6961" s="25">
        <v>-0.14418329999999999</v>
      </c>
      <c r="K6961" s="25">
        <v>-0.2248713</v>
      </c>
      <c r="L6961" s="25">
        <v>-7.8765920000000003E-2</v>
      </c>
      <c r="M6961" s="15">
        <f>Analytic!I6970-Simulated!I6961</f>
        <v>3.7912802185293693E-3</v>
      </c>
      <c r="N6961" s="16">
        <f>Analytic!J6970-Simulated!J6961</f>
        <v>2.1091947749952433E-3</v>
      </c>
      <c r="O6961" s="17">
        <f>Analytic!K6970-Simulated!K6961</f>
        <v>7.2147415346615618E-4</v>
      </c>
      <c r="P6961" s="17">
        <f>Analytic!L6970-Simulated!L6961</f>
        <v>-8.9176038006483216E-5</v>
      </c>
    </row>
    <row r="6962" spans="1:16">
      <c r="A6962">
        <v>2458144.663193</v>
      </c>
      <c r="B6962" s="7">
        <f t="shared" si="111"/>
        <v>43126.163193000015</v>
      </c>
      <c r="C6962">
        <v>0.20508999999999999</v>
      </c>
      <c r="D6962">
        <v>-0.16763600000000001</v>
      </c>
      <c r="E6962">
        <v>-3.1689999999999999E-3</v>
      </c>
      <c r="F6962" s="15">
        <f>Analytic!I6971-Simulated!C6962</f>
        <v>8.6725333940084748E-2</v>
      </c>
      <c r="G6962" s="16">
        <f>Analytic!J6971-Simulated!D6962</f>
        <v>5.511772463542923E-2</v>
      </c>
      <c r="H6962" s="17">
        <f>Analytic!K6971-Simulated!E6962</f>
        <v>-0.20975888448097768</v>
      </c>
      <c r="I6962" s="25">
        <v>0.28811120000000001</v>
      </c>
      <c r="J6962" s="25">
        <v>-0.11465939999999999</v>
      </c>
      <c r="K6962" s="25">
        <v>-0.2137018</v>
      </c>
      <c r="L6962" s="25">
        <v>-8.1038070000000004E-2</v>
      </c>
      <c r="M6962" s="15">
        <f>Analytic!I6971-Simulated!I6962</f>
        <v>3.7041339400847306E-3</v>
      </c>
      <c r="N6962" s="16">
        <f>Analytic!J6971-Simulated!J6962</f>
        <v>2.1411246354292174E-3</v>
      </c>
      <c r="O6962" s="17">
        <f>Analytic!K6971-Simulated!K6962</f>
        <v>7.7391551902231126E-4</v>
      </c>
      <c r="P6962" s="17">
        <f>Analytic!L6971-Simulated!L6962</f>
        <v>-7.0896733446013105E-5</v>
      </c>
    </row>
    <row r="6963" spans="1:16">
      <c r="A6963">
        <v>2458144.6666649999</v>
      </c>
      <c r="B6963" s="7">
        <f t="shared" si="111"/>
        <v>43126.16666499991</v>
      </c>
      <c r="C6963">
        <v>0.25363000000000002</v>
      </c>
      <c r="D6963">
        <v>-0.16530400000000001</v>
      </c>
      <c r="E6963">
        <v>-5.1789999999999996E-3</v>
      </c>
      <c r="F6963" s="15">
        <f>Analytic!I6972-Simulated!C6963</f>
        <v>8.703048480255704E-2</v>
      </c>
      <c r="G6963" s="16">
        <f>Analytic!J6972-Simulated!D6963</f>
        <v>8.270627610568887E-2</v>
      </c>
      <c r="H6963" s="17">
        <f>Analytic!K6972-Simulated!E6963</f>
        <v>-0.19583674945085416</v>
      </c>
      <c r="I6963" s="25">
        <v>0.33705410000000002</v>
      </c>
      <c r="J6963" s="25">
        <v>-8.4763309999999994E-2</v>
      </c>
      <c r="K6963" s="25">
        <v>-0.20183980000000001</v>
      </c>
      <c r="L6963" s="25">
        <v>-8.304781E-2</v>
      </c>
      <c r="M6963" s="15">
        <f>Analytic!I6972-Simulated!I6963</f>
        <v>3.6063848025570389E-3</v>
      </c>
      <c r="N6963" s="16">
        <f>Analytic!J6972-Simulated!J6963</f>
        <v>2.1655861056888576E-3</v>
      </c>
      <c r="O6963" s="17">
        <f>Analytic!K6972-Simulated!K6963</f>
        <v>8.2405054914586051E-4</v>
      </c>
      <c r="P6963" s="17">
        <f>Analytic!L6972-Simulated!L6963</f>
        <v>-5.2117312084792866E-5</v>
      </c>
    </row>
    <row r="6964" spans="1:16">
      <c r="A6964">
        <v>2458144.6701369998</v>
      </c>
      <c r="B6964" s="7">
        <f t="shared" si="111"/>
        <v>43126.170136999805</v>
      </c>
      <c r="C6964">
        <v>0.30130800000000002</v>
      </c>
      <c r="D6964">
        <v>-0.16237799999999999</v>
      </c>
      <c r="E6964">
        <v>-7.1539999999999998E-3</v>
      </c>
      <c r="F6964" s="15">
        <f>Analytic!I6973-Simulated!C6964</f>
        <v>8.7093404018937892E-2</v>
      </c>
      <c r="G6964" s="16">
        <f>Analytic!J6973-Simulated!D6964</f>
        <v>0.1099685634146739</v>
      </c>
      <c r="H6964" s="17">
        <f>Analytic!K6973-Simulated!E6964</f>
        <v>-0.18129803326644717</v>
      </c>
      <c r="I6964" s="25">
        <v>0.38490229999999998</v>
      </c>
      <c r="J6964" s="25">
        <v>-5.459199E-2</v>
      </c>
      <c r="K6964" s="25">
        <v>-0.18932360000000001</v>
      </c>
      <c r="L6964" s="25">
        <v>-8.4788639999999998E-2</v>
      </c>
      <c r="M6964" s="15">
        <f>Analytic!I6973-Simulated!I6964</f>
        <v>3.4991040189379374E-3</v>
      </c>
      <c r="N6964" s="16">
        <f>Analytic!J6973-Simulated!J6964</f>
        <v>2.1825534146738962E-3</v>
      </c>
      <c r="O6964" s="17">
        <f>Analytic!K6973-Simulated!K6964</f>
        <v>8.7156673355284764E-4</v>
      </c>
      <c r="P6964" s="17">
        <f>Analytic!L6973-Simulated!L6964</f>
        <v>-3.2884188094314815E-5</v>
      </c>
    </row>
    <row r="6965" spans="1:16">
      <c r="A6965">
        <v>2458144.6736099999</v>
      </c>
      <c r="B6965" s="7">
        <f t="shared" si="111"/>
        <v>43126.17360999994</v>
      </c>
      <c r="C6965">
        <v>0.34795700000000002</v>
      </c>
      <c r="D6965">
        <v>-0.158859</v>
      </c>
      <c r="E6965">
        <v>-9.0889999999999999E-3</v>
      </c>
      <c r="F6965" s="15">
        <f>Analytic!I6974-Simulated!C6965</f>
        <v>8.692634210644451E-2</v>
      </c>
      <c r="G6965" s="16">
        <f>Analytic!J6974-Simulated!D6965</f>
        <v>0.13680773294071308</v>
      </c>
      <c r="H6965" s="17">
        <f>Analytic!K6974-Simulated!E6965</f>
        <v>-0.16618846050142116</v>
      </c>
      <c r="I6965" s="25">
        <v>0.43150100000000002</v>
      </c>
      <c r="J6965" s="25">
        <v>-2.4243319999999999E-2</v>
      </c>
      <c r="K6965" s="25">
        <v>-0.17619389999999999</v>
      </c>
      <c r="L6965" s="25">
        <v>-8.6254919999999999E-2</v>
      </c>
      <c r="M6965" s="15">
        <f>Analytic!I6974-Simulated!I6965</f>
        <v>3.3823421064445025E-3</v>
      </c>
      <c r="N6965" s="16">
        <f>Analytic!J6974-Simulated!J6965</f>
        <v>2.1920529407130629E-3</v>
      </c>
      <c r="O6965" s="17">
        <f>Analytic!K6974-Simulated!K6965</f>
        <v>9.1643949857880824E-4</v>
      </c>
      <c r="P6965" s="17">
        <f>Analytic!L6974-Simulated!L6965</f>
        <v>-1.3256902813923999E-5</v>
      </c>
    </row>
    <row r="6966" spans="1:16">
      <c r="A6966">
        <v>2458144.6770819998</v>
      </c>
      <c r="B6966" s="7">
        <f t="shared" si="111"/>
        <v>43126.177081999835</v>
      </c>
      <c r="C6966">
        <v>0.39341799999999999</v>
      </c>
      <c r="D6966">
        <v>-0.154753</v>
      </c>
      <c r="E6966">
        <v>-1.0976E-2</v>
      </c>
      <c r="F6966" s="15">
        <f>Analytic!I6975-Simulated!C6966</f>
        <v>8.6537630498377482E-2</v>
      </c>
      <c r="G6966" s="16">
        <f>Analytic!J6975-Simulated!D6966</f>
        <v>0.16313138039865177</v>
      </c>
      <c r="H6966" s="17">
        <f>Analytic!K6975-Simulated!E6966</f>
        <v>-0.15055873578637158</v>
      </c>
      <c r="I6966" s="25">
        <v>0.47670030000000002</v>
      </c>
      <c r="J6966" s="25">
        <v>6.1842800000000003E-3</v>
      </c>
      <c r="K6966" s="25">
        <v>-0.1624932</v>
      </c>
      <c r="L6966" s="25">
        <v>-8.7441900000000003E-2</v>
      </c>
      <c r="M6966" s="15">
        <f>Analytic!I6975-Simulated!I6966</f>
        <v>3.2553304983774511E-3</v>
      </c>
      <c r="N6966" s="16">
        <f>Analytic!J6975-Simulated!J6966</f>
        <v>2.1941003986517636E-3</v>
      </c>
      <c r="O6966" s="17">
        <f>Analytic!K6975-Simulated!K6966</f>
        <v>9.5846421362844048E-4</v>
      </c>
      <c r="P6966" s="17">
        <f>Analytic!L6975-Simulated!L6966</f>
        <v>6.7037865032204547E-6</v>
      </c>
    </row>
    <row r="6967" spans="1:16">
      <c r="A6967">
        <v>2458144.6805540002</v>
      </c>
      <c r="B6967" s="7">
        <f t="shared" si="111"/>
        <v>43126.180554000195</v>
      </c>
      <c r="C6967">
        <v>0.43753599999999998</v>
      </c>
      <c r="D6967">
        <v>-0.15006800000000001</v>
      </c>
      <c r="E6967">
        <v>-1.281E-2</v>
      </c>
      <c r="F6967" s="15">
        <f>Analytic!I6976-Simulated!C6967</f>
        <v>8.593616992745895E-2</v>
      </c>
      <c r="G6967" s="16">
        <f>Analytic!J6976-Simulated!D6967</f>
        <v>0.18884886981158111</v>
      </c>
      <c r="H6967" s="17">
        <f>Analytic!K6976-Simulated!E6967</f>
        <v>-0.13445840538426462</v>
      </c>
      <c r="I6967" s="25">
        <v>0.5203525</v>
      </c>
      <c r="J6967" s="25">
        <v>3.6592140000000002E-2</v>
      </c>
      <c r="K6967" s="25">
        <v>-0.1482657</v>
      </c>
      <c r="L6967" s="25">
        <v>-8.8345729999999997E-2</v>
      </c>
      <c r="M6967" s="15">
        <f>Analytic!I6976-Simulated!I6967</f>
        <v>3.1196699274589346E-3</v>
      </c>
      <c r="N6967" s="16">
        <f>Analytic!J6976-Simulated!J6967</f>
        <v>2.1887298115810874E-3</v>
      </c>
      <c r="O6967" s="17">
        <f>Analytic!K6976-Simulated!K6967</f>
        <v>9.9729461573538902E-4</v>
      </c>
      <c r="P6967" s="17">
        <f>Analytic!L6976-Simulated!L6967</f>
        <v>2.6930706784472624E-5</v>
      </c>
    </row>
    <row r="6968" spans="1:16">
      <c r="A6968">
        <v>2458144.6840260001</v>
      </c>
      <c r="B6968" s="7">
        <f t="shared" si="111"/>
        <v>43126.18402600009</v>
      </c>
      <c r="C6968">
        <v>0.480161</v>
      </c>
      <c r="D6968">
        <v>-0.144813</v>
      </c>
      <c r="E6968">
        <v>-1.4586E-2</v>
      </c>
      <c r="F6968" s="15">
        <f>Analytic!I6977-Simulated!C6968</f>
        <v>8.5130903998469731E-2</v>
      </c>
      <c r="G6968" s="16">
        <f>Analytic!J6977-Simulated!D6968</f>
        <v>0.21387065323385529</v>
      </c>
      <c r="H6968" s="17">
        <f>Analytic!K6977-Simulated!E6968</f>
        <v>-0.11793871279621503</v>
      </c>
      <c r="I6968" s="25">
        <v>0.56231549999999997</v>
      </c>
      <c r="J6968" s="25">
        <v>6.6881579999999996E-2</v>
      </c>
      <c r="K6968" s="25">
        <v>-0.1335578</v>
      </c>
      <c r="L6968" s="25">
        <v>-8.8963470000000003E-2</v>
      </c>
      <c r="M6968" s="15">
        <f>Analytic!I6977-Simulated!I6968</f>
        <v>2.9764039984697677E-3</v>
      </c>
      <c r="N6968" s="16">
        <f>Analytic!J6977-Simulated!J6968</f>
        <v>2.1760732338552968E-3</v>
      </c>
      <c r="O6968" s="17">
        <f>Analytic!K6977-Simulated!K6968</f>
        <v>1.033087203784977E-3</v>
      </c>
      <c r="P6968" s="17">
        <f>Analytic!L6977-Simulated!L6968</f>
        <v>4.7348007313083307E-5</v>
      </c>
    </row>
    <row r="6969" spans="1:16">
      <c r="A6969">
        <v>2458144.6874990002</v>
      </c>
      <c r="B6969" s="7">
        <f t="shared" si="111"/>
        <v>43126.187499000225</v>
      </c>
      <c r="C6969">
        <v>0.52115</v>
      </c>
      <c r="D6969">
        <v>-0.13900199999999999</v>
      </c>
      <c r="E6969">
        <v>-1.6296000000000001E-2</v>
      </c>
      <c r="F6969" s="15">
        <f>Analytic!I6978-Simulated!C6969</f>
        <v>8.4129276414674492E-2</v>
      </c>
      <c r="G6969" s="16">
        <f>Analytic!J6978-Simulated!D6969</f>
        <v>0.23811259018876035</v>
      </c>
      <c r="H6969" s="17">
        <f>Analytic!K6978-Simulated!E6969</f>
        <v>-0.10105544886575249</v>
      </c>
      <c r="I6969" s="25">
        <v>0.60245559999999998</v>
      </c>
      <c r="J6969" s="25">
        <v>9.6954390000000001E-2</v>
      </c>
      <c r="K6969" s="25">
        <v>-0.11841690000000001</v>
      </c>
      <c r="L6969" s="25">
        <v>-8.9293129999999998E-2</v>
      </c>
      <c r="M6969" s="15">
        <f>Analytic!I6978-Simulated!I6969</f>
        <v>2.8236764146745141E-3</v>
      </c>
      <c r="N6969" s="16">
        <f>Analytic!J6978-Simulated!J6969</f>
        <v>2.1562001887603655E-3</v>
      </c>
      <c r="O6969" s="17">
        <f>Analytic!K6978-Simulated!K6969</f>
        <v>1.0654511342475109E-3</v>
      </c>
      <c r="P6969" s="17">
        <f>Analytic!L6978-Simulated!L6969</f>
        <v>6.7901875750037144E-5</v>
      </c>
    </row>
    <row r="6970" spans="1:16">
      <c r="A6970">
        <v>2458144.6909710001</v>
      </c>
      <c r="B6970" s="7">
        <f t="shared" si="111"/>
        <v>43126.19097100012</v>
      </c>
      <c r="C6970">
        <v>0.560365</v>
      </c>
      <c r="D6970">
        <v>-0.13264999999999999</v>
      </c>
      <c r="E6970">
        <v>-1.7936000000000001E-2</v>
      </c>
      <c r="F6970" s="15">
        <f>Analytic!I6979-Simulated!C6970</f>
        <v>8.2939670375621222E-2</v>
      </c>
      <c r="G6970" s="16">
        <f>Analytic!J6979-Simulated!D6970</f>
        <v>0.26149226578512352</v>
      </c>
      <c r="H6970" s="17">
        <f>Analytic!K6979-Simulated!E6970</f>
        <v>-8.3861796867600369E-2</v>
      </c>
      <c r="I6970" s="25">
        <v>0.64064100000000002</v>
      </c>
      <c r="J6970" s="25">
        <v>0.12671299999999999</v>
      </c>
      <c r="K6970" s="25">
        <v>-0.1028922</v>
      </c>
      <c r="L6970" s="25">
        <v>-8.9333629999999997E-2</v>
      </c>
      <c r="M6970" s="15">
        <f>Analytic!I6979-Simulated!I6970</f>
        <v>2.6636703756212077E-3</v>
      </c>
      <c r="N6970" s="16">
        <f>Analytic!J6979-Simulated!J6970</f>
        <v>2.1292657851235131E-3</v>
      </c>
      <c r="O6970" s="17">
        <f>Analytic!K6979-Simulated!K6970</f>
        <v>1.0944031323996406E-3</v>
      </c>
      <c r="P6970" s="17">
        <f>Analytic!L6979-Simulated!L6970</f>
        <v>8.8514262095301666E-5</v>
      </c>
    </row>
    <row r="6971" spans="1:16">
      <c r="A6971">
        <v>2458144.694443</v>
      </c>
      <c r="B6971" s="7">
        <f t="shared" si="111"/>
        <v>43126.194443000015</v>
      </c>
      <c r="C6971">
        <v>0.59767599999999999</v>
      </c>
      <c r="D6971">
        <v>-0.125774</v>
      </c>
      <c r="E6971">
        <v>-1.9498999999999999E-2</v>
      </c>
      <c r="F6971" s="15">
        <f>Analytic!I6980-Simulated!C6971</f>
        <v>8.1568828722819453E-2</v>
      </c>
      <c r="G6971" s="16">
        <f>Analytic!J6980-Simulated!D6971</f>
        <v>0.28393030648228046</v>
      </c>
      <c r="H6971" s="17">
        <f>Analytic!K6980-Simulated!E6971</f>
        <v>-6.641517308282105E-2</v>
      </c>
      <c r="I6971" s="25">
        <v>0.67674250000000002</v>
      </c>
      <c r="J6971" s="25">
        <v>0.1560608</v>
      </c>
      <c r="K6971" s="25">
        <v>-8.7033929999999995E-2</v>
      </c>
      <c r="L6971" s="25">
        <v>-8.9084839999999998E-2</v>
      </c>
      <c r="M6971" s="15">
        <f>Analytic!I6980-Simulated!I6971</f>
        <v>2.5023287228194135E-3</v>
      </c>
      <c r="N6971" s="16">
        <f>Analytic!J6980-Simulated!J6971</f>
        <v>2.0955064822804625E-3</v>
      </c>
      <c r="O6971" s="17">
        <f>Analytic!K6980-Simulated!K6971</f>
        <v>1.1197569171789434E-3</v>
      </c>
      <c r="P6971" s="17">
        <f>Analytic!L6980-Simulated!L6971</f>
        <v>1.0911963092091748E-4</v>
      </c>
    </row>
    <row r="6972" spans="1:16">
      <c r="A6972">
        <v>2458144.6979149999</v>
      </c>
      <c r="B6972" s="7">
        <f t="shared" si="111"/>
        <v>43126.19791499991</v>
      </c>
      <c r="C6972">
        <v>0.632961</v>
      </c>
      <c r="D6972">
        <v>-0.118396</v>
      </c>
      <c r="E6972">
        <v>-2.0979999999999999E-2</v>
      </c>
      <c r="F6972" s="15">
        <f>Analytic!I6981-Simulated!C6972</f>
        <v>8.0022253470755533E-2</v>
      </c>
      <c r="G6972" s="16">
        <f>Analytic!J6981-Simulated!D6972</f>
        <v>0.30535369247938449</v>
      </c>
      <c r="H6972" s="17">
        <f>Analytic!K6981-Simulated!E6972</f>
        <v>-4.8772063377330171E-2</v>
      </c>
      <c r="I6972" s="25">
        <v>0.71065160000000005</v>
      </c>
      <c r="J6972" s="25">
        <v>0.1849027</v>
      </c>
      <c r="K6972" s="25">
        <v>-7.0893609999999996E-2</v>
      </c>
      <c r="L6972" s="25">
        <v>-8.8547570000000006E-2</v>
      </c>
      <c r="M6972" s="15">
        <f>Analytic!I6981-Simulated!I6972</f>
        <v>2.3316534707554792E-3</v>
      </c>
      <c r="N6972" s="16">
        <f>Analytic!J6981-Simulated!J6972</f>
        <v>2.0549924793844543E-3</v>
      </c>
      <c r="O6972" s="17">
        <f>Analytic!K6981-Simulated!K6972</f>
        <v>1.1415466226698257E-3</v>
      </c>
      <c r="P6972" s="17">
        <f>Analytic!L6981-Simulated!L6972</f>
        <v>1.2965475241279167E-4</v>
      </c>
    </row>
    <row r="6973" spans="1:16">
      <c r="A6973">
        <v>2458144.7013869998</v>
      </c>
      <c r="B6973" s="7">
        <f t="shared" si="111"/>
        <v>43126.201386999805</v>
      </c>
      <c r="C6973">
        <v>0.66610199999999997</v>
      </c>
      <c r="D6973">
        <v>-0.110538</v>
      </c>
      <c r="E6973">
        <v>-2.2374000000000002E-2</v>
      </c>
      <c r="F6973" s="15">
        <f>Analytic!I6982-Simulated!C6973</f>
        <v>7.8308583428639555E-2</v>
      </c>
      <c r="G6973" s="16">
        <f>Analytic!J6982-Simulated!D6973</f>
        <v>0.32569106571681739</v>
      </c>
      <c r="H6973" s="17">
        <f>Analytic!K6982-Simulated!E6973</f>
        <v>-3.098985631331674E-2</v>
      </c>
      <c r="I6973" s="25">
        <v>0.7422552</v>
      </c>
      <c r="J6973" s="25">
        <v>0.213145</v>
      </c>
      <c r="K6973" s="25">
        <v>-5.4523490000000001E-2</v>
      </c>
      <c r="L6973" s="25">
        <v>-8.7723540000000003E-2</v>
      </c>
      <c r="M6973" s="15">
        <f>Analytic!I6982-Simulated!I6973</f>
        <v>2.1553834286395235E-3</v>
      </c>
      <c r="N6973" s="16">
        <f>Analytic!J6982-Simulated!J6973</f>
        <v>2.0080657168173865E-3</v>
      </c>
      <c r="O6973" s="17">
        <f>Analytic!K6982-Simulated!K6973</f>
        <v>1.1596336866832591E-3</v>
      </c>
      <c r="P6973" s="17">
        <f>Analytic!L6982-Simulated!L6973</f>
        <v>1.5003153289819271E-4</v>
      </c>
    </row>
    <row r="6974" spans="1:16">
      <c r="A6974">
        <v>2458144.7048599999</v>
      </c>
      <c r="B6974" s="7">
        <f t="shared" si="111"/>
        <v>43126.20485999994</v>
      </c>
      <c r="C6974">
        <v>0.696994</v>
      </c>
      <c r="D6974">
        <v>-0.102225</v>
      </c>
      <c r="E6974">
        <v>-2.3675000000000002E-2</v>
      </c>
      <c r="F6974" s="15">
        <f>Analytic!I6983-Simulated!C6974</f>
        <v>7.6430948688303135E-2</v>
      </c>
      <c r="G6974" s="16">
        <f>Analytic!J6983-Simulated!D6974</f>
        <v>0.3448760324908744</v>
      </c>
      <c r="H6974" s="17">
        <f>Analytic!K6983-Simulated!E6974</f>
        <v>-1.3127673334785983E-2</v>
      </c>
      <c r="I6974" s="25">
        <v>0.77145079999999999</v>
      </c>
      <c r="J6974" s="25">
        <v>0.2406961</v>
      </c>
      <c r="K6974" s="25">
        <v>-3.7976679999999999E-2</v>
      </c>
      <c r="L6974" s="25">
        <v>-8.6615440000000002E-2</v>
      </c>
      <c r="M6974" s="15">
        <f>Analytic!I6983-Simulated!I6974</f>
        <v>1.9741486883031456E-3</v>
      </c>
      <c r="N6974" s="16">
        <f>Analytic!J6983-Simulated!J6974</f>
        <v>1.9549324908743893E-3</v>
      </c>
      <c r="O6974" s="17">
        <f>Analytic!K6983-Simulated!K6974</f>
        <v>1.1740066652140141E-3</v>
      </c>
      <c r="P6974" s="17">
        <f>Analytic!L6983-Simulated!L6974</f>
        <v>1.7020287567548475E-4</v>
      </c>
    </row>
    <row r="6975" spans="1:16">
      <c r="A6975">
        <v>2458144.7083319998</v>
      </c>
      <c r="B6975" s="7">
        <f t="shared" si="111"/>
        <v>43126.208331999835</v>
      </c>
      <c r="C6975">
        <v>0.72553599999999996</v>
      </c>
      <c r="D6975">
        <v>-9.3487000000000001E-2</v>
      </c>
      <c r="E6975">
        <v>-2.4878999999999998E-2</v>
      </c>
      <c r="F6975" s="15">
        <f>Analytic!I6984-Simulated!C6975</f>
        <v>7.4396300829841944E-2</v>
      </c>
      <c r="G6975" s="16">
        <f>Analytic!J6984-Simulated!D6975</f>
        <v>0.36284945970136145</v>
      </c>
      <c r="H6975" s="17">
        <f>Analytic!K6984-Simulated!E6975</f>
        <v>4.7568034226369675E-3</v>
      </c>
      <c r="I6975" s="25">
        <v>0.79814419999999997</v>
      </c>
      <c r="J6975" s="25">
        <v>0.2674666</v>
      </c>
      <c r="K6975" s="25">
        <v>-2.1306820000000001E-2</v>
      </c>
      <c r="L6975" s="25">
        <v>-8.5226830000000003E-2</v>
      </c>
      <c r="M6975" s="15">
        <f>Analytic!I6984-Simulated!I6975</f>
        <v>1.7881008298419321E-3</v>
      </c>
      <c r="N6975" s="16">
        <f>Analytic!J6984-Simulated!J6975</f>
        <v>1.8958597013614686E-3</v>
      </c>
      <c r="O6975" s="17">
        <f>Analytic!K6984-Simulated!K6975</f>
        <v>1.1846234226369698E-3</v>
      </c>
      <c r="P6975" s="17">
        <f>Analytic!L6984-Simulated!L6975</f>
        <v>1.9007155315833857E-4</v>
      </c>
    </row>
    <row r="6976" spans="1:16">
      <c r="A6976">
        <v>2458144.7118040002</v>
      </c>
      <c r="B6976" s="7">
        <f t="shared" si="111"/>
        <v>43126.211804000195</v>
      </c>
      <c r="C6976">
        <v>0.75163800000000003</v>
      </c>
      <c r="D6976">
        <v>-8.4351999999999996E-2</v>
      </c>
      <c r="E6976">
        <v>-2.5981000000000001E-2</v>
      </c>
      <c r="F6976" s="15">
        <f>Analytic!I6985-Simulated!C6976</f>
        <v>7.2208717774304487E-2</v>
      </c>
      <c r="G6976" s="16">
        <f>Analytic!J6985-Simulated!D6976</f>
        <v>0.37955276377156294</v>
      </c>
      <c r="H6976" s="17">
        <f>Analytic!K6985-Simulated!E6976</f>
        <v>2.2604505139356659E-2</v>
      </c>
      <c r="I6976" s="25">
        <v>0.8222507</v>
      </c>
      <c r="J6976" s="25">
        <v>0.29336950000000001</v>
      </c>
      <c r="K6976" s="25">
        <v>-4.5679500000000003E-3</v>
      </c>
      <c r="L6976" s="25">
        <v>-8.3562230000000001E-2</v>
      </c>
      <c r="M6976" s="15">
        <f>Analytic!I6985-Simulated!I6976</f>
        <v>1.5960177743045145E-3</v>
      </c>
      <c r="N6976" s="16">
        <f>Analytic!J6985-Simulated!J6976</f>
        <v>1.8312637715629521E-3</v>
      </c>
      <c r="O6976" s="17">
        <f>Analytic!K6985-Simulated!K6976</f>
        <v>1.1914551393566583E-3</v>
      </c>
      <c r="P6976" s="17">
        <f>Analytic!L6985-Simulated!L6976</f>
        <v>2.0959206157700194E-4</v>
      </c>
    </row>
    <row r="6977" spans="1:16">
      <c r="A6977">
        <v>2458144.7152760001</v>
      </c>
      <c r="B6977" s="7">
        <f t="shared" si="111"/>
        <v>43126.21527600009</v>
      </c>
      <c r="C6977">
        <v>0.77521899999999999</v>
      </c>
      <c r="D6977">
        <v>-7.4855000000000005E-2</v>
      </c>
      <c r="E6977">
        <v>-2.6977000000000001E-2</v>
      </c>
      <c r="F6977" s="15">
        <f>Analytic!I6986-Simulated!C6977</f>
        <v>6.9871682295081561E-2</v>
      </c>
      <c r="G6977" s="16">
        <f>Analytic!J6986-Simulated!D6977</f>
        <v>0.39493719130383598</v>
      </c>
      <c r="H6977" s="17">
        <f>Analytic!K6986-Simulated!E6977</f>
        <v>4.0357151572720393E-2</v>
      </c>
      <c r="I6977" s="25">
        <v>0.84368860000000001</v>
      </c>
      <c r="J6977" s="25">
        <v>0.31832090000000002</v>
      </c>
      <c r="K6977" s="25">
        <v>1.21856E-2</v>
      </c>
      <c r="L6977" s="25">
        <v>-8.1627030000000003E-2</v>
      </c>
      <c r="M6977" s="15">
        <f>Analytic!I6986-Simulated!I6977</f>
        <v>1.4020822950815415E-3</v>
      </c>
      <c r="N6977" s="16">
        <f>Analytic!J6986-Simulated!J6977</f>
        <v>1.7612913038359546E-3</v>
      </c>
      <c r="O6977" s="17">
        <f>Analytic!K6986-Simulated!K6977</f>
        <v>1.1945515727203905E-3</v>
      </c>
      <c r="P6977" s="17">
        <f>Analytic!L6986-Simulated!L6977</f>
        <v>2.286954197915636E-4</v>
      </c>
    </row>
    <row r="6978" spans="1:16">
      <c r="A6978">
        <v>2458144.7187490002</v>
      </c>
      <c r="B6978" s="7">
        <f t="shared" si="111"/>
        <v>43126.218749000225</v>
      </c>
      <c r="C6978">
        <v>0.79620400000000002</v>
      </c>
      <c r="D6978">
        <v>-6.5028000000000002E-2</v>
      </c>
      <c r="E6978">
        <v>-2.7862000000000001E-2</v>
      </c>
      <c r="F6978" s="15">
        <f>Analytic!I6987-Simulated!C6978</f>
        <v>6.7391333285708344E-2</v>
      </c>
      <c r="G6978" s="16">
        <f>Analytic!J6987-Simulated!D6978</f>
        <v>0.4089540905616077</v>
      </c>
      <c r="H6978" s="17">
        <f>Analytic!K6987-Simulated!E6978</f>
        <v>5.7955427003413648E-2</v>
      </c>
      <c r="I6978" s="25">
        <v>0.86239049999999995</v>
      </c>
      <c r="J6978" s="25">
        <v>0.34223969999999998</v>
      </c>
      <c r="K6978" s="25">
        <v>2.8899540000000001E-2</v>
      </c>
      <c r="L6978" s="25">
        <v>-7.9427499999999998E-2</v>
      </c>
      <c r="M6978" s="15">
        <f>Analytic!I6987-Simulated!I6978</f>
        <v>1.2048332857084176E-3</v>
      </c>
      <c r="N6978" s="16">
        <f>Analytic!J6987-Simulated!J6978</f>
        <v>1.6863905616077424E-3</v>
      </c>
      <c r="O6978" s="17">
        <f>Analytic!K6987-Simulated!K6978</f>
        <v>1.1938870034136455E-3</v>
      </c>
      <c r="P6978" s="17">
        <f>Analytic!L6987-Simulated!L6978</f>
        <v>2.4731686427505173E-4</v>
      </c>
    </row>
    <row r="6979" spans="1:16">
      <c r="A6979">
        <v>2458144.7222210001</v>
      </c>
      <c r="B6979" s="7">
        <f t="shared" si="111"/>
        <v>43126.22222100012</v>
      </c>
      <c r="C6979">
        <v>0.81453100000000001</v>
      </c>
      <c r="D6979">
        <v>-5.4908999999999999E-2</v>
      </c>
      <c r="E6979">
        <v>-2.8632000000000001E-2</v>
      </c>
      <c r="F6979" s="15">
        <f>Analytic!I6988-Simulated!C6979</f>
        <v>6.4769688969195327E-2</v>
      </c>
      <c r="G6979" s="16">
        <f>Analytic!J6988-Simulated!D6979</f>
        <v>0.42156417289735731</v>
      </c>
      <c r="H6979" s="17">
        <f>Analytic!K6988-Simulated!E6979</f>
        <v>7.5341156296751421E-2</v>
      </c>
      <c r="I6979" s="25">
        <v>0.87829550000000001</v>
      </c>
      <c r="J6979" s="25">
        <v>0.3650484</v>
      </c>
      <c r="K6979" s="25">
        <v>4.5519629999999998E-2</v>
      </c>
      <c r="L6979" s="25">
        <v>-7.6970750000000004E-2</v>
      </c>
      <c r="M6979" s="15">
        <f>Analytic!I6988-Simulated!I6979</f>
        <v>1.0051889691953253E-3</v>
      </c>
      <c r="N6979" s="16">
        <f>Analytic!J6988-Simulated!J6979</f>
        <v>1.6067728973573336E-3</v>
      </c>
      <c r="O6979" s="17">
        <f>Analytic!K6988-Simulated!K6979</f>
        <v>1.1895262967514184E-3</v>
      </c>
      <c r="P6979" s="17">
        <f>Analytic!L6988-Simulated!L6979</f>
        <v>2.6537638288642862E-4</v>
      </c>
    </row>
    <row r="6980" spans="1:16">
      <c r="A6980">
        <v>2458144.725693</v>
      </c>
      <c r="B6980" s="7">
        <f t="shared" ref="B6980:B7043" si="112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5">
        <f>Analytic!I6989-Simulated!C6980</f>
        <v>6.2010841325617072E-2</v>
      </c>
      <c r="G6980" s="16">
        <f>Analytic!J6989-Simulated!D6980</f>
        <v>0.43273176327947432</v>
      </c>
      <c r="H6980" s="17">
        <f>Analytic!K6989-Simulated!E6980</f>
        <v>9.2458480508371743E-2</v>
      </c>
      <c r="I6980" s="25">
        <v>0.89135279999999995</v>
      </c>
      <c r="J6980" s="25">
        <v>0.38667279999999998</v>
      </c>
      <c r="K6980" s="25">
        <v>6.1991930000000001E-2</v>
      </c>
      <c r="L6980" s="25">
        <v>-7.4264739999999996E-2</v>
      </c>
      <c r="M6980" s="15">
        <f>Analytic!I6989-Simulated!I6980</f>
        <v>8.0304132561714869E-4</v>
      </c>
      <c r="N6980" s="16">
        <f>Analytic!J6989-Simulated!J6980</f>
        <v>1.5229632794743209E-3</v>
      </c>
      <c r="O6980" s="17">
        <f>Analytic!K6989-Simulated!K6980</f>
        <v>1.1815505083717509E-3</v>
      </c>
      <c r="P6980" s="17">
        <f>Analytic!L6989-Simulated!L6980</f>
        <v>2.8281202089734669E-4</v>
      </c>
    </row>
    <row r="6981" spans="1:16">
      <c r="A6981">
        <v>2458144.7291649999</v>
      </c>
      <c r="B6981" s="7">
        <f t="shared" si="112"/>
        <v>43126.22916499991</v>
      </c>
      <c r="C6981">
        <v>0.84300200000000003</v>
      </c>
      <c r="D6981">
        <v>-3.3949E-2</v>
      </c>
      <c r="E6981">
        <v>-2.9815999999999999E-2</v>
      </c>
      <c r="F6981" s="15">
        <f>Analytic!I6990-Simulated!C6981</f>
        <v>5.9117121107478354E-2</v>
      </c>
      <c r="G6981" s="16">
        <f>Analytic!J6990-Simulated!D6981</f>
        <v>0.44242703910555981</v>
      </c>
      <c r="H6981" s="17">
        <f>Analytic!K6990-Simulated!E6981</f>
        <v>0.10924903146485065</v>
      </c>
      <c r="I6981" s="25">
        <v>0.90152100000000002</v>
      </c>
      <c r="J6981" s="25">
        <v>0.40704289999999999</v>
      </c>
      <c r="K6981" s="25">
        <v>7.8263009999999994E-2</v>
      </c>
      <c r="L6981" s="25">
        <v>-7.1318259999999994E-2</v>
      </c>
      <c r="M6981" s="15">
        <f>Analytic!I6990-Simulated!I6981</f>
        <v>5.9812110747836655E-4</v>
      </c>
      <c r="N6981" s="16">
        <f>Analytic!J6990-Simulated!J6981</f>
        <v>1.4351391055598128E-3</v>
      </c>
      <c r="O6981" s="17">
        <f>Analytic!K6990-Simulated!K6981</f>
        <v>1.1700214648506652E-3</v>
      </c>
      <c r="P6981" s="17">
        <f>Analytic!L6990-Simulated!L6981</f>
        <v>2.9958588368877992E-4</v>
      </c>
    </row>
    <row r="6982" spans="1:16">
      <c r="A6982">
        <v>2458144.7326369998</v>
      </c>
      <c r="B6982" s="7">
        <f t="shared" si="112"/>
        <v>43126.232636999805</v>
      </c>
      <c r="C6982">
        <v>0.85306700000000002</v>
      </c>
      <c r="D6982">
        <v>-2.3188E-2</v>
      </c>
      <c r="E6982">
        <v>-3.0224000000000001E-2</v>
      </c>
      <c r="F6982" s="15">
        <f>Analytic!I6991-Simulated!C6982</f>
        <v>5.6091232908276889E-2</v>
      </c>
      <c r="G6982" s="16">
        <f>Analytic!J6991-Simulated!D6982</f>
        <v>0.45062425652850718</v>
      </c>
      <c r="H6982" s="17">
        <f>Analytic!K6991-Simulated!E6982</f>
        <v>0.12565910475366085</v>
      </c>
      <c r="I6982" s="25">
        <v>0.90876500000000004</v>
      </c>
      <c r="J6982" s="25">
        <v>0.42609249999999999</v>
      </c>
      <c r="K6982" s="25">
        <v>9.4280059999999999E-2</v>
      </c>
      <c r="L6982" s="25">
        <v>-6.8140839999999994E-2</v>
      </c>
      <c r="M6982" s="15">
        <f>Analytic!I6991-Simulated!I6982</f>
        <v>3.9323290827686375E-4</v>
      </c>
      <c r="N6982" s="16">
        <f>Analytic!J6991-Simulated!J6982</f>
        <v>1.3437565285072117E-3</v>
      </c>
      <c r="O6982" s="17">
        <f>Analytic!K6991-Simulated!K6982</f>
        <v>1.1550447536608499E-3</v>
      </c>
      <c r="P6982" s="17">
        <f>Analytic!L6991-Simulated!L6982</f>
        <v>3.1562275187727029E-4</v>
      </c>
    </row>
    <row r="6983" spans="1:16">
      <c r="A6983">
        <v>2458144.7361099999</v>
      </c>
      <c r="B6983" s="7">
        <f t="shared" si="112"/>
        <v>43126.23610999994</v>
      </c>
      <c r="C6983">
        <v>0.86031500000000005</v>
      </c>
      <c r="D6983">
        <v>-1.2295E-2</v>
      </c>
      <c r="E6983">
        <v>-3.0505999999999998E-2</v>
      </c>
      <c r="F6983" s="15">
        <f>Analytic!I6992-Simulated!C6983</f>
        <v>5.2935359846241092E-2</v>
      </c>
      <c r="G6983" s="16">
        <f>Analytic!J6992-Simulated!D6983</f>
        <v>0.45730396356150577</v>
      </c>
      <c r="H6983" s="17">
        <f>Analytic!K6992-Simulated!E6983</f>
        <v>0.14163383056158363</v>
      </c>
      <c r="I6983" s="25">
        <v>0.91306500000000002</v>
      </c>
      <c r="J6983" s="25">
        <v>0.4437585</v>
      </c>
      <c r="K6983" s="25">
        <v>0.1099908</v>
      </c>
      <c r="L6983" s="25">
        <v>-6.4742590000000003E-2</v>
      </c>
      <c r="M6983" s="15">
        <f>Analytic!I6992-Simulated!I6983</f>
        <v>1.8535984624112878E-4</v>
      </c>
      <c r="N6983" s="16">
        <f>Analytic!J6992-Simulated!J6983</f>
        <v>1.2504635615057658E-3</v>
      </c>
      <c r="O6983" s="17">
        <f>Analytic!K6992-Simulated!K6983</f>
        <v>1.1370305615836379E-3</v>
      </c>
      <c r="P6983" s="17">
        <f>Analytic!L6992-Simulated!L6983</f>
        <v>3.3068121609942935E-4</v>
      </c>
    </row>
    <row r="6984" spans="1:16">
      <c r="A6984">
        <v>2458144.7395819998</v>
      </c>
      <c r="B6984" s="7">
        <f t="shared" si="112"/>
        <v>43126.239581999835</v>
      </c>
      <c r="C6984">
        <v>0.86473100000000003</v>
      </c>
      <c r="D6984">
        <v>-1.3129999999999999E-3</v>
      </c>
      <c r="E6984">
        <v>-3.066E-2</v>
      </c>
      <c r="F6984" s="15">
        <f>Analytic!I6993-Simulated!C6984</f>
        <v>4.9651237523916092E-2</v>
      </c>
      <c r="G6984" s="16">
        <f>Analytic!J6993-Simulated!D6984</f>
        <v>0.4624521992710583</v>
      </c>
      <c r="H6984" s="17">
        <f>Analytic!K6993-Simulated!E6984</f>
        <v>0.15712034180767165</v>
      </c>
      <c r="I6984" s="25">
        <v>0.91440330000000003</v>
      </c>
      <c r="J6984" s="25">
        <v>0.45998670000000003</v>
      </c>
      <c r="K6984" s="25">
        <v>0.12534490000000001</v>
      </c>
      <c r="L6984" s="25">
        <v>-6.1134960000000002E-2</v>
      </c>
      <c r="M6984" s="15">
        <f>Analytic!I6993-Simulated!I6984</f>
        <v>-2.1062476083910653E-5</v>
      </c>
      <c r="N6984" s="16">
        <f>Analytic!J6993-Simulated!J6984</f>
        <v>1.1524992710582604E-3</v>
      </c>
      <c r="O6984" s="17">
        <f>Analytic!K6993-Simulated!K6984</f>
        <v>1.1154418076716466E-3</v>
      </c>
      <c r="P6984" s="17">
        <f>Analytic!L6993-Simulated!L6984</f>
        <v>3.4514723049947071E-4</v>
      </c>
    </row>
    <row r="6985" spans="1:16">
      <c r="A6985">
        <v>2458144.7430540002</v>
      </c>
      <c r="B6985" s="7">
        <f t="shared" si="112"/>
        <v>43126.243054000195</v>
      </c>
      <c r="C6985">
        <v>0.86630799999999997</v>
      </c>
      <c r="D6985">
        <v>9.7140000000000004E-3</v>
      </c>
      <c r="E6985">
        <v>-3.0685E-2</v>
      </c>
      <c r="F6985" s="15">
        <f>Analytic!I6994-Simulated!C6985</f>
        <v>4.6242197023987019E-2</v>
      </c>
      <c r="G6985" s="16">
        <f>Analytic!J6994-Simulated!D6985</f>
        <v>0.466060678412694</v>
      </c>
      <c r="H6985" s="17">
        <f>Analytic!K6994-Simulated!E6985</f>
        <v>0.17206793902607165</v>
      </c>
      <c r="I6985" s="25">
        <v>0.91277830000000004</v>
      </c>
      <c r="J6985" s="25">
        <v>0.4747229</v>
      </c>
      <c r="K6985" s="25">
        <v>0.14029220000000001</v>
      </c>
      <c r="L6985" s="25">
        <v>-5.7329409999999997E-2</v>
      </c>
      <c r="M6985" s="15">
        <f>Analytic!I6994-Simulated!I6985</f>
        <v>-2.2810297601305596E-4</v>
      </c>
      <c r="N6985" s="16">
        <f>Analytic!J6994-Simulated!J6985</f>
        <v>1.0517784126939933E-3</v>
      </c>
      <c r="O6985" s="17">
        <f>Analytic!K6994-Simulated!K6985</f>
        <v>1.0907390260716521E-3</v>
      </c>
      <c r="P6985" s="17">
        <f>Analytic!L6994-Simulated!L6985</f>
        <v>3.5873997621897052E-4</v>
      </c>
    </row>
    <row r="6986" spans="1:16">
      <c r="A6986">
        <v>2458144.7465260001</v>
      </c>
      <c r="B6986" s="7">
        <f t="shared" si="112"/>
        <v>43126.24652600009</v>
      </c>
      <c r="C6986">
        <v>0.86505100000000001</v>
      </c>
      <c r="D6986">
        <v>2.0743000000000001E-2</v>
      </c>
      <c r="E6986">
        <v>-3.058E-2</v>
      </c>
      <c r="F6986" s="15">
        <f>Analytic!I6995-Simulated!C6986</f>
        <v>4.2709176801863924E-2</v>
      </c>
      <c r="G6986" s="16">
        <f>Analytic!J6995-Simulated!D6986</f>
        <v>0.46812496091059236</v>
      </c>
      <c r="H6986" s="17">
        <f>Analytic!K6995-Simulated!E6986</f>
        <v>0.18642725146399494</v>
      </c>
      <c r="I6986" s="25">
        <v>0.90819470000000002</v>
      </c>
      <c r="J6986" s="25">
        <v>0.4879193</v>
      </c>
      <c r="K6986" s="25">
        <v>0.15478439999999999</v>
      </c>
      <c r="L6986" s="25">
        <v>-5.3338280000000002E-2</v>
      </c>
      <c r="M6986" s="15">
        <f>Analytic!I6995-Simulated!I6986</f>
        <v>-4.3452319813608309E-4</v>
      </c>
      <c r="N6986" s="16">
        <f>Analytic!J6995-Simulated!J6986</f>
        <v>9.4866091059236934E-4</v>
      </c>
      <c r="O6986" s="17">
        <f>Analytic!K6995-Simulated!K6986</f>
        <v>1.0628514639949571E-3</v>
      </c>
      <c r="P6986" s="17">
        <f>Analytic!L6995-Simulated!L6986</f>
        <v>3.7141991858841844E-4</v>
      </c>
    </row>
    <row r="6987" spans="1:16">
      <c r="A6987">
        <v>2458144.7499990002</v>
      </c>
      <c r="B6987" s="7">
        <f t="shared" si="112"/>
        <v>43126.249999000225</v>
      </c>
      <c r="C6987">
        <v>0.86097400000000002</v>
      </c>
      <c r="D6987">
        <v>3.1730000000000001E-2</v>
      </c>
      <c r="E6987">
        <v>-3.0343999999999999E-2</v>
      </c>
      <c r="F6987" s="15">
        <f>Analytic!I6996-Simulated!C6987</f>
        <v>3.9053703436494169E-2</v>
      </c>
      <c r="G6987" s="16">
        <f>Analytic!J6996-Simulated!D6987</f>
        <v>0.46864660563194976</v>
      </c>
      <c r="H6987" s="17">
        <f>Analytic!K6996-Simulated!E6987</f>
        <v>0.20015039387282715</v>
      </c>
      <c r="I6987" s="25">
        <v>0.90066729999999995</v>
      </c>
      <c r="J6987" s="25">
        <v>0.49953320000000001</v>
      </c>
      <c r="K6987" s="25">
        <v>0.16877420000000001</v>
      </c>
      <c r="L6987" s="25">
        <v>-4.9174509999999998E-2</v>
      </c>
      <c r="M6987" s="15">
        <f>Analytic!I6996-Simulated!I6987</f>
        <v>-6.3959656350576211E-4</v>
      </c>
      <c r="N6987" s="16">
        <f>Analytic!J6996-Simulated!J6987</f>
        <v>8.4340563194973406E-4</v>
      </c>
      <c r="O6987" s="17">
        <f>Analytic!K6996-Simulated!K6987</f>
        <v>1.0321938728271307E-3</v>
      </c>
      <c r="P6987" s="17">
        <f>Analytic!L6996-Simulated!L6987</f>
        <v>3.8314893470299538E-4</v>
      </c>
    </row>
    <row r="6988" spans="1:16">
      <c r="A6988">
        <v>2458144.7534710001</v>
      </c>
      <c r="B6988" s="7">
        <f t="shared" si="112"/>
        <v>43126.25347100012</v>
      </c>
      <c r="C6988">
        <v>0.85409999999999997</v>
      </c>
      <c r="D6988">
        <v>4.2632999999999997E-2</v>
      </c>
      <c r="E6988">
        <v>-2.9977E-2</v>
      </c>
      <c r="F6988" s="15">
        <f>Analytic!I6997-Simulated!C6988</f>
        <v>3.5277841301864843E-2</v>
      </c>
      <c r="G6988" s="16">
        <f>Analytic!J6997-Simulated!D6988</f>
        <v>0.46763030795742627</v>
      </c>
      <c r="H6988" s="17">
        <f>Analytic!K6997-Simulated!E6988</f>
        <v>0.21319211848391648</v>
      </c>
      <c r="I6988" s="25">
        <v>0.89022109999999999</v>
      </c>
      <c r="J6988" s="25">
        <v>0.5095269</v>
      </c>
      <c r="K6988" s="25">
        <v>0.1822165</v>
      </c>
      <c r="L6988" s="25">
        <v>-4.4851599999999998E-2</v>
      </c>
      <c r="M6988" s="15">
        <f>Analytic!I6997-Simulated!I6988</f>
        <v>-8.4325869813517418E-4</v>
      </c>
      <c r="N6988" s="16">
        <f>Analytic!J6997-Simulated!J6988</f>
        <v>7.3640795742624388E-4</v>
      </c>
      <c r="O6988" s="17">
        <f>Analytic!K6997-Simulated!K6988</f>
        <v>9.9861848391646912E-4</v>
      </c>
      <c r="P6988" s="17">
        <f>Analytic!L6997-Simulated!L6988</f>
        <v>3.9389238124820647E-4</v>
      </c>
    </row>
    <row r="6989" spans="1:16">
      <c r="A6989">
        <v>2458144.756943</v>
      </c>
      <c r="B6989" s="7">
        <f t="shared" si="112"/>
        <v>43126.256943000015</v>
      </c>
      <c r="C6989">
        <v>0.84446299999999996</v>
      </c>
      <c r="D6989">
        <v>5.3406000000000002E-2</v>
      </c>
      <c r="E6989">
        <v>-2.9481E-2</v>
      </c>
      <c r="F6989" s="15">
        <f>Analytic!I6998-Simulated!C6989</f>
        <v>3.1382111322254658E-2</v>
      </c>
      <c r="G6989" s="16">
        <f>Analytic!J6998-Simulated!D6989</f>
        <v>0.46509002070200106</v>
      </c>
      <c r="H6989" s="17">
        <f>Analytic!K6998-Simulated!E6989</f>
        <v>0.22551096167669621</v>
      </c>
      <c r="I6989" s="25">
        <v>0.87688969999999999</v>
      </c>
      <c r="J6989" s="25">
        <v>0.51786810000000005</v>
      </c>
      <c r="K6989" s="25">
        <v>0.1950675</v>
      </c>
      <c r="L6989" s="25">
        <v>-4.0383559999999999E-2</v>
      </c>
      <c r="M6989" s="15">
        <f>Analytic!I6998-Simulated!I6989</f>
        <v>-1.0445886777453728E-3</v>
      </c>
      <c r="N6989" s="16">
        <f>Analytic!J6998-Simulated!J6989</f>
        <v>6.2792070200101691E-4</v>
      </c>
      <c r="O6989" s="17">
        <f>Analytic!K6998-Simulated!K6989</f>
        <v>9.6246167669619687E-4</v>
      </c>
      <c r="P6989" s="17">
        <f>Analytic!L6998-Simulated!L6989</f>
        <v>4.0361296629001786E-4</v>
      </c>
    </row>
    <row r="6990" spans="1:16">
      <c r="A6990">
        <v>2458144.7604149999</v>
      </c>
      <c r="B6990" s="7">
        <f t="shared" si="112"/>
        <v>43126.26041499991</v>
      </c>
      <c r="C6990">
        <v>0.83210300000000004</v>
      </c>
      <c r="D6990">
        <v>6.4008999999999996E-2</v>
      </c>
      <c r="E6990">
        <v>-2.8854999999999999E-2</v>
      </c>
      <c r="F6990" s="15">
        <f>Analytic!I6999-Simulated!C6990</f>
        <v>2.7370379074561857E-2</v>
      </c>
      <c r="G6990" s="16">
        <f>Analytic!J6999-Simulated!D6990</f>
        <v>0.46103905799412248</v>
      </c>
      <c r="H6990" s="17">
        <f>Analytic!K6999-Simulated!E6990</f>
        <v>0.23706438486358214</v>
      </c>
      <c r="I6990" s="25">
        <v>0.86072119999999996</v>
      </c>
      <c r="J6990" s="25">
        <v>0.52452989999999999</v>
      </c>
      <c r="K6990" s="25">
        <v>0.20728550000000001</v>
      </c>
      <c r="L6990" s="25">
        <v>-3.578489E-2</v>
      </c>
      <c r="M6990" s="15">
        <f>Analytic!I6999-Simulated!I6990</f>
        <v>-1.2478209254380701E-3</v>
      </c>
      <c r="N6990" s="16">
        <f>Analytic!J6999-Simulated!J6990</f>
        <v>5.181579941224701E-4</v>
      </c>
      <c r="O6990" s="17">
        <f>Analytic!K6999-Simulated!K6990</f>
        <v>9.2388486358213617E-4</v>
      </c>
      <c r="P6990" s="17">
        <f>Analytic!L6999-Simulated!L6990</f>
        <v>4.1229628278925678E-4</v>
      </c>
    </row>
    <row r="6991" spans="1:16">
      <c r="A6991">
        <v>2458144.7638869998</v>
      </c>
      <c r="B6991" s="7">
        <f t="shared" si="112"/>
        <v>43126.263886999805</v>
      </c>
      <c r="C6991">
        <v>0.81707399999999997</v>
      </c>
      <c r="D6991">
        <v>7.4399999999999994E-2</v>
      </c>
      <c r="E6991">
        <v>-2.8101999999999999E-2</v>
      </c>
      <c r="F6991" s="15">
        <f>Analytic!I7000-Simulated!C6991</f>
        <v>2.3241712600604925E-2</v>
      </c>
      <c r="G6991" s="16">
        <f>Analytic!J7000-Simulated!D6991</f>
        <v>0.45549818177639856</v>
      </c>
      <c r="H6991" s="17">
        <f>Analytic!K7000-Simulated!E6991</f>
        <v>0.24781590913487228</v>
      </c>
      <c r="I6991" s="25">
        <v>0.84175710000000004</v>
      </c>
      <c r="J6991" s="25">
        <v>0.52949080000000004</v>
      </c>
      <c r="K6991" s="25">
        <v>0.218831</v>
      </c>
      <c r="L6991" s="25">
        <v>-3.1070480000000001E-2</v>
      </c>
      <c r="M6991" s="15">
        <f>Analytic!I7000-Simulated!I6991</f>
        <v>-1.4413873993951443E-3</v>
      </c>
      <c r="N6991" s="16">
        <f>Analytic!J7000-Simulated!J6991</f>
        <v>4.0738177639854101E-4</v>
      </c>
      <c r="O6991" s="17">
        <f>Analytic!K7000-Simulated!K6991</f>
        <v>8.8290913487229505E-4</v>
      </c>
      <c r="P6991" s="17">
        <f>Analytic!L7000-Simulated!L6991</f>
        <v>4.1989785620231285E-4</v>
      </c>
    </row>
    <row r="6992" spans="1:16">
      <c r="A6992">
        <v>2458144.7673599999</v>
      </c>
      <c r="B6992" s="7">
        <f t="shared" si="112"/>
        <v>43126.26735999994</v>
      </c>
      <c r="C6992">
        <v>0.79943299999999995</v>
      </c>
      <c r="D6992">
        <v>8.4538000000000002E-2</v>
      </c>
      <c r="E6992">
        <v>-2.7223000000000001E-2</v>
      </c>
      <c r="F6992" s="15">
        <f>Analytic!I7001-Simulated!C6992</f>
        <v>1.9001210390022227E-2</v>
      </c>
      <c r="G6992" s="16">
        <f>Analytic!J7001-Simulated!D6992</f>
        <v>0.44849267064759035</v>
      </c>
      <c r="H6992" s="17">
        <f>Analytic!K7001-Simulated!E6992</f>
        <v>0.25772924322744595</v>
      </c>
      <c r="I6992" s="25">
        <v>0.82007030000000003</v>
      </c>
      <c r="J6992" s="25">
        <v>0.53273479999999995</v>
      </c>
      <c r="K6992" s="25">
        <v>0.2296666</v>
      </c>
      <c r="L6992" s="25">
        <v>-2.6255629999999999E-2</v>
      </c>
      <c r="M6992" s="15">
        <f>Analytic!I7001-Simulated!I6992</f>
        <v>-1.6360896099778532E-3</v>
      </c>
      <c r="N6992" s="16">
        <f>Analytic!J7001-Simulated!J6992</f>
        <v>2.958706475904016E-4</v>
      </c>
      <c r="O6992" s="17">
        <f>Analytic!K7001-Simulated!K6992</f>
        <v>8.3964322744595199E-4</v>
      </c>
      <c r="P6992" s="17">
        <f>Analytic!L7001-Simulated!L6992</f>
        <v>4.2641155375128248E-4</v>
      </c>
    </row>
    <row r="6993" spans="1:16">
      <c r="A6993">
        <v>2458144.7708319998</v>
      </c>
      <c r="B6993" s="7">
        <f t="shared" si="112"/>
        <v>43126.270831999835</v>
      </c>
      <c r="C6993">
        <v>0.77925100000000003</v>
      </c>
      <c r="D6993">
        <v>9.4384999999999997E-2</v>
      </c>
      <c r="E6993">
        <v>-2.6221999999999999E-2</v>
      </c>
      <c r="F6993" s="15">
        <f>Analytic!I7002-Simulated!C6993</f>
        <v>1.4648800091577652E-2</v>
      </c>
      <c r="G6993" s="16">
        <f>Analytic!J7002-Simulated!D6993</f>
        <v>0.44005037082263293</v>
      </c>
      <c r="H6993" s="17">
        <f>Analytic!K7002-Simulated!E6993</f>
        <v>0.26677340440225611</v>
      </c>
      <c r="I6993" s="25">
        <v>0.79572580000000004</v>
      </c>
      <c r="J6993" s="25">
        <v>0.53425160000000005</v>
      </c>
      <c r="K6993" s="25">
        <v>0.239757</v>
      </c>
      <c r="L6993" s="25">
        <v>-2.135596E-2</v>
      </c>
      <c r="M6993" s="15">
        <f>Analytic!I7002-Simulated!I6993</f>
        <v>-1.8259999084223599E-3</v>
      </c>
      <c r="N6993" s="16">
        <f>Analytic!J7002-Simulated!J6993</f>
        <v>1.8377082263287825E-4</v>
      </c>
      <c r="O6993" s="17">
        <f>Analytic!K7002-Simulated!K6993</f>
        <v>7.9440440225611586E-4</v>
      </c>
      <c r="P6993" s="17">
        <f>Analytic!L7002-Simulated!L6993</f>
        <v>4.3182919837620251E-4</v>
      </c>
    </row>
    <row r="6994" spans="1:16">
      <c r="A6994">
        <v>2458144.7743040002</v>
      </c>
      <c r="B6994" s="7">
        <f t="shared" si="112"/>
        <v>43126.274304000195</v>
      </c>
      <c r="C6994">
        <v>0.75660499999999997</v>
      </c>
      <c r="D6994">
        <v>0.103904</v>
      </c>
      <c r="E6994">
        <v>-2.5100999999999998E-2</v>
      </c>
      <c r="F6994" s="15">
        <f>Analytic!I7003-Simulated!C6994</f>
        <v>1.0187008605107351E-2</v>
      </c>
      <c r="G6994" s="16">
        <f>Analytic!J7003-Simulated!D6994</f>
        <v>0.43020372904555804</v>
      </c>
      <c r="H6994" s="17">
        <f>Analytic!K7003-Simulated!E6994</f>
        <v>0.27491783183893365</v>
      </c>
      <c r="I6994" s="25">
        <v>0.76880380000000004</v>
      </c>
      <c r="J6994" s="25">
        <v>0.53403650000000003</v>
      </c>
      <c r="K6994" s="25">
        <v>0.2490695</v>
      </c>
      <c r="L6994" s="25">
        <v>-1.6387349999999998E-2</v>
      </c>
      <c r="M6994" s="15">
        <f>Analytic!I7003-Simulated!I6994</f>
        <v>-2.0117913948927146E-3</v>
      </c>
      <c r="N6994" s="16">
        <f>Analytic!J7003-Simulated!J6994</f>
        <v>7.1229045558007797E-5</v>
      </c>
      <c r="O6994" s="17">
        <f>Analytic!K7003-Simulated!K6994</f>
        <v>7.4733183893366251E-4</v>
      </c>
      <c r="P6994" s="17">
        <f>Analytic!L7003-Simulated!L6994</f>
        <v>4.3613122660449838E-4</v>
      </c>
    </row>
    <row r="6995" spans="1:16">
      <c r="A6995">
        <v>2458144.7777760001</v>
      </c>
      <c r="B6995" s="7">
        <f t="shared" si="112"/>
        <v>43126.27777600009</v>
      </c>
      <c r="C6995">
        <v>0.73157799999999995</v>
      </c>
      <c r="D6995">
        <v>0.11305800000000001</v>
      </c>
      <c r="E6995">
        <v>-2.3865000000000001E-2</v>
      </c>
      <c r="F6995" s="15">
        <f>Analytic!I7004-Simulated!C6995</f>
        <v>5.6207042997302725E-3</v>
      </c>
      <c r="G6995" s="16">
        <f>Analytic!J7004-Simulated!D6995</f>
        <v>0.4189908073486065</v>
      </c>
      <c r="H6995" s="17">
        <f>Analytic!K7004-Simulated!E6995</f>
        <v>0.28213749217978062</v>
      </c>
      <c r="I6995" s="25">
        <v>0.73939200000000005</v>
      </c>
      <c r="J6995" s="25">
        <v>0.53209010000000001</v>
      </c>
      <c r="K6995" s="25">
        <v>0.25757419999999998</v>
      </c>
      <c r="L6995" s="25">
        <v>-1.136591E-2</v>
      </c>
      <c r="M6995" s="15">
        <f>Analytic!I7004-Simulated!I6995</f>
        <v>-2.1932957002698261E-3</v>
      </c>
      <c r="N6995" s="16">
        <f>Analytic!J7004-Simulated!J6995</f>
        <v>-4.1292651393520785E-5</v>
      </c>
      <c r="O6995" s="17">
        <f>Analytic!K7004-Simulated!K6995</f>
        <v>6.9829217978062408E-4</v>
      </c>
      <c r="P6995" s="17">
        <f>Analytic!L7004-Simulated!L6995</f>
        <v>4.393082260551566E-4</v>
      </c>
    </row>
    <row r="6996" spans="1:16">
      <c r="A6996">
        <v>2458144.7812490002</v>
      </c>
      <c r="B6996" s="7">
        <f t="shared" si="112"/>
        <v>43126.281249000225</v>
      </c>
      <c r="C6996">
        <v>0.70426299999999997</v>
      </c>
      <c r="D6996">
        <v>0.12181500000000001</v>
      </c>
      <c r="E6996">
        <v>-2.2516000000000001E-2</v>
      </c>
      <c r="F6996" s="15">
        <f>Analytic!I7005-Simulated!C6996</f>
        <v>9.528121934497813E-4</v>
      </c>
      <c r="G6996" s="16">
        <f>Analytic!J7005-Simulated!D6996</f>
        <v>0.40645027960972313</v>
      </c>
      <c r="H6996" s="17">
        <f>Analytic!K7005-Simulated!E6996</f>
        <v>0.28840697688122935</v>
      </c>
      <c r="I6996" s="25">
        <v>0.70758580000000004</v>
      </c>
      <c r="J6996" s="25">
        <v>0.52841919999999998</v>
      </c>
      <c r="K6996" s="25">
        <v>0.26524330000000002</v>
      </c>
      <c r="L6996" s="25">
        <v>-6.3079260000000002E-3</v>
      </c>
      <c r="M6996" s="15">
        <f>Analytic!I7005-Simulated!I6996</f>
        <v>-2.3699878065502888E-3</v>
      </c>
      <c r="N6996" s="16">
        <f>Analytic!J7005-Simulated!J6996</f>
        <v>-1.5392039027684046E-4</v>
      </c>
      <c r="O6996" s="17">
        <f>Analytic!K7005-Simulated!K6996</f>
        <v>6.4767688122935319E-4</v>
      </c>
      <c r="P6996" s="17">
        <f>Analytic!L7005-Simulated!L6996</f>
        <v>4.4135918561438291E-4</v>
      </c>
    </row>
    <row r="6997" spans="1:16">
      <c r="A6997">
        <v>2458144.7847210001</v>
      </c>
      <c r="B6997" s="7">
        <f t="shared" si="112"/>
        <v>43126.28472100012</v>
      </c>
      <c r="C6997">
        <v>0.67476100000000006</v>
      </c>
      <c r="D6997">
        <v>0.13014200000000001</v>
      </c>
      <c r="E6997">
        <v>-2.1059999999999999E-2</v>
      </c>
      <c r="F6997" s="15">
        <f>Analytic!I7006-Simulated!C6997</f>
        <v>-3.8139969824606546E-3</v>
      </c>
      <c r="G6997" s="16">
        <f>Analytic!J7006-Simulated!D6997</f>
        <v>0.39262740991954048</v>
      </c>
      <c r="H6997" s="17">
        <f>Analytic!K7006-Simulated!E6997</f>
        <v>0.29370759105710248</v>
      </c>
      <c r="I6997" s="25">
        <v>0.67348850000000005</v>
      </c>
      <c r="J6997" s="25">
        <v>0.52303569999999999</v>
      </c>
      <c r="K6997" s="25">
        <v>0.27205210000000002</v>
      </c>
      <c r="L6997" s="25">
        <v>-1.229803E-3</v>
      </c>
      <c r="M6997" s="15">
        <f>Analytic!I7006-Simulated!I6997</f>
        <v>-2.5414969824606448E-3</v>
      </c>
      <c r="N6997" s="16">
        <f>Analytic!J7006-Simulated!J6997</f>
        <v>-2.6629008045953029E-4</v>
      </c>
      <c r="O6997" s="17">
        <f>Analytic!K7006-Simulated!K6997</f>
        <v>5.9549105710243744E-4</v>
      </c>
      <c r="P6997" s="17">
        <f>Analytic!L7006-Simulated!L6997</f>
        <v>4.4228728887405551E-4</v>
      </c>
    </row>
    <row r="6998" spans="1:16">
      <c r="A6998">
        <v>2458144.788193</v>
      </c>
      <c r="B6998" s="7">
        <f t="shared" si="112"/>
        <v>43126.288193000015</v>
      </c>
      <c r="C6998">
        <v>0.64317800000000003</v>
      </c>
      <c r="D6998">
        <v>0.13800999999999999</v>
      </c>
      <c r="E6998">
        <v>-1.9501999999999999E-2</v>
      </c>
      <c r="F6998" s="15">
        <f>Analytic!I7007-Simulated!C6998</f>
        <v>-8.6746428260622288E-3</v>
      </c>
      <c r="G6998" s="16">
        <f>Analytic!J7007-Simulated!D6998</f>
        <v>0.37756901282804733</v>
      </c>
      <c r="H6998" s="17">
        <f>Analytic!K7007-Simulated!E6998</f>
        <v>0.29802243352563962</v>
      </c>
      <c r="I6998" s="25">
        <v>0.63721050000000001</v>
      </c>
      <c r="J6998" s="25">
        <v>0.5159572</v>
      </c>
      <c r="K6998" s="25">
        <v>0.27797850000000002</v>
      </c>
      <c r="L6998" s="25">
        <v>3.8519890000000001E-3</v>
      </c>
      <c r="M6998" s="15">
        <f>Analytic!I7007-Simulated!I6998</f>
        <v>-2.7071428260622143E-3</v>
      </c>
      <c r="N6998" s="16">
        <f>Analytic!J7007-Simulated!J6998</f>
        <v>-3.7818717195270413E-4</v>
      </c>
      <c r="O6998" s="17">
        <f>Analytic!K7007-Simulated!K6998</f>
        <v>5.4193352563958186E-4</v>
      </c>
      <c r="P6998" s="17">
        <f>Analytic!L7007-Simulated!L6998</f>
        <v>4.4209907965932563E-4</v>
      </c>
    </row>
    <row r="6999" spans="1:16">
      <c r="A6999">
        <v>2458144.7916649999</v>
      </c>
      <c r="B6999" s="7">
        <f t="shared" si="112"/>
        <v>43126.29166499991</v>
      </c>
      <c r="C6999">
        <v>0.60962499999999997</v>
      </c>
      <c r="D6999">
        <v>0.14539299999999999</v>
      </c>
      <c r="E6999">
        <v>-1.7846999999999998E-2</v>
      </c>
      <c r="F6999" s="15">
        <f>Analytic!I7008-Simulated!C6999</f>
        <v>-1.3621995325702185E-2</v>
      </c>
      <c r="G6999" s="16">
        <f>Analytic!J7008-Simulated!D6999</f>
        <v>0.36132439559972118</v>
      </c>
      <c r="H6999" s="17">
        <f>Analytic!K7008-Simulated!E6999</f>
        <v>0.30133746780096832</v>
      </c>
      <c r="I6999" s="25">
        <v>0.59886870000000003</v>
      </c>
      <c r="J6999" s="25">
        <v>0.50720679999999996</v>
      </c>
      <c r="K6999" s="25">
        <v>0.28300350000000002</v>
      </c>
      <c r="L6999" s="25">
        <v>8.9209730000000004E-3</v>
      </c>
      <c r="M6999" s="15">
        <f>Analytic!I7008-Simulated!I6999</f>
        <v>-2.8656953257022444E-3</v>
      </c>
      <c r="N6999" s="16">
        <f>Analytic!J7008-Simulated!J6999</f>
        <v>-4.8940440027878118E-4</v>
      </c>
      <c r="O6999" s="17">
        <f>Analytic!K7008-Simulated!K6999</f>
        <v>4.869678009682965E-4</v>
      </c>
      <c r="P6999" s="17">
        <f>Analytic!L7008-Simulated!L6999</f>
        <v>4.4079982740850149E-4</v>
      </c>
    </row>
    <row r="7000" spans="1:16">
      <c r="A7000">
        <v>2458144.7951369998</v>
      </c>
      <c r="B7000" s="7">
        <f t="shared" si="112"/>
        <v>43126.295136999805</v>
      </c>
      <c r="C7000">
        <v>0.57422300000000004</v>
      </c>
      <c r="D7000">
        <v>0.15226600000000001</v>
      </c>
      <c r="E7000">
        <v>-1.6102000000000002E-2</v>
      </c>
      <c r="F7000" s="15">
        <f>Analytic!I7009-Simulated!C7000</f>
        <v>-1.8652257771675895E-2</v>
      </c>
      <c r="G7000" s="16">
        <f>Analytic!J7009-Simulated!D7000</f>
        <v>0.34394728266436686</v>
      </c>
      <c r="H7000" s="17">
        <f>Analytic!K7009-Simulated!E7000</f>
        <v>0.30364358379878176</v>
      </c>
      <c r="I7000" s="25">
        <v>0.55858699999999994</v>
      </c>
      <c r="J7000" s="25">
        <v>0.496813</v>
      </c>
      <c r="K7000" s="25">
        <v>0.2871107</v>
      </c>
      <c r="L7000" s="25">
        <v>1.3960709999999999E-2</v>
      </c>
      <c r="M7000" s="15">
        <f>Analytic!I7009-Simulated!I7000</f>
        <v>-3.016257771675801E-3</v>
      </c>
      <c r="N7000" s="16">
        <f>Analytic!J7009-Simulated!J7000</f>
        <v>-5.9971733563313201E-4</v>
      </c>
      <c r="O7000" s="17">
        <f>Analytic!K7009-Simulated!K7000</f>
        <v>4.3088379878175598E-4</v>
      </c>
      <c r="P7000" s="17">
        <f>Analytic!L7009-Simulated!L7000</f>
        <v>4.3840191934367903E-4</v>
      </c>
    </row>
    <row r="7001" spans="1:16">
      <c r="A7001">
        <v>2458144.7986099999</v>
      </c>
      <c r="B7001" s="7">
        <f t="shared" si="112"/>
        <v>43126.29860999994</v>
      </c>
      <c r="C7001">
        <v>0.53709399999999996</v>
      </c>
      <c r="D7001">
        <v>0.158607</v>
      </c>
      <c r="E7001">
        <v>-1.4272E-2</v>
      </c>
      <c r="F7001" s="15">
        <f>Analytic!I7010-Simulated!C7001</f>
        <v>-2.3756371277847799E-2</v>
      </c>
      <c r="G7001" s="16">
        <f>Analytic!J7010-Simulated!D7001</f>
        <v>0.3254937225084617</v>
      </c>
      <c r="H7001" s="17">
        <f>Analytic!K7010-Simulated!E7001</f>
        <v>0.30493265005627868</v>
      </c>
      <c r="I7001" s="25">
        <v>0.51649579999999995</v>
      </c>
      <c r="J7001" s="25">
        <v>0.48480960000000001</v>
      </c>
      <c r="K7001" s="25">
        <v>0.29028700000000002</v>
      </c>
      <c r="L7001" s="25">
        <v>1.8954849999999999E-2</v>
      </c>
      <c r="M7001" s="15">
        <f>Analytic!I7010-Simulated!I7001</f>
        <v>-3.1581712778477877E-3</v>
      </c>
      <c r="N7001" s="16">
        <f>Analytic!J7010-Simulated!J7001</f>
        <v>-7.088774915383067E-4</v>
      </c>
      <c r="O7001" s="17">
        <f>Analytic!K7010-Simulated!K7001</f>
        <v>3.7365005627865155E-4</v>
      </c>
      <c r="P7001" s="17">
        <f>Analytic!L7010-Simulated!L7001</f>
        <v>4.3492710642474217E-4</v>
      </c>
    </row>
    <row r="7002" spans="1:16">
      <c r="A7002">
        <v>2458144.8020819998</v>
      </c>
      <c r="B7002" s="7">
        <f t="shared" si="112"/>
        <v>43126.302081999835</v>
      </c>
      <c r="C7002">
        <v>0.49836799999999998</v>
      </c>
      <c r="D7002">
        <v>0.16439599999999999</v>
      </c>
      <c r="E7002">
        <v>-1.2364999999999999E-2</v>
      </c>
      <c r="F7002" s="15">
        <f>Analytic!I7011-Simulated!C7002</f>
        <v>-2.8927439601359572E-2</v>
      </c>
      <c r="G7002" s="16">
        <f>Analytic!J7011-Simulated!D7002</f>
        <v>0.30602297730898048</v>
      </c>
      <c r="H7002" s="17">
        <f>Analytic!K7011-Simulated!E7002</f>
        <v>0.30520255629703152</v>
      </c>
      <c r="I7002" s="25">
        <v>0.47273159999999997</v>
      </c>
      <c r="J7002" s="25">
        <v>0.47123549999999997</v>
      </c>
      <c r="K7002" s="25">
        <v>0.29252210000000001</v>
      </c>
      <c r="L7002" s="25">
        <v>2.3887209999999999E-2</v>
      </c>
      <c r="M7002" s="15">
        <f>Analytic!I7011-Simulated!I7002</f>
        <v>-3.2910396013595689E-3</v>
      </c>
      <c r="N7002" s="16">
        <f>Analytic!J7011-Simulated!J7002</f>
        <v>-8.1652269101950559E-4</v>
      </c>
      <c r="O7002" s="17">
        <f>Analytic!K7011-Simulated!K7002</f>
        <v>3.1545629703150224E-4</v>
      </c>
      <c r="P7002" s="17">
        <f>Analytic!L7011-Simulated!L7002</f>
        <v>4.3038143041265048E-4</v>
      </c>
    </row>
    <row r="7003" spans="1:16">
      <c r="A7003">
        <v>2458144.8055540002</v>
      </c>
      <c r="B7003" s="7">
        <f t="shared" si="112"/>
        <v>43126.305554000195</v>
      </c>
      <c r="C7003">
        <v>0.458179</v>
      </c>
      <c r="D7003">
        <v>0.16961699999999999</v>
      </c>
      <c r="E7003">
        <v>-1.0387E-2</v>
      </c>
      <c r="F7003" s="15">
        <f>Analytic!I7012-Simulated!C7003</f>
        <v>-3.415717288415121E-2</v>
      </c>
      <c r="G7003" s="16">
        <f>Analytic!J7012-Simulated!D7003</f>
        <v>0.28559539566725045</v>
      </c>
      <c r="H7003" s="17">
        <f>Analytic!K7012-Simulated!E7003</f>
        <v>0.3044522462028903</v>
      </c>
      <c r="I7003" s="25">
        <v>0.42743579999999998</v>
      </c>
      <c r="J7003" s="25">
        <v>0.45613490000000001</v>
      </c>
      <c r="K7003" s="25">
        <v>0.29380889999999998</v>
      </c>
      <c r="L7003" s="25">
        <v>2.8741800000000001E-2</v>
      </c>
      <c r="M7003" s="15">
        <f>Analytic!I7012-Simulated!I7003</f>
        <v>-3.4139728841511841E-3</v>
      </c>
      <c r="N7003" s="16">
        <f>Analytic!J7012-Simulated!J7003</f>
        <v>-9.225043327495408E-4</v>
      </c>
      <c r="O7003" s="17">
        <f>Analytic!K7012-Simulated!K7003</f>
        <v>2.5634620289033405E-4</v>
      </c>
      <c r="P7003" s="17">
        <f>Analytic!L7012-Simulated!L7003</f>
        <v>4.2478166057769925E-4</v>
      </c>
    </row>
    <row r="7004" spans="1:16">
      <c r="A7004">
        <v>2458144.8090260001</v>
      </c>
      <c r="B7004" s="7">
        <f t="shared" si="112"/>
        <v>43126.30902600009</v>
      </c>
      <c r="C7004">
        <v>0.41666199999999998</v>
      </c>
      <c r="D7004">
        <v>0.17425599999999999</v>
      </c>
      <c r="E7004">
        <v>-8.345E-3</v>
      </c>
      <c r="F7004" s="15">
        <f>Analytic!I7013-Simulated!C7004</f>
        <v>-3.9433348877612295E-2</v>
      </c>
      <c r="G7004" s="16">
        <f>Analytic!J7013-Simulated!D7004</f>
        <v>0.26427426885542216</v>
      </c>
      <c r="H7004" s="17">
        <f>Analytic!K7013-Simulated!E7004</f>
        <v>0.3026847402866375</v>
      </c>
      <c r="I7004" s="25">
        <v>0.38075530000000002</v>
      </c>
      <c r="J7004" s="25">
        <v>0.43955650000000002</v>
      </c>
      <c r="K7004" s="25">
        <v>0.2941433</v>
      </c>
      <c r="L7004" s="25">
        <v>3.3502879999999999E-2</v>
      </c>
      <c r="M7004" s="15">
        <f>Analytic!I7013-Simulated!I7004</f>
        <v>-3.5266488776123373E-3</v>
      </c>
      <c r="N7004" s="16">
        <f>Analytic!J7013-Simulated!J7004</f>
        <v>-1.0262311445778938E-3</v>
      </c>
      <c r="O7004" s="17">
        <f>Analytic!K7013-Simulated!K7004</f>
        <v>1.9644028663751145E-4</v>
      </c>
      <c r="P7004" s="17">
        <f>Analytic!L7013-Simulated!L7004</f>
        <v>4.1815007003548343E-4</v>
      </c>
    </row>
    <row r="7005" spans="1:16">
      <c r="A7005">
        <v>2458144.8124990002</v>
      </c>
      <c r="B7005" s="7">
        <f t="shared" si="112"/>
        <v>43126.312499000225</v>
      </c>
      <c r="C7005">
        <v>0.37395899999999999</v>
      </c>
      <c r="D7005">
        <v>0.17829999999999999</v>
      </c>
      <c r="E7005">
        <v>-6.2480000000000001E-3</v>
      </c>
      <c r="F7005" s="15">
        <f>Analytic!I7014-Simulated!C7005</f>
        <v>-4.4746290154881241E-2</v>
      </c>
      <c r="G7005" s="16">
        <f>Analytic!J7014-Simulated!D7005</f>
        <v>0.24212667104169647</v>
      </c>
      <c r="H7005" s="17">
        <f>Analytic!K7014-Simulated!E7005</f>
        <v>0.29990814879126271</v>
      </c>
      <c r="I7005" s="25">
        <v>0.332841</v>
      </c>
      <c r="J7005" s="25">
        <v>0.42155429999999999</v>
      </c>
      <c r="K7005" s="25">
        <v>0.29352410000000001</v>
      </c>
      <c r="L7005" s="25">
        <v>3.8155010000000003E-2</v>
      </c>
      <c r="M7005" s="15">
        <f>Analytic!I7014-Simulated!I7005</f>
        <v>-3.6282901548812529E-3</v>
      </c>
      <c r="N7005" s="16">
        <f>Analytic!J7014-Simulated!J7005</f>
        <v>-1.1276289583035393E-3</v>
      </c>
      <c r="O7005" s="17">
        <f>Analytic!K7014-Simulated!K7005</f>
        <v>1.3604879126272174E-4</v>
      </c>
      <c r="P7005" s="17">
        <f>Analytic!L7014-Simulated!L7005</f>
        <v>4.105153838383363E-4</v>
      </c>
    </row>
    <row r="7006" spans="1:16">
      <c r="A7006">
        <v>2458144.8159710001</v>
      </c>
      <c r="B7006" s="7">
        <f t="shared" si="112"/>
        <v>43126.31597100012</v>
      </c>
      <c r="C7006">
        <v>0.33021200000000001</v>
      </c>
      <c r="D7006">
        <v>0.18174100000000001</v>
      </c>
      <c r="E7006">
        <v>-4.1029999999999999E-3</v>
      </c>
      <c r="F7006" s="15">
        <f>Analytic!I7015-Simulated!C7006</f>
        <v>-5.0082355764804076E-2</v>
      </c>
      <c r="G7006" s="16">
        <f>Analytic!J7015-Simulated!D7006</f>
        <v>0.21921928401191551</v>
      </c>
      <c r="H7006" s="17">
        <f>Analytic!K7015-Simulated!E7006</f>
        <v>0.29613167457406558</v>
      </c>
      <c r="I7006" s="25">
        <v>0.28384819999999999</v>
      </c>
      <c r="J7006" s="25">
        <v>0.4021865</v>
      </c>
      <c r="K7006" s="25">
        <v>0.29195359999999998</v>
      </c>
      <c r="L7006" s="25">
        <v>4.2683119999999998E-2</v>
      </c>
      <c r="M7006" s="15">
        <f>Analytic!I7015-Simulated!I7006</f>
        <v>-3.7185557648040657E-3</v>
      </c>
      <c r="N7006" s="16">
        <f>Analytic!J7015-Simulated!J7006</f>
        <v>-1.2262159880844781E-3</v>
      </c>
      <c r="O7006" s="17">
        <f>Analytic!K7015-Simulated!K7006</f>
        <v>7.5074574065581157E-5</v>
      </c>
      <c r="P7006" s="17">
        <f>Analytic!L7015-Simulated!L7006</f>
        <v>4.0189273376872725E-4</v>
      </c>
    </row>
    <row r="7007" spans="1:16">
      <c r="A7007">
        <v>2458144.819443</v>
      </c>
      <c r="B7007" s="7">
        <f t="shared" si="112"/>
        <v>43126.319443000015</v>
      </c>
      <c r="C7007">
        <v>0.28556700000000002</v>
      </c>
      <c r="D7007">
        <v>0.18457299999999999</v>
      </c>
      <c r="E7007">
        <v>-1.918E-3</v>
      </c>
      <c r="F7007" s="15">
        <f>Analytic!I7016-Simulated!C7007</f>
        <v>-5.5428445733158055E-2</v>
      </c>
      <c r="G7007" s="16">
        <f>Analytic!J7016-Simulated!D7007</f>
        <v>0.19562120695591656</v>
      </c>
      <c r="H7007" s="17">
        <f>Analytic!K7016-Simulated!E7007</f>
        <v>0.29136860596621961</v>
      </c>
      <c r="I7007" s="25">
        <v>0.23393269999999999</v>
      </c>
      <c r="J7007" s="25">
        <v>0.38151580000000002</v>
      </c>
      <c r="K7007" s="25">
        <v>0.28943679999999999</v>
      </c>
      <c r="L7007" s="25">
        <v>4.7072540000000003E-2</v>
      </c>
      <c r="M7007" s="15">
        <f>Analytic!I7016-Simulated!I7007</f>
        <v>-3.7941457331580331E-3</v>
      </c>
      <c r="N7007" s="16">
        <f>Analytic!J7016-Simulated!J7007</f>
        <v>-1.3215930440834689E-3</v>
      </c>
      <c r="O7007" s="17">
        <f>Analytic!K7016-Simulated!K7007</f>
        <v>1.38059662196377E-5</v>
      </c>
      <c r="P7007" s="17">
        <f>Analytic!L7016-Simulated!L7007</f>
        <v>3.9230245783176965E-4</v>
      </c>
    </row>
    <row r="7008" spans="1:16">
      <c r="A7008">
        <v>2458144.8229149999</v>
      </c>
      <c r="B7008" s="7">
        <f t="shared" si="112"/>
        <v>43126.32291499991</v>
      </c>
      <c r="C7008">
        <v>0.24016899999999999</v>
      </c>
      <c r="D7008">
        <v>0.18679200000000001</v>
      </c>
      <c r="E7008">
        <v>2.9999999999999997E-4</v>
      </c>
      <c r="F7008" s="15">
        <f>Analytic!I7017-Simulated!C7008</f>
        <v>-6.0767516776397468E-2</v>
      </c>
      <c r="G7008" s="16">
        <f>Analytic!J7017-Simulated!D7008</f>
        <v>0.1714037519350019</v>
      </c>
      <c r="H7008" s="17">
        <f>Analytic!K7017-Simulated!E7008</f>
        <v>0.28563429963093612</v>
      </c>
      <c r="I7008" s="25">
        <v>0.1832616</v>
      </c>
      <c r="J7008" s="25">
        <v>0.35960930000000002</v>
      </c>
      <c r="K7008" s="25">
        <v>0.28598200000000001</v>
      </c>
      <c r="L7008" s="25">
        <v>5.1309019999999997E-2</v>
      </c>
      <c r="M7008" s="15">
        <f>Analytic!I7017-Simulated!I7008</f>
        <v>-3.8601167763974709E-3</v>
      </c>
      <c r="N7008" s="16">
        <f>Analytic!J7017-Simulated!J7008</f>
        <v>-1.4135480649981047E-3</v>
      </c>
      <c r="O7008" s="17">
        <f>Analytic!K7017-Simulated!K7008</f>
        <v>-4.7700369063874426E-5</v>
      </c>
      <c r="P7008" s="17">
        <f>Analytic!L7017-Simulated!L7008</f>
        <v>3.817975863213488E-4</v>
      </c>
    </row>
    <row r="7009" spans="1:16">
      <c r="A7009">
        <v>2458144.8263869998</v>
      </c>
      <c r="B7009" s="7">
        <f t="shared" si="112"/>
        <v>43126.326386999805</v>
      </c>
      <c r="C7009">
        <v>0.19416600000000001</v>
      </c>
      <c r="D7009">
        <v>0.18839700000000001</v>
      </c>
      <c r="E7009">
        <v>2.5400000000000002E-3</v>
      </c>
      <c r="F7009" s="15">
        <f>Analytic!I7018-Simulated!C7009</f>
        <v>-6.6083107555470227E-2</v>
      </c>
      <c r="G7009" s="16">
        <f>Analytic!J7018-Simulated!D7009</f>
        <v>0.14663922569383295</v>
      </c>
      <c r="H7009" s="17">
        <f>Analytic!K7018-Simulated!E7009</f>
        <v>0.27895115347582899</v>
      </c>
      <c r="I7009" s="25">
        <v>0.13199630000000001</v>
      </c>
      <c r="J7009" s="25">
        <v>0.3365377</v>
      </c>
      <c r="K7009" s="25">
        <v>0.28160039999999997</v>
      </c>
      <c r="L7009" s="25">
        <v>5.5378860000000002E-2</v>
      </c>
      <c r="M7009" s="15">
        <f>Analytic!I7018-Simulated!I7009</f>
        <v>-3.913407555470233E-3</v>
      </c>
      <c r="N7009" s="16">
        <f>Analytic!J7018-Simulated!J7009</f>
        <v>-1.5014743061670388E-3</v>
      </c>
      <c r="O7009" s="17">
        <f>Analytic!K7018-Simulated!K7009</f>
        <v>-1.0924652417099168E-4</v>
      </c>
      <c r="P7009" s="17">
        <f>Analytic!L7018-Simulated!L7009</f>
        <v>3.703798604661121E-4</v>
      </c>
    </row>
    <row r="7010" spans="1:16">
      <c r="A7010">
        <v>2458144.8298599999</v>
      </c>
      <c r="B7010" s="7">
        <f t="shared" si="112"/>
        <v>43126.32985999994</v>
      </c>
      <c r="C7010">
        <v>0.147706</v>
      </c>
      <c r="D7010">
        <v>0.189388</v>
      </c>
      <c r="E7010">
        <v>4.797E-3</v>
      </c>
      <c r="F7010" s="15">
        <f>Analytic!I7019-Simulated!C7010</f>
        <v>-7.1356871768070193E-2</v>
      </c>
      <c r="G7010" s="16">
        <f>Analytic!J7019-Simulated!D7010</f>
        <v>0.12140269852360369</v>
      </c>
      <c r="H7010" s="17">
        <f>Analytic!K7019-Simulated!E7010</f>
        <v>0.27133856970723996</v>
      </c>
      <c r="I7010" s="25">
        <v>8.0303100000000002E-2</v>
      </c>
      <c r="J7010" s="25">
        <v>0.31237599999999999</v>
      </c>
      <c r="K7010" s="25">
        <v>0.2763062</v>
      </c>
      <c r="L7010" s="25">
        <v>5.9268870000000001E-2</v>
      </c>
      <c r="M7010" s="15">
        <f>Analytic!I7019-Simulated!I7010</f>
        <v>-3.9539717680701914E-3</v>
      </c>
      <c r="N7010" s="16">
        <f>Analytic!J7019-Simulated!J7010</f>
        <v>-1.5853014763962947E-3</v>
      </c>
      <c r="O7010" s="17">
        <f>Analytic!K7019-Simulated!K7010</f>
        <v>-1.7063029276004338E-4</v>
      </c>
      <c r="P7010" s="17">
        <f>Analytic!L7019-Simulated!L7010</f>
        <v>3.58084134572563E-4</v>
      </c>
    </row>
    <row r="7011" spans="1:16">
      <c r="A7011">
        <v>2458144.8333319998</v>
      </c>
      <c r="B7011" s="7">
        <f t="shared" si="112"/>
        <v>43126.333331999835</v>
      </c>
      <c r="C7011">
        <v>0.100937</v>
      </c>
      <c r="D7011">
        <v>0.18976899999999999</v>
      </c>
      <c r="E7011">
        <v>7.0609999999999996E-3</v>
      </c>
      <c r="F7011" s="15">
        <f>Analytic!I7020-Simulated!C7011</f>
        <v>-7.6569117350901814E-2</v>
      </c>
      <c r="G7011" s="16">
        <f>Analytic!J7020-Simulated!D7011</f>
        <v>9.5768760925870361E-2</v>
      </c>
      <c r="H7011" s="17">
        <f>Analytic!K7020-Simulated!E7011</f>
        <v>0.26282390814628359</v>
      </c>
      <c r="I7011" s="25">
        <v>2.8348849999999998E-2</v>
      </c>
      <c r="J7011" s="25">
        <v>0.28720210000000002</v>
      </c>
      <c r="K7011" s="25">
        <v>0.27011669999999999</v>
      </c>
      <c r="L7011" s="25">
        <v>6.2966430000000004E-2</v>
      </c>
      <c r="M7011" s="15">
        <f>Analytic!I7020-Simulated!I7011</f>
        <v>-3.9809673509018095E-3</v>
      </c>
      <c r="N7011" s="16">
        <f>Analytic!J7020-Simulated!J7011</f>
        <v>-1.6643390741296615E-3</v>
      </c>
      <c r="O7011" s="17">
        <f>Analytic!K7020-Simulated!K7011</f>
        <v>-2.3179185371641209E-4</v>
      </c>
      <c r="P7011" s="17">
        <f>Analytic!L7020-Simulated!L7011</f>
        <v>3.4496101769471155E-4</v>
      </c>
    </row>
    <row r="7012" spans="1:16">
      <c r="A7012">
        <v>2458144.8368040002</v>
      </c>
      <c r="B7012" s="7">
        <f t="shared" si="112"/>
        <v>43126.336804000195</v>
      </c>
      <c r="C7012">
        <v>5.4004000000000003E-2</v>
      </c>
      <c r="D7012">
        <v>0.18954499999999999</v>
      </c>
      <c r="E7012">
        <v>9.3229999999999997E-3</v>
      </c>
      <c r="F7012" s="15">
        <f>Analytic!I7021-Simulated!C7012</f>
        <v>-8.1696350043685362E-2</v>
      </c>
      <c r="G7012" s="16">
        <f>Analytic!J7021-Simulated!D7012</f>
        <v>6.9814268866042167E-2</v>
      </c>
      <c r="H7012" s="17">
        <f>Analytic!K7021-Simulated!E7012</f>
        <v>0.25343642995800308</v>
      </c>
      <c r="I7012" s="25">
        <v>-2.369812E-2</v>
      </c>
      <c r="J7012" s="25">
        <v>0.26109759999999999</v>
      </c>
      <c r="K7012" s="25">
        <v>0.2630517</v>
      </c>
      <c r="L7012" s="25">
        <v>6.6459580000000004E-2</v>
      </c>
      <c r="M7012" s="15">
        <f>Analytic!I7021-Simulated!I7012</f>
        <v>-3.9942300436853623E-3</v>
      </c>
      <c r="N7012" s="16">
        <f>Analytic!J7021-Simulated!J7012</f>
        <v>-1.7383311339578267E-3</v>
      </c>
      <c r="O7012" s="17">
        <f>Analytic!K7021-Simulated!K7012</f>
        <v>-2.9227004199688933E-4</v>
      </c>
      <c r="P7012" s="17">
        <f>Analytic!L7021-Simulated!L7012</f>
        <v>3.3102761657895219E-4</v>
      </c>
    </row>
    <row r="7013" spans="1:16">
      <c r="A7013">
        <v>2458144.8402760001</v>
      </c>
      <c r="B7013" s="7">
        <f t="shared" si="112"/>
        <v>43126.34027600009</v>
      </c>
      <c r="C7013">
        <v>7.0540000000000004E-3</v>
      </c>
      <c r="D7013">
        <v>0.188725</v>
      </c>
      <c r="E7013">
        <v>1.1575999999999999E-2</v>
      </c>
      <c r="F7013" s="15">
        <f>Analytic!I7022-Simulated!C7013</f>
        <v>-8.6716819553954216E-2</v>
      </c>
      <c r="G7013" s="16">
        <f>Analytic!J7022-Simulated!D7013</f>
        <v>4.3615078441814559E-2</v>
      </c>
      <c r="H7013" s="17">
        <f>Analytic!K7022-Simulated!E7013</f>
        <v>0.24320623197593214</v>
      </c>
      <c r="I7013" s="25">
        <v>-7.5668050000000001E-2</v>
      </c>
      <c r="J7013" s="25">
        <v>0.23414699999999999</v>
      </c>
      <c r="K7013" s="25">
        <v>0.25513449999999999</v>
      </c>
      <c r="L7013" s="25">
        <v>6.9736999999999993E-2</v>
      </c>
      <c r="M7013" s="15">
        <f>Analytic!I7022-Simulated!I7013</f>
        <v>-3.9947695539542111E-3</v>
      </c>
      <c r="N7013" s="16">
        <f>Analytic!J7022-Simulated!J7013</f>
        <v>-1.8069215581854314E-3</v>
      </c>
      <c r="O7013" s="17">
        <f>Analytic!K7022-Simulated!K7013</f>
        <v>-3.5226802406784774E-4</v>
      </c>
      <c r="P7013" s="17">
        <f>Analytic!L7022-Simulated!L7013</f>
        <v>3.1632624789106056E-4</v>
      </c>
    </row>
    <row r="7014" spans="1:16">
      <c r="A7014">
        <v>2458144.8437490002</v>
      </c>
      <c r="B7014" s="7">
        <f t="shared" si="112"/>
        <v>43126.343749000225</v>
      </c>
      <c r="C7014">
        <v>-3.9772000000000002E-2</v>
      </c>
      <c r="D7014">
        <v>0.18731900000000001</v>
      </c>
      <c r="E7014">
        <v>1.3812E-2</v>
      </c>
      <c r="F7014" s="15">
        <f>Analytic!I7023-Simulated!C7014</f>
        <v>-9.1603066551456891E-2</v>
      </c>
      <c r="G7014" s="16">
        <f>Analytic!J7023-Simulated!D7014</f>
        <v>1.7248770826991944E-2</v>
      </c>
      <c r="H7014" s="17">
        <f>Analytic!K7023-Simulated!E7014</f>
        <v>0.23216717183503313</v>
      </c>
      <c r="I7014" s="25">
        <v>-0.1273939</v>
      </c>
      <c r="J7014" s="25">
        <v>0.20643739999999999</v>
      </c>
      <c r="K7014" s="25">
        <v>0.24639040000000001</v>
      </c>
      <c r="L7014" s="25">
        <v>7.2788080000000005E-2</v>
      </c>
      <c r="M7014" s="15">
        <f>Analytic!I7023-Simulated!I7014</f>
        <v>-3.9811665514568884E-3</v>
      </c>
      <c r="N7014" s="16">
        <f>Analytic!J7023-Simulated!J7014</f>
        <v>-1.8696291730080361E-3</v>
      </c>
      <c r="O7014" s="17">
        <f>Analytic!K7023-Simulated!K7014</f>
        <v>-4.1122816496688697E-4</v>
      </c>
      <c r="P7014" s="17">
        <f>Analytic!L7023-Simulated!L7014</f>
        <v>3.0089099418030563E-4</v>
      </c>
    </row>
    <row r="7015" spans="1:16">
      <c r="A7015">
        <v>2458144.8472210001</v>
      </c>
      <c r="B7015" s="7">
        <f t="shared" si="112"/>
        <v>43126.34722100012</v>
      </c>
      <c r="C7015">
        <v>-8.6331000000000005E-2</v>
      </c>
      <c r="D7015">
        <v>0.185337</v>
      </c>
      <c r="E7015">
        <v>1.6022999999999999E-2</v>
      </c>
      <c r="F7015" s="15">
        <f>Analytic!I7024-Simulated!C7015</f>
        <v>-9.6330468719730458E-2</v>
      </c>
      <c r="G7015" s="16">
        <f>Analytic!J7024-Simulated!D7015</f>
        <v>-9.2046316180331433E-3</v>
      </c>
      <c r="H7015" s="17">
        <f>Analytic!K7024-Simulated!E7015</f>
        <v>0.22035578415560292</v>
      </c>
      <c r="I7015" s="25">
        <v>-0.17870639999999999</v>
      </c>
      <c r="J7015" s="25">
        <v>0.17805860000000001</v>
      </c>
      <c r="K7015" s="25">
        <v>0.2368479</v>
      </c>
      <c r="L7015" s="25">
        <v>7.5602950000000002E-2</v>
      </c>
      <c r="M7015" s="15">
        <f>Analytic!I7024-Simulated!I7015</f>
        <v>-3.9550687197304757E-3</v>
      </c>
      <c r="N7015" s="16">
        <f>Analytic!J7024-Simulated!J7015</f>
        <v>-1.9262316180331529E-3</v>
      </c>
      <c r="O7015" s="17">
        <f>Analytic!K7024-Simulated!K7015</f>
        <v>-4.6911584439707221E-4</v>
      </c>
      <c r="P7015" s="17">
        <f>Analytic!L7024-Simulated!L7015</f>
        <v>2.8475198512829814E-4</v>
      </c>
    </row>
    <row r="7016" spans="1:16">
      <c r="A7016">
        <v>2458144.850693</v>
      </c>
      <c r="B7016" s="7">
        <f t="shared" si="112"/>
        <v>43126.350693000015</v>
      </c>
      <c r="C7016">
        <v>-0.13248599999999999</v>
      </c>
      <c r="D7016">
        <v>0.18279400000000001</v>
      </c>
      <c r="E7016">
        <v>1.8200000000000001E-2</v>
      </c>
      <c r="F7016" s="15">
        <f>Analytic!I7025-Simulated!C7016</f>
        <v>-0.10086978409402569</v>
      </c>
      <c r="G7016" s="16">
        <f>Analytic!J7025-Simulated!D7016</f>
        <v>-3.566795714849072E-2</v>
      </c>
      <c r="H7016" s="17">
        <f>Analytic!K7025-Simulated!E7016</f>
        <v>0.2078121880499724</v>
      </c>
      <c r="I7016" s="25">
        <v>-0.22944339999999999</v>
      </c>
      <c r="J7016" s="25">
        <v>0.14910229999999999</v>
      </c>
      <c r="K7016" s="25">
        <v>0.22653780000000001</v>
      </c>
      <c r="L7016" s="25">
        <v>7.8172480000000003E-2</v>
      </c>
      <c r="M7016" s="15">
        <f>Analytic!I7025-Simulated!I7016</f>
        <v>-3.9123840940256949E-3</v>
      </c>
      <c r="N7016" s="16">
        <f>Analytic!J7025-Simulated!J7016</f>
        <v>-1.976257148490701E-3</v>
      </c>
      <c r="O7016" s="17">
        <f>Analytic!K7025-Simulated!K7016</f>
        <v>-5.2561195002762129E-4</v>
      </c>
      <c r="P7016" s="17">
        <f>Analytic!L7025-Simulated!L7016</f>
        <v>2.6796729291229948E-4</v>
      </c>
    </row>
    <row r="7017" spans="1:16">
      <c r="A7017">
        <v>2458144.8541649999</v>
      </c>
      <c r="B7017" s="7">
        <f t="shared" si="112"/>
        <v>43126.35416499991</v>
      </c>
      <c r="C7017">
        <v>-0.17810200000000001</v>
      </c>
      <c r="D7017">
        <v>0.179704</v>
      </c>
      <c r="E7017">
        <v>2.0336E-2</v>
      </c>
      <c r="F7017" s="15">
        <f>Analytic!I7026-Simulated!C7017</f>
        <v>-0.10519168992536707</v>
      </c>
      <c r="G7017" s="16">
        <f>Analytic!J7026-Simulated!D7017</f>
        <v>-6.2061183404798215E-2</v>
      </c>
      <c r="H7017" s="17">
        <f>Analytic!K7026-Simulated!E7017</f>
        <v>0.19457698625164493</v>
      </c>
      <c r="I7017" s="25">
        <v>-0.27943600000000002</v>
      </c>
      <c r="J7017" s="25">
        <v>0.1196623</v>
      </c>
      <c r="K7017" s="25">
        <v>0.21549360000000001</v>
      </c>
      <c r="L7017" s="25">
        <v>8.048835E-2</v>
      </c>
      <c r="M7017" s="15">
        <f>Analytic!I7026-Simulated!I7017</f>
        <v>-3.8576899253670582E-3</v>
      </c>
      <c r="N7017" s="16">
        <f>Analytic!J7026-Simulated!J7017</f>
        <v>-2.0194834047982113E-3</v>
      </c>
      <c r="O7017" s="17">
        <f>Analytic!K7026-Simulated!K7017</f>
        <v>-5.8061374835507995E-4</v>
      </c>
      <c r="P7017" s="17">
        <f>Analytic!L7026-Simulated!L7017</f>
        <v>2.5058233835523192E-4</v>
      </c>
    </row>
    <row r="7018" spans="1:16">
      <c r="A7018">
        <v>2458144.8576369998</v>
      </c>
      <c r="B7018" s="7">
        <f t="shared" si="112"/>
        <v>43126.357636999805</v>
      </c>
      <c r="C7018">
        <v>-0.223049</v>
      </c>
      <c r="D7018">
        <v>0.17608499999999999</v>
      </c>
      <c r="E7018">
        <v>2.2425E-2</v>
      </c>
      <c r="F7018" s="15">
        <f>Analytic!I7027-Simulated!C7018</f>
        <v>-0.10926431532357356</v>
      </c>
      <c r="G7018" s="16">
        <f>Analytic!J7027-Simulated!D7018</f>
        <v>-8.8306742180799008E-2</v>
      </c>
      <c r="H7018" s="17">
        <f>Analytic!K7027-Simulated!E7018</f>
        <v>0.18069215619390469</v>
      </c>
      <c r="I7018" s="25">
        <v>-0.3285246</v>
      </c>
      <c r="J7018" s="25">
        <v>8.9833919999999998E-2</v>
      </c>
      <c r="K7018" s="25">
        <v>0.20375090000000001</v>
      </c>
      <c r="L7018" s="25">
        <v>8.2543080000000005E-2</v>
      </c>
      <c r="M7018" s="15">
        <f>Analytic!I7027-Simulated!I7018</f>
        <v>-3.7887153235735549E-3</v>
      </c>
      <c r="N7018" s="16">
        <f>Analytic!J7027-Simulated!J7018</f>
        <v>-2.0556621807990144E-3</v>
      </c>
      <c r="O7018" s="17">
        <f>Analytic!K7027-Simulated!K7018</f>
        <v>-6.3374380609532155E-4</v>
      </c>
      <c r="P7018" s="17">
        <f>Analytic!L7027-Simulated!L7018</f>
        <v>2.3262671251060574E-4</v>
      </c>
    </row>
    <row r="7019" spans="1:16">
      <c r="A7019">
        <v>2458144.8611099999</v>
      </c>
      <c r="B7019" s="7">
        <f t="shared" si="112"/>
        <v>43126.36110999994</v>
      </c>
      <c r="C7019">
        <v>-0.26719900000000002</v>
      </c>
      <c r="D7019">
        <v>0.171954</v>
      </c>
      <c r="E7019">
        <v>2.4458000000000001E-2</v>
      </c>
      <c r="F7019" s="15">
        <f>Analytic!I7028-Simulated!C7019</f>
        <v>-0.11305676595227149</v>
      </c>
      <c r="G7019" s="16">
        <f>Analytic!J7028-Simulated!D7019</f>
        <v>-0.11432482920250729</v>
      </c>
      <c r="H7019" s="17">
        <f>Analytic!K7028-Simulated!E7019</f>
        <v>0.16620493339107284</v>
      </c>
      <c r="I7019" s="25">
        <v>-0.37654880000000002</v>
      </c>
      <c r="J7019" s="25">
        <v>5.9713570000000001E-2</v>
      </c>
      <c r="K7019" s="25">
        <v>0.19134780000000001</v>
      </c>
      <c r="L7019" s="25">
        <v>8.4330009999999997E-2</v>
      </c>
      <c r="M7019" s="15">
        <f>Analytic!I7028-Simulated!I7019</f>
        <v>-3.7069659522714904E-3</v>
      </c>
      <c r="N7019" s="16">
        <f>Analytic!J7028-Simulated!J7019</f>
        <v>-2.0843992025072963E-3</v>
      </c>
      <c r="O7019" s="17">
        <f>Analytic!K7028-Simulated!K7019</f>
        <v>-6.8486660892716489E-4</v>
      </c>
      <c r="P7019" s="17">
        <f>Analytic!L7028-Simulated!L7019</f>
        <v>2.1415832672699864E-4</v>
      </c>
    </row>
    <row r="7020" spans="1:16">
      <c r="A7020">
        <v>2458144.8645819998</v>
      </c>
      <c r="B7020" s="7">
        <f t="shared" si="112"/>
        <v>43126.364581999835</v>
      </c>
      <c r="C7020">
        <v>-0.31042999999999998</v>
      </c>
      <c r="D7020">
        <v>0.16733000000000001</v>
      </c>
      <c r="E7020">
        <v>2.6429000000000001E-2</v>
      </c>
      <c r="F7020" s="15">
        <f>Analytic!I7029-Simulated!C7020</f>
        <v>-0.11653563907607761</v>
      </c>
      <c r="G7020" s="16">
        <f>Analytic!J7029-Simulated!D7020</f>
        <v>-0.14003671791379069</v>
      </c>
      <c r="H7020" s="17">
        <f>Analytic!K7029-Simulated!E7020</f>
        <v>0.15116168750021231</v>
      </c>
      <c r="I7020" s="25">
        <v>-0.42335279999999997</v>
      </c>
      <c r="J7020" s="25">
        <v>2.9398839999999999E-2</v>
      </c>
      <c r="K7020" s="25">
        <v>0.1783245</v>
      </c>
      <c r="L7020" s="25">
        <v>8.5843370000000002E-2</v>
      </c>
      <c r="M7020" s="15">
        <f>Analytic!I7029-Simulated!I7020</f>
        <v>-3.612839076077623E-3</v>
      </c>
      <c r="N7020" s="16">
        <f>Analytic!J7029-Simulated!J7020</f>
        <v>-2.105557913790683E-3</v>
      </c>
      <c r="O7020" s="17">
        <f>Analytic!K7029-Simulated!K7020</f>
        <v>-7.3381249978768381E-4</v>
      </c>
      <c r="P7020" s="17">
        <f>Analytic!L7029-Simulated!L7020</f>
        <v>1.9521481295339815E-4</v>
      </c>
    </row>
    <row r="7021" spans="1:16">
      <c r="A7021">
        <v>2458144.8680540002</v>
      </c>
      <c r="B7021" s="7">
        <f t="shared" si="112"/>
        <v>43126.368054000195</v>
      </c>
      <c r="C7021">
        <v>-0.35262500000000002</v>
      </c>
      <c r="D7021">
        <v>0.16223399999999999</v>
      </c>
      <c r="E7021">
        <v>2.8332E-2</v>
      </c>
      <c r="F7021" s="15">
        <f>Analytic!I7030-Simulated!C7021</f>
        <v>-0.11966652728965882</v>
      </c>
      <c r="G7021" s="16">
        <f>Analytic!J7030-Simulated!D7021</f>
        <v>-0.16536507625140132</v>
      </c>
      <c r="H7021" s="17">
        <f>Analytic!K7030-Simulated!E7021</f>
        <v>0.13561079146519792</v>
      </c>
      <c r="I7021" s="25">
        <v>-0.46878530000000002</v>
      </c>
      <c r="J7021" s="25">
        <v>-1.0120800000000001E-3</v>
      </c>
      <c r="K7021" s="25">
        <v>0.16472290000000001</v>
      </c>
      <c r="L7021" s="25">
        <v>8.7078240000000001E-2</v>
      </c>
      <c r="M7021" s="15">
        <f>Analytic!I7030-Simulated!I7021</f>
        <v>-3.5062272896588254E-3</v>
      </c>
      <c r="N7021" s="16">
        <f>Analytic!J7030-Simulated!J7021</f>
        <v>-2.1189962514013196E-3</v>
      </c>
      <c r="O7021" s="17">
        <f>Analytic!K7030-Simulated!K7021</f>
        <v>-7.8010853480209308E-4</v>
      </c>
      <c r="P7021" s="17">
        <f>Analytic!L7030-Simulated!L7021</f>
        <v>1.7587210488181904E-4</v>
      </c>
    </row>
    <row r="7022" spans="1:16">
      <c r="A7022">
        <v>2458144.8715260001</v>
      </c>
      <c r="B7022" s="7">
        <f t="shared" si="112"/>
        <v>43126.37152600009</v>
      </c>
      <c r="C7022">
        <v>-0.39367000000000002</v>
      </c>
      <c r="D7022">
        <v>0.15668699999999999</v>
      </c>
      <c r="E7022">
        <v>3.0159999999999999E-2</v>
      </c>
      <c r="F7022" s="15">
        <f>Analytic!I7031-Simulated!C7022</f>
        <v>-0.12241650929643227</v>
      </c>
      <c r="G7022" s="16">
        <f>Analytic!J7031-Simulated!D7022</f>
        <v>-0.1902322853829049</v>
      </c>
      <c r="H7022" s="17">
        <f>Analytic!K7031-Simulated!E7022</f>
        <v>0.11960348416716629</v>
      </c>
      <c r="I7022" s="25">
        <v>-0.51270110000000002</v>
      </c>
      <c r="J7022" s="25">
        <v>-3.1420730000000001E-2</v>
      </c>
      <c r="K7022" s="25">
        <v>0.15058730000000001</v>
      </c>
      <c r="L7022" s="25">
        <v>8.8030639999999993E-2</v>
      </c>
      <c r="M7022" s="15">
        <f>Analytic!I7031-Simulated!I7022</f>
        <v>-3.3854092964322735E-3</v>
      </c>
      <c r="N7022" s="16">
        <f>Analytic!J7031-Simulated!J7022</f>
        <v>-2.1245553829049163E-3</v>
      </c>
      <c r="O7022" s="17">
        <f>Analytic!K7031-Simulated!K7022</f>
        <v>-8.2381583283372417E-4</v>
      </c>
      <c r="P7022" s="17">
        <f>Analytic!L7031-Simulated!L7022</f>
        <v>1.5617013971810922E-4</v>
      </c>
    </row>
    <row r="7023" spans="1:16">
      <c r="A7023">
        <v>2458144.8749990002</v>
      </c>
      <c r="B7023" s="7">
        <f t="shared" si="112"/>
        <v>43126.374999000225</v>
      </c>
      <c r="C7023">
        <v>-0.43345600000000001</v>
      </c>
      <c r="D7023">
        <v>0.15071200000000001</v>
      </c>
      <c r="E7023">
        <v>3.1907999999999999E-2</v>
      </c>
      <c r="F7023" s="15">
        <f>Analytic!I7032-Simulated!C7023</f>
        <v>-0.12475262614534549</v>
      </c>
      <c r="G7023" s="16">
        <f>Analytic!J7032-Simulated!D7023</f>
        <v>-0.21456275937385227</v>
      </c>
      <c r="H7023" s="17">
        <f>Analytic!K7032-Simulated!E7023</f>
        <v>0.10319072702677287</v>
      </c>
      <c r="I7023" s="25">
        <v>-0.55495499999999998</v>
      </c>
      <c r="J7023" s="25">
        <v>-6.1728600000000002E-2</v>
      </c>
      <c r="K7023" s="25">
        <v>0.13596330000000001</v>
      </c>
      <c r="L7023" s="25">
        <v>8.8697490000000004E-2</v>
      </c>
      <c r="M7023" s="15">
        <f>Analytic!I7032-Simulated!I7023</f>
        <v>-3.2536261453455229E-3</v>
      </c>
      <c r="N7023" s="16">
        <f>Analytic!J7032-Simulated!J7023</f>
        <v>-2.1221593738522601E-3</v>
      </c>
      <c r="O7023" s="17">
        <f>Analytic!K7032-Simulated!K7023</f>
        <v>-8.6457297322714566E-4</v>
      </c>
      <c r="P7023" s="17">
        <f>Analytic!L7032-Simulated!L7023</f>
        <v>1.3616562966478618E-4</v>
      </c>
    </row>
    <row r="7024" spans="1:16">
      <c r="A7024">
        <v>2458144.8784710001</v>
      </c>
      <c r="B7024" s="7">
        <f t="shared" si="112"/>
        <v>43126.37847100012</v>
      </c>
      <c r="C7024">
        <v>-0.47188099999999999</v>
      </c>
      <c r="D7024">
        <v>0.14433099999999999</v>
      </c>
      <c r="E7024">
        <v>3.3569000000000002E-2</v>
      </c>
      <c r="F7024" s="15">
        <f>Analytic!I7033-Simulated!C7024</f>
        <v>-0.12664034138291103</v>
      </c>
      <c r="G7024" s="16">
        <f>Analytic!J7033-Simulated!D7024</f>
        <v>-0.23828026474858738</v>
      </c>
      <c r="H7024" s="17">
        <f>Analytic!K7033-Simulated!E7024</f>
        <v>8.64270550228141E-2</v>
      </c>
      <c r="I7024" s="25">
        <v>-0.59541089999999997</v>
      </c>
      <c r="J7024" s="25">
        <v>-9.1837530000000001E-2</v>
      </c>
      <c r="K7024" s="25">
        <v>0.1208982</v>
      </c>
      <c r="L7024" s="25">
        <v>8.9076619999999995E-2</v>
      </c>
      <c r="M7024" s="15">
        <f>Analytic!I7033-Simulated!I7024</f>
        <v>-3.1104413829110555E-3</v>
      </c>
      <c r="N7024" s="16">
        <f>Analytic!J7033-Simulated!J7024</f>
        <v>-2.1117347485873766E-3</v>
      </c>
      <c r="O7024" s="17">
        <f>Analytic!K7033-Simulated!K7024</f>
        <v>-9.0214497718589526E-4</v>
      </c>
      <c r="P7024" s="17">
        <f>Analytic!L7033-Simulated!L7024</f>
        <v>1.1593186174209402E-4</v>
      </c>
    </row>
    <row r="7025" spans="1:16">
      <c r="A7025">
        <v>2458144.881943</v>
      </c>
      <c r="B7025" s="7">
        <f t="shared" si="112"/>
        <v>43126.381943000015</v>
      </c>
      <c r="C7025">
        <v>-0.50884399999999996</v>
      </c>
      <c r="D7025">
        <v>0.137568</v>
      </c>
      <c r="E7025">
        <v>3.5139999999999998E-2</v>
      </c>
      <c r="F7025" s="15">
        <f>Analytic!I7034-Simulated!C7025</f>
        <v>-0.12804998362849118</v>
      </c>
      <c r="G7025" s="16">
        <f>Analytic!J7034-Simulated!D7025</f>
        <v>-0.26131123890857877</v>
      </c>
      <c r="H7025" s="17">
        <f>Analytic!K7034-Simulated!E7025</f>
        <v>6.9364422610241561E-2</v>
      </c>
      <c r="I7025" s="25">
        <v>-0.63393770000000005</v>
      </c>
      <c r="J7025" s="25">
        <v>-0.12164990000000001</v>
      </c>
      <c r="K7025" s="25">
        <v>0.1054409</v>
      </c>
      <c r="L7025" s="25">
        <v>8.9166819999999994E-2</v>
      </c>
      <c r="M7025" s="15">
        <f>Analytic!I7034-Simulated!I7025</f>
        <v>-2.9562836284910965E-3</v>
      </c>
      <c r="N7025" s="16">
        <f>Analytic!J7034-Simulated!J7025</f>
        <v>-2.0933389085787402E-3</v>
      </c>
      <c r="O7025" s="17">
        <f>Analytic!K7034-Simulated!K7025</f>
        <v>-9.3647738975845274E-4</v>
      </c>
      <c r="P7025" s="17">
        <f>Analytic!L7034-Simulated!L7025</f>
        <v>9.5515494163755932E-5</v>
      </c>
    </row>
    <row r="7026" spans="1:16">
      <c r="A7026">
        <v>2458144.8854149999</v>
      </c>
      <c r="B7026" s="7">
        <f t="shared" si="112"/>
        <v>43126.38541499991</v>
      </c>
      <c r="C7026">
        <v>-0.54425100000000004</v>
      </c>
      <c r="D7026">
        <v>0.13044700000000001</v>
      </c>
      <c r="E7026">
        <v>3.6615000000000002E-2</v>
      </c>
      <c r="F7026" s="15">
        <f>Analytic!I7035-Simulated!C7026</f>
        <v>-0.12895117013792867</v>
      </c>
      <c r="G7026" s="16">
        <f>Analytic!J7035-Simulated!D7026</f>
        <v>-0.2835831063758702</v>
      </c>
      <c r="H7026" s="17">
        <f>Analytic!K7035-Simulated!E7026</f>
        <v>5.2059045037162278E-2</v>
      </c>
      <c r="I7026" s="25">
        <v>-0.67040929999999999</v>
      </c>
      <c r="J7026" s="25">
        <v>-0.15106910000000001</v>
      </c>
      <c r="K7026" s="25">
        <v>8.9641250000000006E-2</v>
      </c>
      <c r="L7026" s="25">
        <v>8.8967790000000005E-2</v>
      </c>
      <c r="M7026" s="15">
        <f>Analytic!I7035-Simulated!I7026</f>
        <v>-2.7928701379287268E-3</v>
      </c>
      <c r="N7026" s="16">
        <f>Analytic!J7035-Simulated!J7026</f>
        <v>-2.0670063758701784E-3</v>
      </c>
      <c r="O7026" s="17">
        <f>Analytic!K7035-Simulated!K7026</f>
        <v>-9.672049628377255E-4</v>
      </c>
      <c r="P7026" s="17">
        <f>Analytic!L7035-Simulated!L7026</f>
        <v>7.4990327241522547E-5</v>
      </c>
    </row>
    <row r="7027" spans="1:16">
      <c r="A7027">
        <v>2458144.8888869998</v>
      </c>
      <c r="B7027" s="7">
        <f t="shared" si="112"/>
        <v>43126.388886999805</v>
      </c>
      <c r="C7027">
        <v>-0.57801199999999997</v>
      </c>
      <c r="D7027">
        <v>0.12299400000000001</v>
      </c>
      <c r="E7027">
        <v>3.7990999999999997E-2</v>
      </c>
      <c r="F7027" s="15">
        <f>Analytic!I7036-Simulated!C7027</f>
        <v>-0.12931620998328885</v>
      </c>
      <c r="G7027" s="16">
        <f>Analytic!J7036-Simulated!D7027</f>
        <v>-0.3050265918371089</v>
      </c>
      <c r="H7027" s="17">
        <f>Analytic!K7036-Simulated!E7027</f>
        <v>3.4565235574915726E-2</v>
      </c>
      <c r="I7027" s="25">
        <v>-0.70470920000000004</v>
      </c>
      <c r="J7027" s="25">
        <v>-0.17999960000000001</v>
      </c>
      <c r="K7027" s="25">
        <v>7.3550530000000003E-2</v>
      </c>
      <c r="L7027" s="25">
        <v>8.8480169999999997E-2</v>
      </c>
      <c r="M7027" s="15">
        <f>Analytic!I7036-Simulated!I7027</f>
        <v>-2.6190099832887892E-3</v>
      </c>
      <c r="N7027" s="16">
        <f>Analytic!J7036-Simulated!J7027</f>
        <v>-2.032991837108894E-3</v>
      </c>
      <c r="O7027" s="17">
        <f>Analytic!K7036-Simulated!K7027</f>
        <v>-9.9429442508428001E-4</v>
      </c>
      <c r="P7027" s="17">
        <f>Analytic!L7036-Simulated!L7027</f>
        <v>5.4428036600898122E-5</v>
      </c>
    </row>
    <row r="7028" spans="1:16">
      <c r="A7028">
        <v>2458144.8923599999</v>
      </c>
      <c r="B7028" s="7">
        <f t="shared" si="112"/>
        <v>43126.39235999994</v>
      </c>
      <c r="C7028">
        <v>-0.61004000000000003</v>
      </c>
      <c r="D7028">
        <v>0.115232</v>
      </c>
      <c r="E7028">
        <v>3.9262999999999999E-2</v>
      </c>
      <c r="F7028" s="15">
        <f>Analytic!I7037-Simulated!C7028</f>
        <v>-0.12912148554142189</v>
      </c>
      <c r="G7028" s="16">
        <f>Analytic!J7037-Simulated!D7028</f>
        <v>-0.32557102897315626</v>
      </c>
      <c r="H7028" s="17">
        <f>Analytic!K7037-Simulated!E7028</f>
        <v>1.6940239188964326E-2</v>
      </c>
      <c r="I7028" s="25">
        <v>-0.73672539999999997</v>
      </c>
      <c r="J7028" s="25">
        <v>-0.2083478</v>
      </c>
      <c r="K7028" s="25">
        <v>5.7220790000000001E-2</v>
      </c>
      <c r="L7028" s="25">
        <v>8.7705539999999999E-2</v>
      </c>
      <c r="M7028" s="15">
        <f>Analytic!I7037-Simulated!I7028</f>
        <v>-2.4360855414219396E-3</v>
      </c>
      <c r="N7028" s="16">
        <f>Analytic!J7037-Simulated!J7028</f>
        <v>-1.9912289731562338E-3</v>
      </c>
      <c r="O7028" s="17">
        <f>Analytic!K7037-Simulated!K7028</f>
        <v>-1.0175508110356751E-3</v>
      </c>
      <c r="P7028" s="17">
        <f>Analytic!L7037-Simulated!L7028</f>
        <v>3.3895866322089518E-5</v>
      </c>
    </row>
    <row r="7029" spans="1:16">
      <c r="A7029">
        <v>2458144.8958319998</v>
      </c>
      <c r="B7029" s="7">
        <f t="shared" si="112"/>
        <v>43126.395831999835</v>
      </c>
      <c r="C7029">
        <v>-0.64025399999999999</v>
      </c>
      <c r="D7029">
        <v>0.107186</v>
      </c>
      <c r="E7029">
        <v>4.0426999999999998E-2</v>
      </c>
      <c r="F7029" s="15">
        <f>Analytic!I7038-Simulated!C7029</f>
        <v>-0.12834481105451279</v>
      </c>
      <c r="G7029" s="16">
        <f>Analytic!J7038-Simulated!D7029</f>
        <v>-0.34514966407297698</v>
      </c>
      <c r="H7029" s="17">
        <f>Analytic!K7038-Simulated!E7029</f>
        <v>-7.5893681010325009E-4</v>
      </c>
      <c r="I7029" s="25">
        <v>-0.76635390000000003</v>
      </c>
      <c r="J7029" s="25">
        <v>-0.2360216</v>
      </c>
      <c r="K7029" s="25">
        <v>4.0704949999999997E-2</v>
      </c>
      <c r="L7029" s="25">
        <v>8.6646420000000002E-2</v>
      </c>
      <c r="M7029" s="15">
        <f>Analytic!I7038-Simulated!I7029</f>
        <v>-2.2449110545127438E-3</v>
      </c>
      <c r="N7029" s="16">
        <f>Analytic!J7038-Simulated!J7029</f>
        <v>-1.9420640729770067E-3</v>
      </c>
      <c r="O7029" s="17">
        <f>Analytic!K7038-Simulated!K7029</f>
        <v>-1.0368868101032491E-3</v>
      </c>
      <c r="P7029" s="17">
        <f>Analytic!L7038-Simulated!L7029</f>
        <v>1.34512894948563E-5</v>
      </c>
    </row>
    <row r="7030" spans="1:16">
      <c r="A7030">
        <v>2458144.8993040002</v>
      </c>
      <c r="B7030" s="7">
        <f t="shared" si="112"/>
        <v>43126.399304000195</v>
      </c>
      <c r="C7030">
        <v>-0.66857299999999997</v>
      </c>
      <c r="D7030">
        <v>9.8882999999999999E-2</v>
      </c>
      <c r="E7030">
        <v>4.1481999999999998E-2</v>
      </c>
      <c r="F7030" s="15">
        <f>Analytic!I7039-Simulated!C7030</f>
        <v>-0.12697176710100289</v>
      </c>
      <c r="G7030" s="16">
        <f>Analytic!J7039-Simulated!D7030</f>
        <v>-0.36369995344820771</v>
      </c>
      <c r="H7030" s="17">
        <f>Analytic!K7039-Simulated!E7030</f>
        <v>-1.8477694586827912E-2</v>
      </c>
      <c r="I7030" s="25">
        <v>-0.79349890000000001</v>
      </c>
      <c r="J7030" s="25">
        <v>-0.26293119999999998</v>
      </c>
      <c r="K7030" s="25">
        <v>2.405651E-2</v>
      </c>
      <c r="L7030" s="25">
        <v>8.5306209999999993E-2</v>
      </c>
      <c r="M7030" s="15">
        <f>Analytic!I7039-Simulated!I7030</f>
        <v>-2.0458671010028517E-3</v>
      </c>
      <c r="N7030" s="16">
        <f>Analytic!J7039-Simulated!J7030</f>
        <v>-1.8857534482077387E-3</v>
      </c>
      <c r="O7030" s="17">
        <f>Analytic!K7039-Simulated!K7030</f>
        <v>-1.0522045868279137E-3</v>
      </c>
      <c r="P7030" s="17">
        <f>Analytic!L7039-Simulated!L7030</f>
        <v>-6.8063465161194436E-6</v>
      </c>
    </row>
    <row r="7031" spans="1:16">
      <c r="A7031">
        <v>2458144.9027760001</v>
      </c>
      <c r="B7031" s="7">
        <f t="shared" si="112"/>
        <v>43126.40277600009</v>
      </c>
      <c r="C7031">
        <v>-0.69492299999999996</v>
      </c>
      <c r="D7031">
        <v>9.0346999999999997E-2</v>
      </c>
      <c r="E7031">
        <v>4.2424000000000003E-2</v>
      </c>
      <c r="F7031" s="15">
        <f>Analytic!I7040-Simulated!C7031</f>
        <v>-0.12498900989217554</v>
      </c>
      <c r="G7031" s="16">
        <f>Analytic!J7040-Simulated!D7031</f>
        <v>-0.38115885368389035</v>
      </c>
      <c r="H7031" s="17">
        <f>Analytic!K7040-Simulated!E7031</f>
        <v>-3.6158019515192132E-2</v>
      </c>
      <c r="I7031" s="25">
        <v>-0.81807229999999997</v>
      </c>
      <c r="J7031" s="25">
        <v>-0.2889893</v>
      </c>
      <c r="K7031" s="25">
        <v>7.3293810000000003E-3</v>
      </c>
      <c r="L7031" s="25">
        <v>8.3689280000000005E-2</v>
      </c>
      <c r="M7031" s="15">
        <f>Analytic!I7040-Simulated!I7031</f>
        <v>-1.8397098921755228E-3</v>
      </c>
      <c r="N7031" s="16">
        <f>Analytic!J7040-Simulated!J7031</f>
        <v>-1.8225536838903378E-3</v>
      </c>
      <c r="O7031" s="17">
        <f>Analytic!K7040-Simulated!K7031</f>
        <v>-1.0634005151921293E-3</v>
      </c>
      <c r="P7031" s="17">
        <f>Analytic!L7040-Simulated!L7031</f>
        <v>-2.6837163005291598E-5</v>
      </c>
    </row>
    <row r="7032" spans="1:16">
      <c r="A7032">
        <v>2458144.9062490002</v>
      </c>
      <c r="B7032" s="7">
        <f t="shared" si="112"/>
        <v>43126.406249000225</v>
      </c>
      <c r="C7032">
        <v>-0.71922799999999998</v>
      </c>
      <c r="D7032">
        <v>8.1602999999999995E-2</v>
      </c>
      <c r="E7032">
        <v>4.3250999999999998E-2</v>
      </c>
      <c r="F7032" s="15">
        <f>Analytic!I7041-Simulated!C7032</f>
        <v>-0.12239355439219091</v>
      </c>
      <c r="G7032" s="16">
        <f>Analytic!J7041-Simulated!D7032</f>
        <v>-0.39746710378486955</v>
      </c>
      <c r="H7032" s="17">
        <f>Analytic!K7041-Simulated!E7032</f>
        <v>-5.3743655264034421E-2</v>
      </c>
      <c r="I7032" s="25">
        <v>-0.83999349999999995</v>
      </c>
      <c r="J7032" s="25">
        <v>-0.31411129999999998</v>
      </c>
      <c r="K7032" s="25">
        <v>-9.4222070000000002E-3</v>
      </c>
      <c r="L7032" s="25">
        <v>8.180084E-2</v>
      </c>
      <c r="M7032" s="15">
        <f>Analytic!I7041-Simulated!I7032</f>
        <v>-1.6280543921909363E-3</v>
      </c>
      <c r="N7032" s="16">
        <f>Analytic!J7041-Simulated!J7032</f>
        <v>-1.7528037848695832E-3</v>
      </c>
      <c r="O7032" s="17">
        <f>Analytic!K7041-Simulated!K7032</f>
        <v>-1.0704482640344192E-3</v>
      </c>
      <c r="P7032" s="17">
        <f>Analytic!L7041-Simulated!L7032</f>
        <v>-4.6545044304679983E-5</v>
      </c>
    </row>
    <row r="7033" spans="1:16">
      <c r="A7033">
        <v>2458144.9097210001</v>
      </c>
      <c r="B7033" s="7">
        <f t="shared" si="112"/>
        <v>43126.40972100012</v>
      </c>
      <c r="C7033">
        <v>-0.74141800000000002</v>
      </c>
      <c r="D7033">
        <v>7.2677000000000005E-2</v>
      </c>
      <c r="E7033">
        <v>4.3962000000000001E-2</v>
      </c>
      <c r="F7033" s="15">
        <f>Analytic!I7042-Simulated!C7033</f>
        <v>-0.11918503034345407</v>
      </c>
      <c r="G7033" s="16">
        <f>Analytic!J7042-Simulated!D7033</f>
        <v>-0.41256949830287537</v>
      </c>
      <c r="H7033" s="17">
        <f>Analytic!K7042-Simulated!E7033</f>
        <v>-7.1179279665770256E-2</v>
      </c>
      <c r="I7033" s="25">
        <v>-0.85919270000000003</v>
      </c>
      <c r="J7033" s="25">
        <v>-0.33821560000000001</v>
      </c>
      <c r="K7033" s="25">
        <v>-2.6143949999999999E-2</v>
      </c>
      <c r="L7033" s="25">
        <v>7.9646999999999996E-2</v>
      </c>
      <c r="M7033" s="15">
        <f>Analytic!I7042-Simulated!I7033</f>
        <v>-1.4103303434540582E-3</v>
      </c>
      <c r="N7033" s="16">
        <f>Analytic!J7042-Simulated!J7033</f>
        <v>-1.6768983028753737E-3</v>
      </c>
      <c r="O7033" s="17">
        <f>Analytic!K7042-Simulated!K7033</f>
        <v>-1.0733296657702528E-3</v>
      </c>
      <c r="P7033" s="17">
        <f>Analytic!L7042-Simulated!L7033</f>
        <v>-6.5854837247233955E-5</v>
      </c>
    </row>
    <row r="7034" spans="1:16">
      <c r="A7034">
        <v>2458144.913193</v>
      </c>
      <c r="B7034" s="7">
        <f t="shared" si="112"/>
        <v>43126.413193000015</v>
      </c>
      <c r="C7034">
        <v>-0.76142299999999996</v>
      </c>
      <c r="D7034">
        <v>6.3594999999999999E-2</v>
      </c>
      <c r="E7034">
        <v>4.4554999999999997E-2</v>
      </c>
      <c r="F7034" s="15">
        <f>Analytic!I7043-Simulated!C7034</f>
        <v>-0.1153719103679014</v>
      </c>
      <c r="G7034" s="16">
        <f>Analytic!J7043-Simulated!D7034</f>
        <v>-0.42641415055946141</v>
      </c>
      <c r="H7034" s="17">
        <f>Analytic!K7043-Simulated!E7034</f>
        <v>-8.8408680798668426E-2</v>
      </c>
      <c r="I7034" s="25">
        <v>-0.87560689999999997</v>
      </c>
      <c r="J7034" s="25">
        <v>-0.36122389999999999</v>
      </c>
      <c r="K7034" s="25">
        <v>-4.2781640000000003E-2</v>
      </c>
      <c r="L7034" s="25">
        <v>7.7234750000000005E-2</v>
      </c>
      <c r="M7034" s="15">
        <f>Analytic!I7043-Simulated!I7034</f>
        <v>-1.1880103679013931E-3</v>
      </c>
      <c r="N7034" s="16">
        <f>Analytic!J7043-Simulated!J7034</f>
        <v>-1.5952505594614141E-3</v>
      </c>
      <c r="O7034" s="17">
        <f>Analytic!K7043-Simulated!K7034</f>
        <v>-1.0720407986684333E-3</v>
      </c>
      <c r="P7034" s="17">
        <f>Analytic!L7043-Simulated!L7034</f>
        <v>-8.4712399993830401E-5</v>
      </c>
    </row>
    <row r="7035" spans="1:16">
      <c r="A7035">
        <v>2458144.9166649999</v>
      </c>
      <c r="B7035" s="7">
        <f t="shared" si="112"/>
        <v>43126.41666499991</v>
      </c>
      <c r="C7035">
        <v>-0.77917800000000004</v>
      </c>
      <c r="D7035">
        <v>5.4379999999999998E-2</v>
      </c>
      <c r="E7035">
        <v>4.5029E-2</v>
      </c>
      <c r="F7035" s="15">
        <f>Analytic!I7044-Simulated!C7035</f>
        <v>-0.11096670940454278</v>
      </c>
      <c r="G7035" s="16">
        <f>Analytic!J7044-Simulated!D7035</f>
        <v>-0.4389497451113214</v>
      </c>
      <c r="H7035" s="17">
        <f>Analytic!K7044-Simulated!E7035</f>
        <v>-0.10537693271177123</v>
      </c>
      <c r="I7035" s="25">
        <v>-0.88918280000000005</v>
      </c>
      <c r="J7035" s="25">
        <v>-0.3830616</v>
      </c>
      <c r="K7035" s="25">
        <v>-5.9281309999999997E-2</v>
      </c>
      <c r="L7035" s="25">
        <v>7.4571890000000002E-2</v>
      </c>
      <c r="M7035" s="15">
        <f>Analytic!I7044-Simulated!I7035</f>
        <v>-9.6190940454277118E-4</v>
      </c>
      <c r="N7035" s="16">
        <f>Analytic!J7044-Simulated!J7035</f>
        <v>-1.5081451113214128E-3</v>
      </c>
      <c r="O7035" s="17">
        <f>Analytic!K7044-Simulated!K7035</f>
        <v>-1.0666227117712354E-3</v>
      </c>
      <c r="P7035" s="17">
        <f>Analytic!L7044-Simulated!L7035</f>
        <v>-1.030374352281177E-4</v>
      </c>
    </row>
    <row r="7036" spans="1:16">
      <c r="A7036">
        <v>2458144.9201369998</v>
      </c>
      <c r="B7036" s="7">
        <f t="shared" si="112"/>
        <v>43126.420136999805</v>
      </c>
      <c r="C7036">
        <v>-0.79461599999999999</v>
      </c>
      <c r="D7036">
        <v>4.5058000000000001E-2</v>
      </c>
      <c r="E7036">
        <v>4.5384000000000001E-2</v>
      </c>
      <c r="F7036" s="15">
        <f>Analytic!I7045-Simulated!C7036</f>
        <v>-0.10599315483671479</v>
      </c>
      <c r="G7036" s="16">
        <f>Analytic!J7045-Simulated!D7036</f>
        <v>-0.45013177863944742</v>
      </c>
      <c r="H7036" s="17">
        <f>Analytic!K7045-Simulated!E7036</f>
        <v>-0.12203057022270716</v>
      </c>
      <c r="I7036" s="25">
        <v>-0.8998756</v>
      </c>
      <c r="J7036" s="25">
        <v>-0.40365770000000001</v>
      </c>
      <c r="K7036" s="25">
        <v>-7.5589470000000006E-2</v>
      </c>
      <c r="L7036" s="25">
        <v>7.1667030000000007E-2</v>
      </c>
      <c r="M7036" s="15">
        <f>Analytic!I7045-Simulated!I7036</f>
        <v>-7.3355483671477817E-4</v>
      </c>
      <c r="N7036" s="16">
        <f>Analytic!J7045-Simulated!J7036</f>
        <v>-1.4160786394474267E-3</v>
      </c>
      <c r="O7036" s="17">
        <f>Analytic!K7045-Simulated!K7036</f>
        <v>-1.0571002227071497E-3</v>
      </c>
      <c r="P7036" s="17">
        <f>Analytic!L7045-Simulated!L7036</f>
        <v>-1.2074903367882694E-4</v>
      </c>
    </row>
    <row r="7037" spans="1:16">
      <c r="A7037">
        <v>2458144.9236099999</v>
      </c>
      <c r="B7037" s="7">
        <f t="shared" si="112"/>
        <v>43126.42360999994</v>
      </c>
      <c r="C7037">
        <v>-0.80767599999999995</v>
      </c>
      <c r="D7037">
        <v>3.5652999999999997E-2</v>
      </c>
      <c r="E7037">
        <v>4.5619E-2</v>
      </c>
      <c r="F7037" s="15">
        <f>Analytic!I7046-Simulated!C7037</f>
        <v>-0.10047832675788171</v>
      </c>
      <c r="G7037" s="16">
        <f>Analytic!J7046-Simulated!D7037</f>
        <v>-0.45991778848173342</v>
      </c>
      <c r="H7037" s="17">
        <f>Analytic!K7046-Simulated!E7037</f>
        <v>-0.13831576222211467</v>
      </c>
      <c r="I7037" s="25">
        <v>-0.9076533</v>
      </c>
      <c r="J7037" s="25">
        <v>-0.42294530000000002</v>
      </c>
      <c r="K7037" s="25">
        <v>-9.1653180000000001E-2</v>
      </c>
      <c r="L7037" s="25">
        <v>6.8529580000000007E-2</v>
      </c>
      <c r="M7037" s="15">
        <f>Analytic!I7046-Simulated!I7037</f>
        <v>-5.0102675788166184E-4</v>
      </c>
      <c r="N7037" s="16">
        <f>Analytic!J7046-Simulated!J7037</f>
        <v>-1.3194884817334107E-3</v>
      </c>
      <c r="O7037" s="17">
        <f>Analytic!K7046-Simulated!K7037</f>
        <v>-1.0435822221146751E-3</v>
      </c>
      <c r="P7037" s="17">
        <f>Analytic!L7046-Simulated!L7037</f>
        <v>-1.3778384521893894E-4</v>
      </c>
    </row>
    <row r="7038" spans="1:16">
      <c r="A7038">
        <v>2458144.9270819998</v>
      </c>
      <c r="B7038" s="7">
        <f t="shared" si="112"/>
        <v>43126.427081999835</v>
      </c>
      <c r="C7038">
        <v>-0.81829600000000002</v>
      </c>
      <c r="D7038">
        <v>2.6190000000000001E-2</v>
      </c>
      <c r="E7038">
        <v>4.5733999999999997E-2</v>
      </c>
      <c r="F7038" s="15">
        <f>Analytic!I7047-Simulated!C7038</f>
        <v>-9.4459767921067583E-2</v>
      </c>
      <c r="G7038" s="16">
        <f>Analytic!J7047-Simulated!D7038</f>
        <v>-0.46827056806788581</v>
      </c>
      <c r="H7038" s="17">
        <f>Analytic!K7047-Simulated!E7038</f>
        <v>-0.15418048292265557</v>
      </c>
      <c r="I7038" s="25">
        <v>-0.91248379999999996</v>
      </c>
      <c r="J7038" s="25">
        <v>-0.44086049999999999</v>
      </c>
      <c r="K7038" s="25">
        <v>-0.10742</v>
      </c>
      <c r="L7038" s="25">
        <v>6.516951E-2</v>
      </c>
      <c r="M7038" s="15">
        <f>Analytic!I7047-Simulated!I7038</f>
        <v>-2.7196792106765066E-4</v>
      </c>
      <c r="N7038" s="16">
        <f>Analytic!J7047-Simulated!J7038</f>
        <v>-1.2200680678858267E-3</v>
      </c>
      <c r="O7038" s="17">
        <f>Analytic!K7047-Simulated!K7038</f>
        <v>-1.0264829226555583E-3</v>
      </c>
      <c r="P7038" s="17">
        <f>Analytic!L7047-Simulated!L7038</f>
        <v>-1.5388678618717677E-4</v>
      </c>
    </row>
    <row r="7039" spans="1:16">
      <c r="A7039">
        <v>2458144.9305540002</v>
      </c>
      <c r="B7039" s="7">
        <f t="shared" si="112"/>
        <v>43126.430554000195</v>
      </c>
      <c r="C7039">
        <v>-0.82641900000000001</v>
      </c>
      <c r="D7039">
        <v>1.6693E-2</v>
      </c>
      <c r="E7039">
        <v>4.5731000000000001E-2</v>
      </c>
      <c r="F7039" s="15">
        <f>Analytic!I7048-Simulated!C7039</f>
        <v>-8.7979563015652573E-2</v>
      </c>
      <c r="G7039" s="16">
        <f>Analytic!J7048-Simulated!D7039</f>
        <v>-0.47515636855856364</v>
      </c>
      <c r="H7039" s="17">
        <f>Analytic!K7048-Simulated!E7039</f>
        <v>-0.16957568049771712</v>
      </c>
      <c r="I7039" s="25">
        <v>-0.91436079999999997</v>
      </c>
      <c r="J7039" s="25">
        <v>-0.45734780000000003</v>
      </c>
      <c r="K7039" s="25">
        <v>-0.1228394</v>
      </c>
      <c r="L7039" s="25">
        <v>6.1598100000000003E-2</v>
      </c>
      <c r="M7039" s="15">
        <f>Analytic!I7048-Simulated!I7039</f>
        <v>-3.7763015652614307E-5</v>
      </c>
      <c r="N7039" s="16">
        <f>Analytic!J7048-Simulated!J7039</f>
        <v>-1.1155685585635955E-3</v>
      </c>
      <c r="O7039" s="17">
        <f>Analytic!K7048-Simulated!K7039</f>
        <v>-1.0052804977171287E-3</v>
      </c>
      <c r="P7039" s="17">
        <f>Analytic!L7048-Simulated!L7039</f>
        <v>-1.693941834306073E-4</v>
      </c>
    </row>
    <row r="7040" spans="1:16">
      <c r="A7040">
        <v>2458144.9340260001</v>
      </c>
      <c r="B7040" s="7">
        <f t="shared" si="112"/>
        <v>43126.43402600009</v>
      </c>
      <c r="C7040">
        <v>-0.83199199999999995</v>
      </c>
      <c r="D7040">
        <v>7.1869999999999998E-3</v>
      </c>
      <c r="E7040">
        <v>4.5608999999999997E-2</v>
      </c>
      <c r="F7040" s="15">
        <f>Analytic!I7049-Simulated!C7040</f>
        <v>-8.1085387014477761E-2</v>
      </c>
      <c r="G7040" s="16">
        <f>Analytic!J7049-Simulated!D7040</f>
        <v>-0.48054708603486002</v>
      </c>
      <c r="H7040" s="17">
        <f>Analytic!K7049-Simulated!E7040</f>
        <v>-0.18445044256291931</v>
      </c>
      <c r="I7040" s="25">
        <v>-0.91327250000000004</v>
      </c>
      <c r="J7040" s="25">
        <v>-0.47235270000000001</v>
      </c>
      <c r="K7040" s="25">
        <v>-0.13786109999999999</v>
      </c>
      <c r="L7040" s="25">
        <v>5.7826740000000001E-2</v>
      </c>
      <c r="M7040" s="15">
        <f>Analytic!I7049-Simulated!I7040</f>
        <v>1.951129855223277E-4</v>
      </c>
      <c r="N7040" s="16">
        <f>Analytic!J7049-Simulated!J7040</f>
        <v>-1.0073860348600028E-3</v>
      </c>
      <c r="O7040" s="17">
        <f>Analytic!K7049-Simulated!K7040</f>
        <v>-9.8034256291934518E-4</v>
      </c>
      <c r="P7040" s="17">
        <f>Analytic!L7049-Simulated!L7040</f>
        <v>-1.840692475804373E-4</v>
      </c>
    </row>
    <row r="7041" spans="1:16">
      <c r="A7041">
        <v>2458144.9374990002</v>
      </c>
      <c r="B7041" s="7">
        <f t="shared" si="112"/>
        <v>43126.437499000225</v>
      </c>
      <c r="C7041">
        <v>-0.83496499999999996</v>
      </c>
      <c r="D7041">
        <v>-2.3059999999999999E-3</v>
      </c>
      <c r="E7041">
        <v>4.5371000000000002E-2</v>
      </c>
      <c r="F7041" s="15">
        <f>Analytic!I7050-Simulated!C7041</f>
        <v>-7.3831522434645858E-2</v>
      </c>
      <c r="G7041" s="16">
        <f>Analytic!J7050-Simulated!D7041</f>
        <v>-0.48441643363170456</v>
      </c>
      <c r="H7041" s="17">
        <f>Analytic!K7050-Simulated!E7041</f>
        <v>-0.19875915796432758</v>
      </c>
      <c r="I7041" s="25">
        <v>-0.90922449999999999</v>
      </c>
      <c r="J7041" s="25">
        <v>-0.48582599999999998</v>
      </c>
      <c r="K7041" s="25">
        <v>-0.1524363</v>
      </c>
      <c r="L7041" s="25">
        <v>5.386763E-2</v>
      </c>
      <c r="M7041" s="15">
        <f>Analytic!I7050-Simulated!I7041</f>
        <v>4.2797756535417619E-4</v>
      </c>
      <c r="N7041" s="16">
        <f>Analytic!J7050-Simulated!J7041</f>
        <v>-8.9643363170455181E-4</v>
      </c>
      <c r="O7041" s="17">
        <f>Analytic!K7050-Simulated!K7041</f>
        <v>-9.518579643275904E-4</v>
      </c>
      <c r="P7041" s="17">
        <f>Analytic!L7050-Simulated!L7041</f>
        <v>-1.9783976063979941E-4</v>
      </c>
    </row>
    <row r="7042" spans="1:16">
      <c r="A7042">
        <v>2458144.9409710001</v>
      </c>
      <c r="B7042" s="7">
        <f t="shared" si="112"/>
        <v>43126.44097100012</v>
      </c>
      <c r="C7042">
        <v>-0.83529500000000001</v>
      </c>
      <c r="D7042">
        <v>-1.1761000000000001E-2</v>
      </c>
      <c r="E7042">
        <v>4.5017000000000001E-2</v>
      </c>
      <c r="F7042" s="15">
        <f>Analytic!I7051-Simulated!C7042</f>
        <v>-6.627484545595963E-2</v>
      </c>
      <c r="G7042" s="16">
        <f>Analytic!J7051-Simulated!D7042</f>
        <v>-0.48674609805703173</v>
      </c>
      <c r="H7042" s="17">
        <f>Analytic!K7051-Simulated!E7042</f>
        <v>-0.21245467434879375</v>
      </c>
      <c r="I7042" s="25">
        <v>-0.90222860000000005</v>
      </c>
      <c r="J7042" s="25">
        <v>-0.4977241</v>
      </c>
      <c r="K7042" s="25">
        <v>-0.16651769999999999</v>
      </c>
      <c r="L7042" s="25">
        <v>4.9733579999999999E-2</v>
      </c>
      <c r="M7042" s="15">
        <f>Analytic!I7051-Simulated!I7042</f>
        <v>6.5875454404040745E-4</v>
      </c>
      <c r="N7042" s="16">
        <f>Analytic!J7051-Simulated!J7042</f>
        <v>-7.8299805703174741E-4</v>
      </c>
      <c r="O7042" s="17">
        <f>Analytic!K7051-Simulated!K7042</f>
        <v>-9.1997434879376172E-4</v>
      </c>
      <c r="P7042" s="17">
        <f>Analytic!L7051-Simulated!L7042</f>
        <v>-2.1063785569520876E-4</v>
      </c>
    </row>
    <row r="7043" spans="1:16">
      <c r="A7043">
        <v>2458144.944443</v>
      </c>
      <c r="B7043" s="7">
        <f t="shared" si="112"/>
        <v>43126.444443000015</v>
      </c>
      <c r="C7043">
        <v>-0.83294299999999999</v>
      </c>
      <c r="D7043">
        <v>-2.1156000000000001E-2</v>
      </c>
      <c r="E7043">
        <v>4.4548999999999998E-2</v>
      </c>
      <c r="F7043" s="15">
        <f>Analytic!I7052-Simulated!C7043</f>
        <v>-5.8477780942097102E-2</v>
      </c>
      <c r="G7043" s="16">
        <f>Analytic!J7052-Simulated!D7043</f>
        <v>-0.48751987998928142</v>
      </c>
      <c r="H7043" s="17">
        <f>Analytic!K7052-Simulated!E7043</f>
        <v>-0.22549345100554821</v>
      </c>
      <c r="I7043" s="25">
        <v>-0.89230690000000001</v>
      </c>
      <c r="J7043" s="25">
        <v>-0.50800840000000003</v>
      </c>
      <c r="K7043" s="25">
        <v>-0.18005969999999999</v>
      </c>
      <c r="L7043" s="25">
        <v>4.5437999999999999E-2</v>
      </c>
      <c r="M7043" s="15">
        <f>Analytic!I7052-Simulated!I7043</f>
        <v>8.8611905790292322E-4</v>
      </c>
      <c r="N7043" s="16">
        <f>Analytic!J7052-Simulated!J7043</f>
        <v>-6.6747998928140539E-4</v>
      </c>
      <c r="O7043" s="17">
        <f>Analytic!K7052-Simulated!K7043</f>
        <v>-8.8475100554821773E-4</v>
      </c>
      <c r="P7043" s="17">
        <f>Analytic!L7052-Simulated!L7043</f>
        <v>-2.2243175976832674E-4</v>
      </c>
    </row>
    <row r="7044" spans="1:16">
      <c r="A7044">
        <v>2458144.9479149999</v>
      </c>
      <c r="B7044" s="7">
        <f t="shared" ref="B7044:B7107" si="113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5">
        <f>Analytic!I7053-Simulated!C7044</f>
        <v>-5.0502226510229287E-2</v>
      </c>
      <c r="G7044" s="16">
        <f>Analytic!J7053-Simulated!D7044</f>
        <v>-0.48672981789838854</v>
      </c>
      <c r="H7044" s="17">
        <f>Analytic!K7053-Simulated!E7044</f>
        <v>-0.23783370648389021</v>
      </c>
      <c r="I7044" s="25">
        <v>-0.87949310000000003</v>
      </c>
      <c r="J7044" s="25">
        <v>-0.51664560000000004</v>
      </c>
      <c r="K7044" s="25">
        <v>-0.1930182</v>
      </c>
      <c r="L7044" s="25">
        <v>4.099481E-2</v>
      </c>
      <c r="M7044" s="15">
        <f>Analytic!I7053-Simulated!I7044</f>
        <v>1.1108734897707917E-3</v>
      </c>
      <c r="N7044" s="16">
        <f>Analytic!J7053-Simulated!J7044</f>
        <v>-5.5021789838849422E-4</v>
      </c>
      <c r="O7044" s="17">
        <f>Analytic!K7053-Simulated!K7044</f>
        <v>-8.4650648389020255E-4</v>
      </c>
      <c r="P7044" s="17">
        <f>Analytic!L7053-Simulated!L7044</f>
        <v>-2.3317936457652177E-4</v>
      </c>
    </row>
    <row r="7045" spans="1:16">
      <c r="A7045">
        <v>2458144.9513869998</v>
      </c>
      <c r="B7045" s="7">
        <f t="shared" si="113"/>
        <v>43126.451386999805</v>
      </c>
      <c r="C7045">
        <v>-0.82008499999999995</v>
      </c>
      <c r="D7045">
        <v>-3.9669000000000003E-2</v>
      </c>
      <c r="E7045">
        <v>4.3281E-2</v>
      </c>
      <c r="F7045" s="15">
        <f>Analytic!I7054-Simulated!C7045</f>
        <v>-4.2411445895280342E-2</v>
      </c>
      <c r="G7045" s="16">
        <f>Analytic!J7054-Simulated!D7045</f>
        <v>-0.48437029488869382</v>
      </c>
      <c r="H7045" s="17">
        <f>Analytic!K7054-Simulated!E7045</f>
        <v>-0.24943756050825122</v>
      </c>
      <c r="I7045" s="25">
        <v>-0.86382599999999998</v>
      </c>
      <c r="J7045" s="25">
        <v>-0.5236075</v>
      </c>
      <c r="K7045" s="25">
        <v>-0.20535120000000001</v>
      </c>
      <c r="L7045" s="25">
        <v>3.6418390000000002E-2</v>
      </c>
      <c r="M7045" s="15">
        <f>Analytic!I7054-Simulated!I7045</f>
        <v>1.3295541047196879E-3</v>
      </c>
      <c r="N7045" s="16">
        <f>Analytic!J7054-Simulated!J7045</f>
        <v>-4.317948886938261E-4</v>
      </c>
      <c r="O7045" s="17">
        <f>Analytic!K7054-Simulated!K7045</f>
        <v>-8.0536050825119609E-4</v>
      </c>
      <c r="P7045" s="17">
        <f>Analytic!L7054-Simulated!L7045</f>
        <v>-2.4282348390673725E-4</v>
      </c>
    </row>
    <row r="7046" spans="1:16">
      <c r="A7046">
        <v>2458144.9548599999</v>
      </c>
      <c r="B7046" s="7">
        <f t="shared" si="113"/>
        <v>43126.45485999994</v>
      </c>
      <c r="C7046">
        <v>-0.80954599999999999</v>
      </c>
      <c r="D7046">
        <v>-4.8741E-2</v>
      </c>
      <c r="E7046">
        <v>4.2485000000000002E-2</v>
      </c>
      <c r="F7046" s="15">
        <f>Analytic!I7055-Simulated!C7046</f>
        <v>-3.4268931954360871E-2</v>
      </c>
      <c r="G7046" s="16">
        <f>Analytic!J7055-Simulated!D7046</f>
        <v>-0.48044312821757112</v>
      </c>
      <c r="H7046" s="17">
        <f>Analytic!K7055-Simulated!E7046</f>
        <v>-0.26026516973078201</v>
      </c>
      <c r="I7046" s="25">
        <v>-0.84536250000000002</v>
      </c>
      <c r="J7046" s="25">
        <v>-0.5288718</v>
      </c>
      <c r="K7046" s="25">
        <v>-0.21701870000000001</v>
      </c>
      <c r="L7046" s="25">
        <v>3.1723580000000001E-2</v>
      </c>
      <c r="M7046" s="15">
        <f>Analytic!I7055-Simulated!I7046</f>
        <v>1.5475680456391583E-3</v>
      </c>
      <c r="N7046" s="16">
        <f>Analytic!J7055-Simulated!J7046</f>
        <v>-3.1232821757110063E-4</v>
      </c>
      <c r="O7046" s="17">
        <f>Analytic!K7055-Simulated!K7046</f>
        <v>-7.6146973078197733E-4</v>
      </c>
      <c r="P7046" s="17">
        <f>Analytic!L7055-Simulated!L7046</f>
        <v>-2.513386509544191E-4</v>
      </c>
    </row>
    <row r="7047" spans="1:16">
      <c r="A7047">
        <v>2458144.9583319998</v>
      </c>
      <c r="B7047" s="7">
        <f t="shared" si="113"/>
        <v>43126.458331999835</v>
      </c>
      <c r="C7047">
        <v>-0.79626200000000003</v>
      </c>
      <c r="D7047">
        <v>-5.7660000000000003E-2</v>
      </c>
      <c r="E7047">
        <v>4.1585999999999998E-2</v>
      </c>
      <c r="F7047" s="15">
        <f>Analytic!I7056-Simulated!C7047</f>
        <v>-2.6136239755685686E-2</v>
      </c>
      <c r="G7047" s="16">
        <f>Analytic!J7056-Simulated!D7047</f>
        <v>-0.4749536411994883</v>
      </c>
      <c r="H7047" s="17">
        <f>Analytic!K7056-Simulated!E7047</f>
        <v>-0.27028385688123191</v>
      </c>
      <c r="I7047" s="25">
        <v>-0.82415649999999996</v>
      </c>
      <c r="J7047" s="25">
        <v>-0.53242129999999999</v>
      </c>
      <c r="K7047" s="25">
        <v>-0.22798280000000001</v>
      </c>
      <c r="L7047" s="25">
        <v>2.6925600000000001E-2</v>
      </c>
      <c r="M7047" s="15">
        <f>Analytic!I7056-Simulated!I7047</f>
        <v>1.758260244314247E-3</v>
      </c>
      <c r="N7047" s="16">
        <f>Analytic!J7056-Simulated!J7047</f>
        <v>-1.9234119948829953E-4</v>
      </c>
      <c r="O7047" s="17">
        <f>Analytic!K7056-Simulated!K7047</f>
        <v>-7.1505688123191247E-4</v>
      </c>
      <c r="P7047" s="17">
        <f>Analytic!L7056-Simulated!L7047</f>
        <v>-2.5869930386389003E-4</v>
      </c>
    </row>
    <row r="7048" spans="1:16">
      <c r="A7048">
        <v>2458144.9618040002</v>
      </c>
      <c r="B7048" s="7">
        <f t="shared" si="113"/>
        <v>43126.461804000195</v>
      </c>
      <c r="C7048">
        <v>-0.78024499999999997</v>
      </c>
      <c r="D7048">
        <v>-6.6403000000000004E-2</v>
      </c>
      <c r="E7048">
        <v>4.0585999999999997E-2</v>
      </c>
      <c r="F7048" s="15">
        <f>Analytic!I7057-Simulated!C7048</f>
        <v>-1.8070790292719185E-2</v>
      </c>
      <c r="G7048" s="16">
        <f>Analytic!J7057-Simulated!D7048</f>
        <v>-0.46791371726256648</v>
      </c>
      <c r="H7048" s="17">
        <f>Analytic!K7057-Simulated!E7048</f>
        <v>-0.27946023289572425</v>
      </c>
      <c r="I7048" s="25">
        <v>-0.8002785</v>
      </c>
      <c r="J7048" s="25">
        <v>-0.53424470000000002</v>
      </c>
      <c r="K7048" s="25">
        <v>-0.2382078</v>
      </c>
      <c r="L7048" s="25">
        <v>2.2040009999999999E-2</v>
      </c>
      <c r="M7048" s="15">
        <f>Analytic!I7057-Simulated!I7048</f>
        <v>1.9627097072808519E-3</v>
      </c>
      <c r="N7048" s="16">
        <f>Analytic!J7057-Simulated!J7048</f>
        <v>-7.2017262566448359E-5</v>
      </c>
      <c r="O7048" s="17">
        <f>Analytic!K7057-Simulated!K7048</f>
        <v>-6.6643289572426712E-4</v>
      </c>
      <c r="P7048" s="17">
        <f>Analytic!L7057-Simulated!L7048</f>
        <v>-2.6488920336586314E-4</v>
      </c>
    </row>
    <row r="7049" spans="1:16">
      <c r="A7049">
        <v>2458144.9652760001</v>
      </c>
      <c r="B7049" s="7">
        <f t="shared" si="113"/>
        <v>43126.46527600009</v>
      </c>
      <c r="C7049">
        <v>-0.76151899999999995</v>
      </c>
      <c r="D7049">
        <v>-7.4947E-2</v>
      </c>
      <c r="E7049">
        <v>3.9488000000000002E-2</v>
      </c>
      <c r="F7049" s="15">
        <f>Analytic!I7058-Simulated!C7049</f>
        <v>-1.0126645459876404E-2</v>
      </c>
      <c r="G7049" s="16">
        <f>Analytic!J7058-Simulated!D7049</f>
        <v>-0.45934083598231468</v>
      </c>
      <c r="H7049" s="17">
        <f>Analytic!K7058-Simulated!E7049</f>
        <v>-0.28776431162842719</v>
      </c>
      <c r="I7049" s="25">
        <v>-0.77380700000000002</v>
      </c>
      <c r="J7049" s="25">
        <v>-0.53433609999999998</v>
      </c>
      <c r="K7049" s="25">
        <v>-0.24766079999999999</v>
      </c>
      <c r="L7049" s="25">
        <v>1.708262E-2</v>
      </c>
      <c r="M7049" s="15">
        <f>Analytic!I7058-Simulated!I7049</f>
        <v>2.1613545401236722E-3</v>
      </c>
      <c r="N7049" s="16">
        <f>Analytic!J7058-Simulated!J7049</f>
        <v>4.8264017685317739E-5</v>
      </c>
      <c r="O7049" s="17">
        <f>Analytic!K7058-Simulated!K7049</f>
        <v>-6.1551162842721219E-4</v>
      </c>
      <c r="P7049" s="17">
        <f>Analytic!L7058-Simulated!L7049</f>
        <v>-2.6986192228903652E-4</v>
      </c>
    </row>
    <row r="7050" spans="1:16">
      <c r="A7050">
        <v>2458144.9687490002</v>
      </c>
      <c r="B7050" s="7">
        <f t="shared" si="113"/>
        <v>43126.468749000225</v>
      </c>
      <c r="C7050">
        <v>-0.74012</v>
      </c>
      <c r="D7050">
        <v>-8.3269999999999997E-2</v>
      </c>
      <c r="E7050">
        <v>3.8296999999999998E-2</v>
      </c>
      <c r="F7050" s="15">
        <f>Analytic!I7059-Simulated!C7050</f>
        <v>-2.3542550194625145E-3</v>
      </c>
      <c r="G7050" s="16">
        <f>Analytic!J7059-Simulated!D7050</f>
        <v>-0.44925709097576288</v>
      </c>
      <c r="H7050" s="17">
        <f>Analytic!K7059-Simulated!E7050</f>
        <v>-0.29517061677421452</v>
      </c>
      <c r="I7050" s="25">
        <v>-0.74482590000000004</v>
      </c>
      <c r="J7050" s="25">
        <v>-0.53269549999999999</v>
      </c>
      <c r="K7050" s="25">
        <v>-0.25631090000000001</v>
      </c>
      <c r="L7050" s="25">
        <v>1.206952E-2</v>
      </c>
      <c r="M7050" s="15">
        <f>Analytic!I7059-Simulated!I7050</f>
        <v>2.3516449805375261E-3</v>
      </c>
      <c r="N7050" s="16">
        <f>Analytic!J7059-Simulated!J7050</f>
        <v>1.6840902423709281E-4</v>
      </c>
      <c r="O7050" s="17">
        <f>Analytic!K7059-Simulated!K7050</f>
        <v>-5.6271677421454447E-4</v>
      </c>
      <c r="P7050" s="17">
        <f>Analytic!L7059-Simulated!L7050</f>
        <v>-2.7362224324036129E-4</v>
      </c>
    </row>
    <row r="7051" spans="1:16">
      <c r="A7051">
        <v>2458144.9722210001</v>
      </c>
      <c r="B7051" s="7">
        <f t="shared" si="113"/>
        <v>43126.47222100012</v>
      </c>
      <c r="C7051">
        <v>-0.71609800000000001</v>
      </c>
      <c r="D7051">
        <v>-9.1349E-2</v>
      </c>
      <c r="E7051">
        <v>3.7014999999999999E-2</v>
      </c>
      <c r="F7051" s="15">
        <f>Analytic!I7060-Simulated!C7051</f>
        <v>5.2018236204229851E-3</v>
      </c>
      <c r="G7051" s="16">
        <f>Analytic!J7060-Simulated!D7051</f>
        <v>-0.43769118959801578</v>
      </c>
      <c r="H7051" s="17">
        <f>Analytic!K7060-Simulated!E7051</f>
        <v>-0.30165328065592217</v>
      </c>
      <c r="I7051" s="25">
        <v>-0.7134315</v>
      </c>
      <c r="J7051" s="25">
        <v>-0.52932800000000002</v>
      </c>
      <c r="K7051" s="25">
        <v>-0.26413009999999998</v>
      </c>
      <c r="L7051" s="25">
        <v>7.0169710000000003E-3</v>
      </c>
      <c r="M7051" s="15">
        <f>Analytic!I7060-Simulated!I7051</f>
        <v>2.535323620422969E-3</v>
      </c>
      <c r="N7051" s="16">
        <f>Analytic!J7060-Simulated!J7051</f>
        <v>2.8781040198422314E-4</v>
      </c>
      <c r="O7051" s="17">
        <f>Analytic!K7060-Simulated!K7051</f>
        <v>-5.0818065592217465E-4</v>
      </c>
      <c r="P7051" s="17">
        <f>Analytic!L7060-Simulated!L7051</f>
        <v>-2.7616929794466605E-4</v>
      </c>
    </row>
    <row r="7052" spans="1:16">
      <c r="A7052">
        <v>2458144.975693</v>
      </c>
      <c r="B7052" s="7">
        <f t="shared" si="113"/>
        <v>43126.475693000015</v>
      </c>
      <c r="C7052">
        <v>-0.68951700000000005</v>
      </c>
      <c r="D7052">
        <v>-9.9162E-2</v>
      </c>
      <c r="E7052">
        <v>3.5646999999999998E-2</v>
      </c>
      <c r="F7052" s="15">
        <f>Analytic!I7061-Simulated!C7052</f>
        <v>1.2503231908306045E-2</v>
      </c>
      <c r="G7052" s="16">
        <f>Analytic!J7061-Simulated!D7052</f>
        <v>-0.42467643444218861</v>
      </c>
      <c r="H7052" s="17">
        <f>Analytic!K7061-Simulated!E7052</f>
        <v>-0.30719213455582611</v>
      </c>
      <c r="I7052" s="25">
        <v>-0.67972399999999999</v>
      </c>
      <c r="J7052" s="25">
        <v>-0.52424479999999996</v>
      </c>
      <c r="K7052" s="25">
        <v>-0.27109309999999998</v>
      </c>
      <c r="L7052" s="25">
        <v>1.941347E-3</v>
      </c>
      <c r="M7052" s="15">
        <f>Analytic!I7061-Simulated!I7052</f>
        <v>2.7102319083059934E-3</v>
      </c>
      <c r="N7052" s="16">
        <f>Analytic!J7061-Simulated!J7052</f>
        <v>4.0636555781137229E-4</v>
      </c>
      <c r="O7052" s="17">
        <f>Analytic!K7061-Simulated!K7052</f>
        <v>-4.5203455582615293E-4</v>
      </c>
      <c r="P7052" s="17">
        <f>Analytic!L7061-Simulated!L7052</f>
        <v>-2.7749127915871041E-4</v>
      </c>
    </row>
    <row r="7053" spans="1:16">
      <c r="A7053">
        <v>2458144.9791649999</v>
      </c>
      <c r="B7053" s="7">
        <f t="shared" si="113"/>
        <v>43126.47916499991</v>
      </c>
      <c r="C7053">
        <v>-0.66045399999999999</v>
      </c>
      <c r="D7053">
        <v>-0.106686</v>
      </c>
      <c r="E7053">
        <v>3.4195999999999997E-2</v>
      </c>
      <c r="F7053" s="15">
        <f>Analytic!I7062-Simulated!C7053</f>
        <v>1.9517141938916516E-2</v>
      </c>
      <c r="G7053" s="16">
        <f>Analytic!J7062-Simulated!D7053</f>
        <v>-0.41025268670266996</v>
      </c>
      <c r="H7053" s="17">
        <f>Analytic!K7062-Simulated!E7053</f>
        <v>-0.31176779029864132</v>
      </c>
      <c r="I7053" s="25">
        <v>-0.64381409999999994</v>
      </c>
      <c r="J7053" s="25">
        <v>-0.51746250000000005</v>
      </c>
      <c r="K7053" s="25">
        <v>-0.27717730000000002</v>
      </c>
      <c r="L7053" s="25">
        <v>-3.1408930000000001E-3</v>
      </c>
      <c r="M7053" s="15">
        <f>Analytic!I7062-Simulated!I7053</f>
        <v>2.877241938916475E-3</v>
      </c>
      <c r="N7053" s="16">
        <f>Analytic!J7062-Simulated!J7053</f>
        <v>5.2381329733008908E-4</v>
      </c>
      <c r="O7053" s="17">
        <f>Analytic!K7062-Simulated!K7053</f>
        <v>-3.9449029864130347E-4</v>
      </c>
      <c r="P7053" s="17">
        <f>Analytic!L7062-Simulated!L7053</f>
        <v>-2.7759055435656269E-4</v>
      </c>
    </row>
    <row r="7054" spans="1:16">
      <c r="A7054">
        <v>2458144.9826369998</v>
      </c>
      <c r="B7054" s="7">
        <f t="shared" si="113"/>
        <v>43126.482636999805</v>
      </c>
      <c r="C7054">
        <v>-0.62899899999999997</v>
      </c>
      <c r="D7054">
        <v>-0.1139</v>
      </c>
      <c r="E7054">
        <v>3.2668000000000003E-2</v>
      </c>
      <c r="F7054" s="15">
        <f>Analytic!I7063-Simulated!C7054</f>
        <v>2.6216612453912491E-2</v>
      </c>
      <c r="G7054" s="16">
        <f>Analytic!J7063-Simulated!D7054</f>
        <v>-0.39446331152054703</v>
      </c>
      <c r="H7054" s="17">
        <f>Analytic!K7063-Simulated!E7054</f>
        <v>-0.31536671282148043</v>
      </c>
      <c r="I7054" s="25">
        <v>-0.60581680000000004</v>
      </c>
      <c r="J7054" s="25">
        <v>-0.50900319999999999</v>
      </c>
      <c r="K7054" s="25">
        <v>-0.28236309999999998</v>
      </c>
      <c r="L7054" s="25">
        <v>-8.2132699999999999E-3</v>
      </c>
      <c r="M7054" s="15">
        <f>Analytic!I7063-Simulated!I7054</f>
        <v>3.0344124539125605E-3</v>
      </c>
      <c r="N7054" s="16">
        <f>Analytic!J7063-Simulated!J7054</f>
        <v>6.3988847945295468E-4</v>
      </c>
      <c r="O7054" s="17">
        <f>Analytic!K7063-Simulated!K7054</f>
        <v>-3.3561282148047988E-4</v>
      </c>
      <c r="P7054" s="17">
        <f>Analytic!L7063-Simulated!L7054</f>
        <v>-2.7647200894045064E-4</v>
      </c>
    </row>
    <row r="7055" spans="1:16">
      <c r="A7055">
        <v>2458144.9861099999</v>
      </c>
      <c r="B7055" s="7">
        <f t="shared" si="113"/>
        <v>43126.48610999994</v>
      </c>
      <c r="C7055">
        <v>-0.59525300000000003</v>
      </c>
      <c r="D7055">
        <v>-0.120782</v>
      </c>
      <c r="E7055">
        <v>3.1066E-2</v>
      </c>
      <c r="F7055" s="15">
        <f>Analytic!I7064-Simulated!C7055</f>
        <v>3.2578967900431355E-2</v>
      </c>
      <c r="G7055" s="16">
        <f>Analytic!J7064-Simulated!D7055</f>
        <v>-0.37735810548826143</v>
      </c>
      <c r="H7055" s="17">
        <f>Analytic!K7064-Simulated!E7055</f>
        <v>-0.31797528349567777</v>
      </c>
      <c r="I7055" s="25">
        <v>-0.56585560000000001</v>
      </c>
      <c r="J7055" s="25">
        <v>-0.49889430000000001</v>
      </c>
      <c r="K7055" s="25">
        <v>-0.28663359999999999</v>
      </c>
      <c r="L7055" s="25">
        <v>-1.325933E-2</v>
      </c>
      <c r="M7055" s="15">
        <f>Analytic!I7064-Simulated!I7055</f>
        <v>3.1815679004313369E-3</v>
      </c>
      <c r="N7055" s="16">
        <f>Analytic!J7064-Simulated!J7055</f>
        <v>7.5419451173858176E-4</v>
      </c>
      <c r="O7055" s="17">
        <f>Analytic!K7064-Simulated!K7055</f>
        <v>-2.7568349567780315E-4</v>
      </c>
      <c r="P7055" s="17">
        <f>Analytic!L7064-Simulated!L7055</f>
        <v>-2.7415144616438174E-4</v>
      </c>
    </row>
    <row r="7056" spans="1:16">
      <c r="A7056">
        <v>2458144.9895819998</v>
      </c>
      <c r="B7056" s="7">
        <f t="shared" si="113"/>
        <v>43126.489581999835</v>
      </c>
      <c r="C7056">
        <v>-0.55932999999999999</v>
      </c>
      <c r="D7056">
        <v>-0.12731100000000001</v>
      </c>
      <c r="E7056">
        <v>2.9395000000000001E-2</v>
      </c>
      <c r="F7056" s="15">
        <f>Analytic!I7065-Simulated!C7056</f>
        <v>3.8588199318510541E-2</v>
      </c>
      <c r="G7056" s="16">
        <f>Analytic!J7065-Simulated!D7056</f>
        <v>-0.35899120654849215</v>
      </c>
      <c r="H7056" s="17">
        <f>Analytic!K7065-Simulated!E7056</f>
        <v>-0.31958485399513997</v>
      </c>
      <c r="I7056" s="25">
        <v>-0.52406019999999998</v>
      </c>
      <c r="J7056" s="25">
        <v>-0.48716880000000001</v>
      </c>
      <c r="K7056" s="25">
        <v>-0.28997499999999998</v>
      </c>
      <c r="L7056" s="25">
        <v>-1.82627E-2</v>
      </c>
      <c r="M7056" s="15">
        <f>Analytic!I7065-Simulated!I7056</f>
        <v>3.3183993185105232E-3</v>
      </c>
      <c r="N7056" s="16">
        <f>Analytic!J7065-Simulated!J7056</f>
        <v>8.6659345150785771E-4</v>
      </c>
      <c r="O7056" s="17">
        <f>Analytic!K7065-Simulated!K7056</f>
        <v>-2.1485399513998527E-4</v>
      </c>
      <c r="P7056" s="17">
        <f>Analytic!L7065-Simulated!L7056</f>
        <v>-2.7065287063190308E-4</v>
      </c>
    </row>
    <row r="7057" spans="1:16">
      <c r="A7057">
        <v>2458144.9930540002</v>
      </c>
      <c r="B7057" s="7">
        <f t="shared" si="113"/>
        <v>43126.493054000195</v>
      </c>
      <c r="C7057">
        <v>-0.52135500000000001</v>
      </c>
      <c r="D7057">
        <v>-0.133464</v>
      </c>
      <c r="E7057">
        <v>2.7660000000000001E-2</v>
      </c>
      <c r="F7057" s="15">
        <f>Analytic!I7066-Simulated!C7057</f>
        <v>4.4233385757520227E-2</v>
      </c>
      <c r="G7057" s="16">
        <f>Analytic!J7066-Simulated!D7057</f>
        <v>-0.33942398657945494</v>
      </c>
      <c r="H7057" s="17">
        <f>Analytic!K7066-Simulated!E7057</f>
        <v>-0.32018979053659613</v>
      </c>
      <c r="I7057" s="25">
        <v>-0.4805661</v>
      </c>
      <c r="J7057" s="25">
        <v>-0.47386460000000002</v>
      </c>
      <c r="K7057" s="25">
        <v>-0.29237659999999999</v>
      </c>
      <c r="L7057" s="25">
        <v>-2.3207169999999999E-2</v>
      </c>
      <c r="M7057" s="15">
        <f>Analytic!I7066-Simulated!I7057</f>
        <v>3.4444857575202104E-3</v>
      </c>
      <c r="N7057" s="16">
        <f>Analytic!J7066-Simulated!J7057</f>
        <v>9.766134205451138E-4</v>
      </c>
      <c r="O7057" s="17">
        <f>Analytic!K7066-Simulated!K7057</f>
        <v>-1.5319053659612614E-4</v>
      </c>
      <c r="P7057" s="17">
        <f>Analytic!L7066-Simulated!L7057</f>
        <v>-2.6597948260747434E-4</v>
      </c>
    </row>
    <row r="7058" spans="1:16">
      <c r="A7058">
        <v>2458144.9965260001</v>
      </c>
      <c r="B7058" s="7">
        <f t="shared" si="113"/>
        <v>43126.49652600009</v>
      </c>
      <c r="C7058">
        <v>-0.48146099999999997</v>
      </c>
      <c r="D7058">
        <v>-0.13922100000000001</v>
      </c>
      <c r="E7058">
        <v>2.5866E-2</v>
      </c>
      <c r="F7058" s="15">
        <f>Analytic!I7067-Simulated!C7058</f>
        <v>4.9506134856376005E-2</v>
      </c>
      <c r="G7058" s="16">
        <f>Analytic!J7067-Simulated!D7058</f>
        <v>-0.31871992701459506</v>
      </c>
      <c r="H7058" s="17">
        <f>Analytic!K7067-Simulated!E7058</f>
        <v>-0.31978750834842123</v>
      </c>
      <c r="I7058" s="25">
        <v>-0.43551390000000001</v>
      </c>
      <c r="J7058" s="25">
        <v>-0.45902510000000002</v>
      </c>
      <c r="K7058" s="25">
        <v>-0.2938306</v>
      </c>
      <c r="L7058" s="25">
        <v>-2.80767E-2</v>
      </c>
      <c r="M7058" s="15">
        <f>Analytic!I7067-Simulated!I7058</f>
        <v>3.5590348563760421E-3</v>
      </c>
      <c r="N7058" s="16">
        <f>Analytic!J7067-Simulated!J7058</f>
        <v>1.0841729854049187E-3</v>
      </c>
      <c r="O7058" s="17">
        <f>Analytic!K7067-Simulated!K7058</f>
        <v>-9.0908348421236962E-5</v>
      </c>
      <c r="P7058" s="17">
        <f>Analytic!L7067-Simulated!L7058</f>
        <v>-2.601592114590684E-4</v>
      </c>
    </row>
    <row r="7059" spans="1:16">
      <c r="A7059">
        <v>2458144.9999990002</v>
      </c>
      <c r="B7059" s="7">
        <f t="shared" si="113"/>
        <v>43126.499999000225</v>
      </c>
      <c r="C7059">
        <v>-0.43979299999999999</v>
      </c>
      <c r="D7059">
        <v>-0.144562</v>
      </c>
      <c r="E7059">
        <v>2.4017E-2</v>
      </c>
      <c r="F7059" s="15">
        <f>Analytic!I7068-Simulated!C7059</f>
        <v>5.4405041158774703E-2</v>
      </c>
      <c r="G7059" s="16">
        <f>Analytic!J7068-Simulated!D7059</f>
        <v>-0.29694747790001341</v>
      </c>
      <c r="H7059" s="17">
        <f>Analytic!K7068-Simulated!E7059</f>
        <v>-0.31837749625623846</v>
      </c>
      <c r="I7059" s="25">
        <v>-0.38905020000000001</v>
      </c>
      <c r="J7059" s="25">
        <v>-0.44269839999999999</v>
      </c>
      <c r="K7059" s="25">
        <v>-0.29433239999999999</v>
      </c>
      <c r="L7059" s="25">
        <v>-3.2855490000000001E-2</v>
      </c>
      <c r="M7059" s="15">
        <f>Analytic!I7068-Simulated!I7059</f>
        <v>3.6622411587747261E-3</v>
      </c>
      <c r="N7059" s="16">
        <f>Analytic!J7068-Simulated!J7059</f>
        <v>1.1889220999866112E-3</v>
      </c>
      <c r="O7059" s="17">
        <f>Analytic!K7068-Simulated!K7059</f>
        <v>-2.8096256238452355E-5</v>
      </c>
      <c r="P7059" s="17">
        <f>Analytic!L7068-Simulated!L7059</f>
        <v>-2.5322661786748857E-4</v>
      </c>
    </row>
    <row r="7060" spans="1:16">
      <c r="A7060">
        <v>2458145.0034710001</v>
      </c>
      <c r="B7060" s="7">
        <f t="shared" si="113"/>
        <v>43126.50347100012</v>
      </c>
      <c r="C7060">
        <v>-0.39650099999999999</v>
      </c>
      <c r="D7060">
        <v>-0.14946799999999999</v>
      </c>
      <c r="E7060">
        <v>2.2119E-2</v>
      </c>
      <c r="F7060" s="15">
        <f>Analytic!I7069-Simulated!C7060</f>
        <v>5.8929160678366177E-2</v>
      </c>
      <c r="G7060" s="16">
        <f>Analytic!J7069-Simulated!D7060</f>
        <v>-0.27417890084632141</v>
      </c>
      <c r="H7060" s="17">
        <f>Analytic!K7069-Simulated!E7060</f>
        <v>-0.31596433130563595</v>
      </c>
      <c r="I7060" s="25">
        <v>-0.34132509999999999</v>
      </c>
      <c r="J7060" s="25">
        <v>-0.42493740000000002</v>
      </c>
      <c r="K7060" s="25">
        <v>-0.29388029999999998</v>
      </c>
      <c r="L7060" s="25">
        <v>-3.752805E-2</v>
      </c>
      <c r="M7060" s="15">
        <f>Analytic!I7069-Simulated!I7060</f>
        <v>3.753260678366177E-3</v>
      </c>
      <c r="N7060" s="16">
        <f>Analytic!J7069-Simulated!J7060</f>
        <v>1.2904991536786259E-3</v>
      </c>
      <c r="O7060" s="17">
        <f>Analytic!K7069-Simulated!K7060</f>
        <v>3.4968694364034825E-5</v>
      </c>
      <c r="P7060" s="17">
        <f>Analytic!L7069-Simulated!L7060</f>
        <v>-2.4520399662294329E-4</v>
      </c>
    </row>
    <row r="7061" spans="1:16">
      <c r="A7061">
        <v>2458145.006943</v>
      </c>
      <c r="B7061" s="7">
        <f t="shared" si="113"/>
        <v>43126.506943000015</v>
      </c>
      <c r="C7061">
        <v>-0.35174299999999997</v>
      </c>
      <c r="D7061">
        <v>-0.153918</v>
      </c>
      <c r="E7061">
        <v>2.0178000000000001E-2</v>
      </c>
      <c r="F7061" s="15">
        <f>Analytic!I7070-Simulated!C7061</f>
        <v>6.3081500174848204E-2</v>
      </c>
      <c r="G7061" s="16">
        <f>Analytic!J7070-Simulated!D7061</f>
        <v>-0.25049309638424894</v>
      </c>
      <c r="H7061" s="17">
        <f>Analytic!K7070-Simulated!E7061</f>
        <v>-0.3125556833745905</v>
      </c>
      <c r="I7061" s="25">
        <v>-0.29249330000000001</v>
      </c>
      <c r="J7061" s="25">
        <v>-0.40579959999999998</v>
      </c>
      <c r="K7061" s="25">
        <v>-0.29247590000000001</v>
      </c>
      <c r="L7061" s="25">
        <v>-4.2079239999999997E-2</v>
      </c>
      <c r="M7061" s="15">
        <f>Analytic!I7070-Simulated!I7061</f>
        <v>3.8318001748482433E-3</v>
      </c>
      <c r="N7061" s="16">
        <f>Analytic!J7070-Simulated!J7061</f>
        <v>1.3885036157510466E-3</v>
      </c>
      <c r="O7061" s="17">
        <f>Analytic!K7070-Simulated!K7061</f>
        <v>9.821662540948628E-5</v>
      </c>
      <c r="P7061" s="17">
        <f>Analytic!L7070-Simulated!L7061</f>
        <v>-2.3611151428593741E-4</v>
      </c>
    </row>
    <row r="7062" spans="1:16">
      <c r="A7062">
        <v>2458145.0104149999</v>
      </c>
      <c r="B7062" s="7">
        <f t="shared" si="113"/>
        <v>43126.51041499991</v>
      </c>
      <c r="C7062">
        <v>-0.30568200000000001</v>
      </c>
      <c r="D7062">
        <v>-0.15789400000000001</v>
      </c>
      <c r="E7062">
        <v>1.8197999999999999E-2</v>
      </c>
      <c r="F7062" s="15">
        <f>Analytic!I7071-Simulated!C7062</f>
        <v>6.6866519555901588E-2</v>
      </c>
      <c r="G7062" s="16">
        <f>Analytic!J7071-Simulated!D7062</f>
        <v>-0.22597041628331385</v>
      </c>
      <c r="H7062" s="17">
        <f>Analytic!K7071-Simulated!E7062</f>
        <v>-0.30816030976065806</v>
      </c>
      <c r="I7062" s="25">
        <v>-0.2427135</v>
      </c>
      <c r="J7062" s="25">
        <v>-0.3853471</v>
      </c>
      <c r="K7062" s="25">
        <v>-0.29012389999999999</v>
      </c>
      <c r="L7062" s="25">
        <v>-4.6494279999999999E-2</v>
      </c>
      <c r="M7062" s="15">
        <f>Analytic!I7071-Simulated!I7062</f>
        <v>3.8980195559015773E-3</v>
      </c>
      <c r="N7062" s="16">
        <f>Analytic!J7071-Simulated!J7062</f>
        <v>1.4826837166861395E-3</v>
      </c>
      <c r="O7062" s="17">
        <f>Analytic!K7071-Simulated!K7062</f>
        <v>1.615902393419244E-4</v>
      </c>
      <c r="P7062" s="17">
        <f>Analytic!L7071-Simulated!L7062</f>
        <v>-2.2600621928483416E-4</v>
      </c>
    </row>
    <row r="7063" spans="1:16">
      <c r="A7063">
        <v>2458145.0138869998</v>
      </c>
      <c r="B7063" s="7">
        <f t="shared" si="113"/>
        <v>43126.513886999805</v>
      </c>
      <c r="C7063">
        <v>-0.258488</v>
      </c>
      <c r="D7063">
        <v>-0.16137899999999999</v>
      </c>
      <c r="E7063">
        <v>1.6184E-2</v>
      </c>
      <c r="F7063" s="15">
        <f>Analytic!I7072-Simulated!C7063</f>
        <v>7.029264577606345E-2</v>
      </c>
      <c r="G7063" s="16">
        <f>Analytic!J7072-Simulated!D7063</f>
        <v>-0.20069446144202885</v>
      </c>
      <c r="H7063" s="17">
        <f>Analytic!K7072-Simulated!E7063</f>
        <v>-0.30279103976045196</v>
      </c>
      <c r="I7063" s="25">
        <v>-0.1921466</v>
      </c>
      <c r="J7063" s="25">
        <v>-0.36364619999999998</v>
      </c>
      <c r="K7063" s="25">
        <v>-0.28683170000000002</v>
      </c>
      <c r="L7063" s="25">
        <v>-5.0758879999999999E-2</v>
      </c>
      <c r="M7063" s="15">
        <f>Analytic!I7072-Simulated!I7063</f>
        <v>3.9512457760634556E-3</v>
      </c>
      <c r="N7063" s="16">
        <f>Analytic!J7072-Simulated!J7063</f>
        <v>1.5727385579711317E-3</v>
      </c>
      <c r="O7063" s="17">
        <f>Analytic!K7072-Simulated!K7063</f>
        <v>2.2466023954803571E-4</v>
      </c>
      <c r="P7063" s="17">
        <f>Analytic!L7072-Simulated!L7063</f>
        <v>-2.1489976554130846E-4</v>
      </c>
    </row>
    <row r="7064" spans="1:16">
      <c r="A7064">
        <v>2458145.0173599999</v>
      </c>
      <c r="B7064" s="7">
        <f t="shared" si="113"/>
        <v>43126.51735999994</v>
      </c>
      <c r="C7064">
        <v>-0.21033199999999999</v>
      </c>
      <c r="D7064">
        <v>-0.164356</v>
      </c>
      <c r="E7064">
        <v>1.4144E-2</v>
      </c>
      <c r="F7064" s="15">
        <f>Analytic!I7073-Simulated!C7064</f>
        <v>7.3366796566295078E-2</v>
      </c>
      <c r="G7064" s="16">
        <f>Analytic!J7073-Simulated!D7064</f>
        <v>-0.17475286600498791</v>
      </c>
      <c r="H7064" s="17">
        <f>Analytic!K7073-Simulated!E7064</f>
        <v>-0.29646674929143668</v>
      </c>
      <c r="I7064" s="25">
        <v>-0.1409559</v>
      </c>
      <c r="J7064" s="25">
        <v>-0.34076709999999999</v>
      </c>
      <c r="K7064" s="25">
        <v>-0.28261029999999998</v>
      </c>
      <c r="L7064" s="25">
        <v>-5.4859199999999997E-2</v>
      </c>
      <c r="M7064" s="15">
        <f>Analytic!I7073-Simulated!I7064</f>
        <v>3.9906965662950822E-3</v>
      </c>
      <c r="N7064" s="16">
        <f>Analytic!J7073-Simulated!J7064</f>
        <v>1.6582339950120817E-3</v>
      </c>
      <c r="O7064" s="17">
        <f>Analytic!K7073-Simulated!K7064</f>
        <v>2.875507085632889E-4</v>
      </c>
      <c r="P7064" s="17">
        <f>Analytic!L7073-Simulated!L7064</f>
        <v>-2.0284469489310897E-4</v>
      </c>
    </row>
    <row r="7065" spans="1:16">
      <c r="A7065">
        <v>2458145.0208319998</v>
      </c>
      <c r="B7065" s="7">
        <f t="shared" si="113"/>
        <v>43126.520831999835</v>
      </c>
      <c r="C7065">
        <v>-0.16139100000000001</v>
      </c>
      <c r="D7065">
        <v>-0.16681000000000001</v>
      </c>
      <c r="E7065">
        <v>1.2082000000000001E-2</v>
      </c>
      <c r="F7065" s="15">
        <f>Analytic!I7074-Simulated!C7065</f>
        <v>7.6099912297551559E-2</v>
      </c>
      <c r="G7065" s="16">
        <f>Analytic!J7074-Simulated!D7065</f>
        <v>-0.14823506840621148</v>
      </c>
      <c r="H7065" s="17">
        <f>Analytic!K7074-Simulated!E7065</f>
        <v>-0.28920532563824886</v>
      </c>
      <c r="I7065" s="25">
        <v>-8.9309299999999994E-2</v>
      </c>
      <c r="J7065" s="25">
        <v>-0.31678410000000001</v>
      </c>
      <c r="K7065" s="25">
        <v>-0.27747319999999998</v>
      </c>
      <c r="L7065" s="25">
        <v>-5.8781960000000001E-2</v>
      </c>
      <c r="M7065" s="15">
        <f>Analytic!I7074-Simulated!I7065</f>
        <v>4.0182122975515461E-3</v>
      </c>
      <c r="N7065" s="16">
        <f>Analytic!J7074-Simulated!J7065</f>
        <v>1.7390315937885203E-3</v>
      </c>
      <c r="O7065" s="17">
        <f>Analytic!K7074-Simulated!K7065</f>
        <v>3.4987436175110131E-4</v>
      </c>
      <c r="P7065" s="17">
        <f>Analytic!L7074-Simulated!L7065</f>
        <v>-1.8986912837570813E-4</v>
      </c>
    </row>
    <row r="7066" spans="1:16">
      <c r="A7066">
        <v>2458145.0243040002</v>
      </c>
      <c r="B7066" s="7">
        <f t="shared" si="113"/>
        <v>43126.524304000195</v>
      </c>
      <c r="C7066">
        <v>-0.111841</v>
      </c>
      <c r="D7066">
        <v>-0.16872599999999999</v>
      </c>
      <c r="E7066">
        <v>1.0004000000000001E-2</v>
      </c>
      <c r="F7066" s="15">
        <f>Analytic!I7075-Simulated!C7066</f>
        <v>7.8500494253552211E-2</v>
      </c>
      <c r="G7066" s="16">
        <f>Analytic!J7075-Simulated!D7066</f>
        <v>-0.12123407008122788</v>
      </c>
      <c r="H7066" s="17">
        <f>Analytic!K7075-Simulated!E7066</f>
        <v>-0.28102962243786034</v>
      </c>
      <c r="I7066" s="25">
        <v>-3.7372370000000002E-2</v>
      </c>
      <c r="J7066" s="25">
        <v>-0.2917746</v>
      </c>
      <c r="K7066" s="25">
        <v>-0.27143719999999999</v>
      </c>
      <c r="L7066" s="25">
        <v>-6.2514429999999996E-2</v>
      </c>
      <c r="M7066" s="15">
        <f>Analytic!I7075-Simulated!I7066</f>
        <v>4.0318642535522239E-3</v>
      </c>
      <c r="N7066" s="16">
        <f>Analytic!J7075-Simulated!J7066</f>
        <v>1.8145299187721231E-3</v>
      </c>
      <c r="O7066" s="17">
        <f>Analytic!K7075-Simulated!K7066</f>
        <v>4.1157756213966445E-4</v>
      </c>
      <c r="P7066" s="17">
        <f>Analytic!L7075-Simulated!L7066</f>
        <v>-1.7602972142855E-4</v>
      </c>
    </row>
    <row r="7067" spans="1:16">
      <c r="A7067">
        <v>2458145.0277760001</v>
      </c>
      <c r="B7067" s="7">
        <f t="shared" si="113"/>
        <v>43126.52777600009</v>
      </c>
      <c r="C7067">
        <v>-6.1863000000000001E-2</v>
      </c>
      <c r="D7067">
        <v>-0.17008999999999999</v>
      </c>
      <c r="E7067">
        <v>7.9159999999999994E-3</v>
      </c>
      <c r="F7067" s="15">
        <f>Analytic!I7076-Simulated!C7067</f>
        <v>8.0581147568580314E-2</v>
      </c>
      <c r="G7067" s="16">
        <f>Analytic!J7076-Simulated!D7067</f>
        <v>-9.384518262974198E-2</v>
      </c>
      <c r="H7067" s="17">
        <f>Analytic!K7076-Simulated!E7067</f>
        <v>-0.27196540504944416</v>
      </c>
      <c r="I7067" s="25">
        <v>1.4695150000000001E-2</v>
      </c>
      <c r="J7067" s="25">
        <v>-0.26581969999999999</v>
      </c>
      <c r="K7067" s="25">
        <v>-0.26452179999999997</v>
      </c>
      <c r="L7067" s="25">
        <v>-6.6044519999999995E-2</v>
      </c>
      <c r="M7067" s="15">
        <f>Analytic!I7076-Simulated!I7067</f>
        <v>4.0229975685803047E-3</v>
      </c>
      <c r="N7067" s="16">
        <f>Analytic!J7076-Simulated!J7067</f>
        <v>1.8845173702580209E-3</v>
      </c>
      <c r="O7067" s="17">
        <f>Analytic!K7076-Simulated!K7067</f>
        <v>4.7239495055578784E-4</v>
      </c>
      <c r="P7067" s="17">
        <f>Analytic!L7076-Simulated!L7067</f>
        <v>-1.6136274383743432E-4</v>
      </c>
    </row>
    <row r="7068" spans="1:16">
      <c r="A7068">
        <v>2458145.0312490002</v>
      </c>
      <c r="B7068" s="7">
        <f t="shared" si="113"/>
        <v>43126.531249000225</v>
      </c>
      <c r="C7068">
        <v>-1.1636000000000001E-2</v>
      </c>
      <c r="D7068">
        <v>-0.17089199999999999</v>
      </c>
      <c r="E7068">
        <v>5.8250000000000003E-3</v>
      </c>
      <c r="F7068" s="15">
        <f>Analytic!I7077-Simulated!C7068</f>
        <v>8.2352127069580866E-2</v>
      </c>
      <c r="G7068" s="16">
        <f>Analytic!J7077-Simulated!D7068</f>
        <v>-6.6162764248845235E-2</v>
      </c>
      <c r="H7068" s="17">
        <f>Analytic!K7077-Simulated!E7068</f>
        <v>-0.2620422864861201</v>
      </c>
      <c r="I7068" s="25">
        <v>6.6722199999999995E-2</v>
      </c>
      <c r="J7068" s="25">
        <v>-0.2390031</v>
      </c>
      <c r="K7068" s="25">
        <v>-0.25674950000000002</v>
      </c>
      <c r="L7068" s="25">
        <v>-6.9360790000000005E-2</v>
      </c>
      <c r="M7068" s="15">
        <f>Analytic!I7077-Simulated!I7068</f>
        <v>3.9939270695808771E-3</v>
      </c>
      <c r="N7068" s="16">
        <f>Analytic!J7077-Simulated!J7068</f>
        <v>1.9483357511547728E-3</v>
      </c>
      <c r="O7068" s="17">
        <f>Analytic!K7077-Simulated!K7068</f>
        <v>5.322135138799422E-4</v>
      </c>
      <c r="P7068" s="17">
        <f>Analytic!L7077-Simulated!L7068</f>
        <v>-1.4591315119533155E-4</v>
      </c>
    </row>
    <row r="7069" spans="1:16">
      <c r="A7069">
        <v>2458145.0347210001</v>
      </c>
      <c r="B7069" s="7">
        <f t="shared" si="113"/>
        <v>43126.53472100012</v>
      </c>
      <c r="C7069">
        <v>3.8661000000000001E-2</v>
      </c>
      <c r="D7069">
        <v>-0.171122</v>
      </c>
      <c r="E7069">
        <v>3.735E-3</v>
      </c>
      <c r="F7069" s="15">
        <f>Analytic!I7078-Simulated!C7069</f>
        <v>8.382388425422721E-2</v>
      </c>
      <c r="G7069" s="16">
        <f>Analytic!J7078-Simulated!D7069</f>
        <v>-3.8283946290631782E-2</v>
      </c>
      <c r="H7069" s="17">
        <f>Analytic!K7078-Simulated!E7069</f>
        <v>-0.25128965411614035</v>
      </c>
      <c r="I7069" s="25">
        <v>0.1185359</v>
      </c>
      <c r="J7069" s="25">
        <v>-0.21141109999999999</v>
      </c>
      <c r="K7069" s="25">
        <v>-0.24814530000000001</v>
      </c>
      <c r="L7069" s="25">
        <v>-7.2452489999999994E-2</v>
      </c>
      <c r="M7069" s="15">
        <f>Analytic!I7078-Simulated!I7069</f>
        <v>3.9489842542272113E-3</v>
      </c>
      <c r="N7069" s="16">
        <f>Analytic!J7078-Simulated!J7069</f>
        <v>2.0051537093682126E-3</v>
      </c>
      <c r="O7069" s="17">
        <f>Analytic!K7078-Simulated!K7069</f>
        <v>5.9064588385965289E-4</v>
      </c>
      <c r="P7069" s="17">
        <f>Analytic!L7078-Simulated!L7069</f>
        <v>-1.2973152130486831E-4</v>
      </c>
    </row>
    <row r="7070" spans="1:16">
      <c r="A7070">
        <v>2458145.038193</v>
      </c>
      <c r="B7070" s="7">
        <f t="shared" si="113"/>
        <v>43126.538193000015</v>
      </c>
      <c r="C7070">
        <v>8.8846999999999995E-2</v>
      </c>
      <c r="D7070">
        <v>-0.17077000000000001</v>
      </c>
      <c r="E7070">
        <v>1.653E-3</v>
      </c>
      <c r="F7070" s="15">
        <f>Analytic!I7079-Simulated!C7070</f>
        <v>8.5009613631489053E-2</v>
      </c>
      <c r="G7070" s="16">
        <f>Analytic!J7079-Simulated!D7070</f>
        <v>-1.0308350830774388E-2</v>
      </c>
      <c r="H7070" s="17">
        <f>Analytic!K7079-Simulated!E7070</f>
        <v>-0.23974258737114498</v>
      </c>
      <c r="I7070" s="25">
        <v>0.1699667</v>
      </c>
      <c r="J7070" s="25">
        <v>-0.18313289999999999</v>
      </c>
      <c r="K7070" s="25">
        <v>-0.23873730000000001</v>
      </c>
      <c r="L7070" s="25">
        <v>-7.5309600000000004E-2</v>
      </c>
      <c r="M7070" s="15">
        <f>Analytic!I7079-Simulated!I7070</f>
        <v>3.8899136314890503E-3</v>
      </c>
      <c r="N7070" s="16">
        <f>Analytic!J7079-Simulated!J7070</f>
        <v>2.0545491692255946E-3</v>
      </c>
      <c r="O7070" s="17">
        <f>Analytic!K7079-Simulated!K7070</f>
        <v>6.4771262885501835E-4</v>
      </c>
      <c r="P7070" s="17">
        <f>Analytic!L7079-Simulated!L7070</f>
        <v>-1.1286873575686029E-4</v>
      </c>
    </row>
    <row r="7071" spans="1:16">
      <c r="A7071">
        <v>2458145.0416649999</v>
      </c>
      <c r="B7071" s="7">
        <f t="shared" si="113"/>
        <v>43126.54166499991</v>
      </c>
      <c r="C7071">
        <v>0.13874600000000001</v>
      </c>
      <c r="D7071">
        <v>-0.16983000000000001</v>
      </c>
      <c r="E7071">
        <v>-4.1399999999999998E-4</v>
      </c>
      <c r="F7071" s="15">
        <f>Analytic!I7080-Simulated!C7071</f>
        <v>8.591879665330715E-2</v>
      </c>
      <c r="G7071" s="16">
        <f>Analytic!J7080-Simulated!D7071</f>
        <v>1.7666199836186863E-2</v>
      </c>
      <c r="H7071" s="17">
        <f>Analytic!K7080-Simulated!E7071</f>
        <v>-0.22743876672832836</v>
      </c>
      <c r="I7071" s="25">
        <v>0.22084570000000001</v>
      </c>
      <c r="J7071" s="25">
        <v>-0.15426039999999999</v>
      </c>
      <c r="K7071" s="25">
        <v>-0.2285557</v>
      </c>
      <c r="L7071" s="25">
        <v>-7.792288E-2</v>
      </c>
      <c r="M7071" s="15">
        <f>Analytic!I7080-Simulated!I7071</f>
        <v>3.8190966533071524E-3</v>
      </c>
      <c r="N7071" s="16">
        <f>Analytic!J7080-Simulated!J7071</f>
        <v>2.0965998361868465E-3</v>
      </c>
      <c r="O7071" s="17">
        <f>Analytic!K7080-Simulated!K7071</f>
        <v>7.0293327167164632E-4</v>
      </c>
      <c r="P7071" s="17">
        <f>Analytic!L7080-Simulated!L7071</f>
        <v>-9.5358294244063391E-5</v>
      </c>
    </row>
    <row r="7072" spans="1:16">
      <c r="A7072">
        <v>2458145.0451369998</v>
      </c>
      <c r="B7072" s="7">
        <f t="shared" si="113"/>
        <v>43126.545136999805</v>
      </c>
      <c r="C7072">
        <v>0.18818199999999999</v>
      </c>
      <c r="D7072">
        <v>-0.168299</v>
      </c>
      <c r="E7072">
        <v>-2.4610000000000001E-3</v>
      </c>
      <c r="F7072" s="15">
        <f>Analytic!I7081-Simulated!C7072</f>
        <v>8.656274147523238E-2</v>
      </c>
      <c r="G7072" s="16">
        <f>Analytic!J7081-Simulated!D7072</f>
        <v>4.5542980833715427E-2</v>
      </c>
      <c r="H7072" s="17">
        <f>Analytic!K7081-Simulated!E7072</f>
        <v>-0.21441637426137802</v>
      </c>
      <c r="I7072" s="25">
        <v>0.27100730000000001</v>
      </c>
      <c r="J7072" s="25">
        <v>-0.1248872</v>
      </c>
      <c r="K7072" s="25">
        <v>-0.21763350000000001</v>
      </c>
      <c r="L7072" s="25">
        <v>-8.0283839999999995E-2</v>
      </c>
      <c r="M7072" s="15">
        <f>Analytic!I7081-Simulated!I7072</f>
        <v>3.7374414752323615E-3</v>
      </c>
      <c r="N7072" s="16">
        <f>Analytic!J7081-Simulated!J7072</f>
        <v>2.1311808337154264E-3</v>
      </c>
      <c r="O7072" s="17">
        <f>Analytic!K7081-Simulated!K7072</f>
        <v>7.5612573862199328E-4</v>
      </c>
      <c r="P7072" s="17">
        <f>Analytic!L7081-Simulated!L7072</f>
        <v>-7.7276156922365113E-5</v>
      </c>
    </row>
    <row r="7073" spans="1:16">
      <c r="A7073">
        <v>2458145.0486099999</v>
      </c>
      <c r="B7073" s="7">
        <f t="shared" si="113"/>
        <v>43126.54860999994</v>
      </c>
      <c r="C7073">
        <v>0.236981</v>
      </c>
      <c r="D7073">
        <v>-0.16617199999999999</v>
      </c>
      <c r="E7073">
        <v>-4.4819999999999999E-3</v>
      </c>
      <c r="F7073" s="15">
        <f>Analytic!I7082-Simulated!C7073</f>
        <v>8.6953116795600749E-2</v>
      </c>
      <c r="G7073" s="16">
        <f>Analytic!J7082-Simulated!D7073</f>
        <v>7.3221668507094564E-2</v>
      </c>
      <c r="H7073" s="17">
        <f>Analytic!K7082-Simulated!E7073</f>
        <v>-0.20071698608268457</v>
      </c>
      <c r="I7073" s="25">
        <v>0.32029249999999998</v>
      </c>
      <c r="J7073" s="25">
        <v>-9.5108559999999995E-2</v>
      </c>
      <c r="K7073" s="25">
        <v>-0.2060061</v>
      </c>
      <c r="L7073" s="25">
        <v>-8.2384849999999996E-2</v>
      </c>
      <c r="M7073" s="15">
        <f>Analytic!I7082-Simulated!I7073</f>
        <v>3.6416167956007661E-3</v>
      </c>
      <c r="N7073" s="16">
        <f>Analytic!J7082-Simulated!J7073</f>
        <v>2.1582285070945728E-3</v>
      </c>
      <c r="O7073" s="17">
        <f>Analytic!K7082-Simulated!K7073</f>
        <v>8.0711391731544402E-4</v>
      </c>
      <c r="P7073" s="17">
        <f>Analytic!L7082-Simulated!L7073</f>
        <v>-5.8658018038740267E-5</v>
      </c>
    </row>
    <row r="7074" spans="1:16">
      <c r="A7074">
        <v>2458145.0520819998</v>
      </c>
      <c r="B7074" s="7">
        <f t="shared" si="113"/>
        <v>43126.552081999835</v>
      </c>
      <c r="C7074">
        <v>0.28497499999999998</v>
      </c>
      <c r="D7074">
        <v>-0.16345000000000001</v>
      </c>
      <c r="E7074">
        <v>-6.4700000000000001E-3</v>
      </c>
      <c r="F7074" s="15">
        <f>Analytic!I7083-Simulated!C7074</f>
        <v>8.7098478043439509E-2</v>
      </c>
      <c r="G7074" s="16">
        <f>Analytic!J7083-Simulated!D7074</f>
        <v>0.10060664940976831</v>
      </c>
      <c r="H7074" s="17">
        <f>Analytic!K7083-Simulated!E7074</f>
        <v>-0.18638545702534315</v>
      </c>
      <c r="I7074" s="25">
        <v>0.36853669999999999</v>
      </c>
      <c r="J7074" s="25">
        <v>-6.5021129999999996E-2</v>
      </c>
      <c r="K7074" s="25">
        <v>-0.1937111</v>
      </c>
      <c r="L7074" s="25">
        <v>-8.4219100000000005E-2</v>
      </c>
      <c r="M7074" s="15">
        <f>Analytic!I7083-Simulated!I7074</f>
        <v>3.5367780434394924E-3</v>
      </c>
      <c r="N7074" s="16">
        <f>Analytic!J7083-Simulated!J7074</f>
        <v>2.1777794097682934E-3</v>
      </c>
      <c r="O7074" s="17">
        <f>Analytic!K7083-Simulated!K7074</f>
        <v>8.5564297465684502E-4</v>
      </c>
      <c r="P7074" s="17">
        <f>Analytic!L7083-Simulated!L7074</f>
        <v>-3.956392245084428E-5</v>
      </c>
    </row>
    <row r="7075" spans="1:16">
      <c r="A7075">
        <v>2458145.0555540002</v>
      </c>
      <c r="B7075" s="7">
        <f t="shared" si="113"/>
        <v>43126.555554000195</v>
      </c>
      <c r="C7075">
        <v>0.33199699999999999</v>
      </c>
      <c r="D7075">
        <v>-0.160135</v>
      </c>
      <c r="E7075">
        <v>-8.4189999999999994E-3</v>
      </c>
      <c r="F7075" s="15">
        <f>Analytic!I7084-Simulated!C7075</f>
        <v>8.7009784208708307E-2</v>
      </c>
      <c r="G7075" s="16">
        <f>Analytic!J7084-Simulated!D7075</f>
        <v>0.12760233347017214</v>
      </c>
      <c r="H7075" s="17">
        <f>Analytic!K7084-Simulated!E7075</f>
        <v>-0.17146779793892825</v>
      </c>
      <c r="I7075" s="25">
        <v>0.4155818</v>
      </c>
      <c r="J7075" s="25">
        <v>-3.4722500000000003E-2</v>
      </c>
      <c r="K7075" s="25">
        <v>-0.18078820000000001</v>
      </c>
      <c r="L7075" s="25">
        <v>-8.5780640000000005E-2</v>
      </c>
      <c r="M7075" s="15">
        <f>Analytic!I7084-Simulated!I7075</f>
        <v>3.4249842087082927E-3</v>
      </c>
      <c r="N7075" s="16">
        <f>Analytic!J7084-Simulated!J7075</f>
        <v>2.1898334701721325E-3</v>
      </c>
      <c r="O7075" s="17">
        <f>Analytic!K7084-Simulated!K7075</f>
        <v>9.0140206107175436E-4</v>
      </c>
      <c r="P7075" s="17">
        <f>Analytic!L7084-Simulated!L7075</f>
        <v>-2.0060145211359126E-5</v>
      </c>
    </row>
    <row r="7076" spans="1:16">
      <c r="A7076">
        <v>2458145.0590260001</v>
      </c>
      <c r="B7076" s="7">
        <f t="shared" si="113"/>
        <v>43126.55902600009</v>
      </c>
      <c r="C7076">
        <v>0.377886</v>
      </c>
      <c r="D7076">
        <v>-0.15623100000000001</v>
      </c>
      <c r="E7076">
        <v>-1.0324E-2</v>
      </c>
      <c r="F7076" s="15">
        <f>Analytic!I7085-Simulated!C7076</f>
        <v>8.6695903640538807E-2</v>
      </c>
      <c r="G7076" s="16">
        <f>Analytic!J7085-Simulated!D7076</f>
        <v>0.15411447032450493</v>
      </c>
      <c r="H7076" s="17">
        <f>Analytic!K7085-Simulated!E7076</f>
        <v>-0.1560110459965614</v>
      </c>
      <c r="I7076" s="25">
        <v>0.461281</v>
      </c>
      <c r="J7076" s="25">
        <v>-4.3109660000000003E-3</v>
      </c>
      <c r="K7076" s="25">
        <v>-0.1672795</v>
      </c>
      <c r="L7076" s="25">
        <v>-8.7064409999999995E-2</v>
      </c>
      <c r="M7076" s="15">
        <f>Analytic!I7085-Simulated!I7076</f>
        <v>3.3009036405388104E-3</v>
      </c>
      <c r="N7076" s="16">
        <f>Analytic!J7085-Simulated!J7076</f>
        <v>2.1944363245049187E-3</v>
      </c>
      <c r="O7076" s="17">
        <f>Analytic!K7085-Simulated!K7076</f>
        <v>9.4445400343859398E-4</v>
      </c>
      <c r="P7076" s="17">
        <f>Analytic!L7085-Simulated!L7076</f>
        <v>-2.082633363403863E-7</v>
      </c>
    </row>
    <row r="7077" spans="1:16">
      <c r="A7077">
        <v>2458145.0624990002</v>
      </c>
      <c r="B7077" s="7">
        <f t="shared" si="113"/>
        <v>43126.562499000225</v>
      </c>
      <c r="C7077">
        <v>0.42248400000000003</v>
      </c>
      <c r="D7077">
        <v>-0.15174499999999999</v>
      </c>
      <c r="E7077">
        <v>-1.2177E-2</v>
      </c>
      <c r="F7077" s="15">
        <f>Analytic!I7086-Simulated!C7077</f>
        <v>8.6167107173485913E-2</v>
      </c>
      <c r="G7077" s="16">
        <f>Analytic!J7086-Simulated!D7077</f>
        <v>0.18005146778980424</v>
      </c>
      <c r="H7077" s="17">
        <f>Analytic!K7086-Simulated!E7077</f>
        <v>-0.14006712843375449</v>
      </c>
      <c r="I7077" s="25">
        <v>0.50548300000000002</v>
      </c>
      <c r="J7077" s="25">
        <v>2.611484E-2</v>
      </c>
      <c r="K7077" s="25">
        <v>-0.15322849999999999</v>
      </c>
      <c r="L7077" s="25">
        <v>-8.8066249999999999E-2</v>
      </c>
      <c r="M7077" s="15">
        <f>Analytic!I7086-Simulated!I7077</f>
        <v>3.1681071734859234E-3</v>
      </c>
      <c r="N7077" s="16">
        <f>Analytic!J7086-Simulated!J7077</f>
        <v>2.1916277898042513E-3</v>
      </c>
      <c r="O7077" s="17">
        <f>Analytic!K7086-Simulated!K7077</f>
        <v>9.8437156624550659E-4</v>
      </c>
      <c r="P7077" s="17">
        <f>Analytic!L7086-Simulated!L7077</f>
        <v>1.992864208770484E-5</v>
      </c>
    </row>
    <row r="7078" spans="1:16">
      <c r="A7078">
        <v>2458145.0659710001</v>
      </c>
      <c r="B7078" s="7">
        <f t="shared" si="113"/>
        <v>43126.56597100012</v>
      </c>
      <c r="C7078">
        <v>0.46564</v>
      </c>
      <c r="D7078">
        <v>-0.14668500000000001</v>
      </c>
      <c r="E7078">
        <v>-1.3972999999999999E-2</v>
      </c>
      <c r="F7078" s="15">
        <f>Analytic!I7087-Simulated!C7078</f>
        <v>8.5431546982968232E-2</v>
      </c>
      <c r="G7078" s="16">
        <f>Analytic!J7087-Simulated!D7078</f>
        <v>0.20532271144473524</v>
      </c>
      <c r="H7078" s="17">
        <f>Analytic!K7087-Simulated!E7078</f>
        <v>-0.12368672016084782</v>
      </c>
      <c r="I7078" s="25">
        <v>0.54804450000000005</v>
      </c>
      <c r="J7078" s="25">
        <v>5.6456230000000003E-2</v>
      </c>
      <c r="K7078" s="25">
        <v>-0.1386809</v>
      </c>
      <c r="L7078" s="25">
        <v>-8.8782920000000001E-2</v>
      </c>
      <c r="M7078" s="15">
        <f>Analytic!I7087-Simulated!I7078</f>
        <v>3.0270469829681845E-3</v>
      </c>
      <c r="N7078" s="16">
        <f>Analytic!J7087-Simulated!J7078</f>
        <v>2.1814814447352199E-3</v>
      </c>
      <c r="O7078" s="17">
        <f>Analytic!K7087-Simulated!K7078</f>
        <v>1.0211798391521754E-3</v>
      </c>
      <c r="P7078" s="17">
        <f>Analytic!L7087-Simulated!L7078</f>
        <v>4.0292705980785049E-5</v>
      </c>
    </row>
    <row r="7079" spans="1:16">
      <c r="A7079">
        <v>2458145.069443</v>
      </c>
      <c r="B7079" s="7">
        <f t="shared" si="113"/>
        <v>43126.569443000015</v>
      </c>
      <c r="C7079">
        <v>0.50720900000000002</v>
      </c>
      <c r="D7079">
        <v>-0.14106399999999999</v>
      </c>
      <c r="E7079">
        <v>-1.5706999999999999E-2</v>
      </c>
      <c r="F7079" s="15">
        <f>Analytic!I7088-Simulated!C7079</f>
        <v>8.4496719618575522E-2</v>
      </c>
      <c r="G7079" s="16">
        <f>Analytic!J7088-Simulated!D7079</f>
        <v>0.22984288428276711</v>
      </c>
      <c r="H7079" s="17">
        <f>Analytic!K7088-Simulated!E7079</f>
        <v>-0.10692209571032429</v>
      </c>
      <c r="I7079" s="25">
        <v>0.5888274</v>
      </c>
      <c r="J7079" s="25">
        <v>8.6614789999999997E-2</v>
      </c>
      <c r="K7079" s="25">
        <v>-0.1236839</v>
      </c>
      <c r="L7079" s="25">
        <v>-8.9212089999999994E-2</v>
      </c>
      <c r="M7079" s="15">
        <f>Analytic!I7088-Simulated!I7079</f>
        <v>2.8783196185755422E-3</v>
      </c>
      <c r="N7079" s="16">
        <f>Analytic!J7088-Simulated!J7079</f>
        <v>2.1640942827671344E-3</v>
      </c>
      <c r="O7079" s="17">
        <f>Analytic!K7088-Simulated!K7079</f>
        <v>1.0548042896757065E-3</v>
      </c>
      <c r="P7079" s="17">
        <f>Analytic!L7088-Simulated!L7079</f>
        <v>6.0810964554361413E-5</v>
      </c>
    </row>
    <row r="7080" spans="1:16">
      <c r="A7080">
        <v>2458145.0729149999</v>
      </c>
      <c r="B7080" s="7">
        <f t="shared" si="113"/>
        <v>43126.57291499991</v>
      </c>
      <c r="C7080">
        <v>0.54705099999999995</v>
      </c>
      <c r="D7080">
        <v>-0.13489699999999999</v>
      </c>
      <c r="E7080">
        <v>-1.7371000000000001E-2</v>
      </c>
      <c r="F7080" s="15">
        <f>Analytic!I7089-Simulated!C7080</f>
        <v>8.3370911713623319E-2</v>
      </c>
      <c r="G7080" s="16">
        <f>Analytic!J7089-Simulated!D7080</f>
        <v>0.25352928540111563</v>
      </c>
      <c r="H7080" s="17">
        <f>Analytic!K7089-Simulated!E7080</f>
        <v>-8.9829975999121861E-2</v>
      </c>
      <c r="I7080" s="25">
        <v>0.62769940000000002</v>
      </c>
      <c r="J7080" s="25">
        <v>0.1164927</v>
      </c>
      <c r="K7080" s="25">
        <v>-0.1082859</v>
      </c>
      <c r="L7080" s="25">
        <v>-8.9352360000000006E-2</v>
      </c>
      <c r="M7080" s="15">
        <f>Analytic!I7089-Simulated!I7080</f>
        <v>2.7225117136232546E-3</v>
      </c>
      <c r="N7080" s="16">
        <f>Analytic!J7089-Simulated!J7080</f>
        <v>2.139585401115654E-3</v>
      </c>
      <c r="O7080" s="17">
        <f>Analytic!K7089-Simulated!K7080</f>
        <v>1.0849240008781458E-3</v>
      </c>
      <c r="P7080" s="17">
        <f>Analytic!L7089-Simulated!L7080</f>
        <v>8.1408039257754861E-5</v>
      </c>
    </row>
    <row r="7081" spans="1:16">
      <c r="A7081">
        <v>2458145.0763869998</v>
      </c>
      <c r="B7081" s="7">
        <f t="shared" si="113"/>
        <v>43126.576386999805</v>
      </c>
      <c r="C7081">
        <v>0.58503300000000003</v>
      </c>
      <c r="D7081">
        <v>-0.12819900000000001</v>
      </c>
      <c r="E7081">
        <v>-1.8962E-2</v>
      </c>
      <c r="F7081" s="15">
        <f>Analytic!I7090-Simulated!C7081</f>
        <v>8.2061626926714482E-2</v>
      </c>
      <c r="G7081" s="16">
        <f>Analytic!J7090-Simulated!D7081</f>
        <v>0.27630014669279845</v>
      </c>
      <c r="H7081" s="17">
        <f>Analytic!K7090-Simulated!E7081</f>
        <v>-7.2463370402481603E-2</v>
      </c>
      <c r="I7081" s="25">
        <v>0.66453459999999998</v>
      </c>
      <c r="J7081" s="25">
        <v>0.14599309999999999</v>
      </c>
      <c r="K7081" s="25">
        <v>-9.2536900000000005E-2</v>
      </c>
      <c r="L7081" s="25">
        <v>-8.9203290000000005E-2</v>
      </c>
      <c r="M7081" s="15">
        <f>Analytic!I7090-Simulated!I7081</f>
        <v>2.5600269267145315E-3</v>
      </c>
      <c r="N7081" s="16">
        <f>Analytic!J7090-Simulated!J7081</f>
        <v>2.1080466927984598E-3</v>
      </c>
      <c r="O7081" s="17">
        <f>Analytic!K7090-Simulated!K7081</f>
        <v>1.1115295975183959E-3</v>
      </c>
      <c r="P7081" s="17">
        <f>Analytic!L7090-Simulated!L7081</f>
        <v>1.0203184309265367E-4</v>
      </c>
    </row>
    <row r="7082" spans="1:16">
      <c r="A7082">
        <v>2458145.0798599999</v>
      </c>
      <c r="B7082" s="7">
        <f t="shared" si="113"/>
        <v>43126.57985999994</v>
      </c>
      <c r="C7082">
        <v>0.62102999999999997</v>
      </c>
      <c r="D7082">
        <v>-0.120992</v>
      </c>
      <c r="E7082">
        <v>-2.0472000000000001E-2</v>
      </c>
      <c r="F7082" s="15">
        <f>Analytic!I7091-Simulated!C7082</f>
        <v>8.0574992730783723E-2</v>
      </c>
      <c r="G7082" s="16">
        <f>Analytic!J7091-Simulated!D7082</f>
        <v>0.29808194651478831</v>
      </c>
      <c r="H7082" s="17">
        <f>Analytic!K7091-Simulated!E7082</f>
        <v>-5.4881414651485896E-2</v>
      </c>
      <c r="I7082" s="25">
        <v>0.69921359999999999</v>
      </c>
      <c r="J7082" s="25">
        <v>0.17502010000000001</v>
      </c>
      <c r="K7082" s="25">
        <v>-7.6487990000000006E-2</v>
      </c>
      <c r="L7082" s="25">
        <v>-8.8765350000000007E-2</v>
      </c>
      <c r="M7082" s="15">
        <f>Analytic!I7091-Simulated!I7082</f>
        <v>2.3913927307837035E-3</v>
      </c>
      <c r="N7082" s="16">
        <f>Analytic!J7091-Simulated!J7082</f>
        <v>2.0698465147883094E-3</v>
      </c>
      <c r="O7082" s="17">
        <f>Analytic!K7091-Simulated!K7082</f>
        <v>1.1345753485141052E-3</v>
      </c>
      <c r="P7082" s="17">
        <f>Analytic!L7091-Simulated!L7082</f>
        <v>1.226023232157869E-4</v>
      </c>
    </row>
    <row r="7083" spans="1:16">
      <c r="A7083">
        <v>2458145.0833319998</v>
      </c>
      <c r="B7083" s="7">
        <f t="shared" si="113"/>
        <v>43126.583331999835</v>
      </c>
      <c r="C7083">
        <v>0.65492300000000003</v>
      </c>
      <c r="D7083">
        <v>-0.11329599999999999</v>
      </c>
      <c r="E7083">
        <v>-2.1895999999999999E-2</v>
      </c>
      <c r="F7083" s="15">
        <f>Analytic!I7092-Simulated!C7083</f>
        <v>7.8918145731778133E-2</v>
      </c>
      <c r="G7083" s="16">
        <f>Analytic!J7092-Simulated!D7083</f>
        <v>0.31880071931609466</v>
      </c>
      <c r="H7083" s="17">
        <f>Analytic!K7092-Simulated!E7083</f>
        <v>-3.714120507944059E-2</v>
      </c>
      <c r="I7083" s="25">
        <v>0.73162419999999995</v>
      </c>
      <c r="J7083" s="25">
        <v>0.20347960000000001</v>
      </c>
      <c r="K7083" s="25">
        <v>-6.019116E-2</v>
      </c>
      <c r="L7083" s="25">
        <v>-8.8039950000000006E-2</v>
      </c>
      <c r="M7083" s="15">
        <f>Analytic!I7092-Simulated!I7083</f>
        <v>2.2169457317782193E-3</v>
      </c>
      <c r="N7083" s="16">
        <f>Analytic!J7092-Simulated!J7083</f>
        <v>2.0251193160946701E-3</v>
      </c>
      <c r="O7083" s="17">
        <f>Analytic!K7092-Simulated!K7083</f>
        <v>1.1539549205594121E-3</v>
      </c>
      <c r="P7083" s="17">
        <f>Analytic!L7092-Simulated!L7083</f>
        <v>1.4304324390240764E-4</v>
      </c>
    </row>
    <row r="7084" spans="1:16">
      <c r="A7084">
        <v>2458145.0868040002</v>
      </c>
      <c r="B7084" s="7">
        <f t="shared" si="113"/>
        <v>43126.586804000195</v>
      </c>
      <c r="C7084">
        <v>0.68660200000000005</v>
      </c>
      <c r="D7084">
        <v>-0.10513699999999999</v>
      </c>
      <c r="E7084">
        <v>-2.3230000000000001E-2</v>
      </c>
      <c r="F7084" s="15">
        <f>Analytic!I7093-Simulated!C7084</f>
        <v>7.7096594267594298E-2</v>
      </c>
      <c r="G7084" s="16">
        <f>Analytic!J7093-Simulated!D7084</f>
        <v>0.33839036022185198</v>
      </c>
      <c r="H7084" s="17">
        <f>Analytic!K7093-Simulated!E7084</f>
        <v>-1.9299629754514366E-2</v>
      </c>
      <c r="I7084" s="25">
        <v>0.76166120000000004</v>
      </c>
      <c r="J7084" s="25">
        <v>0.23127919999999999</v>
      </c>
      <c r="K7084" s="25">
        <v>-4.3699250000000002E-2</v>
      </c>
      <c r="L7084" s="25">
        <v>-8.702944E-2</v>
      </c>
      <c r="M7084" s="15">
        <f>Analytic!I7093-Simulated!I7084</f>
        <v>2.0373942675943058E-3</v>
      </c>
      <c r="N7084" s="16">
        <f>Analytic!J7093-Simulated!J7084</f>
        <v>1.9741602218519838E-3</v>
      </c>
      <c r="O7084" s="17">
        <f>Analytic!K7093-Simulated!K7084</f>
        <v>1.169620245485635E-3</v>
      </c>
      <c r="P7084" s="17">
        <f>Analytic!L7093-Simulated!L7084</f>
        <v>1.6328700409869168E-4</v>
      </c>
    </row>
    <row r="7085" spans="1:16">
      <c r="A7085">
        <v>2458145.0902760001</v>
      </c>
      <c r="B7085" s="7">
        <f t="shared" si="113"/>
        <v>43126.59027600009</v>
      </c>
      <c r="C7085">
        <v>0.71596499999999996</v>
      </c>
      <c r="D7085">
        <v>-9.6543000000000004E-2</v>
      </c>
      <c r="E7085">
        <v>-2.4468E-2</v>
      </c>
      <c r="F7085" s="15">
        <f>Analytic!I7094-Simulated!C7085</f>
        <v>7.511555711168294E-2</v>
      </c>
      <c r="G7085" s="16">
        <f>Analytic!J7094-Simulated!D7085</f>
        <v>0.3567889235858791</v>
      </c>
      <c r="H7085" s="17">
        <f>Analytic!K7094-Simulated!E7085</f>
        <v>-1.4161970461622347E-3</v>
      </c>
      <c r="I7085" s="25">
        <v>0.78922769999999998</v>
      </c>
      <c r="J7085" s="25">
        <v>0.25832880000000003</v>
      </c>
      <c r="K7085" s="25">
        <v>-2.706573E-2</v>
      </c>
      <c r="L7085" s="25">
        <v>-8.5737099999999997E-2</v>
      </c>
      <c r="M7085" s="15">
        <f>Analytic!I7094-Simulated!I7085</f>
        <v>1.8528571116829262E-3</v>
      </c>
      <c r="N7085" s="16">
        <f>Analytic!J7094-Simulated!J7085</f>
        <v>1.917123585879088E-3</v>
      </c>
      <c r="O7085" s="17">
        <f>Analytic!K7094-Simulated!K7085</f>
        <v>1.1815329538377647E-3</v>
      </c>
      <c r="P7085" s="17">
        <f>Analytic!L7094-Simulated!L7085</f>
        <v>1.832724739339181E-4</v>
      </c>
    </row>
    <row r="7086" spans="1:16">
      <c r="A7086">
        <v>2458145.0937490002</v>
      </c>
      <c r="B7086" s="7">
        <f t="shared" si="113"/>
        <v>43126.593749000225</v>
      </c>
      <c r="C7086">
        <v>0.742919</v>
      </c>
      <c r="D7086">
        <v>-8.7540999999999994E-2</v>
      </c>
      <c r="E7086">
        <v>-2.5606E-2</v>
      </c>
      <c r="F7086" s="15">
        <f>Analytic!I7095-Simulated!C7086</f>
        <v>7.2979277184037405E-2</v>
      </c>
      <c r="G7086" s="16">
        <f>Analytic!J7095-Simulated!D7086</f>
        <v>0.3739359145445057</v>
      </c>
      <c r="H7086" s="17">
        <f>Analytic!K7095-Simulated!E7086</f>
        <v>1.6451137819285113E-2</v>
      </c>
      <c r="I7086" s="25">
        <v>0.81423619999999997</v>
      </c>
      <c r="J7086" s="25">
        <v>0.28454059999999998</v>
      </c>
      <c r="K7086" s="25">
        <v>-1.0344539999999999E-2</v>
      </c>
      <c r="L7086" s="25">
        <v>-8.4167119999999998E-2</v>
      </c>
      <c r="M7086" s="15">
        <f>Analytic!I7095-Simulated!I7086</f>
        <v>1.662077184037436E-3</v>
      </c>
      <c r="N7086" s="16">
        <f>Analytic!J7095-Simulated!J7086</f>
        <v>1.8543145445057418E-3</v>
      </c>
      <c r="O7086" s="17">
        <f>Analytic!K7095-Simulated!K7086</f>
        <v>1.1896778192851121E-3</v>
      </c>
      <c r="P7086" s="17">
        <f>Analytic!L7095-Simulated!L7086</f>
        <v>2.0293582480628014E-4</v>
      </c>
    </row>
    <row r="7087" spans="1:16">
      <c r="A7087">
        <v>2458145.0972210001</v>
      </c>
      <c r="B7087" s="7">
        <f t="shared" si="113"/>
        <v>43126.59722100012</v>
      </c>
      <c r="C7087">
        <v>0.76737699999999998</v>
      </c>
      <c r="D7087">
        <v>-7.8164999999999998E-2</v>
      </c>
      <c r="E7087">
        <v>-2.6638999999999999E-2</v>
      </c>
      <c r="F7087" s="15">
        <f>Analytic!I7096-Simulated!C7087</f>
        <v>7.0694309252183674E-2</v>
      </c>
      <c r="G7087" s="16">
        <f>Analytic!J7096-Simulated!D7087</f>
        <v>0.38978057262615839</v>
      </c>
      <c r="H7087" s="17">
        <f>Analytic!K7096-Simulated!E7087</f>
        <v>3.4243147651395273E-2</v>
      </c>
      <c r="I7087" s="25">
        <v>0.83660199999999996</v>
      </c>
      <c r="J7087" s="25">
        <v>0.30982939999999998</v>
      </c>
      <c r="K7087" s="25">
        <v>6.4101009999999996E-3</v>
      </c>
      <c r="L7087" s="25">
        <v>-8.2324560000000005E-2</v>
      </c>
      <c r="M7087" s="15">
        <f>Analytic!I7096-Simulated!I7087</f>
        <v>1.4693092521836926E-3</v>
      </c>
      <c r="N7087" s="16">
        <f>Analytic!J7096-Simulated!J7087</f>
        <v>1.7861726261584332E-3</v>
      </c>
      <c r="O7087" s="17">
        <f>Analytic!K7096-Simulated!K7087</f>
        <v>1.1940466513952717E-3</v>
      </c>
      <c r="P7087" s="17">
        <f>Analytic!L7096-Simulated!L7087</f>
        <v>2.2218431792445092E-4</v>
      </c>
    </row>
    <row r="7088" spans="1:16">
      <c r="A7088">
        <v>2458145.100693</v>
      </c>
      <c r="B7088" s="7">
        <f t="shared" si="113"/>
        <v>43126.600693000015</v>
      </c>
      <c r="C7088">
        <v>0.78926499999999999</v>
      </c>
      <c r="D7088">
        <v>-6.8447999999999995E-2</v>
      </c>
      <c r="E7088">
        <v>-2.7562E-2</v>
      </c>
      <c r="F7088" s="15">
        <f>Analytic!I7097-Simulated!C7088</f>
        <v>6.8262780689924196E-2</v>
      </c>
      <c r="G7088" s="16">
        <f>Analytic!J7097-Simulated!D7088</f>
        <v>0.4042741464977232</v>
      </c>
      <c r="H7088" s="17">
        <f>Analytic!K7097-Simulated!E7088</f>
        <v>5.1900509070064132E-2</v>
      </c>
      <c r="I7088" s="25">
        <v>0.85625459999999998</v>
      </c>
      <c r="J7088" s="25">
        <v>0.3341132</v>
      </c>
      <c r="K7088" s="25">
        <v>2.3143819999999999E-2</v>
      </c>
      <c r="L7088" s="25">
        <v>-8.0215419999999996E-2</v>
      </c>
      <c r="M7088" s="15">
        <f>Analytic!I7097-Simulated!I7088</f>
        <v>1.2731806899242137E-3</v>
      </c>
      <c r="N7088" s="16">
        <f>Analytic!J7097-Simulated!J7088</f>
        <v>1.712946497723189E-3</v>
      </c>
      <c r="O7088" s="17">
        <f>Analytic!K7097-Simulated!K7088</f>
        <v>1.1946890700641373E-3</v>
      </c>
      <c r="P7088" s="17">
        <f>Analytic!L7097-Simulated!L7088</f>
        <v>2.4098300662594996E-4</v>
      </c>
    </row>
    <row r="7089" spans="1:16">
      <c r="A7089">
        <v>2458145.1041649999</v>
      </c>
      <c r="B7089" s="7">
        <f t="shared" si="113"/>
        <v>43126.60416499991</v>
      </c>
      <c r="C7089">
        <v>0.80851499999999998</v>
      </c>
      <c r="D7089">
        <v>-5.8424999999999998E-2</v>
      </c>
      <c r="E7089">
        <v>-2.8372000000000001E-2</v>
      </c>
      <c r="F7089" s="15">
        <f>Analytic!I7098-Simulated!C7089</f>
        <v>6.5689624448249329E-2</v>
      </c>
      <c r="G7089" s="16">
        <f>Analytic!J7098-Simulated!D7089</f>
        <v>0.41737315895670551</v>
      </c>
      <c r="H7089" s="17">
        <f>Analytic!K7098-Simulated!E7089</f>
        <v>6.9365978591572036E-2</v>
      </c>
      <c r="I7089" s="25">
        <v>0.87313030000000003</v>
      </c>
      <c r="J7089" s="25">
        <v>0.3573132</v>
      </c>
      <c r="K7089" s="25">
        <v>3.9802379999999998E-2</v>
      </c>
      <c r="L7089" s="25">
        <v>-7.7846509999999994E-2</v>
      </c>
      <c r="M7089" s="15">
        <f>Analytic!I7098-Simulated!I7089</f>
        <v>1.0743244482492864E-3</v>
      </c>
      <c r="N7089" s="16">
        <f>Analytic!J7098-Simulated!J7089</f>
        <v>1.6349589567055123E-3</v>
      </c>
      <c r="O7089" s="17">
        <f>Analytic!K7098-Simulated!K7089</f>
        <v>1.1915985915720365E-3</v>
      </c>
      <c r="P7089" s="17">
        <f>Analytic!L7098-Simulated!L7089</f>
        <v>2.5924429830341544E-4</v>
      </c>
    </row>
    <row r="7090" spans="1:16">
      <c r="A7090">
        <v>2458145.1076369998</v>
      </c>
      <c r="B7090" s="7">
        <f t="shared" si="113"/>
        <v>43126.607636999805</v>
      </c>
      <c r="C7090">
        <v>0.82506999999999997</v>
      </c>
      <c r="D7090">
        <v>-4.8135999999999998E-2</v>
      </c>
      <c r="E7090">
        <v>-2.9066000000000002E-2</v>
      </c>
      <c r="F7090" s="15">
        <f>Analytic!I7099-Simulated!C7090</f>
        <v>6.2977783483678329E-2</v>
      </c>
      <c r="G7090" s="16">
        <f>Analytic!J7099-Simulated!D7090</f>
        <v>0.42904266131071278</v>
      </c>
      <c r="H7090" s="17">
        <f>Analytic!K7099-Simulated!E7090</f>
        <v>8.658256845581111E-2</v>
      </c>
      <c r="I7090" s="25">
        <v>0.88717509999999999</v>
      </c>
      <c r="J7090" s="25">
        <v>0.37935419999999997</v>
      </c>
      <c r="K7090" s="25">
        <v>5.633171E-2</v>
      </c>
      <c r="L7090" s="25">
        <v>-7.5225509999999995E-2</v>
      </c>
      <c r="M7090" s="15">
        <f>Analytic!I7099-Simulated!I7090</f>
        <v>8.7268348367830484E-4</v>
      </c>
      <c r="N7090" s="16">
        <f>Analytic!J7099-Simulated!J7090</f>
        <v>1.5524613107127938E-3</v>
      </c>
      <c r="O7090" s="17">
        <f>Analytic!K7099-Simulated!K7090</f>
        <v>1.184858455811115E-3</v>
      </c>
      <c r="P7090" s="17">
        <f>Analytic!L7099-Simulated!L7090</f>
        <v>2.7691031256438237E-4</v>
      </c>
    </row>
    <row r="7091" spans="1:16">
      <c r="A7091">
        <v>2458145.1111099999</v>
      </c>
      <c r="B7091" s="7">
        <f t="shared" si="113"/>
        <v>43126.61110999994</v>
      </c>
      <c r="C7091">
        <v>0.83888300000000005</v>
      </c>
      <c r="D7091">
        <v>-3.7617999999999999E-2</v>
      </c>
      <c r="E7091">
        <v>-2.964E-2</v>
      </c>
      <c r="F7091" s="15">
        <f>Analytic!I7100-Simulated!C7091</f>
        <v>6.0129385981130268E-2</v>
      </c>
      <c r="G7091" s="16">
        <f>Analytic!J7100-Simulated!D7091</f>
        <v>0.43924847631945185</v>
      </c>
      <c r="H7091" s="17">
        <f>Analytic!K7100-Simulated!E7091</f>
        <v>0.10349272162459766</v>
      </c>
      <c r="I7091" s="25">
        <v>0.89834360000000002</v>
      </c>
      <c r="J7091" s="25">
        <v>0.40016449999999998</v>
      </c>
      <c r="K7091" s="25">
        <v>7.2678190000000004E-2</v>
      </c>
      <c r="L7091" s="25">
        <v>-7.2360930000000004E-2</v>
      </c>
      <c r="M7091" s="15">
        <f>Analytic!I7100-Simulated!I7091</f>
        <v>6.6878598113029319E-4</v>
      </c>
      <c r="N7091" s="16">
        <f>Analytic!J7100-Simulated!J7091</f>
        <v>1.4659763194518893E-3</v>
      </c>
      <c r="O7091" s="17">
        <f>Analytic!K7100-Simulated!K7091</f>
        <v>1.1745316245976578E-3</v>
      </c>
      <c r="P7091" s="17">
        <f>Analytic!L7100-Simulated!L7091</f>
        <v>2.939379631408251E-4</v>
      </c>
    </row>
    <row r="7092" spans="1:16">
      <c r="A7092">
        <v>2458145.1145819998</v>
      </c>
      <c r="B7092" s="7">
        <f t="shared" si="113"/>
        <v>43126.614581999835</v>
      </c>
      <c r="C7092">
        <v>0.84991399999999995</v>
      </c>
      <c r="D7092">
        <v>-2.6911999999999998E-2</v>
      </c>
      <c r="E7092">
        <v>-3.0091E-2</v>
      </c>
      <c r="F7092" s="15">
        <f>Analytic!I7101-Simulated!C7092</f>
        <v>5.7148890803286001E-2</v>
      </c>
      <c r="G7092" s="16">
        <f>Analytic!J7101-Simulated!D7092</f>
        <v>0.44796442891158644</v>
      </c>
      <c r="H7092" s="17">
        <f>Analytic!K7101-Simulated!E7092</f>
        <v>0.12004048538367584</v>
      </c>
      <c r="I7092" s="25">
        <v>0.90659889999999999</v>
      </c>
      <c r="J7092" s="25">
        <v>0.41967670000000001</v>
      </c>
      <c r="K7092" s="25">
        <v>8.8788779999999998E-2</v>
      </c>
      <c r="L7092" s="25">
        <v>-6.9262019999999994E-2</v>
      </c>
      <c r="M7092" s="15">
        <f>Analytic!I7101-Simulated!I7092</f>
        <v>4.6399080328596298E-4</v>
      </c>
      <c r="N7092" s="16">
        <f>Analytic!J7101-Simulated!J7092</f>
        <v>1.375728911586438E-3</v>
      </c>
      <c r="O7092" s="17">
        <f>Analytic!K7101-Simulated!K7092</f>
        <v>1.1607053836758391E-3</v>
      </c>
      <c r="P7092" s="17">
        <f>Analytic!L7101-Simulated!L7092</f>
        <v>3.1023668221756562E-4</v>
      </c>
    </row>
    <row r="7093" spans="1:16">
      <c r="A7093">
        <v>2458145.1180540002</v>
      </c>
      <c r="B7093" s="7">
        <f t="shared" si="113"/>
        <v>43126.618054000195</v>
      </c>
      <c r="C7093">
        <v>0.85813600000000001</v>
      </c>
      <c r="D7093">
        <v>-1.6059E-2</v>
      </c>
      <c r="E7093">
        <v>-3.0415999999999999E-2</v>
      </c>
      <c r="F7093" s="15">
        <f>Analytic!I7102-Simulated!C7093</f>
        <v>5.4037202695226494E-2</v>
      </c>
      <c r="G7093" s="16">
        <f>Analytic!J7102-Simulated!D7093</f>
        <v>0.45516856392901089</v>
      </c>
      <c r="H7093" s="17">
        <f>Analytic!K7102-Simulated!E7093</f>
        <v>0.13617068298600454</v>
      </c>
      <c r="I7093" s="25">
        <v>0.91191739999999999</v>
      </c>
      <c r="J7093" s="25">
        <v>0.4378262</v>
      </c>
      <c r="K7093" s="25">
        <v>0.10461090000000001</v>
      </c>
      <c r="L7093" s="25">
        <v>-6.5938640000000007E-2</v>
      </c>
      <c r="M7093" s="15">
        <f>Analytic!I7102-Simulated!I7093</f>
        <v>2.5580269522651466E-4</v>
      </c>
      <c r="N7093" s="16">
        <f>Analytic!J7102-Simulated!J7093</f>
        <v>1.2833639290109056E-3</v>
      </c>
      <c r="O7093" s="17">
        <f>Analytic!K7102-Simulated!K7093</f>
        <v>1.1437829860045379E-3</v>
      </c>
      <c r="P7093" s="17">
        <f>Analytic!L7102-Simulated!L7093</f>
        <v>3.2556869736362348E-4</v>
      </c>
    </row>
    <row r="7094" spans="1:16">
      <c r="A7094">
        <v>2458145.1215260001</v>
      </c>
      <c r="B7094" s="7">
        <f t="shared" si="113"/>
        <v>43126.62152600009</v>
      </c>
      <c r="C7094">
        <v>0.86352899999999999</v>
      </c>
      <c r="D7094">
        <v>-5.104E-3</v>
      </c>
      <c r="E7094">
        <v>-3.0615E-2</v>
      </c>
      <c r="F7094" s="15">
        <f>Analytic!I7103-Simulated!C7094</f>
        <v>5.0797756870707533E-2</v>
      </c>
      <c r="G7094" s="16">
        <f>Analytic!J7103-Simulated!D7094</f>
        <v>0.46084735019238721</v>
      </c>
      <c r="H7094" s="17">
        <f>Analytic!K7103-Simulated!E7094</f>
        <v>0.15183208277969282</v>
      </c>
      <c r="I7094" s="25">
        <v>0.91427659999999999</v>
      </c>
      <c r="J7094" s="25">
        <v>0.45455659999999998</v>
      </c>
      <c r="K7094" s="25">
        <v>0.1200937</v>
      </c>
      <c r="L7094" s="25">
        <v>-6.2401970000000001E-2</v>
      </c>
      <c r="M7094" s="15">
        <f>Analytic!I7103-Simulated!I7094</f>
        <v>5.0156870707529499E-5</v>
      </c>
      <c r="N7094" s="16">
        <f>Analytic!J7103-Simulated!J7094</f>
        <v>1.1867501923872315E-3</v>
      </c>
      <c r="O7094" s="17">
        <f>Analytic!K7103-Simulated!K7094</f>
        <v>1.1233827796928303E-3</v>
      </c>
      <c r="P7094" s="17">
        <f>Analytic!L7103-Simulated!L7094</f>
        <v>3.4029176288262464E-4</v>
      </c>
    </row>
    <row r="7095" spans="1:16">
      <c r="A7095">
        <v>2458145.1249990002</v>
      </c>
      <c r="B7095" s="7">
        <f t="shared" si="113"/>
        <v>43126.624999000225</v>
      </c>
      <c r="C7095">
        <v>0.86608499999999999</v>
      </c>
      <c r="D7095">
        <v>5.9129999999999999E-3</v>
      </c>
      <c r="E7095">
        <v>-3.0683999999999999E-2</v>
      </c>
      <c r="F7095" s="15">
        <f>Analytic!I7104-Simulated!C7095</f>
        <v>4.7431572705979641E-2</v>
      </c>
      <c r="G7095" s="16">
        <f>Analytic!J7104-Simulated!D7095</f>
        <v>0.46498687022670859</v>
      </c>
      <c r="H7095" s="17">
        <f>Analytic!K7104-Simulated!E7095</f>
        <v>0.16697056427255594</v>
      </c>
      <c r="I7095" s="25">
        <v>0.91367330000000002</v>
      </c>
      <c r="J7095" s="25">
        <v>0.46981289999999998</v>
      </c>
      <c r="K7095" s="25">
        <v>0.1351868</v>
      </c>
      <c r="L7095" s="25">
        <v>-5.8663300000000002E-2</v>
      </c>
      <c r="M7095" s="15">
        <f>Analytic!I7104-Simulated!I7095</f>
        <v>-1.5672729402038676E-4</v>
      </c>
      <c r="N7095" s="16">
        <f>Analytic!J7104-Simulated!J7095</f>
        <v>1.0869702267086168E-3</v>
      </c>
      <c r="O7095" s="17">
        <f>Analytic!K7104-Simulated!K7095</f>
        <v>1.0997642725559531E-3</v>
      </c>
      <c r="P7095" s="17">
        <f>Analytic!L7104-Simulated!L7095</f>
        <v>3.5418423952327666E-4</v>
      </c>
    </row>
    <row r="7096" spans="1:16">
      <c r="A7096">
        <v>2458145.1284710001</v>
      </c>
      <c r="B7096" s="7">
        <f t="shared" si="113"/>
        <v>43126.62847100012</v>
      </c>
      <c r="C7096">
        <v>0.86580400000000002</v>
      </c>
      <c r="D7096">
        <v>1.6945999999999999E-2</v>
      </c>
      <c r="E7096">
        <v>-3.0623999999999998E-2</v>
      </c>
      <c r="F7096" s="15">
        <f>Analytic!I7105-Simulated!C7096</f>
        <v>4.394127636707168E-2</v>
      </c>
      <c r="G7096" s="16">
        <f>Analytic!J7105-Simulated!D7096</f>
        <v>0.46758399503163905</v>
      </c>
      <c r="H7096" s="17">
        <f>Analytic!K7105-Simulated!E7096</f>
        <v>0.18153828059475646</v>
      </c>
      <c r="I7096" s="25">
        <v>0.9101089</v>
      </c>
      <c r="J7096" s="25">
        <v>0.48354540000000001</v>
      </c>
      <c r="K7096" s="25">
        <v>0.14984130000000001</v>
      </c>
      <c r="L7096" s="25">
        <v>-5.4734739999999997E-2</v>
      </c>
      <c r="M7096" s="15">
        <f>Analytic!I7105-Simulated!I7096</f>
        <v>-3.6362363292830047E-4</v>
      </c>
      <c r="N7096" s="16">
        <f>Analytic!J7105-Simulated!J7096</f>
        <v>9.8459503163905726E-4</v>
      </c>
      <c r="O7096" s="17">
        <f>Analytic!K7105-Simulated!K7096</f>
        <v>1.0729805947564397E-3</v>
      </c>
      <c r="P7096" s="17">
        <f>Analytic!L7105-Simulated!L7096</f>
        <v>3.6719240878376608E-4</v>
      </c>
    </row>
    <row r="7097" spans="1:16">
      <c r="A7097">
        <v>2458145.131943</v>
      </c>
      <c r="B7097" s="7">
        <f t="shared" si="113"/>
        <v>43126.631943000015</v>
      </c>
      <c r="C7097">
        <v>0.86269799999999996</v>
      </c>
      <c r="D7097">
        <v>2.7952999999999999E-2</v>
      </c>
      <c r="E7097">
        <v>-3.0433000000000002E-2</v>
      </c>
      <c r="F7097" s="15">
        <f>Analytic!I7106-Simulated!C7097</f>
        <v>4.0327092297242961E-2</v>
      </c>
      <c r="G7097" s="16">
        <f>Analytic!J7106-Simulated!D7097</f>
        <v>0.46863654333043797</v>
      </c>
      <c r="H7097" s="17">
        <f>Analytic!K7106-Simulated!E7097</f>
        <v>0.1954858168332112</v>
      </c>
      <c r="I7097" s="25">
        <v>0.90359429999999996</v>
      </c>
      <c r="J7097" s="25">
        <v>0.49570950000000003</v>
      </c>
      <c r="K7097" s="25">
        <v>0.16400960000000001</v>
      </c>
      <c r="L7097" s="25">
        <v>-5.0629010000000002E-2</v>
      </c>
      <c r="M7097" s="15">
        <f>Analytic!I7106-Simulated!I7097</f>
        <v>-5.6920770275703525E-4</v>
      </c>
      <c r="N7097" s="16">
        <f>Analytic!J7106-Simulated!J7097</f>
        <v>8.800433304379518E-4</v>
      </c>
      <c r="O7097" s="17">
        <f>Analytic!K7106-Simulated!K7097</f>
        <v>1.043216833211208E-3</v>
      </c>
      <c r="P7097" s="17">
        <f>Analytic!L7106-Simulated!L7097</f>
        <v>3.7925990092558398E-4</v>
      </c>
    </row>
    <row r="7098" spans="1:16">
      <c r="A7098">
        <v>2458145.1354149999</v>
      </c>
      <c r="B7098" s="7">
        <f t="shared" si="113"/>
        <v>43126.63541499991</v>
      </c>
      <c r="C7098">
        <v>0.85678500000000002</v>
      </c>
      <c r="D7098">
        <v>3.8889E-2</v>
      </c>
      <c r="E7098">
        <v>-3.0110999999999999E-2</v>
      </c>
      <c r="F7098" s="15">
        <f>Analytic!I7107-Simulated!C7098</f>
        <v>3.659280359210848E-2</v>
      </c>
      <c r="G7098" s="16">
        <f>Analytic!J7107-Simulated!D7098</f>
        <v>0.46815042478109342</v>
      </c>
      <c r="H7098" s="17">
        <f>Analytic!K7107-Simulated!E7098</f>
        <v>0.20876734372438438</v>
      </c>
      <c r="I7098" s="25">
        <v>0.89415120000000003</v>
      </c>
      <c r="J7098" s="25">
        <v>0.50626579999999999</v>
      </c>
      <c r="K7098" s="25">
        <v>0.17764569999999999</v>
      </c>
      <c r="L7098" s="25">
        <v>-4.6359419999999998E-2</v>
      </c>
      <c r="M7098" s="15">
        <f>Analytic!I7107-Simulated!I7098</f>
        <v>-7.7339640789153563E-4</v>
      </c>
      <c r="N7098" s="16">
        <f>Analytic!J7107-Simulated!J7098</f>
        <v>7.7362478109344046E-4</v>
      </c>
      <c r="O7098" s="17">
        <f>Analytic!K7107-Simulated!K7098</f>
        <v>1.0106437243843913E-3</v>
      </c>
      <c r="P7098" s="17">
        <f>Analytic!L7107-Simulated!L7098</f>
        <v>3.9034910886459606E-4</v>
      </c>
    </row>
    <row r="7099" spans="1:16">
      <c r="A7099">
        <v>2458145.1388869998</v>
      </c>
      <c r="B7099" s="7">
        <f t="shared" si="113"/>
        <v>43126.638886999805</v>
      </c>
      <c r="C7099">
        <v>0.84809599999999996</v>
      </c>
      <c r="D7099">
        <v>4.9711999999999999E-2</v>
      </c>
      <c r="E7099">
        <v>-2.9659000000000001E-2</v>
      </c>
      <c r="F7099" s="15">
        <f>Analytic!I7108-Simulated!C7099</f>
        <v>3.273868139101177E-2</v>
      </c>
      <c r="G7099" s="16">
        <f>Analytic!J7108-Simulated!D7099</f>
        <v>0.46613376668537698</v>
      </c>
      <c r="H7099" s="17">
        <f>Analytic!K7108-Simulated!E7099</f>
        <v>0.22133976620716161</v>
      </c>
      <c r="I7099" s="25">
        <v>0.88181050000000005</v>
      </c>
      <c r="J7099" s="25">
        <v>0.51518019999999998</v>
      </c>
      <c r="K7099" s="25">
        <v>0.1907054</v>
      </c>
      <c r="L7099" s="25">
        <v>-4.1939810000000001E-2</v>
      </c>
      <c r="M7099" s="15">
        <f>Analytic!I7108-Simulated!I7099</f>
        <v>-9.758186089883214E-4</v>
      </c>
      <c r="N7099" s="16">
        <f>Analytic!J7108-Simulated!J7099</f>
        <v>6.6556668537698371E-4</v>
      </c>
      <c r="O7099" s="17">
        <f>Analytic!K7108-Simulated!K7099</f>
        <v>9.7536620716162648E-4</v>
      </c>
      <c r="P7099" s="17">
        <f>Analytic!L7108-Simulated!L7099</f>
        <v>4.0042445365812834E-4</v>
      </c>
    </row>
    <row r="7100" spans="1:16">
      <c r="A7100">
        <v>2458145.1423599999</v>
      </c>
      <c r="B7100" s="7">
        <f t="shared" si="113"/>
        <v>43126.64235999994</v>
      </c>
      <c r="C7100">
        <v>0.83667000000000002</v>
      </c>
      <c r="D7100">
        <v>6.0379000000000002E-2</v>
      </c>
      <c r="E7100">
        <v>-2.9078E-2</v>
      </c>
      <c r="F7100" s="15">
        <f>Analytic!I7109-Simulated!C7100</f>
        <v>2.8766383513374461E-2</v>
      </c>
      <c r="G7100" s="16">
        <f>Analytic!J7109-Simulated!D7100</f>
        <v>0.46260102378532392</v>
      </c>
      <c r="H7100" s="17">
        <f>Analytic!K7109-Simulated!E7100</f>
        <v>0.23316186635454775</v>
      </c>
      <c r="I7100" s="25">
        <v>0.8666142</v>
      </c>
      <c r="J7100" s="25">
        <v>0.52242379999999999</v>
      </c>
      <c r="K7100" s="25">
        <v>0.2031463</v>
      </c>
      <c r="L7100" s="25">
        <v>-3.7384519999999997E-2</v>
      </c>
      <c r="M7100" s="15">
        <f>Analytic!I7109-Simulated!I7100</f>
        <v>-1.1778164866255159E-3</v>
      </c>
      <c r="N7100" s="16">
        <f>Analytic!J7109-Simulated!J7100</f>
        <v>5.5622378532393935E-4</v>
      </c>
      <c r="O7100" s="17">
        <f>Analytic!K7109-Simulated!K7100</f>
        <v>9.3756635454775306E-4</v>
      </c>
      <c r="P7100" s="17">
        <f>Analytic!L7109-Simulated!L7100</f>
        <v>4.094673614234573E-4</v>
      </c>
    </row>
    <row r="7101" spans="1:16">
      <c r="A7101">
        <v>2458145.1458319998</v>
      </c>
      <c r="B7101" s="7">
        <f t="shared" si="113"/>
        <v>43126.645831999835</v>
      </c>
      <c r="C7101">
        <v>0.82255500000000004</v>
      </c>
      <c r="D7101">
        <v>7.0846999999999993E-2</v>
      </c>
      <c r="E7101">
        <v>-2.8368999999999998E-2</v>
      </c>
      <c r="F7101" s="15">
        <f>Analytic!I7110-Simulated!C7101</f>
        <v>2.4677822668705551E-2</v>
      </c>
      <c r="G7101" s="16">
        <f>Analytic!J7110-Simulated!D7101</f>
        <v>0.45757207079105167</v>
      </c>
      <c r="H7101" s="17">
        <f>Analytic!K7110-Simulated!E7101</f>
        <v>0.24419444022065753</v>
      </c>
      <c r="I7101" s="25">
        <v>0.84860829999999998</v>
      </c>
      <c r="J7101" s="25">
        <v>0.52797329999999998</v>
      </c>
      <c r="K7101" s="25">
        <v>0.21492800000000001</v>
      </c>
      <c r="L7101" s="25">
        <v>-3.2708319999999999E-2</v>
      </c>
      <c r="M7101" s="15">
        <f>Analytic!I7110-Simulated!I7101</f>
        <v>-1.3754773312943946E-3</v>
      </c>
      <c r="N7101" s="16">
        <f>Analytic!J7110-Simulated!J7101</f>
        <v>4.457707910516806E-4</v>
      </c>
      <c r="O7101" s="17">
        <f>Analytic!K7110-Simulated!K7101</f>
        <v>8.9744022065751938E-4</v>
      </c>
      <c r="P7101" s="17">
        <f>Analytic!L7110-Simulated!L7101</f>
        <v>4.1745280583232319E-4</v>
      </c>
    </row>
    <row r="7102" spans="1:16">
      <c r="A7102">
        <v>2458145.1493040002</v>
      </c>
      <c r="B7102" s="7">
        <f t="shared" si="113"/>
        <v>43126.649304000195</v>
      </c>
      <c r="C7102">
        <v>0.80580700000000005</v>
      </c>
      <c r="D7102">
        <v>8.1076999999999996E-2</v>
      </c>
      <c r="E7102">
        <v>-2.7532999999999998E-2</v>
      </c>
      <c r="F7102" s="15">
        <f>Analytic!I7111-Simulated!C7102</f>
        <v>2.047600466730759E-2</v>
      </c>
      <c r="G7102" s="16">
        <f>Analytic!J7111-Simulated!D7102</f>
        <v>0.45106827734009497</v>
      </c>
      <c r="H7102" s="17">
        <f>Analytic!K7111-Simulated!E7102</f>
        <v>0.2544004281595727</v>
      </c>
      <c r="I7102" s="25">
        <v>0.82785299999999995</v>
      </c>
      <c r="J7102" s="25">
        <v>0.53181080000000003</v>
      </c>
      <c r="K7102" s="25">
        <v>0.22601250000000001</v>
      </c>
      <c r="L7102" s="25">
        <v>-2.7926360000000001E-2</v>
      </c>
      <c r="M7102" s="15">
        <f>Analytic!I7111-Simulated!I7102</f>
        <v>-1.5699953326923088E-3</v>
      </c>
      <c r="N7102" s="16">
        <f>Analytic!J7111-Simulated!J7102</f>
        <v>3.3447734009495189E-4</v>
      </c>
      <c r="O7102" s="17">
        <f>Analytic!K7111-Simulated!K7102</f>
        <v>8.5492815957272095E-4</v>
      </c>
      <c r="P7102" s="17">
        <f>Analytic!L7111-Simulated!L7102</f>
        <v>4.2434726536858328E-4</v>
      </c>
    </row>
    <row r="7103" spans="1:16">
      <c r="A7103">
        <v>2458145.1527760001</v>
      </c>
      <c r="B7103" s="7">
        <f t="shared" si="113"/>
        <v>43126.65277600009</v>
      </c>
      <c r="C7103">
        <v>0.78649400000000003</v>
      </c>
      <c r="D7103">
        <v>9.1028999999999999E-2</v>
      </c>
      <c r="E7103">
        <v>-2.6574E-2</v>
      </c>
      <c r="F7103" s="15">
        <f>Analytic!I7112-Simulated!C7103</f>
        <v>1.6160837156397379E-2</v>
      </c>
      <c r="G7103" s="16">
        <f>Analytic!J7112-Simulated!D7103</f>
        <v>0.44311756514519418</v>
      </c>
      <c r="H7103" s="17">
        <f>Analytic!K7112-Simulated!E7103</f>
        <v>0.26374803819345632</v>
      </c>
      <c r="I7103" s="25">
        <v>0.80441589999999996</v>
      </c>
      <c r="J7103" s="25">
        <v>0.53392399999999995</v>
      </c>
      <c r="K7103" s="25">
        <v>0.23636360000000001</v>
      </c>
      <c r="L7103" s="25">
        <v>-2.3054160000000001E-2</v>
      </c>
      <c r="M7103" s="15">
        <f>Analytic!I7112-Simulated!I7103</f>
        <v>-1.7610628436025566E-3</v>
      </c>
      <c r="N7103" s="16">
        <f>Analytic!J7112-Simulated!J7103</f>
        <v>2.2256514519425341E-4</v>
      </c>
      <c r="O7103" s="17">
        <f>Analytic!K7112-Simulated!K7103</f>
        <v>8.1043819345630319E-4</v>
      </c>
      <c r="P7103" s="17">
        <f>Analytic!L7112-Simulated!L7103</f>
        <v>4.3014793982433866E-4</v>
      </c>
    </row>
    <row r="7104" spans="1:16">
      <c r="A7104">
        <v>2458145.1562490002</v>
      </c>
      <c r="B7104" s="7">
        <f t="shared" si="113"/>
        <v>43126.656249000225</v>
      </c>
      <c r="C7104">
        <v>0.76468800000000003</v>
      </c>
      <c r="D7104">
        <v>0.100665</v>
      </c>
      <c r="E7104">
        <v>-2.5493999999999999E-2</v>
      </c>
      <c r="F7104" s="15">
        <f>Analytic!I7113-Simulated!C7104</f>
        <v>1.1736909501275705E-2</v>
      </c>
      <c r="G7104" s="16">
        <f>Analytic!J7113-Simulated!D7104</f>
        <v>0.43375144714540248</v>
      </c>
      <c r="H7104" s="17">
        <f>Analytic!K7113-Simulated!E7104</f>
        <v>0.27220586203025748</v>
      </c>
      <c r="I7104" s="25">
        <v>0.77837330000000005</v>
      </c>
      <c r="J7104" s="25">
        <v>0.53430630000000001</v>
      </c>
      <c r="K7104" s="25">
        <v>0.245948</v>
      </c>
      <c r="L7104" s="25">
        <v>-1.810751E-2</v>
      </c>
      <c r="M7104" s="15">
        <f>Analytic!I7113-Simulated!I7104</f>
        <v>-1.9483904987243061E-3</v>
      </c>
      <c r="N7104" s="16">
        <f>Analytic!J7113-Simulated!J7104</f>
        <v>1.1014714540247272E-4</v>
      </c>
      <c r="O7104" s="17">
        <f>Analytic!K7113-Simulated!K7104</f>
        <v>7.6386203025746724E-4</v>
      </c>
      <c r="P7104" s="17">
        <f>Analytic!L7113-Simulated!L7104</f>
        <v>4.3483306659023932E-4</v>
      </c>
    </row>
    <row r="7105" spans="1:16">
      <c r="A7105">
        <v>2458145.1597210001</v>
      </c>
      <c r="B7105" s="7">
        <f t="shared" si="113"/>
        <v>43126.65972100012</v>
      </c>
      <c r="C7105">
        <v>0.74047099999999999</v>
      </c>
      <c r="D7105">
        <v>0.10994900000000001</v>
      </c>
      <c r="E7105">
        <v>-2.4296999999999999E-2</v>
      </c>
      <c r="F7105" s="15">
        <f>Analytic!I7114-Simulated!C7105</f>
        <v>7.2072445251515349E-3</v>
      </c>
      <c r="G7105" s="16">
        <f>Analytic!J7114-Simulated!D7105</f>
        <v>0.42300504853351878</v>
      </c>
      <c r="H7105" s="17">
        <f>Analytic!K7114-Simulated!E7105</f>
        <v>0.2797469833548214</v>
      </c>
      <c r="I7105" s="25">
        <v>0.74980970000000002</v>
      </c>
      <c r="J7105" s="25">
        <v>0.53295650000000006</v>
      </c>
      <c r="K7105" s="25">
        <v>0.25473449999999997</v>
      </c>
      <c r="L7105" s="25">
        <v>-1.310245E-2</v>
      </c>
      <c r="M7105" s="15">
        <f>Analytic!I7114-Simulated!I7105</f>
        <v>-2.1314554748484982E-3</v>
      </c>
      <c r="N7105" s="16">
        <f>Analytic!J7114-Simulated!J7105</f>
        <v>-2.4514664812569364E-6</v>
      </c>
      <c r="O7105" s="17">
        <f>Analytic!K7114-Simulated!K7105</f>
        <v>7.1548335482141123E-4</v>
      </c>
      <c r="P7105" s="17">
        <f>Analytic!L7114-Simulated!L7105</f>
        <v>4.3839317360268651E-4</v>
      </c>
    </row>
    <row r="7106" spans="1:16">
      <c r="A7106">
        <v>2458145.163193</v>
      </c>
      <c r="B7106" s="7">
        <f t="shared" si="113"/>
        <v>43126.663193000015</v>
      </c>
      <c r="C7106">
        <v>0.71393499999999999</v>
      </c>
      <c r="D7106">
        <v>0.11884599999999999</v>
      </c>
      <c r="E7106">
        <v>-2.2985999999999999E-2</v>
      </c>
      <c r="F7106" s="15">
        <f>Analytic!I7115-Simulated!C7106</f>
        <v>2.5730229126382786E-3</v>
      </c>
      <c r="G7106" s="16">
        <f>Analytic!J7115-Simulated!D7106</f>
        <v>0.41091810959172492</v>
      </c>
      <c r="H7106" s="17">
        <f>Analytic!K7115-Simulated!E7106</f>
        <v>0.28634607804231471</v>
      </c>
      <c r="I7106" s="25">
        <v>0.71881779999999995</v>
      </c>
      <c r="J7106" s="25">
        <v>0.52987919999999999</v>
      </c>
      <c r="K7106" s="25">
        <v>0.2626946</v>
      </c>
      <c r="L7106" s="25">
        <v>-8.0552320000000007E-3</v>
      </c>
      <c r="M7106" s="15">
        <f>Analytic!I7115-Simulated!I7106</f>
        <v>-2.3097770873616863E-3</v>
      </c>
      <c r="N7106" s="16">
        <f>Analytic!J7115-Simulated!J7106</f>
        <v>-1.1509040827506478E-4</v>
      </c>
      <c r="O7106" s="17">
        <f>Analytic!K7115-Simulated!K7106</f>
        <v>6.6547804231470442E-4</v>
      </c>
      <c r="P7106" s="17">
        <f>Analytic!L7115-Simulated!L7106</f>
        <v>4.4084510276786067E-4</v>
      </c>
    </row>
    <row r="7107" spans="1:16">
      <c r="A7107">
        <v>2458145.1666649999</v>
      </c>
      <c r="B7107" s="7">
        <f t="shared" si="113"/>
        <v>43126.66666499991</v>
      </c>
      <c r="C7107">
        <v>0.68517600000000001</v>
      </c>
      <c r="D7107">
        <v>0.12732499999999999</v>
      </c>
      <c r="E7107">
        <v>-2.1566999999999999E-2</v>
      </c>
      <c r="F7107" s="15">
        <f>Analytic!I7116-Simulated!C7107</f>
        <v>-2.160718830253594E-3</v>
      </c>
      <c r="G7107" s="16">
        <f>Analytic!J7116-Simulated!D7107</f>
        <v>0.39753197032623133</v>
      </c>
      <c r="H7107" s="17">
        <f>Analytic!K7116-Simulated!E7107</f>
        <v>0.291983505969309</v>
      </c>
      <c r="I7107" s="25">
        <v>0.68549850000000001</v>
      </c>
      <c r="J7107" s="25">
        <v>0.52508460000000001</v>
      </c>
      <c r="K7107" s="25">
        <v>0.26980270000000001</v>
      </c>
      <c r="L7107" s="25">
        <v>-2.9821980000000001E-3</v>
      </c>
      <c r="M7107" s="15">
        <f>Analytic!I7116-Simulated!I7107</f>
        <v>-2.4832188302535974E-3</v>
      </c>
      <c r="N7107" s="16">
        <f>Analytic!J7116-Simulated!J7107</f>
        <v>-2.2762967376865895E-4</v>
      </c>
      <c r="O7107" s="17">
        <f>Analytic!K7116-Simulated!K7107</f>
        <v>6.1380596930898923E-4</v>
      </c>
      <c r="P7107" s="17">
        <f>Analytic!L7116-Simulated!L7107</f>
        <v>4.4216263532586902E-4</v>
      </c>
    </row>
    <row r="7108" spans="1:16">
      <c r="A7108">
        <v>2458145.1701369998</v>
      </c>
      <c r="B7108" s="7">
        <f t="shared" ref="B7108:B7171" si="114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5">
        <f>Analytic!I7117-Simulated!C7108</f>
        <v>-6.9884158801610807E-3</v>
      </c>
      <c r="G7108" s="16">
        <f>Analytic!J7117-Simulated!D7108</f>
        <v>0.38289353695074069</v>
      </c>
      <c r="H7108" s="17">
        <f>Analytic!K7117-Simulated!E7108</f>
        <v>0.29663939412477153</v>
      </c>
      <c r="I7108" s="25">
        <v>0.64995959999999997</v>
      </c>
      <c r="J7108" s="25">
        <v>0.51858820000000005</v>
      </c>
      <c r="K7108" s="25">
        <v>0.27603569999999999</v>
      </c>
      <c r="L7108" s="25">
        <v>2.1001869999999999E-3</v>
      </c>
      <c r="M7108" s="15">
        <f>Analytic!I7117-Simulated!I7108</f>
        <v>-2.651015880161034E-3</v>
      </c>
      <c r="N7108" s="16">
        <f>Analytic!J7117-Simulated!J7108</f>
        <v>-3.3966304925936441E-4</v>
      </c>
      <c r="O7108" s="17">
        <f>Analytic!K7117-Simulated!K7108</f>
        <v>5.6069412477155467E-4</v>
      </c>
      <c r="P7108" s="17">
        <f>Analytic!L7117-Simulated!L7108</f>
        <v>4.4236254849378941E-4</v>
      </c>
    </row>
    <row r="7109" spans="1:16">
      <c r="A7109">
        <v>2458145.1736099999</v>
      </c>
      <c r="B7109" s="7">
        <f t="shared" si="114"/>
        <v>43126.67360999994</v>
      </c>
      <c r="C7109">
        <v>0.62141100000000005</v>
      </c>
      <c r="D7109">
        <v>0.14290800000000001</v>
      </c>
      <c r="E7109">
        <v>-1.8421E-2</v>
      </c>
      <c r="F7109" s="15">
        <f>Analytic!I7118-Simulated!C7109</f>
        <v>-1.1907327003232271E-2</v>
      </c>
      <c r="G7109" s="16">
        <f>Analytic!J7118-Simulated!D7109</f>
        <v>0.36705223032732937</v>
      </c>
      <c r="H7109" s="17">
        <f>Analytic!K7118-Simulated!E7109</f>
        <v>0.30030071075165754</v>
      </c>
      <c r="I7109" s="25">
        <v>0.61231590000000002</v>
      </c>
      <c r="J7109" s="25">
        <v>0.51041139999999996</v>
      </c>
      <c r="K7109" s="25">
        <v>0.2813736</v>
      </c>
      <c r="L7109" s="25">
        <v>7.1754449999999999E-3</v>
      </c>
      <c r="M7109" s="15">
        <f>Analytic!I7118-Simulated!I7109</f>
        <v>-2.8122270032322483E-3</v>
      </c>
      <c r="N7109" s="16">
        <f>Analytic!J7118-Simulated!J7109</f>
        <v>-4.5116967267055941E-4</v>
      </c>
      <c r="O7109" s="17">
        <f>Analytic!K7118-Simulated!K7109</f>
        <v>5.0611075165751807E-4</v>
      </c>
      <c r="P7109" s="17">
        <f>Analytic!L7118-Simulated!L7109</f>
        <v>4.4144793146749968E-4</v>
      </c>
    </row>
    <row r="7110" spans="1:16">
      <c r="A7110">
        <v>2458145.1770819998</v>
      </c>
      <c r="B7110" s="7">
        <f t="shared" si="114"/>
        <v>43126.677081999835</v>
      </c>
      <c r="C7110">
        <v>0.58663200000000004</v>
      </c>
      <c r="D7110">
        <v>0.14995900000000001</v>
      </c>
      <c r="E7110">
        <v>-1.6705999999999999E-2</v>
      </c>
      <c r="F7110" s="15">
        <f>Analytic!I7119-Simulated!C7110</f>
        <v>-1.690890972355974E-2</v>
      </c>
      <c r="G7110" s="16">
        <f>Analytic!J7119-Simulated!D7110</f>
        <v>0.35005991653197716</v>
      </c>
      <c r="H7110" s="17">
        <f>Analytic!K7119-Simulated!E7110</f>
        <v>0.30295533027867744</v>
      </c>
      <c r="I7110" s="25">
        <v>0.57268549999999996</v>
      </c>
      <c r="J7110" s="25">
        <v>0.50058080000000005</v>
      </c>
      <c r="K7110" s="25">
        <v>0.28579890000000002</v>
      </c>
      <c r="L7110" s="25">
        <v>1.2227119999999999E-2</v>
      </c>
      <c r="M7110" s="15">
        <f>Analytic!I7119-Simulated!I7110</f>
        <v>-2.9624097235596558E-3</v>
      </c>
      <c r="N7110" s="16">
        <f>Analytic!J7119-Simulated!J7110</f>
        <v>-5.6188346802288347E-4</v>
      </c>
      <c r="O7110" s="17">
        <f>Analytic!K7119-Simulated!K7110</f>
        <v>4.5043027867741614E-4</v>
      </c>
      <c r="P7110" s="17">
        <f>Analytic!L7119-Simulated!L7110</f>
        <v>4.3942658788049573E-4</v>
      </c>
    </row>
    <row r="7111" spans="1:16">
      <c r="A7111">
        <v>2458145.1805540002</v>
      </c>
      <c r="B7111" s="7">
        <f t="shared" si="114"/>
        <v>43126.680554000195</v>
      </c>
      <c r="C7111">
        <v>0.55008500000000005</v>
      </c>
      <c r="D7111">
        <v>0.15648599999999999</v>
      </c>
      <c r="E7111">
        <v>-1.4905E-2</v>
      </c>
      <c r="F7111" s="15">
        <f>Analytic!I7120-Simulated!C7111</f>
        <v>-2.1989217537765837E-2</v>
      </c>
      <c r="G7111" s="16">
        <f>Analytic!J7120-Simulated!D7111</f>
        <v>0.33197081976969323</v>
      </c>
      <c r="H7111" s="17">
        <f>Analytic!K7120-Simulated!E7111</f>
        <v>0.30459608883188816</v>
      </c>
      <c r="I7111" s="25">
        <v>0.53120630000000002</v>
      </c>
      <c r="J7111" s="25">
        <v>0.48912830000000002</v>
      </c>
      <c r="K7111" s="25">
        <v>0.28929759999999999</v>
      </c>
      <c r="L7111" s="25">
        <v>1.7238819999999998E-2</v>
      </c>
      <c r="M7111" s="15">
        <f>Analytic!I7120-Simulated!I7111</f>
        <v>-3.1105175377658112E-3</v>
      </c>
      <c r="N7111" s="16">
        <f>Analytic!J7120-Simulated!J7111</f>
        <v>-6.7148023030683124E-4</v>
      </c>
      <c r="O7111" s="17">
        <f>Analytic!K7120-Simulated!K7111</f>
        <v>3.9348883188816686E-4</v>
      </c>
      <c r="P7111" s="17">
        <f>Analytic!L7120-Simulated!L7111</f>
        <v>4.363223517151113E-4</v>
      </c>
    </row>
    <row r="7112" spans="1:16">
      <c r="A7112">
        <v>2458145.1840260001</v>
      </c>
      <c r="B7112" s="7">
        <f t="shared" si="114"/>
        <v>43126.68402600009</v>
      </c>
      <c r="C7112">
        <v>0.51189499999999999</v>
      </c>
      <c r="D7112">
        <v>0.162467</v>
      </c>
      <c r="E7112">
        <v>-1.3024000000000001E-2</v>
      </c>
      <c r="F7112" s="15">
        <f>Analytic!I7121-Simulated!C7112</f>
        <v>-2.7138317887915819E-2</v>
      </c>
      <c r="G7112" s="16">
        <f>Analytic!J7121-Simulated!D7112</f>
        <v>0.31284441792154016</v>
      </c>
      <c r="H7112" s="17">
        <f>Analytic!K7121-Simulated!E7112</f>
        <v>0.3052178301460936</v>
      </c>
      <c r="I7112" s="25">
        <v>0.48800329999999997</v>
      </c>
      <c r="J7112" s="25">
        <v>0.47609109999999999</v>
      </c>
      <c r="K7112" s="25">
        <v>0.29185820000000001</v>
      </c>
      <c r="L7112" s="25">
        <v>2.21943E-2</v>
      </c>
      <c r="M7112" s="15">
        <f>Analytic!I7121-Simulated!I7112</f>
        <v>-3.2466178879158036E-3</v>
      </c>
      <c r="N7112" s="16">
        <f>Analytic!J7121-Simulated!J7112</f>
        <v>-7.7968207845985349E-4</v>
      </c>
      <c r="O7112" s="17">
        <f>Analytic!K7121-Simulated!K7112</f>
        <v>3.3563014609361286E-4</v>
      </c>
      <c r="P7112" s="17">
        <f>Analytic!L7121-Simulated!L7112</f>
        <v>4.3214514379946375E-4</v>
      </c>
    </row>
    <row r="7113" spans="1:16">
      <c r="A7113">
        <v>2458145.1874990002</v>
      </c>
      <c r="B7113" s="7">
        <f t="shared" si="114"/>
        <v>43126.687499000225</v>
      </c>
      <c r="C7113">
        <v>0.47219499999999998</v>
      </c>
      <c r="D7113">
        <v>0.16788600000000001</v>
      </c>
      <c r="E7113">
        <v>-1.1069000000000001E-2</v>
      </c>
      <c r="F7113" s="15">
        <f>Analytic!I7122-Simulated!C7113</f>
        <v>-3.2348729537504228E-2</v>
      </c>
      <c r="G7113" s="16">
        <f>Analytic!J7122-Simulated!D7113</f>
        <v>0.29273932106227729</v>
      </c>
      <c r="H7113" s="17">
        <f>Analytic!K7122-Simulated!E7113</f>
        <v>0.30481844172722494</v>
      </c>
      <c r="I7113" s="25">
        <v>0.44321890000000003</v>
      </c>
      <c r="J7113" s="25">
        <v>0.46151160000000002</v>
      </c>
      <c r="K7113" s="25">
        <v>0.29347259999999997</v>
      </c>
      <c r="L7113" s="25">
        <v>2.7077500000000001E-2</v>
      </c>
      <c r="M7113" s="15">
        <f>Analytic!I7122-Simulated!I7113</f>
        <v>-3.3726295375042792E-3</v>
      </c>
      <c r="N7113" s="16">
        <f>Analytic!J7122-Simulated!J7113</f>
        <v>-8.862789377227509E-4</v>
      </c>
      <c r="O7113" s="17">
        <f>Analytic!K7122-Simulated!K7113</f>
        <v>2.7684172722497458E-4</v>
      </c>
      <c r="P7113" s="17">
        <f>Analytic!L7122-Simulated!L7113</f>
        <v>4.2690559686608606E-4</v>
      </c>
    </row>
    <row r="7114" spans="1:16">
      <c r="A7114">
        <v>2458145.1909710001</v>
      </c>
      <c r="B7114" s="7">
        <f t="shared" si="114"/>
        <v>43126.69097100012</v>
      </c>
      <c r="C7114">
        <v>0.43112</v>
      </c>
      <c r="D7114">
        <v>0.17272699999999999</v>
      </c>
      <c r="E7114">
        <v>-9.0489999999999998E-3</v>
      </c>
      <c r="F7114" s="15">
        <f>Analytic!I7123-Simulated!C7114</f>
        <v>-3.7609877933582225E-2</v>
      </c>
      <c r="G7114" s="16">
        <f>Analytic!J7123-Simulated!D7114</f>
        <v>0.27171913334217457</v>
      </c>
      <c r="H7114" s="17">
        <f>Analytic!K7123-Simulated!E7114</f>
        <v>0.30340188114854472</v>
      </c>
      <c r="I7114" s="25">
        <v>0.3969994</v>
      </c>
      <c r="J7114" s="25">
        <v>0.44543700000000003</v>
      </c>
      <c r="K7114" s="25">
        <v>0.2941356</v>
      </c>
      <c r="L7114" s="25">
        <v>3.1872589999999999E-2</v>
      </c>
      <c r="M7114" s="15">
        <f>Analytic!I7123-Simulated!I7114</f>
        <v>-3.4892779335822244E-3</v>
      </c>
      <c r="N7114" s="16">
        <f>Analytic!J7123-Simulated!J7114</f>
        <v>-9.9086665782543992E-4</v>
      </c>
      <c r="O7114" s="17">
        <f>Analytic!K7123-Simulated!K7114</f>
        <v>2.1728114854474567E-4</v>
      </c>
      <c r="P7114" s="17">
        <f>Analytic!L7123-Simulated!L7114</f>
        <v>4.2062207868595602E-4</v>
      </c>
    </row>
    <row r="7115" spans="1:16">
      <c r="A7115">
        <v>2458145.194443</v>
      </c>
      <c r="B7115" s="7">
        <f t="shared" si="114"/>
        <v>43126.694443000015</v>
      </c>
      <c r="C7115">
        <v>0.38880999999999999</v>
      </c>
      <c r="D7115">
        <v>0.176977</v>
      </c>
      <c r="E7115">
        <v>-6.9699999999999996E-3</v>
      </c>
      <c r="F7115" s="15">
        <f>Analytic!I7124-Simulated!C7115</f>
        <v>-4.291156707832805E-2</v>
      </c>
      <c r="G7115" s="16">
        <f>Analytic!J7124-Simulated!D7115</f>
        <v>0.24984929868088768</v>
      </c>
      <c r="H7115" s="17">
        <f>Analytic!K7124-Simulated!E7115</f>
        <v>0.30097219239538459</v>
      </c>
      <c r="I7115" s="25">
        <v>0.34949330000000001</v>
      </c>
      <c r="J7115" s="25">
        <v>0.4279193</v>
      </c>
      <c r="K7115" s="25">
        <v>0.29384519999999997</v>
      </c>
      <c r="L7115" s="25">
        <v>3.6564010000000001E-2</v>
      </c>
      <c r="M7115" s="15">
        <f>Analytic!I7124-Simulated!I7115</f>
        <v>-3.5948670783280678E-3</v>
      </c>
      <c r="N7115" s="16">
        <f>Analytic!J7124-Simulated!J7115</f>
        <v>-1.09300131911233E-3</v>
      </c>
      <c r="O7115" s="17">
        <f>Analytic!K7124-Simulated!K7115</f>
        <v>1.5699239538463639E-4</v>
      </c>
      <c r="P7115" s="17">
        <f>Analytic!L7124-Simulated!L7115</f>
        <v>4.1333194456820432E-4</v>
      </c>
    </row>
    <row r="7116" spans="1:16">
      <c r="A7116">
        <v>2458145.1979149999</v>
      </c>
      <c r="B7116" s="7">
        <f t="shared" si="114"/>
        <v>43126.69791499991</v>
      </c>
      <c r="C7116">
        <v>0.34540700000000002</v>
      </c>
      <c r="D7116">
        <v>0.18062700000000001</v>
      </c>
      <c r="E7116">
        <v>-4.8399999999999997E-3</v>
      </c>
      <c r="F7116" s="15">
        <f>Analytic!I7125-Simulated!C7116</f>
        <v>-4.8241466381049536E-2</v>
      </c>
      <c r="G7116" s="16">
        <f>Analytic!J7125-Simulated!D7116</f>
        <v>0.22719593077339409</v>
      </c>
      <c r="H7116" s="17">
        <f>Analytic!K7125-Simulated!E7116</f>
        <v>0.29753851220545319</v>
      </c>
      <c r="I7116" s="25">
        <v>0.3008535</v>
      </c>
      <c r="J7116" s="25">
        <v>0.40901559999999998</v>
      </c>
      <c r="K7116" s="25">
        <v>0.29260239999999998</v>
      </c>
      <c r="L7116" s="25">
        <v>4.1136569999999997E-2</v>
      </c>
      <c r="M7116" s="15">
        <f>Analytic!I7125-Simulated!I7116</f>
        <v>-3.6879663810495122E-3</v>
      </c>
      <c r="N7116" s="16">
        <f>Analytic!J7125-Simulated!J7116</f>
        <v>-1.1926692266058803E-3</v>
      </c>
      <c r="O7116" s="17">
        <f>Analytic!K7125-Simulated!K7116</f>
        <v>9.6112205453191546E-5</v>
      </c>
      <c r="P7116" s="17">
        <f>Analytic!L7125-Simulated!L7116</f>
        <v>4.0504185315137775E-4</v>
      </c>
    </row>
    <row r="7117" spans="1:16">
      <c r="A7117">
        <v>2458145.2013869998</v>
      </c>
      <c r="B7117" s="7">
        <f t="shared" si="114"/>
        <v>43126.701386999805</v>
      </c>
      <c r="C7117">
        <v>0.30105500000000002</v>
      </c>
      <c r="D7117">
        <v>0.18367</v>
      </c>
      <c r="E7117">
        <v>-2.6679999999999998E-3</v>
      </c>
      <c r="F7117" s="15">
        <f>Analytic!I7126-Simulated!C7117</f>
        <v>-5.358561091175762E-2</v>
      </c>
      <c r="G7117" s="16">
        <f>Analytic!J7126-Simulated!D7117</f>
        <v>0.20382762795929477</v>
      </c>
      <c r="H7117" s="17">
        <f>Analytic!K7126-Simulated!E7117</f>
        <v>0.29311406638416759</v>
      </c>
      <c r="I7117" s="25">
        <v>0.25124099999999999</v>
      </c>
      <c r="J7117" s="25">
        <v>0.38878679999999999</v>
      </c>
      <c r="K7117" s="25">
        <v>0.29041109999999998</v>
      </c>
      <c r="L7117" s="25">
        <v>4.5575440000000002E-2</v>
      </c>
      <c r="M7117" s="15">
        <f>Analytic!I7126-Simulated!I7117</f>
        <v>-3.7716109117575947E-3</v>
      </c>
      <c r="N7117" s="16">
        <f>Analytic!J7126-Simulated!J7117</f>
        <v>-1.2891720407052221E-3</v>
      </c>
      <c r="O7117" s="17">
        <f>Analytic!K7126-Simulated!K7117</f>
        <v>3.4966384167611775E-5</v>
      </c>
      <c r="P7117" s="17">
        <f>Analytic!L7126-Simulated!L7117</f>
        <v>3.9578698231543252E-4</v>
      </c>
    </row>
    <row r="7118" spans="1:16">
      <c r="A7118">
        <v>2458145.2048599999</v>
      </c>
      <c r="B7118" s="7">
        <f t="shared" si="114"/>
        <v>43126.70485999994</v>
      </c>
      <c r="C7118">
        <v>0.25590000000000002</v>
      </c>
      <c r="D7118">
        <v>0.18610099999999999</v>
      </c>
      <c r="E7118">
        <v>-4.6099999999999998E-4</v>
      </c>
      <c r="F7118" s="15">
        <f>Analytic!I7127-Simulated!C7118</f>
        <v>-5.8928913435668862E-2</v>
      </c>
      <c r="G7118" s="16">
        <f>Analytic!J7127-Simulated!D7118</f>
        <v>0.17981527355524238</v>
      </c>
      <c r="H7118" s="17">
        <f>Analytic!K7127-Simulated!E7118</f>
        <v>0.28771315610694781</v>
      </c>
      <c r="I7118" s="25">
        <v>0.20081019999999999</v>
      </c>
      <c r="J7118" s="25">
        <v>0.36729859999999998</v>
      </c>
      <c r="K7118" s="25">
        <v>0.2872787</v>
      </c>
      <c r="L7118" s="25">
        <v>4.9866239999999999E-2</v>
      </c>
      <c r="M7118" s="15">
        <f>Analytic!I7127-Simulated!I7118</f>
        <v>-3.8391134356688394E-3</v>
      </c>
      <c r="N7118" s="16">
        <f>Analytic!J7127-Simulated!J7118</f>
        <v>-1.3823264447576089E-3</v>
      </c>
      <c r="O7118" s="17">
        <f>Analytic!K7127-Simulated!K7118</f>
        <v>-2.6543893052177747E-5</v>
      </c>
      <c r="P7118" s="17">
        <f>Analytic!L7127-Simulated!L7118</f>
        <v>3.8558898577348288E-4</v>
      </c>
    </row>
    <row r="7119" spans="1:16">
      <c r="A7119">
        <v>2458145.2083319998</v>
      </c>
      <c r="B7119" s="7">
        <f t="shared" si="114"/>
        <v>43126.708331999835</v>
      </c>
      <c r="C7119">
        <v>0.210089</v>
      </c>
      <c r="D7119">
        <v>0.187917</v>
      </c>
      <c r="E7119">
        <v>1.7730000000000001E-3</v>
      </c>
      <c r="F7119" s="15">
        <f>Analytic!I7128-Simulated!C7119</f>
        <v>-6.425468656849867E-2</v>
      </c>
      <c r="G7119" s="16">
        <f>Analytic!J7128-Simulated!D7119</f>
        <v>0.15523182229783505</v>
      </c>
      <c r="H7119" s="17">
        <f>Analytic!K7128-Simulated!E7119</f>
        <v>0.28135413425285688</v>
      </c>
      <c r="I7119" s="25">
        <v>0.14973130000000001</v>
      </c>
      <c r="J7119" s="25">
        <v>0.3446206</v>
      </c>
      <c r="K7119" s="25">
        <v>0.2832152</v>
      </c>
      <c r="L7119" s="25">
        <v>5.3995059999999998E-2</v>
      </c>
      <c r="M7119" s="15">
        <f>Analytic!I7128-Simulated!I7119</f>
        <v>-3.8969865684986837E-3</v>
      </c>
      <c r="N7119" s="16">
        <f>Analytic!J7128-Simulated!J7119</f>
        <v>-1.4717777021649447E-3</v>
      </c>
      <c r="O7119" s="17">
        <f>Analytic!K7128-Simulated!K7119</f>
        <v>-8.8065747143095674E-5</v>
      </c>
      <c r="P7119" s="17">
        <f>Analytic!L7128-Simulated!L7119</f>
        <v>3.744825348493408E-4</v>
      </c>
    </row>
    <row r="7120" spans="1:16">
      <c r="A7120">
        <v>2458145.2118040002</v>
      </c>
      <c r="B7120" s="7">
        <f t="shared" si="114"/>
        <v>43126.711804000195</v>
      </c>
      <c r="C7120">
        <v>0.16377</v>
      </c>
      <c r="D7120">
        <v>0.18911900000000001</v>
      </c>
      <c r="E7120">
        <v>4.0249999999999999E-3</v>
      </c>
      <c r="F7120" s="15">
        <f>Analytic!I7129-Simulated!C7120</f>
        <v>-6.9545173359533988E-2</v>
      </c>
      <c r="G7120" s="16">
        <f>Analytic!J7129-Simulated!D7120</f>
        <v>0.13015007358943378</v>
      </c>
      <c r="H7120" s="17">
        <f>Analytic!K7129-Simulated!E7120</f>
        <v>0.27405937184634954</v>
      </c>
      <c r="I7120" s="25">
        <v>9.8166690000000001E-2</v>
      </c>
      <c r="J7120" s="25">
        <v>0.3208261</v>
      </c>
      <c r="K7120" s="25">
        <v>0.27823389999999998</v>
      </c>
      <c r="L7120" s="25">
        <v>5.7948529999999998E-2</v>
      </c>
      <c r="M7120" s="15">
        <f>Analytic!I7129-Simulated!I7120</f>
        <v>-3.9418633595339897E-3</v>
      </c>
      <c r="N7120" s="16">
        <f>Analytic!J7129-Simulated!J7120</f>
        <v>-1.5570264105662091E-3</v>
      </c>
      <c r="O7120" s="17">
        <f>Analytic!K7129-Simulated!K7120</f>
        <v>-1.4952815365043559E-4</v>
      </c>
      <c r="P7120" s="17">
        <f>Analytic!L7129-Simulated!L7120</f>
        <v>3.6249029454301501E-4</v>
      </c>
    </row>
    <row r="7121" spans="1:16">
      <c r="A7121">
        <v>2458145.2152760001</v>
      </c>
      <c r="B7121" s="7">
        <f t="shared" si="114"/>
        <v>43126.71527600009</v>
      </c>
      <c r="C7121">
        <v>0.117091</v>
      </c>
      <c r="D7121">
        <v>0.18970999999999999</v>
      </c>
      <c r="E7121">
        <v>6.2870000000000001E-3</v>
      </c>
      <c r="F7121" s="15">
        <f>Analytic!I7130-Simulated!C7121</f>
        <v>-7.4781084583591464E-2</v>
      </c>
      <c r="G7121" s="16">
        <f>Analytic!J7130-Simulated!D7121</f>
        <v>0.10464443228149889</v>
      </c>
      <c r="H7121" s="17">
        <f>Analytic!K7130-Simulated!E7121</f>
        <v>0.2658532147158425</v>
      </c>
      <c r="I7121" s="25">
        <v>4.6283049999999999E-2</v>
      </c>
      <c r="J7121" s="25">
        <v>0.29599219999999998</v>
      </c>
      <c r="K7121" s="25">
        <v>0.27235090000000001</v>
      </c>
      <c r="L7121" s="25">
        <v>6.1713829999999997E-2</v>
      </c>
      <c r="M7121" s="15">
        <f>Analytic!I7130-Simulated!I7121</f>
        <v>-3.973134583591463E-3</v>
      </c>
      <c r="N7121" s="16">
        <f>Analytic!J7130-Simulated!J7121</f>
        <v>-1.6377677185011041E-3</v>
      </c>
      <c r="O7121" s="17">
        <f>Analytic!K7130-Simulated!K7121</f>
        <v>-2.1068528415751908E-4</v>
      </c>
      <c r="P7121" s="17">
        <f>Analytic!L7130-Simulated!L7121</f>
        <v>3.4965618817764388E-4</v>
      </c>
    </row>
    <row r="7122" spans="1:16">
      <c r="A7122">
        <v>2458145.2187490002</v>
      </c>
      <c r="B7122" s="7">
        <f t="shared" si="114"/>
        <v>43126.718749000225</v>
      </c>
      <c r="C7122">
        <v>7.0197999999999997E-2</v>
      </c>
      <c r="D7122">
        <v>0.189694</v>
      </c>
      <c r="E7122">
        <v>8.5509999999999996E-3</v>
      </c>
      <c r="F7122" s="15">
        <f>Analytic!I7131-Simulated!C7122</f>
        <v>-7.9940140999453679E-2</v>
      </c>
      <c r="G7122" s="16">
        <f>Analytic!J7131-Simulated!D7122</f>
        <v>7.8791657771199869E-2</v>
      </c>
      <c r="H7122" s="17">
        <f>Analytic!K7131-Simulated!E7122</f>
        <v>0.25676293050964888</v>
      </c>
      <c r="I7122" s="25">
        <v>-5.750163E-3</v>
      </c>
      <c r="J7122" s="25">
        <v>0.27019929999999998</v>
      </c>
      <c r="K7122" s="25">
        <v>0.26558549999999997</v>
      </c>
      <c r="L7122" s="25">
        <v>6.5278779999999995E-2</v>
      </c>
      <c r="M7122" s="15">
        <f>Analytic!I7131-Simulated!I7122</f>
        <v>-3.9919779994536811E-3</v>
      </c>
      <c r="N7122" s="16">
        <f>Analytic!J7131-Simulated!J7122</f>
        <v>-1.7136422288001052E-3</v>
      </c>
      <c r="O7122" s="17">
        <f>Analytic!K7131-Simulated!K7122</f>
        <v>-2.715694903511201E-4</v>
      </c>
      <c r="P7122" s="17">
        <f>Analytic!L7131-Simulated!L7122</f>
        <v>3.3599681031980244E-4</v>
      </c>
    </row>
    <row r="7123" spans="1:16">
      <c r="A7123">
        <v>2458145.2222210001</v>
      </c>
      <c r="B7123" s="7">
        <f t="shared" si="114"/>
        <v>43126.72222100012</v>
      </c>
      <c r="C7123">
        <v>2.3237000000000001E-2</v>
      </c>
      <c r="D7123">
        <v>0.189079</v>
      </c>
      <c r="E7123">
        <v>1.0808E-2</v>
      </c>
      <c r="F7123" s="15">
        <f>Analytic!I7132-Simulated!C7123</f>
        <v>-8.4999618817695966E-2</v>
      </c>
      <c r="G7123" s="16">
        <f>Analytic!J7132-Simulated!D7123</f>
        <v>5.2667602224304971E-2</v>
      </c>
      <c r="H7123" s="17">
        <f>Analytic!K7132-Simulated!E7123</f>
        <v>0.24681964624096012</v>
      </c>
      <c r="I7123" s="25">
        <v>-5.7765820000000002E-2</v>
      </c>
      <c r="J7123" s="25">
        <v>0.24353069999999999</v>
      </c>
      <c r="K7123" s="25">
        <v>0.2579593</v>
      </c>
      <c r="L7123" s="25">
        <v>6.863184E-2</v>
      </c>
      <c r="M7123" s="15">
        <f>Analytic!I7132-Simulated!I7123</f>
        <v>-3.9967988176959623E-3</v>
      </c>
      <c r="N7123" s="16">
        <f>Analytic!J7132-Simulated!J7123</f>
        <v>-1.7840977756950205E-3</v>
      </c>
      <c r="O7123" s="17">
        <f>Analytic!K7132-Simulated!K7123</f>
        <v>-3.3165375903987382E-4</v>
      </c>
      <c r="P7123" s="17">
        <f>Analytic!L7132-Simulated!L7123</f>
        <v>3.2154085378252595E-4</v>
      </c>
    </row>
    <row r="7124" spans="1:16">
      <c r="A7124">
        <v>2458145.225693</v>
      </c>
      <c r="B7124" s="7">
        <f t="shared" si="114"/>
        <v>43126.725693000015</v>
      </c>
      <c r="C7124">
        <v>-2.3647000000000001E-2</v>
      </c>
      <c r="D7124">
        <v>0.18787300000000001</v>
      </c>
      <c r="E7124">
        <v>1.3051E-2</v>
      </c>
      <c r="F7124" s="15">
        <f>Analytic!I7133-Simulated!C7124</f>
        <v>-8.9935896608971486E-2</v>
      </c>
      <c r="G7124" s="16">
        <f>Analytic!J7133-Simulated!D7124</f>
        <v>2.6350938773294363E-2</v>
      </c>
      <c r="H7124" s="17">
        <f>Analytic!K7133-Simulated!E7124</f>
        <v>0.23605527656442846</v>
      </c>
      <c r="I7124" s="25">
        <v>-0.109594</v>
      </c>
      <c r="J7124" s="25">
        <v>0.21607280000000001</v>
      </c>
      <c r="K7124" s="25">
        <v>0.24949730000000001</v>
      </c>
      <c r="L7124" s="25">
        <v>7.1762119999999999E-2</v>
      </c>
      <c r="M7124" s="15">
        <f>Analytic!I7133-Simulated!I7124</f>
        <v>-3.98889660897149E-3</v>
      </c>
      <c r="N7124" s="16">
        <f>Analytic!J7133-Simulated!J7124</f>
        <v>-1.8488612267056337E-3</v>
      </c>
      <c r="O7124" s="17">
        <f>Analytic!K7133-Simulated!K7124</f>
        <v>-3.910234355715414E-4</v>
      </c>
      <c r="P7124" s="17">
        <f>Analytic!L7133-Simulated!L7124</f>
        <v>3.063564228535931E-4</v>
      </c>
    </row>
    <row r="7125" spans="1:16">
      <c r="A7125">
        <v>2458145.2291649999</v>
      </c>
      <c r="B7125" s="7">
        <f t="shared" si="114"/>
        <v>43126.72916499991</v>
      </c>
      <c r="C7125">
        <v>-7.0314000000000002E-2</v>
      </c>
      <c r="D7125">
        <v>0.186089</v>
      </c>
      <c r="E7125">
        <v>1.5271E-2</v>
      </c>
      <c r="F7125" s="15">
        <f>Analytic!I7134-Simulated!C7125</f>
        <v>-9.4721001880970337E-2</v>
      </c>
      <c r="G7125" s="16">
        <f>Analytic!J7134-Simulated!D7125</f>
        <v>-8.2119428757548851E-5</v>
      </c>
      <c r="H7125" s="17">
        <f>Analytic!K7134-Simulated!E7125</f>
        <v>0.22450644301670977</v>
      </c>
      <c r="I7125" s="25">
        <v>-0.16106989999999999</v>
      </c>
      <c r="J7125" s="25">
        <v>0.18791450000000001</v>
      </c>
      <c r="K7125" s="25">
        <v>0.24022679999999999</v>
      </c>
      <c r="L7125" s="25">
        <v>7.4659509999999998E-2</v>
      </c>
      <c r="M7125" s="15">
        <f>Analytic!I7134-Simulated!I7125</f>
        <v>-3.9651018809703509E-3</v>
      </c>
      <c r="N7125" s="16">
        <f>Analytic!J7134-Simulated!J7125</f>
        <v>-1.9076194287575565E-3</v>
      </c>
      <c r="O7125" s="17">
        <f>Analytic!K7134-Simulated!K7125</f>
        <v>-4.4935698329021112E-4</v>
      </c>
      <c r="P7125" s="17">
        <f>Analytic!L7134-Simulated!L7125</f>
        <v>2.9045611186855058E-4</v>
      </c>
    </row>
    <row r="7126" spans="1:16">
      <c r="A7126">
        <v>2458145.2326369998</v>
      </c>
      <c r="B7126" s="7">
        <f t="shared" si="114"/>
        <v>43126.732636999805</v>
      </c>
      <c r="C7126">
        <v>-0.11662400000000001</v>
      </c>
      <c r="D7126">
        <v>0.18373700000000001</v>
      </c>
      <c r="E7126">
        <v>1.7461000000000001E-2</v>
      </c>
      <c r="F7126" s="15">
        <f>Analytic!I7135-Simulated!C7126</f>
        <v>-9.9328155551882347E-2</v>
      </c>
      <c r="G7126" s="16">
        <f>Analytic!J7135-Simulated!D7126</f>
        <v>-2.6550108387648041E-2</v>
      </c>
      <c r="H7126" s="17">
        <f>Analytic!K7135-Simulated!E7126</f>
        <v>0.21221038448278695</v>
      </c>
      <c r="I7126" s="25">
        <v>-0.2120235</v>
      </c>
      <c r="J7126" s="25">
        <v>0.15914690000000001</v>
      </c>
      <c r="K7126" s="25">
        <v>0.23017770000000001</v>
      </c>
      <c r="L7126" s="25">
        <v>7.7314620000000001E-2</v>
      </c>
      <c r="M7126" s="15">
        <f>Analytic!I7135-Simulated!I7126</f>
        <v>-3.9286555518823485E-3</v>
      </c>
      <c r="N7126" s="16">
        <f>Analytic!J7135-Simulated!J7126</f>
        <v>-1.9600083876480379E-3</v>
      </c>
      <c r="O7126" s="17">
        <f>Analytic!K7135-Simulated!K7126</f>
        <v>-5.0631551721305734E-4</v>
      </c>
      <c r="P7126" s="17">
        <f>Analytic!L7135-Simulated!L7126</f>
        <v>2.7388973538620964E-4</v>
      </c>
    </row>
    <row r="7127" spans="1:16">
      <c r="A7127">
        <v>2458145.2361099999</v>
      </c>
      <c r="B7127" s="7">
        <f t="shared" si="114"/>
        <v>43126.73610999994</v>
      </c>
      <c r="C7127">
        <v>-0.162441</v>
      </c>
      <c r="D7127">
        <v>0.18083399999999999</v>
      </c>
      <c r="E7127">
        <v>1.9612000000000001E-2</v>
      </c>
      <c r="F7127" s="15">
        <f>Analytic!I7136-Simulated!C7127</f>
        <v>-0.10372831255502635</v>
      </c>
      <c r="G7127" s="16">
        <f>Analytic!J7136-Simulated!D7127</f>
        <v>-5.2976609743227793E-2</v>
      </c>
      <c r="H7127" s="17">
        <f>Analytic!K7136-Simulated!E7127</f>
        <v>0.19920885917839473</v>
      </c>
      <c r="I7127" s="25">
        <v>-0.26229089999999999</v>
      </c>
      <c r="J7127" s="25">
        <v>0.12986300000000001</v>
      </c>
      <c r="K7127" s="25">
        <v>0.21938270000000001</v>
      </c>
      <c r="L7127" s="25">
        <v>7.9718860000000002E-2</v>
      </c>
      <c r="M7127" s="15">
        <f>Analytic!I7136-Simulated!I7127</f>
        <v>-3.878412555026356E-3</v>
      </c>
      <c r="N7127" s="16">
        <f>Analytic!J7136-Simulated!J7127</f>
        <v>-2.0056097432278042E-3</v>
      </c>
      <c r="O7127" s="17">
        <f>Analytic!K7136-Simulated!K7127</f>
        <v>-5.618408216052917E-4</v>
      </c>
      <c r="P7127" s="17">
        <f>Analytic!L7136-Simulated!L7127</f>
        <v>2.5669460385296938E-4</v>
      </c>
    </row>
    <row r="7128" spans="1:16">
      <c r="A7128">
        <v>2458145.2395819998</v>
      </c>
      <c r="B7128" s="7">
        <f t="shared" si="114"/>
        <v>43126.739581999835</v>
      </c>
      <c r="C7128">
        <v>-0.20763300000000001</v>
      </c>
      <c r="D7128">
        <v>0.177396</v>
      </c>
      <c r="E7128">
        <v>2.1718000000000001E-2</v>
      </c>
      <c r="F7128" s="15">
        <f>Analytic!I7137-Simulated!C7128</f>
        <v>-0.10789069682323271</v>
      </c>
      <c r="G7128" s="16">
        <f>Analytic!J7137-Simulated!D7128</f>
        <v>-7.9282553579801046E-2</v>
      </c>
      <c r="H7128" s="17">
        <f>Analytic!K7137-Simulated!E7128</f>
        <v>0.18554303846609599</v>
      </c>
      <c r="I7128" s="25">
        <v>-0.31170900000000001</v>
      </c>
      <c r="J7128" s="25">
        <v>0.1001577</v>
      </c>
      <c r="K7128" s="25">
        <v>0.2078767</v>
      </c>
      <c r="L7128" s="25">
        <v>8.1864439999999997E-2</v>
      </c>
      <c r="M7128" s="15">
        <f>Analytic!I7137-Simulated!I7128</f>
        <v>-3.8146968232327105E-3</v>
      </c>
      <c r="N7128" s="16">
        <f>Analytic!J7137-Simulated!J7128</f>
        <v>-2.0442535798010503E-3</v>
      </c>
      <c r="O7128" s="17">
        <f>Analytic!K7137-Simulated!K7128</f>
        <v>-6.1566153390399392E-4</v>
      </c>
      <c r="P7128" s="17">
        <f>Analytic!L7137-Simulated!L7128</f>
        <v>2.3892324667076914E-4</v>
      </c>
    </row>
    <row r="7129" spans="1:16">
      <c r="A7129">
        <v>2458145.2430540002</v>
      </c>
      <c r="B7129" s="7">
        <f t="shared" si="114"/>
        <v>43126.743054000195</v>
      </c>
      <c r="C7129">
        <v>-0.25207200000000002</v>
      </c>
      <c r="D7129">
        <v>0.17343900000000001</v>
      </c>
      <c r="E7129">
        <v>2.3771E-2</v>
      </c>
      <c r="F7129" s="15">
        <f>Analytic!I7138-Simulated!C7129</f>
        <v>-0.1117833289183805</v>
      </c>
      <c r="G7129" s="16">
        <f>Analytic!J7138-Simulated!D7129</f>
        <v>-0.10538752658995784</v>
      </c>
      <c r="H7129" s="17">
        <f>Analytic!K7138-Simulated!E7129</f>
        <v>0.17125839284926669</v>
      </c>
      <c r="I7129" s="25">
        <v>-0.36011769999999999</v>
      </c>
      <c r="J7129" s="25">
        <v>7.0127019999999998E-2</v>
      </c>
      <c r="K7129" s="25">
        <v>0.19569700000000001</v>
      </c>
      <c r="L7129" s="25">
        <v>8.3744410000000005E-2</v>
      </c>
      <c r="M7129" s="15">
        <f>Analytic!I7138-Simulated!I7129</f>
        <v>-3.7376289183805311E-3</v>
      </c>
      <c r="N7129" s="16">
        <f>Analytic!J7138-Simulated!J7129</f>
        <v>-2.0755465899578301E-3</v>
      </c>
      <c r="O7129" s="17">
        <f>Analytic!K7138-Simulated!K7129</f>
        <v>-6.6760715073332921E-4</v>
      </c>
      <c r="P7129" s="17">
        <f>Analytic!L7138-Simulated!L7129</f>
        <v>2.2062849277454388E-4</v>
      </c>
    </row>
    <row r="7130" spans="1:16">
      <c r="A7130">
        <v>2458145.2465260001</v>
      </c>
      <c r="B7130" s="7">
        <f t="shared" si="114"/>
        <v>43126.74652600009</v>
      </c>
      <c r="C7130">
        <v>-0.29563400000000001</v>
      </c>
      <c r="D7130">
        <v>0.16898199999999999</v>
      </c>
      <c r="E7130">
        <v>2.5763999999999999E-2</v>
      </c>
      <c r="F7130" s="15">
        <f>Analytic!I7139-Simulated!C7130</f>
        <v>-0.11537354459537957</v>
      </c>
      <c r="G7130" s="16">
        <f>Analytic!J7139-Simulated!D7130</f>
        <v>-0.1312130845926654</v>
      </c>
      <c r="H7130" s="17">
        <f>Analytic!K7139-Simulated!E7130</f>
        <v>0.15640157051365247</v>
      </c>
      <c r="I7130" s="25">
        <v>-0.40736020000000001</v>
      </c>
      <c r="J7130" s="25">
        <v>3.9868309999999997E-2</v>
      </c>
      <c r="K7130" s="25">
        <v>0.18288280000000001</v>
      </c>
      <c r="L7130" s="25">
        <v>8.5352700000000004E-2</v>
      </c>
      <c r="M7130" s="15">
        <f>Analytic!I7139-Simulated!I7130</f>
        <v>-3.6473445953795758E-3</v>
      </c>
      <c r="N7130" s="16">
        <f>Analytic!J7139-Simulated!J7130</f>
        <v>-2.0993945926653934E-3</v>
      </c>
      <c r="O7130" s="17">
        <f>Analytic!K7139-Simulated!K7130</f>
        <v>-7.1722948634753148E-4</v>
      </c>
      <c r="P7130" s="17">
        <f>Analytic!L7139-Simulated!L7130</f>
        <v>2.018458274085505E-4</v>
      </c>
    </row>
    <row r="7131" spans="1:16">
      <c r="A7131">
        <v>2458145.2499990002</v>
      </c>
      <c r="B7131" s="7">
        <f t="shared" si="114"/>
        <v>43126.749999000225</v>
      </c>
      <c r="C7131">
        <v>-0.33819900000000003</v>
      </c>
      <c r="D7131">
        <v>0.164047</v>
      </c>
      <c r="E7131">
        <v>2.7691E-2</v>
      </c>
      <c r="F7131" s="15">
        <f>Analytic!I7140-Simulated!C7131</f>
        <v>-0.11862850262063596</v>
      </c>
      <c r="G7131" s="16">
        <f>Analytic!J7140-Simulated!D7131</f>
        <v>-0.15668306839317425</v>
      </c>
      <c r="H7131" s="17">
        <f>Analytic!K7140-Simulated!E7131</f>
        <v>0.14102026880997756</v>
      </c>
      <c r="I7131" s="25">
        <v>-0.4532834</v>
      </c>
      <c r="J7131" s="25">
        <v>9.4794519999999993E-3</v>
      </c>
      <c r="K7131" s="25">
        <v>0.16947580000000001</v>
      </c>
      <c r="L7131" s="25">
        <v>8.66841E-2</v>
      </c>
      <c r="M7131" s="15">
        <f>Analytic!I7140-Simulated!I7131</f>
        <v>-3.5441026206359805E-3</v>
      </c>
      <c r="N7131" s="16">
        <f>Analytic!J7140-Simulated!J7131</f>
        <v>-2.1155203931742484E-3</v>
      </c>
      <c r="O7131" s="17">
        <f>Analytic!K7140-Simulated!K7131</f>
        <v>-7.6453119002245495E-4</v>
      </c>
      <c r="P7131" s="17">
        <f>Analytic!L7140-Simulated!L7131</f>
        <v>1.8263295267234581E-4</v>
      </c>
    </row>
    <row r="7132" spans="1:16">
      <c r="A7132">
        <v>2458145.2534710001</v>
      </c>
      <c r="B7132" s="7">
        <f t="shared" si="114"/>
        <v>43126.75347100012</v>
      </c>
      <c r="C7132">
        <v>-0.37965300000000002</v>
      </c>
      <c r="D7132">
        <v>0.15865299999999999</v>
      </c>
      <c r="E7132">
        <v>2.9545999999999999E-2</v>
      </c>
      <c r="F7132" s="15">
        <f>Analytic!I7141-Simulated!C7132</f>
        <v>-0.12151368019815201</v>
      </c>
      <c r="G7132" s="16">
        <f>Analytic!J7141-Simulated!D7132</f>
        <v>-0.1817179219604225</v>
      </c>
      <c r="H7132" s="17">
        <f>Analytic!K7141-Simulated!E7132</f>
        <v>0.12516409909437184</v>
      </c>
      <c r="I7132" s="25">
        <v>-0.49773830000000002</v>
      </c>
      <c r="J7132" s="25">
        <v>-2.0941129999999999E-2</v>
      </c>
      <c r="K7132" s="25">
        <v>0.1555193</v>
      </c>
      <c r="L7132" s="25">
        <v>8.7734300000000001E-2</v>
      </c>
      <c r="M7132" s="15">
        <f>Analytic!I7141-Simulated!I7132</f>
        <v>-3.4283801981520035E-3</v>
      </c>
      <c r="N7132" s="16">
        <f>Analytic!J7141-Simulated!J7132</f>
        <v>-2.1237919604225018E-3</v>
      </c>
      <c r="O7132" s="17">
        <f>Analytic!K7141-Simulated!K7132</f>
        <v>-8.0920090562816571E-4</v>
      </c>
      <c r="P7132" s="17">
        <f>Analytic!L7141-Simulated!L7132</f>
        <v>1.6304648839930713E-4</v>
      </c>
    </row>
    <row r="7133" spans="1:16">
      <c r="A7133">
        <v>2458145.256943</v>
      </c>
      <c r="B7133" s="7">
        <f t="shared" si="114"/>
        <v>43126.756943000015</v>
      </c>
      <c r="C7133">
        <v>-0.41988500000000001</v>
      </c>
      <c r="D7133">
        <v>0.15282299999999999</v>
      </c>
      <c r="E7133">
        <v>3.1322000000000003E-2</v>
      </c>
      <c r="F7133" s="15">
        <f>Analytic!I7142-Simulated!C7133</f>
        <v>-0.12399635439792295</v>
      </c>
      <c r="G7133" s="16">
        <f>Analytic!J7142-Simulated!D7133</f>
        <v>-0.20624201189094388</v>
      </c>
      <c r="H7133" s="17">
        <f>Analytic!K7142-Simulated!E7133</f>
        <v>0.10888544536457638</v>
      </c>
      <c r="I7133" s="25">
        <v>-0.54058070000000003</v>
      </c>
      <c r="J7133" s="25">
        <v>-5.1294890000000003E-2</v>
      </c>
      <c r="K7133" s="25">
        <v>0.1410584</v>
      </c>
      <c r="L7133" s="25">
        <v>8.8499910000000001E-2</v>
      </c>
      <c r="M7133" s="15">
        <f>Analytic!I7142-Simulated!I7133</f>
        <v>-3.3006543979229308E-3</v>
      </c>
      <c r="N7133" s="16">
        <f>Analytic!J7142-Simulated!J7133</f>
        <v>-2.1241218909438808E-3</v>
      </c>
      <c r="O7133" s="17">
        <f>Analytic!K7142-Simulated!K7133</f>
        <v>-8.5095463542361749E-4</v>
      </c>
      <c r="P7133" s="17">
        <f>Analytic!L7142-Simulated!L7133</f>
        <v>1.4313575925108124E-4</v>
      </c>
    </row>
    <row r="7134" spans="1:16">
      <c r="A7134">
        <v>2458145.2604149999</v>
      </c>
      <c r="B7134" s="7">
        <f t="shared" si="114"/>
        <v>43126.76041499991</v>
      </c>
      <c r="C7134">
        <v>-0.45878999999999998</v>
      </c>
      <c r="D7134">
        <v>0.14657899999999999</v>
      </c>
      <c r="E7134">
        <v>3.3014000000000002E-2</v>
      </c>
      <c r="F7134" s="15">
        <f>Analytic!I7143-Simulated!C7134</f>
        <v>-0.12604306802540072</v>
      </c>
      <c r="G7134" s="16">
        <f>Analytic!J7143-Simulated!D7134</f>
        <v>-0.23017894712327036</v>
      </c>
      <c r="H7134" s="17">
        <f>Analytic!K7143-Simulated!E7134</f>
        <v>9.2236317150371852E-2</v>
      </c>
      <c r="I7134" s="25">
        <v>-0.58167179999999996</v>
      </c>
      <c r="J7134" s="25">
        <v>-8.1483490000000006E-2</v>
      </c>
      <c r="K7134" s="25">
        <v>0.12614</v>
      </c>
      <c r="L7134" s="25">
        <v>8.8978450000000001E-2</v>
      </c>
      <c r="M7134" s="15">
        <f>Analytic!I7143-Simulated!I7134</f>
        <v>-3.1612680254007319E-3</v>
      </c>
      <c r="N7134" s="16">
        <f>Analytic!J7143-Simulated!J7134</f>
        <v>-2.1164571232703822E-3</v>
      </c>
      <c r="O7134" s="17">
        <f>Analytic!K7143-Simulated!K7134</f>
        <v>-8.8968284962814836E-4</v>
      </c>
      <c r="P7134" s="17">
        <f>Analytic!L7143-Simulated!L7134</f>
        <v>1.2296362332102351E-4</v>
      </c>
    </row>
    <row r="7135" spans="1:16">
      <c r="A7135">
        <v>2458145.2638869998</v>
      </c>
      <c r="B7135" s="7">
        <f t="shared" si="114"/>
        <v>43126.763886999805</v>
      </c>
      <c r="C7135">
        <v>-0.49626799999999999</v>
      </c>
      <c r="D7135">
        <v>0.13994500000000001</v>
      </c>
      <c r="E7135">
        <v>3.4616000000000001E-2</v>
      </c>
      <c r="F7135" s="15">
        <f>Analytic!I7144-Simulated!C7135</f>
        <v>-0.12762107842277942</v>
      </c>
      <c r="G7135" s="16">
        <f>Analytic!J7144-Simulated!D7135</f>
        <v>-0.25345489786707098</v>
      </c>
      <c r="H7135" s="17">
        <f>Analytic!K7144-Simulated!E7135</f>
        <v>7.5271197134813256E-2</v>
      </c>
      <c r="I7135" s="25">
        <v>-0.62087829999999999</v>
      </c>
      <c r="J7135" s="25">
        <v>-0.1114091</v>
      </c>
      <c r="K7135" s="25">
        <v>0.1108123</v>
      </c>
      <c r="L7135" s="25">
        <v>8.9168349999999993E-2</v>
      </c>
      <c r="M7135" s="15">
        <f>Analytic!I7144-Simulated!I7135</f>
        <v>-3.0107784227794143E-3</v>
      </c>
      <c r="N7135" s="16">
        <f>Analytic!J7144-Simulated!J7135</f>
        <v>-2.1007978670709998E-3</v>
      </c>
      <c r="O7135" s="17">
        <f>Analytic!K7144-Simulated!K7135</f>
        <v>-9.2510286518675267E-4</v>
      </c>
      <c r="P7135" s="17">
        <f>Analytic!L7144-Simulated!L7135</f>
        <v>1.0261430716716757E-4</v>
      </c>
    </row>
    <row r="7136" spans="1:16">
      <c r="A7136">
        <v>2458145.2673599999</v>
      </c>
      <c r="B7136" s="7">
        <f t="shared" si="114"/>
        <v>43126.76735999994</v>
      </c>
      <c r="C7136">
        <v>-0.53222199999999997</v>
      </c>
      <c r="D7136">
        <v>0.13294600000000001</v>
      </c>
      <c r="E7136">
        <v>3.6124999999999997E-2</v>
      </c>
      <c r="F7136" s="15">
        <f>Analytic!I7145-Simulated!C7136</f>
        <v>-0.12870078774690352</v>
      </c>
      <c r="G7136" s="16">
        <f>Analytic!J7145-Simulated!D7136</f>
        <v>-0.27599791271295893</v>
      </c>
      <c r="H7136" s="17">
        <f>Analytic!K7145-Simulated!E7136</f>
        <v>5.8042884000313898E-2</v>
      </c>
      <c r="I7136" s="25">
        <v>-0.65807190000000004</v>
      </c>
      <c r="J7136" s="25">
        <v>-0.14097470000000001</v>
      </c>
      <c r="K7136" s="25">
        <v>9.5124970000000003E-2</v>
      </c>
      <c r="L7136" s="25">
        <v>8.9069040000000002E-2</v>
      </c>
      <c r="M7136" s="15">
        <f>Analytic!I7145-Simulated!I7136</f>
        <v>-2.8508877469034521E-3</v>
      </c>
      <c r="N7136" s="16">
        <f>Analytic!J7145-Simulated!J7136</f>
        <v>-2.0772127129589368E-3</v>
      </c>
      <c r="O7136" s="17">
        <f>Analytic!K7145-Simulated!K7136</f>
        <v>-9.5708599968610808E-4</v>
      </c>
      <c r="P7136" s="17">
        <f>Analytic!L7145-Simulated!L7136</f>
        <v>8.210822186160982E-5</v>
      </c>
    </row>
    <row r="7137" spans="1:16">
      <c r="A7137">
        <v>2458145.2708319998</v>
      </c>
      <c r="B7137" s="7">
        <f t="shared" si="114"/>
        <v>43126.770831999835</v>
      </c>
      <c r="C7137">
        <v>-0.56656099999999998</v>
      </c>
      <c r="D7137">
        <v>0.12560399999999999</v>
      </c>
      <c r="E7137">
        <v>3.7534999999999999E-2</v>
      </c>
      <c r="F7137" s="15">
        <f>Analytic!I7146-Simulated!C7137</f>
        <v>-0.12925315332876464</v>
      </c>
      <c r="G7137" s="16">
        <f>Analytic!J7146-Simulated!D7137</f>
        <v>-0.29773423289480888</v>
      </c>
      <c r="H7137" s="17">
        <f>Analytic!K7146-Simulated!E7137</f>
        <v>4.0608331009131776E-2</v>
      </c>
      <c r="I7137" s="25">
        <v>-0.69313400000000003</v>
      </c>
      <c r="J7137" s="25">
        <v>-0.1700845</v>
      </c>
      <c r="K7137" s="25">
        <v>7.9128790000000004E-2</v>
      </c>
      <c r="L7137" s="25">
        <v>8.8680800000000004E-2</v>
      </c>
      <c r="M7137" s="15">
        <f>Analytic!I7146-Simulated!I7137</f>
        <v>-2.6801533287645896E-3</v>
      </c>
      <c r="N7137" s="16">
        <f>Analytic!J7146-Simulated!J7137</f>
        <v>-2.0457328948088882E-3</v>
      </c>
      <c r="O7137" s="17">
        <f>Analytic!K7146-Simulated!K7137</f>
        <v>-9.854589908682293E-4</v>
      </c>
      <c r="P7137" s="17">
        <f>Analytic!L7146-Simulated!L7137</f>
        <v>6.1553744451034453E-5</v>
      </c>
    </row>
    <row r="7138" spans="1:16">
      <c r="A7138">
        <v>2458145.2743040002</v>
      </c>
      <c r="B7138" s="7">
        <f t="shared" si="114"/>
        <v>43126.774304000195</v>
      </c>
      <c r="C7138">
        <v>-0.59919599999999995</v>
      </c>
      <c r="D7138">
        <v>0.11794499999999999</v>
      </c>
      <c r="E7138">
        <v>3.8843000000000003E-2</v>
      </c>
      <c r="F7138" s="15">
        <f>Analytic!I7147-Simulated!C7138</f>
        <v>-0.1292540767851641</v>
      </c>
      <c r="G7138" s="16">
        <f>Analytic!J7147-Simulated!D7138</f>
        <v>-0.31859560268648757</v>
      </c>
      <c r="H7138" s="17">
        <f>Analytic!K7147-Simulated!E7138</f>
        <v>2.3022480841198179E-2</v>
      </c>
      <c r="I7138" s="25">
        <v>-0.72594970000000003</v>
      </c>
      <c r="J7138" s="25">
        <v>-0.19864399999999999</v>
      </c>
      <c r="K7138" s="25">
        <v>6.2875529999999999E-2</v>
      </c>
      <c r="L7138" s="25">
        <v>8.8004899999999997E-2</v>
      </c>
      <c r="M7138" s="15">
        <f>Analytic!I7147-Simulated!I7138</f>
        <v>-2.5003767851640157E-3</v>
      </c>
      <c r="N7138" s="16">
        <f>Analytic!J7147-Simulated!J7138</f>
        <v>-2.0066026864875575E-3</v>
      </c>
      <c r="O7138" s="17">
        <f>Analytic!K7147-Simulated!K7138</f>
        <v>-1.0100491588018179E-3</v>
      </c>
      <c r="P7138" s="17">
        <f>Analytic!L7147-Simulated!L7138</f>
        <v>4.1005959055387398E-5</v>
      </c>
    </row>
    <row r="7139" spans="1:16">
      <c r="A7139">
        <v>2458145.2777760001</v>
      </c>
      <c r="B7139" s="7">
        <f t="shared" si="114"/>
        <v>43126.77777600009</v>
      </c>
      <c r="C7139">
        <v>-0.63004499999999997</v>
      </c>
      <c r="D7139">
        <v>0.109995</v>
      </c>
      <c r="E7139">
        <v>4.0044999999999997E-2</v>
      </c>
      <c r="F7139" s="15">
        <f>Analytic!I7148-Simulated!C7139</f>
        <v>-0.12867977062064062</v>
      </c>
      <c r="G7139" s="16">
        <f>Analytic!J7148-Simulated!D7139</f>
        <v>-0.33851557492638817</v>
      </c>
      <c r="H7139" s="17">
        <f>Analytic!K7148-Simulated!E7139</f>
        <v>5.3420972248974449E-3</v>
      </c>
      <c r="I7139" s="25">
        <v>-0.75641460000000005</v>
      </c>
      <c r="J7139" s="25">
        <v>-0.2265606</v>
      </c>
      <c r="K7139" s="25">
        <v>4.6417840000000002E-2</v>
      </c>
      <c r="L7139" s="25">
        <v>8.7043549999999997E-2</v>
      </c>
      <c r="M7139" s="15">
        <f>Analytic!I7148-Simulated!I7139</f>
        <v>-2.3101706206405392E-3</v>
      </c>
      <c r="N7139" s="16">
        <f>Analytic!J7148-Simulated!J7139</f>
        <v>-1.9599749263881916E-3</v>
      </c>
      <c r="O7139" s="17">
        <f>Analytic!K7148-Simulated!K7139</f>
        <v>-1.0307427751025597E-3</v>
      </c>
      <c r="P7139" s="17">
        <f>Analytic!L7148-Simulated!L7139</f>
        <v>2.05123616836278E-5</v>
      </c>
    </row>
    <row r="7140" spans="1:16">
      <c r="A7140">
        <v>2458145.2812490002</v>
      </c>
      <c r="B7140" s="7">
        <f t="shared" si="114"/>
        <v>43126.781249000225</v>
      </c>
      <c r="C7140">
        <v>-0.659026</v>
      </c>
      <c r="D7140">
        <v>0.10177799999999999</v>
      </c>
      <c r="E7140">
        <v>4.1138000000000001E-2</v>
      </c>
      <c r="F7140" s="15">
        <f>Analytic!I7149-Simulated!C7140</f>
        <v>-0.12751410113175743</v>
      </c>
      <c r="G7140" s="16">
        <f>Analytic!J7149-Simulated!D7140</f>
        <v>-0.35742781067977392</v>
      </c>
      <c r="H7140" s="17">
        <f>Analytic!K7149-Simulated!E7140</f>
        <v>-1.2376406093632851E-2</v>
      </c>
      <c r="I7140" s="25">
        <v>-0.78442469999999997</v>
      </c>
      <c r="J7140" s="25">
        <v>-0.25374370000000002</v>
      </c>
      <c r="K7140" s="25">
        <v>2.980903E-2</v>
      </c>
      <c r="L7140" s="25">
        <v>8.5799819999999999E-2</v>
      </c>
      <c r="M7140" s="15">
        <f>Analytic!I7149-Simulated!I7140</f>
        <v>-2.115401131757455E-3</v>
      </c>
      <c r="N7140" s="16">
        <f>Analytic!J7149-Simulated!J7140</f>
        <v>-1.9061106797739202E-3</v>
      </c>
      <c r="O7140" s="17">
        <f>Analytic!K7149-Simulated!K7140</f>
        <v>-1.0474360936328503E-3</v>
      </c>
      <c r="P7140" s="17">
        <f>Analytic!L7149-Simulated!L7140</f>
        <v>1.8554268435555521E-7</v>
      </c>
    </row>
    <row r="7141" spans="1:16">
      <c r="A7141">
        <v>2458145.2847210001</v>
      </c>
      <c r="B7141" s="7">
        <f t="shared" si="114"/>
        <v>43126.78472100012</v>
      </c>
      <c r="C7141">
        <v>-0.68606299999999998</v>
      </c>
      <c r="D7141">
        <v>9.3318999999999999E-2</v>
      </c>
      <c r="E7141">
        <v>4.2118999999999997E-2</v>
      </c>
      <c r="F7141" s="15">
        <f>Analytic!I7150-Simulated!C7141</f>
        <v>-0.12574290650175601</v>
      </c>
      <c r="G7141" s="16">
        <f>Analytic!J7150-Simulated!D7141</f>
        <v>-0.37526937206714539</v>
      </c>
      <c r="H7141" s="17">
        <f>Analytic!K7150-Simulated!E7141</f>
        <v>-3.0076138488032762E-2</v>
      </c>
      <c r="I7141" s="25">
        <v>-0.80989409999999995</v>
      </c>
      <c r="J7141" s="25">
        <v>-0.2801051</v>
      </c>
      <c r="K7141" s="25">
        <v>1.3102920000000001E-2</v>
      </c>
      <c r="L7141" s="25">
        <v>8.4277770000000002E-2</v>
      </c>
      <c r="M7141" s="15">
        <f>Analytic!I7150-Simulated!I7141</f>
        <v>-1.9118065017560415E-3</v>
      </c>
      <c r="N7141" s="16">
        <f>Analytic!J7150-Simulated!J7141</f>
        <v>-1.8452720671454093E-3</v>
      </c>
      <c r="O7141" s="17">
        <f>Analytic!K7150-Simulated!K7141</f>
        <v>-1.0600584880327661E-3</v>
      </c>
      <c r="P7141" s="17">
        <f>Analytic!L7150-Simulated!L7141</f>
        <v>-1.9937129434682843E-5</v>
      </c>
    </row>
    <row r="7142" spans="1:16">
      <c r="A7142">
        <v>2458145.288193</v>
      </c>
      <c r="B7142" s="7">
        <f t="shared" si="114"/>
        <v>43126.788193000015</v>
      </c>
      <c r="C7142">
        <v>-0.71108199999999999</v>
      </c>
      <c r="D7142">
        <v>8.4643999999999997E-2</v>
      </c>
      <c r="E7142">
        <v>4.2986999999999997E-2</v>
      </c>
      <c r="F7142" s="15">
        <f>Analytic!I7151-Simulated!C7142</f>
        <v>-0.12335828905507573</v>
      </c>
      <c r="G7142" s="16">
        <f>Analytic!J7151-Simulated!D7142</f>
        <v>-0.39198100730997826</v>
      </c>
      <c r="H7142" s="17">
        <f>Analytic!K7151-Simulated!E7142</f>
        <v>-4.7701907135178634E-2</v>
      </c>
      <c r="I7142" s="25">
        <v>-0.8327386</v>
      </c>
      <c r="J7142" s="25">
        <v>-0.30555929999999998</v>
      </c>
      <c r="K7142" s="25">
        <v>-3.6463609999999999E-3</v>
      </c>
      <c r="L7142" s="25">
        <v>8.2482310000000003E-2</v>
      </c>
      <c r="M7142" s="15">
        <f>Analytic!I7151-Simulated!I7142</f>
        <v>-1.701689055075728E-3</v>
      </c>
      <c r="N7142" s="16">
        <f>Analytic!J7151-Simulated!J7142</f>
        <v>-1.7777073099782825E-3</v>
      </c>
      <c r="O7142" s="17">
        <f>Analytic!K7151-Simulated!K7142</f>
        <v>-1.0685461351786331E-3</v>
      </c>
      <c r="P7142" s="17">
        <f>Analytic!L7151-Simulated!L7142</f>
        <v>-3.9766789395781488E-5</v>
      </c>
    </row>
    <row r="7143" spans="1:16">
      <c r="A7143">
        <v>2458145.2916649999</v>
      </c>
      <c r="B7143" s="7">
        <f t="shared" si="114"/>
        <v>43126.79166499991</v>
      </c>
      <c r="C7143">
        <v>-0.73400900000000002</v>
      </c>
      <c r="D7143">
        <v>7.5777999999999998E-2</v>
      </c>
      <c r="E7143">
        <v>4.3737999999999999E-2</v>
      </c>
      <c r="F7143" s="15">
        <f>Analytic!I7152-Simulated!C7143</f>
        <v>-0.12036088072408091</v>
      </c>
      <c r="G7143" s="16">
        <f>Analytic!J7152-Simulated!D7143</f>
        <v>-0.4075054270696018</v>
      </c>
      <c r="H7143" s="17">
        <f>Analytic!K7152-Simulated!E7143</f>
        <v>-6.5195392678197031E-2</v>
      </c>
      <c r="I7143" s="25">
        <v>-0.85288339999999996</v>
      </c>
      <c r="J7143" s="25">
        <v>-0.33002359999999997</v>
      </c>
      <c r="K7143" s="25">
        <v>-2.038454E-2</v>
      </c>
      <c r="L7143" s="25">
        <v>8.0419249999999998E-2</v>
      </c>
      <c r="M7143" s="15">
        <f>Analytic!I7152-Simulated!I7143</f>
        <v>-1.4864807240809741E-3</v>
      </c>
      <c r="N7143" s="16">
        <f>Analytic!J7152-Simulated!J7143</f>
        <v>-1.7038270696018154E-3</v>
      </c>
      <c r="O7143" s="17">
        <f>Analytic!K7152-Simulated!K7143</f>
        <v>-1.0728526781970324E-3</v>
      </c>
      <c r="P7143" s="17">
        <f>Analytic!L7152-Simulated!L7143</f>
        <v>-5.9229278696434906E-5</v>
      </c>
    </row>
    <row r="7144" spans="1:16">
      <c r="A7144">
        <v>2458145.2951369998</v>
      </c>
      <c r="B7144" s="7">
        <f t="shared" si="114"/>
        <v>43126.795136999805</v>
      </c>
      <c r="C7144">
        <v>-0.75477499999999997</v>
      </c>
      <c r="D7144">
        <v>6.6747000000000001E-2</v>
      </c>
      <c r="E7144">
        <v>4.4371000000000001E-2</v>
      </c>
      <c r="F7144" s="15">
        <f>Analytic!I7153-Simulated!C7144</f>
        <v>-0.11675508086735742</v>
      </c>
      <c r="G7144" s="16">
        <f>Analytic!J7153-Simulated!D7144</f>
        <v>-0.42178957118327237</v>
      </c>
      <c r="H7144" s="17">
        <f>Analytic!K7153-Simulated!E7144</f>
        <v>-8.2501325299479858E-2</v>
      </c>
      <c r="I7144" s="25">
        <v>-0.87026409999999998</v>
      </c>
      <c r="J7144" s="25">
        <v>-0.35341850000000002</v>
      </c>
      <c r="K7144" s="25">
        <v>-3.7057329999999999E-2</v>
      </c>
      <c r="L7144" s="25">
        <v>7.809526E-2</v>
      </c>
      <c r="M7144" s="15">
        <f>Analytic!I7153-Simulated!I7144</f>
        <v>-1.265980867357408E-3</v>
      </c>
      <c r="N7144" s="16">
